"6"/>
      <c r="C9294">
        <v>9177</v>
      </c>
      <c r="D9294" s="10">
        <v>8.5242085237381318E-2</v>
      </c>
      <c r="E9294" s="10">
        <v>3.6760375875420109E-2</v>
      </c>
    </row>
    <row r="9295" spans="2:5" x14ac:dyDescent="0.35">
      <c r="B9295" s="6"/>
      <c r="C9295">
        <v>9178</v>
      </c>
      <c r="D9295" s="10">
        <v>8.1362818199718245E-2</v>
      </c>
      <c r="E9295" s="10">
        <v>3.0910706421717834E-2</v>
      </c>
    </row>
    <row r="9296" spans="2:5" x14ac:dyDescent="0.35">
      <c r="B9296" s="6"/>
      <c r="C9296">
        <v>9179</v>
      </c>
      <c r="D9296" s="10">
        <v>8.8803793608436335E-2</v>
      </c>
      <c r="E9296" s="10">
        <v>3.8920825879451067E-2</v>
      </c>
    </row>
    <row r="9297" spans="2:5" x14ac:dyDescent="0.35">
      <c r="B9297" s="6"/>
      <c r="C9297">
        <v>9180</v>
      </c>
      <c r="D9297" s="10">
        <v>8.0800306242700681E-2</v>
      </c>
      <c r="E9297" s="10">
        <v>3.4434128813648664E-2</v>
      </c>
    </row>
    <row r="9298" spans="2:5" x14ac:dyDescent="0.35">
      <c r="B9298" s="6"/>
      <c r="C9298">
        <v>9181</v>
      </c>
      <c r="D9298" s="10">
        <v>6.8707299854173107E-2</v>
      </c>
      <c r="E9298" s="10">
        <v>2.7651600530942132E-2</v>
      </c>
    </row>
    <row r="9299" spans="2:5" x14ac:dyDescent="0.35">
      <c r="B9299" s="6"/>
      <c r="C9299">
        <v>9182</v>
      </c>
      <c r="D9299" s="10">
        <v>8.2217768385439441E-2</v>
      </c>
      <c r="E9299" s="10">
        <v>3.5220396621266283E-2</v>
      </c>
    </row>
    <row r="9300" spans="2:5" x14ac:dyDescent="0.35">
      <c r="B9300" s="6"/>
      <c r="C9300">
        <v>9183</v>
      </c>
      <c r="D9300" s="10">
        <v>8.1819362500837572E-2</v>
      </c>
      <c r="E9300" s="10">
        <v>3.2512151578556726E-2</v>
      </c>
    </row>
    <row r="9301" spans="2:5" x14ac:dyDescent="0.35">
      <c r="B9301" s="6"/>
      <c r="C9301">
        <v>9184</v>
      </c>
      <c r="D9301" s="10">
        <v>7.692396204052554E-2</v>
      </c>
      <c r="E9301" s="10">
        <v>3.0203891329664074E-2</v>
      </c>
    </row>
    <row r="9302" spans="2:5" x14ac:dyDescent="0.35">
      <c r="B9302" s="6"/>
      <c r="C9302">
        <v>9185</v>
      </c>
      <c r="D9302" s="10">
        <v>6.8120164612609321E-2</v>
      </c>
      <c r="E9302" s="10">
        <v>2.5734165092718166E-2</v>
      </c>
    </row>
    <row r="9303" spans="2:5" x14ac:dyDescent="0.35">
      <c r="B9303" s="6"/>
      <c r="C9303">
        <v>9186</v>
      </c>
      <c r="D9303" s="10">
        <v>7.0345847166822781E-2</v>
      </c>
      <c r="E9303" s="10">
        <v>2.5112062404267829E-2</v>
      </c>
    </row>
    <row r="9304" spans="2:5" x14ac:dyDescent="0.35">
      <c r="B9304" s="6"/>
      <c r="C9304">
        <v>9187</v>
      </c>
      <c r="D9304" s="10">
        <v>8.1228689044549926E-2</v>
      </c>
      <c r="E9304" s="10">
        <v>3.5469725924894564E-2</v>
      </c>
    </row>
    <row r="9305" spans="2:5" x14ac:dyDescent="0.35">
      <c r="B9305" s="6"/>
      <c r="C9305">
        <v>9188</v>
      </c>
      <c r="D9305" s="10">
        <v>8.9773001081465451E-2</v>
      </c>
      <c r="E9305" s="10">
        <v>4.1734488055709312E-2</v>
      </c>
    </row>
    <row r="9306" spans="2:5" x14ac:dyDescent="0.35">
      <c r="B9306" s="6"/>
      <c r="C9306">
        <v>9189</v>
      </c>
      <c r="D9306" s="10">
        <v>7.5471075682400773E-2</v>
      </c>
      <c r="E9306" s="10">
        <v>3.1403440824186724E-2</v>
      </c>
    </row>
    <row r="9307" spans="2:5" x14ac:dyDescent="0.35">
      <c r="B9307" s="6"/>
      <c r="C9307">
        <v>9190</v>
      </c>
      <c r="D9307" s="10">
        <v>8.8866560825332494E-2</v>
      </c>
      <c r="E9307" s="10">
        <v>3.5205951810125841E-2</v>
      </c>
    </row>
    <row r="9308" spans="2:5" x14ac:dyDescent="0.35">
      <c r="B9308" s="6"/>
      <c r="C9308">
        <v>9191</v>
      </c>
      <c r="D9308" s="10">
        <v>6.9452447648448906E-2</v>
      </c>
      <c r="E9308" s="10">
        <v>2.5023090772388668E-2</v>
      </c>
    </row>
    <row r="9309" spans="2:5" x14ac:dyDescent="0.35">
      <c r="B9309" s="6"/>
      <c r="C9309">
        <v>9192</v>
      </c>
      <c r="D9309" s="10">
        <v>9.1485440335011325E-2</v>
      </c>
      <c r="E9309" s="10">
        <v>4.2526069665276355E-2</v>
      </c>
    </row>
    <row r="9310" spans="2:5" x14ac:dyDescent="0.35">
      <c r="B9310" s="6"/>
      <c r="C9310">
        <v>9193</v>
      </c>
      <c r="D9310" s="10">
        <v>7.1790480939842777E-2</v>
      </c>
      <c r="E9310" s="10">
        <v>2.8083841024160019E-2</v>
      </c>
    </row>
    <row r="9311" spans="2:5" x14ac:dyDescent="0.35">
      <c r="B9311" s="6"/>
      <c r="C9311">
        <v>9194</v>
      </c>
      <c r="D9311" s="10">
        <v>0.10317248377765406</v>
      </c>
      <c r="E9311" s="10">
        <v>4.492399315922288E-2</v>
      </c>
    </row>
    <row r="9312" spans="2:5" x14ac:dyDescent="0.35">
      <c r="B9312" s="6"/>
      <c r="C9312">
        <v>9195</v>
      </c>
      <c r="D9312" s="10">
        <v>8.0902323952067631E-2</v>
      </c>
      <c r="E9312" s="10">
        <v>3.2293486317709466E-2</v>
      </c>
    </row>
    <row r="9313" spans="2:5" x14ac:dyDescent="0.35">
      <c r="B9313" s="6"/>
      <c r="C9313">
        <v>9196</v>
      </c>
      <c r="D9313" s="10">
        <v>7.0449705795009795E-2</v>
      </c>
      <c r="E9313" s="10">
        <v>2.5729728283301043E-2</v>
      </c>
    </row>
    <row r="9314" spans="2:5" x14ac:dyDescent="0.35">
      <c r="B9314" s="6"/>
      <c r="C9314">
        <v>9197</v>
      </c>
      <c r="D9314" s="10">
        <v>8.2462050816251756E-2</v>
      </c>
      <c r="E9314" s="10">
        <v>3.3373754117686373E-2</v>
      </c>
    </row>
    <row r="9315" spans="2:5" x14ac:dyDescent="0.35">
      <c r="B9315" s="6"/>
      <c r="C9315">
        <v>9198</v>
      </c>
      <c r="D9315" s="10">
        <v>7.0169026630902062E-2</v>
      </c>
      <c r="E9315" s="10">
        <v>2.2239672163392801E-2</v>
      </c>
    </row>
    <row r="9316" spans="2:5" x14ac:dyDescent="0.35">
      <c r="B9316" s="6"/>
      <c r="C9316">
        <v>9199</v>
      </c>
      <c r="D9316" s="10">
        <v>7.4705014189287142E-2</v>
      </c>
      <c r="E9316" s="10">
        <v>2.8377415054758989E-2</v>
      </c>
    </row>
    <row r="9317" spans="2:5" x14ac:dyDescent="0.35">
      <c r="B9317" s="6"/>
      <c r="C9317">
        <v>9200</v>
      </c>
      <c r="D9317" s="10">
        <v>8.3151351129632997E-2</v>
      </c>
      <c r="E9317" s="10">
        <v>3.6712886264652682E-2</v>
      </c>
    </row>
    <row r="9318" spans="2:5" x14ac:dyDescent="0.35">
      <c r="B9318" s="6"/>
      <c r="C9318">
        <v>9201</v>
      </c>
      <c r="D9318" s="10">
        <v>7.4323498393425072E-2</v>
      </c>
      <c r="E9318" s="10">
        <v>2.5459086855079784E-2</v>
      </c>
    </row>
    <row r="9319" spans="2:5" x14ac:dyDescent="0.35">
      <c r="B9319" s="6"/>
      <c r="C9319">
        <v>9202</v>
      </c>
      <c r="D9319" s="10">
        <v>9.232459747813769E-2</v>
      </c>
      <c r="E9319" s="10">
        <v>3.7474407529235546E-2</v>
      </c>
    </row>
    <row r="9320" spans="2:5" x14ac:dyDescent="0.35">
      <c r="B9320" s="6"/>
      <c r="C9320">
        <v>9203</v>
      </c>
      <c r="D9320" s="10">
        <v>8.0593220278125668E-2</v>
      </c>
      <c r="E9320" s="10">
        <v>3.310207215226274E-2</v>
      </c>
    </row>
    <row r="9321" spans="2:5" x14ac:dyDescent="0.35">
      <c r="B9321" s="6"/>
      <c r="C9321">
        <v>9204</v>
      </c>
      <c r="D9321" s="10">
        <v>8.1592058690992994E-2</v>
      </c>
      <c r="E9321" s="10">
        <v>3.6601738574092976E-2</v>
      </c>
    </row>
    <row r="9322" spans="2:5" x14ac:dyDescent="0.35">
      <c r="B9322" s="6"/>
      <c r="C9322">
        <v>9205</v>
      </c>
      <c r="D9322" s="10">
        <v>8.0666551947649323E-2</v>
      </c>
      <c r="E9322" s="10">
        <v>3.3223993315709174E-2</v>
      </c>
    </row>
    <row r="9323" spans="2:5" x14ac:dyDescent="0.35">
      <c r="B9323" s="6"/>
      <c r="C9323">
        <v>9206</v>
      </c>
      <c r="D9323" s="10">
        <v>6.9460701848388373E-2</v>
      </c>
      <c r="E9323" s="10">
        <v>2.1992275000305313E-2</v>
      </c>
    </row>
    <row r="9324" spans="2:5" x14ac:dyDescent="0.35">
      <c r="B9324" s="6"/>
      <c r="C9324">
        <v>9207</v>
      </c>
      <c r="D9324" s="10">
        <v>6.7425275849890567E-2</v>
      </c>
      <c r="E9324" s="10">
        <v>2.7220980818554071E-2</v>
      </c>
    </row>
    <row r="9325" spans="2:5" x14ac:dyDescent="0.35">
      <c r="B9325" s="6"/>
      <c r="C9325">
        <v>9208</v>
      </c>
      <c r="D9325" s="10">
        <v>8.1407712051223297E-2</v>
      </c>
      <c r="E9325" s="10">
        <v>3.4725139443145633E-2</v>
      </c>
    </row>
    <row r="9326" spans="2:5" x14ac:dyDescent="0.35">
      <c r="B9326" s="6"/>
      <c r="C9326">
        <v>9209</v>
      </c>
      <c r="D9326" s="10">
        <v>8.6920304552272204E-2</v>
      </c>
      <c r="E9326" s="10">
        <v>3.6321836096829097E-2</v>
      </c>
    </row>
    <row r="9327" spans="2:5" x14ac:dyDescent="0.35">
      <c r="B9327" s="6"/>
      <c r="C9327">
        <v>9210</v>
      </c>
      <c r="D9327" s="10">
        <v>7.4391598677923859E-2</v>
      </c>
      <c r="E9327" s="10">
        <v>2.9800565050739785E-2</v>
      </c>
    </row>
    <row r="9328" spans="2:5" x14ac:dyDescent="0.35">
      <c r="B9328" s="6"/>
      <c r="C9328">
        <v>9211</v>
      </c>
      <c r="D9328" s="10">
        <v>8.4463998922683525E-2</v>
      </c>
      <c r="E9328" s="10">
        <v>3.651586155609983E-2</v>
      </c>
    </row>
    <row r="9329" spans="2:5" x14ac:dyDescent="0.35">
      <c r="B9329" s="6"/>
      <c r="C9329">
        <v>9212</v>
      </c>
      <c r="D9329" s="10">
        <v>8.3921639471776874E-2</v>
      </c>
      <c r="E9329" s="10">
        <v>3.4092516242391707E-2</v>
      </c>
    </row>
    <row r="9330" spans="2:5" x14ac:dyDescent="0.35">
      <c r="B9330" s="6"/>
      <c r="C9330">
        <v>9213</v>
      </c>
      <c r="D9330" s="10">
        <v>8.9788762461840005E-2</v>
      </c>
      <c r="E9330" s="10">
        <v>3.8429235866481185E-2</v>
      </c>
    </row>
    <row r="9331" spans="2:5" x14ac:dyDescent="0.35">
      <c r="B9331" s="6"/>
      <c r="C9331">
        <v>9214</v>
      </c>
      <c r="D9331" s="10">
        <v>8.0627294074317499E-2</v>
      </c>
      <c r="E9331" s="10">
        <v>3.3679879000252932E-2</v>
      </c>
    </row>
    <row r="9332" spans="2:5" x14ac:dyDescent="0.35">
      <c r="B9332" s="6"/>
      <c r="C9332">
        <v>9215</v>
      </c>
      <c r="D9332" s="10">
        <v>7.1740009713639516E-2</v>
      </c>
      <c r="E9332" s="10">
        <v>2.6977177304731405E-2</v>
      </c>
    </row>
    <row r="9333" spans="2:5" x14ac:dyDescent="0.35">
      <c r="B9333" s="6"/>
      <c r="C9333">
        <v>9216</v>
      </c>
      <c r="D9333" s="10">
        <v>8.6618024615005867E-2</v>
      </c>
      <c r="E9333" s="10">
        <v>3.9035354329904945E-2</v>
      </c>
    </row>
    <row r="9334" spans="2:5" x14ac:dyDescent="0.35">
      <c r="B9334" s="6"/>
      <c r="C9334">
        <v>9217</v>
      </c>
      <c r="D9334" s="10">
        <v>8.5644537339226778E-2</v>
      </c>
      <c r="E9334" s="10">
        <v>3.5339328511264263E-2</v>
      </c>
    </row>
    <row r="9335" spans="2:5" x14ac:dyDescent="0.35">
      <c r="B9335" s="6"/>
      <c r="C9335">
        <v>9218</v>
      </c>
      <c r="D9335" s="10">
        <v>9.1397624619224557E-2</v>
      </c>
      <c r="E9335" s="10">
        <v>4.2563573760785151E-2</v>
      </c>
    </row>
    <row r="9336" spans="2:5" x14ac:dyDescent="0.35">
      <c r="B9336" s="6"/>
      <c r="C9336">
        <v>9219</v>
      </c>
      <c r="D9336" s="10">
        <v>8.8932287330380902E-2</v>
      </c>
      <c r="E9336" s="10">
        <v>4.0200267407326261E-2</v>
      </c>
    </row>
    <row r="9337" spans="2:5" x14ac:dyDescent="0.35">
      <c r="B9337" s="6"/>
      <c r="C9337">
        <v>9220</v>
      </c>
      <c r="D9337" s="10">
        <v>7.8329681054570333E-2</v>
      </c>
      <c r="E9337" s="10">
        <v>3.3042382712581579E-2</v>
      </c>
    </row>
    <row r="9338" spans="2:5" x14ac:dyDescent="0.35">
      <c r="B9338" s="6"/>
      <c r="C9338">
        <v>9221</v>
      </c>
      <c r="D9338" s="10">
        <v>7.4147177730766373E-2</v>
      </c>
      <c r="E9338" s="10">
        <v>2.9850183331057854E-2</v>
      </c>
    </row>
    <row r="9339" spans="2:5" x14ac:dyDescent="0.35">
      <c r="B9339" s="6"/>
      <c r="C9339">
        <v>9222</v>
      </c>
      <c r="D9339" s="10">
        <v>6.8276316861272487E-2</v>
      </c>
      <c r="E9339" s="10">
        <v>2.8628744298714464E-2</v>
      </c>
    </row>
    <row r="9340" spans="2:5" x14ac:dyDescent="0.35">
      <c r="B9340" s="6"/>
      <c r="C9340">
        <v>9223</v>
      </c>
      <c r="D9340" s="10">
        <v>9.0646270116008815E-2</v>
      </c>
      <c r="E9340" s="10">
        <v>3.9126759952312941E-2</v>
      </c>
    </row>
    <row r="9341" spans="2:5" x14ac:dyDescent="0.35">
      <c r="B9341" s="6"/>
      <c r="C9341">
        <v>9224</v>
      </c>
      <c r="D9341" s="10">
        <v>8.0333152086996013E-2</v>
      </c>
      <c r="E9341" s="10">
        <v>3.1619191280825701E-2</v>
      </c>
    </row>
    <row r="9342" spans="2:5" x14ac:dyDescent="0.35">
      <c r="B9342" s="6"/>
      <c r="C9342">
        <v>9225</v>
      </c>
      <c r="D9342" s="10">
        <v>7.7186045228339398E-2</v>
      </c>
      <c r="E9342" s="10">
        <v>2.9468179245766467E-2</v>
      </c>
    </row>
    <row r="9343" spans="2:5" x14ac:dyDescent="0.35">
      <c r="B9343" s="6"/>
      <c r="C9343">
        <v>9226</v>
      </c>
      <c r="D9343" s="10">
        <v>8.8840907050503348E-2</v>
      </c>
      <c r="E9343" s="10">
        <v>4.0723169402220441E-2</v>
      </c>
    </row>
    <row r="9344" spans="2:5" x14ac:dyDescent="0.35">
      <c r="B9344" s="6"/>
      <c r="C9344">
        <v>9227</v>
      </c>
      <c r="D9344" s="10">
        <v>8.4468600112562409E-2</v>
      </c>
      <c r="E9344" s="10">
        <v>3.5898623492669507E-2</v>
      </c>
    </row>
    <row r="9345" spans="2:5" x14ac:dyDescent="0.35">
      <c r="B9345" s="6"/>
      <c r="C9345">
        <v>9228</v>
      </c>
      <c r="D9345" s="10">
        <v>6.9756090968375026E-2</v>
      </c>
      <c r="E9345" s="10">
        <v>2.4443542543658211E-2</v>
      </c>
    </row>
    <row r="9346" spans="2:5" x14ac:dyDescent="0.35">
      <c r="B9346" s="6"/>
      <c r="C9346">
        <v>9229</v>
      </c>
      <c r="D9346" s="10">
        <v>8.1075193845806123E-2</v>
      </c>
      <c r="E9346" s="10">
        <v>2.8735693655626032E-2</v>
      </c>
    </row>
    <row r="9347" spans="2:5" x14ac:dyDescent="0.35">
      <c r="B9347" s="6"/>
      <c r="C9347">
        <v>9230</v>
      </c>
      <c r="D9347" s="10">
        <v>8.2002552902276968E-2</v>
      </c>
      <c r="E9347" s="10">
        <v>3.1732133276528761E-2</v>
      </c>
    </row>
    <row r="9348" spans="2:5" x14ac:dyDescent="0.35">
      <c r="B9348" s="6"/>
      <c r="C9348">
        <v>9231</v>
      </c>
      <c r="D9348" s="10">
        <v>7.6107222331837282E-2</v>
      </c>
      <c r="E9348" s="10">
        <v>2.635706421138078E-2</v>
      </c>
    </row>
    <row r="9349" spans="2:5" x14ac:dyDescent="0.35">
      <c r="B9349" s="6"/>
      <c r="C9349">
        <v>9232</v>
      </c>
      <c r="D9349" s="10">
        <v>8.4758709946444188E-2</v>
      </c>
      <c r="E9349" s="10">
        <v>3.7904578923786611E-2</v>
      </c>
    </row>
    <row r="9350" spans="2:5" x14ac:dyDescent="0.35">
      <c r="B9350" s="6"/>
      <c r="C9350">
        <v>9233</v>
      </c>
      <c r="D9350" s="10">
        <v>8.0279207466094515E-2</v>
      </c>
      <c r="E9350" s="10">
        <v>3.3002529384458641E-2</v>
      </c>
    </row>
    <row r="9351" spans="2:5" x14ac:dyDescent="0.35">
      <c r="B9351" s="6"/>
      <c r="C9351">
        <v>9234</v>
      </c>
      <c r="D9351" s="10">
        <v>0.10229915514203539</v>
      </c>
      <c r="E9351" s="10">
        <v>4.3804456524410194E-2</v>
      </c>
    </row>
    <row r="9352" spans="2:5" x14ac:dyDescent="0.35">
      <c r="B9352" s="6"/>
      <c r="C9352">
        <v>9235</v>
      </c>
      <c r="D9352" s="10">
        <v>9.2423545887862862E-2</v>
      </c>
      <c r="E9352" s="10">
        <v>3.4309876420235988E-2</v>
      </c>
    </row>
    <row r="9353" spans="2:5" x14ac:dyDescent="0.35">
      <c r="B9353" s="6"/>
      <c r="C9353">
        <v>9236</v>
      </c>
      <c r="D9353" s="10">
        <v>7.8092174026064234E-2</v>
      </c>
      <c r="E9353" s="10">
        <v>2.3942131816530272E-2</v>
      </c>
    </row>
    <row r="9354" spans="2:5" x14ac:dyDescent="0.35">
      <c r="B9354" s="6"/>
      <c r="C9354">
        <v>9237</v>
      </c>
      <c r="D9354" s="10">
        <v>7.3090899880869212E-2</v>
      </c>
      <c r="E9354" s="10">
        <v>2.9923468926106447E-2</v>
      </c>
    </row>
    <row r="9355" spans="2:5" x14ac:dyDescent="0.35">
      <c r="B9355" s="6"/>
      <c r="C9355">
        <v>9238</v>
      </c>
      <c r="D9355" s="10">
        <v>9.539116770439697E-2</v>
      </c>
      <c r="E9355" s="10">
        <v>3.8429091075948899E-2</v>
      </c>
    </row>
    <row r="9356" spans="2:5" x14ac:dyDescent="0.35">
      <c r="B9356" s="6"/>
      <c r="C9356">
        <v>9239</v>
      </c>
      <c r="D9356" s="10">
        <v>7.5618417816525646E-2</v>
      </c>
      <c r="E9356" s="10">
        <v>3.0129190300266822E-2</v>
      </c>
    </row>
    <row r="9357" spans="2:5" x14ac:dyDescent="0.35">
      <c r="B9357" s="6"/>
      <c r="C9357">
        <v>9240</v>
      </c>
      <c r="D9357" s="10">
        <v>8.0519827516259607E-2</v>
      </c>
      <c r="E9357" s="10">
        <v>3.2045985767511817E-2</v>
      </c>
    </row>
    <row r="9358" spans="2:5" x14ac:dyDescent="0.35">
      <c r="B9358" s="6"/>
      <c r="C9358">
        <v>9241</v>
      </c>
      <c r="D9358" s="10">
        <v>7.8322653195860195E-2</v>
      </c>
      <c r="E9358" s="10">
        <v>3.3615321740972613E-2</v>
      </c>
    </row>
    <row r="9359" spans="2:5" x14ac:dyDescent="0.35">
      <c r="B9359" s="6"/>
      <c r="C9359">
        <v>9242</v>
      </c>
      <c r="D9359" s="10">
        <v>8.5740140788427815E-2</v>
      </c>
      <c r="E9359" s="10">
        <v>3.5675085030880384E-2</v>
      </c>
    </row>
    <row r="9360" spans="2:5" x14ac:dyDescent="0.35">
      <c r="B9360" s="6"/>
      <c r="C9360">
        <v>9243</v>
      </c>
      <c r="D9360" s="10">
        <v>8.1911239569806948E-2</v>
      </c>
      <c r="E9360" s="10">
        <v>3.5049805557611828E-2</v>
      </c>
    </row>
    <row r="9361" spans="2:5" x14ac:dyDescent="0.35">
      <c r="B9361" s="6"/>
      <c r="C9361">
        <v>9244</v>
      </c>
      <c r="D9361" s="10">
        <v>7.7446813748950252E-2</v>
      </c>
      <c r="E9361" s="10">
        <v>3.1007810395431708E-2</v>
      </c>
    </row>
    <row r="9362" spans="2:5" x14ac:dyDescent="0.35">
      <c r="B9362" s="6"/>
      <c r="C9362">
        <v>9245</v>
      </c>
      <c r="D9362" s="10">
        <v>7.3945193408176915E-2</v>
      </c>
      <c r="E9362" s="10">
        <v>2.2723399248983638E-2</v>
      </c>
    </row>
    <row r="9363" spans="2:5" x14ac:dyDescent="0.35">
      <c r="B9363" s="6"/>
      <c r="C9363">
        <v>9246</v>
      </c>
      <c r="D9363" s="10">
        <v>7.586303449584722E-2</v>
      </c>
      <c r="E9363" s="10">
        <v>2.9492254673885041E-2</v>
      </c>
    </row>
    <row r="9364" spans="2:5" x14ac:dyDescent="0.35">
      <c r="B9364" s="6"/>
      <c r="C9364">
        <v>9247</v>
      </c>
      <c r="D9364" s="10">
        <v>7.6206344832716544E-2</v>
      </c>
      <c r="E9364" s="10">
        <v>2.7695951960469766E-2</v>
      </c>
    </row>
    <row r="9365" spans="2:5" x14ac:dyDescent="0.35">
      <c r="B9365" s="6"/>
      <c r="C9365">
        <v>9248</v>
      </c>
      <c r="D9365" s="10">
        <v>8.1541468253618993E-2</v>
      </c>
      <c r="E9365" s="10">
        <v>3.5927229813588618E-2</v>
      </c>
    </row>
    <row r="9366" spans="2:5" x14ac:dyDescent="0.35">
      <c r="B9366" s="6"/>
      <c r="C9366">
        <v>9249</v>
      </c>
      <c r="D9366" s="10">
        <v>7.8997192447835263E-2</v>
      </c>
      <c r="E9366" s="10">
        <v>3.3046212923034939E-2</v>
      </c>
    </row>
    <row r="9367" spans="2:5" x14ac:dyDescent="0.35">
      <c r="B9367" s="6"/>
      <c r="C9367">
        <v>9250</v>
      </c>
      <c r="D9367" s="10">
        <v>8.4409026557363404E-2</v>
      </c>
      <c r="E9367" s="10">
        <v>3.3240128363270637E-2</v>
      </c>
    </row>
    <row r="9368" spans="2:5" x14ac:dyDescent="0.35">
      <c r="B9368" s="6"/>
      <c r="C9368">
        <v>9251</v>
      </c>
      <c r="D9368" s="10">
        <v>7.9545459808442895E-2</v>
      </c>
      <c r="E9368" s="10">
        <v>2.8445343014474392E-2</v>
      </c>
    </row>
    <row r="9369" spans="2:5" x14ac:dyDescent="0.35">
      <c r="B9369" s="6"/>
      <c r="C9369">
        <v>9252</v>
      </c>
      <c r="D9369" s="10">
        <v>7.6152877463745786E-2</v>
      </c>
      <c r="E9369" s="10">
        <v>3.103290049534925E-2</v>
      </c>
    </row>
    <row r="9370" spans="2:5" x14ac:dyDescent="0.35">
      <c r="B9370" s="6"/>
      <c r="C9370">
        <v>9253</v>
      </c>
      <c r="D9370" s="10">
        <v>8.4917507672240766E-2</v>
      </c>
      <c r="E9370" s="10">
        <v>2.6848390272767551E-2</v>
      </c>
    </row>
    <row r="9371" spans="2:5" x14ac:dyDescent="0.35">
      <c r="B9371" s="6"/>
      <c r="C9371">
        <v>9254</v>
      </c>
      <c r="D9371" s="10">
        <v>7.7543547178646907E-2</v>
      </c>
      <c r="E9371" s="10">
        <v>2.8530259044388117E-2</v>
      </c>
    </row>
    <row r="9372" spans="2:5" x14ac:dyDescent="0.35">
      <c r="B9372" s="6"/>
      <c r="C9372">
        <v>9255</v>
      </c>
      <c r="D9372" s="10">
        <v>9.2920218809065397E-2</v>
      </c>
      <c r="E9372" s="10">
        <v>3.9242269881404307E-2</v>
      </c>
    </row>
    <row r="9373" spans="2:5" x14ac:dyDescent="0.35">
      <c r="B9373" s="6"/>
      <c r="C9373">
        <v>9256</v>
      </c>
      <c r="D9373" s="10">
        <v>8.3239624057267328E-2</v>
      </c>
      <c r="E9373" s="10">
        <v>3.6357762036151958E-2</v>
      </c>
    </row>
    <row r="9374" spans="2:5" x14ac:dyDescent="0.35">
      <c r="B9374" s="6"/>
      <c r="C9374">
        <v>9257</v>
      </c>
      <c r="D9374" s="10">
        <v>7.4697979311840718E-2</v>
      </c>
      <c r="E9374" s="10">
        <v>3.0175384505308094E-2</v>
      </c>
    </row>
    <row r="9375" spans="2:5" x14ac:dyDescent="0.35">
      <c r="B9375" s="6"/>
      <c r="C9375">
        <v>9258</v>
      </c>
      <c r="D9375" s="10">
        <v>7.6186273568360455E-2</v>
      </c>
      <c r="E9375" s="10">
        <v>3.1248495837765178E-2</v>
      </c>
    </row>
    <row r="9376" spans="2:5" x14ac:dyDescent="0.35">
      <c r="B9376" s="6"/>
      <c r="C9376">
        <v>9259</v>
      </c>
      <c r="D9376" s="10">
        <v>7.7036044692120761E-2</v>
      </c>
      <c r="E9376" s="10">
        <v>2.7101302501101193E-2</v>
      </c>
    </row>
    <row r="9377" spans="2:5" x14ac:dyDescent="0.35">
      <c r="B9377" s="6"/>
      <c r="C9377">
        <v>9260</v>
      </c>
      <c r="D9377" s="10">
        <v>8.27929363152385E-2</v>
      </c>
      <c r="E9377" s="10">
        <v>3.6599534405710704E-2</v>
      </c>
    </row>
    <row r="9378" spans="2:5" x14ac:dyDescent="0.35">
      <c r="B9378" s="6"/>
      <c r="C9378">
        <v>9261</v>
      </c>
      <c r="D9378" s="10">
        <v>7.9535821354116937E-2</v>
      </c>
      <c r="E9378" s="10">
        <v>3.3753392171479941E-2</v>
      </c>
    </row>
    <row r="9379" spans="2:5" x14ac:dyDescent="0.35">
      <c r="B9379" s="6"/>
      <c r="C9379">
        <v>9262</v>
      </c>
      <c r="D9379" s="10">
        <v>9.2720070060028262E-2</v>
      </c>
      <c r="E9379" s="10">
        <v>4.1209556083314051E-2</v>
      </c>
    </row>
    <row r="9380" spans="2:5" x14ac:dyDescent="0.35">
      <c r="B9380" s="6"/>
      <c r="C9380">
        <v>9263</v>
      </c>
      <c r="D9380" s="10">
        <v>9.603568646678598E-2</v>
      </c>
      <c r="E9380" s="10">
        <v>4.0163892413010757E-2</v>
      </c>
    </row>
    <row r="9381" spans="2:5" x14ac:dyDescent="0.35">
      <c r="B9381" s="6"/>
      <c r="C9381">
        <v>9264</v>
      </c>
      <c r="D9381" s="10">
        <v>7.9914605139767295E-2</v>
      </c>
      <c r="E9381" s="10">
        <v>3.4971179452940149E-2</v>
      </c>
    </row>
    <row r="9382" spans="2:5" x14ac:dyDescent="0.35">
      <c r="B9382" s="6"/>
      <c r="C9382">
        <v>9265</v>
      </c>
      <c r="D9382" s="10">
        <v>7.5677077485428984E-2</v>
      </c>
      <c r="E9382" s="10">
        <v>2.7319866358650358E-2</v>
      </c>
    </row>
    <row r="9383" spans="2:5" x14ac:dyDescent="0.35">
      <c r="B9383" s="6"/>
      <c r="C9383">
        <v>9266</v>
      </c>
      <c r="D9383" s="10">
        <v>9.114437418572037E-2</v>
      </c>
      <c r="E9383" s="10">
        <v>3.7788325189140937E-2</v>
      </c>
    </row>
    <row r="9384" spans="2:5" x14ac:dyDescent="0.35">
      <c r="B9384" s="6"/>
      <c r="C9384">
        <v>9267</v>
      </c>
      <c r="D9384" s="10">
        <v>7.6646840394384561E-2</v>
      </c>
      <c r="E9384" s="10">
        <v>3.1597036859316419E-2</v>
      </c>
    </row>
    <row r="9385" spans="2:5" x14ac:dyDescent="0.35">
      <c r="B9385" s="6"/>
      <c r="C9385">
        <v>9268</v>
      </c>
      <c r="D9385" s="10">
        <v>7.6704504015904798E-2</v>
      </c>
      <c r="E9385" s="10">
        <v>3.195587299508261E-2</v>
      </c>
    </row>
    <row r="9386" spans="2:5" x14ac:dyDescent="0.35">
      <c r="B9386" s="6"/>
      <c r="C9386">
        <v>9269</v>
      </c>
      <c r="D9386" s="10">
        <v>8.663024890690893E-2</v>
      </c>
      <c r="E9386" s="10">
        <v>3.1592257954283692E-2</v>
      </c>
    </row>
    <row r="9387" spans="2:5" x14ac:dyDescent="0.35">
      <c r="B9387" s="6"/>
      <c r="C9387">
        <v>9270</v>
      </c>
      <c r="D9387" s="10">
        <v>8.1830974873539561E-2</v>
      </c>
      <c r="E9387" s="10">
        <v>3.4024566122154612E-2</v>
      </c>
    </row>
    <row r="9388" spans="2:5" x14ac:dyDescent="0.35">
      <c r="B9388" s="6"/>
      <c r="C9388">
        <v>9271</v>
      </c>
      <c r="D9388" s="10">
        <v>8.5928362696279195E-2</v>
      </c>
      <c r="E9388" s="10">
        <v>3.8981469983998131E-2</v>
      </c>
    </row>
    <row r="9389" spans="2:5" x14ac:dyDescent="0.35">
      <c r="B9389" s="6"/>
      <c r="C9389">
        <v>9272</v>
      </c>
      <c r="D9389" s="10">
        <v>8.4804403640737783E-2</v>
      </c>
      <c r="E9389" s="10">
        <v>3.9464424859818263E-2</v>
      </c>
    </row>
    <row r="9390" spans="2:5" x14ac:dyDescent="0.35">
      <c r="B9390" s="6"/>
      <c r="C9390">
        <v>9273</v>
      </c>
      <c r="D9390" s="10">
        <v>7.152338679789029E-2</v>
      </c>
      <c r="E9390" s="10">
        <v>2.4280275565100446E-2</v>
      </c>
    </row>
    <row r="9391" spans="2:5" x14ac:dyDescent="0.35">
      <c r="B9391" s="6"/>
      <c r="C9391">
        <v>9274</v>
      </c>
      <c r="D9391" s="10">
        <v>6.9137625319864629E-2</v>
      </c>
      <c r="E9391" s="10">
        <v>2.6273789602587274E-2</v>
      </c>
    </row>
    <row r="9392" spans="2:5" x14ac:dyDescent="0.35">
      <c r="B9392" s="6"/>
      <c r="C9392">
        <v>9275</v>
      </c>
      <c r="D9392" s="10">
        <v>7.134651953272507E-2</v>
      </c>
      <c r="E9392" s="10">
        <v>2.7495738290894065E-2</v>
      </c>
    </row>
    <row r="9393" spans="2:5" x14ac:dyDescent="0.35">
      <c r="B9393" s="6"/>
      <c r="C9393">
        <v>9276</v>
      </c>
      <c r="D9393" s="10">
        <v>6.8500526886054791E-2</v>
      </c>
      <c r="E9393" s="10">
        <v>2.5271572764671891E-2</v>
      </c>
    </row>
    <row r="9394" spans="2:5" x14ac:dyDescent="0.35">
      <c r="B9394" s="6"/>
      <c r="C9394">
        <v>9277</v>
      </c>
      <c r="D9394" s="10">
        <v>7.685566159951851E-2</v>
      </c>
      <c r="E9394" s="10">
        <v>3.2701078104691764E-2</v>
      </c>
    </row>
    <row r="9395" spans="2:5" x14ac:dyDescent="0.35">
      <c r="B9395" s="6"/>
      <c r="C9395">
        <v>9278</v>
      </c>
      <c r="D9395" s="10">
        <v>8.6707322870686845E-2</v>
      </c>
      <c r="E9395" s="10">
        <v>3.8295848616616834E-2</v>
      </c>
    </row>
    <row r="9396" spans="2:5" x14ac:dyDescent="0.35">
      <c r="B9396" s="6"/>
      <c r="C9396">
        <v>9279</v>
      </c>
      <c r="D9396" s="10">
        <v>7.0453333351083766E-2</v>
      </c>
      <c r="E9396" s="10">
        <v>2.5536756370023474E-2</v>
      </c>
    </row>
    <row r="9397" spans="2:5" x14ac:dyDescent="0.35">
      <c r="B9397" s="6"/>
      <c r="C9397">
        <v>9280</v>
      </c>
      <c r="D9397" s="10">
        <v>9.0207130337819366E-2</v>
      </c>
      <c r="E9397" s="10">
        <v>4.1433903547013803E-2</v>
      </c>
    </row>
    <row r="9398" spans="2:5" x14ac:dyDescent="0.35">
      <c r="B9398" s="6"/>
      <c r="C9398">
        <v>9281</v>
      </c>
      <c r="D9398" s="10">
        <v>7.7277532109122346E-2</v>
      </c>
      <c r="E9398" s="10">
        <v>2.9271062402414696E-2</v>
      </c>
    </row>
    <row r="9399" spans="2:5" x14ac:dyDescent="0.35">
      <c r="B9399" s="6"/>
      <c r="C9399">
        <v>9282</v>
      </c>
      <c r="D9399" s="10">
        <v>9.4351742504947614E-2</v>
      </c>
      <c r="E9399" s="10">
        <v>4.0416419653815233E-2</v>
      </c>
    </row>
    <row r="9400" spans="2:5" x14ac:dyDescent="0.35">
      <c r="B9400" s="6"/>
      <c r="C9400">
        <v>9283</v>
      </c>
      <c r="D9400" s="10">
        <v>8.3991185580551381E-2</v>
      </c>
      <c r="E9400" s="10">
        <v>3.6031334625149791E-2</v>
      </c>
    </row>
    <row r="9401" spans="2:5" x14ac:dyDescent="0.35">
      <c r="B9401" s="6"/>
      <c r="C9401">
        <v>9284</v>
      </c>
      <c r="D9401" s="10">
        <v>7.5592888206640452E-2</v>
      </c>
      <c r="E9401" s="10">
        <v>3.14968006084657E-2</v>
      </c>
    </row>
    <row r="9402" spans="2:5" x14ac:dyDescent="0.35">
      <c r="B9402" s="6"/>
      <c r="C9402">
        <v>9285</v>
      </c>
      <c r="D9402" s="10">
        <v>8.0767722675067544E-2</v>
      </c>
      <c r="E9402" s="10">
        <v>3.0028774620375846E-2</v>
      </c>
    </row>
    <row r="9403" spans="2:5" x14ac:dyDescent="0.35">
      <c r="B9403" s="6"/>
      <c r="C9403">
        <v>9286</v>
      </c>
      <c r="D9403" s="10">
        <v>6.7612326029060282E-2</v>
      </c>
      <c r="E9403" s="10">
        <v>2.586187020571587E-2</v>
      </c>
    </row>
    <row r="9404" spans="2:5" x14ac:dyDescent="0.35">
      <c r="B9404" s="6"/>
      <c r="C9404">
        <v>9287</v>
      </c>
      <c r="D9404" s="10">
        <v>7.5043083591704071E-2</v>
      </c>
      <c r="E9404" s="10">
        <v>3.1425149444685094E-2</v>
      </c>
    </row>
    <row r="9405" spans="2:5" x14ac:dyDescent="0.35">
      <c r="B9405" s="6"/>
      <c r="C9405">
        <v>9288</v>
      </c>
      <c r="D9405" s="10">
        <v>6.4092069093747678E-2</v>
      </c>
      <c r="E9405" s="10">
        <v>2.3683764587443035E-2</v>
      </c>
    </row>
    <row r="9406" spans="2:5" x14ac:dyDescent="0.35">
      <c r="B9406" s="6"/>
      <c r="C9406">
        <v>9289</v>
      </c>
      <c r="D9406" s="10">
        <v>7.7962838855217792E-2</v>
      </c>
      <c r="E9406" s="10">
        <v>3.1832568062680297E-2</v>
      </c>
    </row>
    <row r="9407" spans="2:5" x14ac:dyDescent="0.35">
      <c r="B9407" s="6"/>
      <c r="C9407">
        <v>9290</v>
      </c>
      <c r="D9407" s="10">
        <v>7.3668016579321566E-2</v>
      </c>
      <c r="E9407" s="10">
        <v>2.1589919424315498E-2</v>
      </c>
    </row>
    <row r="9408" spans="2:5" x14ac:dyDescent="0.35">
      <c r="B9408" s="6"/>
      <c r="C9408">
        <v>9291</v>
      </c>
      <c r="D9408" s="10">
        <v>8.3916281578371374E-2</v>
      </c>
      <c r="E9408" s="10">
        <v>3.6760825947024685E-2</v>
      </c>
    </row>
    <row r="9409" spans="2:5" x14ac:dyDescent="0.35">
      <c r="B9409" s="6"/>
      <c r="C9409">
        <v>9292</v>
      </c>
      <c r="D9409" s="10">
        <v>9.2938149996533381E-2</v>
      </c>
      <c r="E9409" s="10">
        <v>4.0979068424767007E-2</v>
      </c>
    </row>
    <row r="9410" spans="2:5" x14ac:dyDescent="0.35">
      <c r="B9410" s="6"/>
      <c r="C9410">
        <v>9293</v>
      </c>
      <c r="D9410" s="10">
        <v>7.4274792852171187E-2</v>
      </c>
      <c r="E9410" s="10">
        <v>2.8806378911454083E-2</v>
      </c>
    </row>
    <row r="9411" spans="2:5" x14ac:dyDescent="0.35">
      <c r="B9411" s="6"/>
      <c r="C9411">
        <v>9294</v>
      </c>
      <c r="D9411" s="10">
        <v>7.3276053835194074E-2</v>
      </c>
      <c r="E9411" s="10">
        <v>3.04457968736376E-2</v>
      </c>
    </row>
    <row r="9412" spans="2:5" x14ac:dyDescent="0.35">
      <c r="B9412" s="6"/>
      <c r="C9412">
        <v>9295</v>
      </c>
      <c r="D9412" s="10">
        <v>7.1147525497793573E-2</v>
      </c>
      <c r="E9412" s="10">
        <v>2.4804950607640115E-2</v>
      </c>
    </row>
    <row r="9413" spans="2:5" x14ac:dyDescent="0.35">
      <c r="B9413" s="6"/>
      <c r="C9413">
        <v>9296</v>
      </c>
      <c r="D9413" s="10">
        <v>7.3026665561434667E-2</v>
      </c>
      <c r="E9413" s="10">
        <v>2.996675468630941E-2</v>
      </c>
    </row>
    <row r="9414" spans="2:5" x14ac:dyDescent="0.35">
      <c r="B9414" s="6"/>
      <c r="C9414">
        <v>9297</v>
      </c>
      <c r="D9414" s="10">
        <v>8.8326196569684101E-2</v>
      </c>
      <c r="E9414" s="10">
        <v>4.0691924745901095E-2</v>
      </c>
    </row>
    <row r="9415" spans="2:5" x14ac:dyDescent="0.35">
      <c r="B9415" s="6"/>
      <c r="C9415">
        <v>9298</v>
      </c>
      <c r="D9415" s="10">
        <v>8.8011218741160094E-2</v>
      </c>
      <c r="E9415" s="10">
        <v>3.7112230516943095E-2</v>
      </c>
    </row>
    <row r="9416" spans="2:5" x14ac:dyDescent="0.35">
      <c r="B9416" s="6"/>
      <c r="C9416">
        <v>9299</v>
      </c>
      <c r="D9416" s="10">
        <v>8.1625557850520156E-2</v>
      </c>
      <c r="E9416" s="10">
        <v>3.4063017085687437E-2</v>
      </c>
    </row>
    <row r="9417" spans="2:5" x14ac:dyDescent="0.35">
      <c r="B9417" s="6"/>
      <c r="C9417">
        <v>9300</v>
      </c>
      <c r="D9417" s="10">
        <v>8.0500262047876595E-2</v>
      </c>
      <c r="E9417" s="10">
        <v>3.4745869252910726E-2</v>
      </c>
    </row>
    <row r="9418" spans="2:5" x14ac:dyDescent="0.35">
      <c r="B9418" s="6"/>
      <c r="C9418">
        <v>9301</v>
      </c>
      <c r="D9418" s="10">
        <v>7.6919399977064901E-2</v>
      </c>
      <c r="E9418" s="10">
        <v>3.1565518193679878E-2</v>
      </c>
    </row>
    <row r="9419" spans="2:5" x14ac:dyDescent="0.35">
      <c r="B9419" s="6"/>
      <c r="C9419">
        <v>9302</v>
      </c>
      <c r="D9419" s="10">
        <v>7.3772690502520374E-2</v>
      </c>
      <c r="E9419" s="10">
        <v>3.1992552319989681E-2</v>
      </c>
    </row>
    <row r="9420" spans="2:5" x14ac:dyDescent="0.35">
      <c r="B9420" s="6"/>
      <c r="C9420">
        <v>9303</v>
      </c>
      <c r="D9420" s="10">
        <v>9.4344915251437067E-2</v>
      </c>
      <c r="E9420" s="10">
        <v>3.7692225906686083E-2</v>
      </c>
    </row>
    <row r="9421" spans="2:5" x14ac:dyDescent="0.35">
      <c r="B9421" s="6"/>
      <c r="C9421">
        <v>9304</v>
      </c>
      <c r="D9421" s="10">
        <v>8.474584281553367E-2</v>
      </c>
      <c r="E9421" s="10">
        <v>3.4078017295152044E-2</v>
      </c>
    </row>
    <row r="9422" spans="2:5" x14ac:dyDescent="0.35">
      <c r="B9422" s="6"/>
      <c r="C9422">
        <v>9305</v>
      </c>
      <c r="D9422" s="10">
        <v>7.7519243087148137E-2</v>
      </c>
      <c r="E9422" s="10">
        <v>2.7797555328384935E-2</v>
      </c>
    </row>
    <row r="9423" spans="2:5" x14ac:dyDescent="0.35">
      <c r="B9423" s="6"/>
      <c r="C9423">
        <v>9306</v>
      </c>
      <c r="D9423" s="10">
        <v>7.9738989245510719E-2</v>
      </c>
      <c r="E9423" s="10">
        <v>3.1500655298038888E-2</v>
      </c>
    </row>
    <row r="9424" spans="2:5" x14ac:dyDescent="0.35">
      <c r="B9424" s="6"/>
      <c r="C9424">
        <v>9307</v>
      </c>
      <c r="D9424" s="10">
        <v>8.2064683707599048E-2</v>
      </c>
      <c r="E9424" s="10">
        <v>3.6799721149347014E-2</v>
      </c>
    </row>
    <row r="9425" spans="2:5" x14ac:dyDescent="0.35">
      <c r="B9425" s="6"/>
      <c r="C9425">
        <v>9308</v>
      </c>
      <c r="D9425" s="10">
        <v>7.3390469058238081E-2</v>
      </c>
      <c r="E9425" s="10">
        <v>2.7757003724042099E-2</v>
      </c>
    </row>
    <row r="9426" spans="2:5" x14ac:dyDescent="0.35">
      <c r="B9426" s="6"/>
      <c r="C9426">
        <v>9309</v>
      </c>
      <c r="D9426" s="10">
        <v>6.4359836178173924E-2</v>
      </c>
      <c r="E9426" s="10">
        <v>2.4084836528891686E-2</v>
      </c>
    </row>
    <row r="9427" spans="2:5" x14ac:dyDescent="0.35">
      <c r="B9427" s="6"/>
      <c r="C9427">
        <v>9310</v>
      </c>
      <c r="D9427" s="10">
        <v>7.2672371350896825E-2</v>
      </c>
      <c r="E9427" s="10">
        <v>2.9451902862317553E-2</v>
      </c>
    </row>
    <row r="9428" spans="2:5" x14ac:dyDescent="0.35">
      <c r="B9428" s="6"/>
      <c r="C9428">
        <v>9311</v>
      </c>
      <c r="D9428" s="10">
        <v>7.6661531735784341E-2</v>
      </c>
      <c r="E9428" s="10">
        <v>2.803089477185006E-2</v>
      </c>
    </row>
    <row r="9429" spans="2:5" x14ac:dyDescent="0.35">
      <c r="B9429" s="6"/>
      <c r="C9429">
        <v>9312</v>
      </c>
      <c r="D9429" s="10">
        <v>8.8831924152244029E-2</v>
      </c>
      <c r="E9429" s="10">
        <v>4.0502664153710149E-2</v>
      </c>
    </row>
    <row r="9430" spans="2:5" x14ac:dyDescent="0.35">
      <c r="B9430" s="6"/>
      <c r="C9430">
        <v>9313</v>
      </c>
      <c r="D9430" s="10">
        <v>9.0968327452466011E-2</v>
      </c>
      <c r="E9430" s="10">
        <v>3.656821725074004E-2</v>
      </c>
    </row>
    <row r="9431" spans="2:5" x14ac:dyDescent="0.35">
      <c r="B9431" s="6"/>
      <c r="C9431">
        <v>9314</v>
      </c>
      <c r="D9431" s="10">
        <v>6.991231872983468E-2</v>
      </c>
      <c r="E9431" s="10">
        <v>2.3391319451124937E-2</v>
      </c>
    </row>
    <row r="9432" spans="2:5" x14ac:dyDescent="0.35">
      <c r="B9432" s="6"/>
      <c r="C9432">
        <v>9315</v>
      </c>
      <c r="D9432" s="10">
        <v>7.6449821610581004E-2</v>
      </c>
      <c r="E9432" s="10">
        <v>3.271761274259239E-2</v>
      </c>
    </row>
    <row r="9433" spans="2:5" x14ac:dyDescent="0.35">
      <c r="B9433" s="6"/>
      <c r="C9433">
        <v>9316</v>
      </c>
      <c r="D9433" s="10">
        <v>8.1254514057407246E-2</v>
      </c>
      <c r="E9433" s="10">
        <v>3.6356449136205428E-2</v>
      </c>
    </row>
    <row r="9434" spans="2:5" x14ac:dyDescent="0.35">
      <c r="B9434" s="6"/>
      <c r="C9434">
        <v>9317</v>
      </c>
      <c r="D9434" s="10">
        <v>6.9103646144063446E-2</v>
      </c>
      <c r="E9434" s="10">
        <v>2.5037945098081164E-2</v>
      </c>
    </row>
    <row r="9435" spans="2:5" x14ac:dyDescent="0.35">
      <c r="B9435" s="6"/>
      <c r="C9435">
        <v>9318</v>
      </c>
      <c r="D9435" s="10">
        <v>7.6448735513170246E-2</v>
      </c>
      <c r="E9435" s="10">
        <v>3.4280158882974456E-2</v>
      </c>
    </row>
    <row r="9436" spans="2:5" x14ac:dyDescent="0.35">
      <c r="B9436" s="6"/>
      <c r="C9436">
        <v>9319</v>
      </c>
      <c r="D9436" s="10">
        <v>7.7228986937194488E-2</v>
      </c>
      <c r="E9436" s="10">
        <v>3.1698447032966051E-2</v>
      </c>
    </row>
    <row r="9437" spans="2:5" x14ac:dyDescent="0.35">
      <c r="B9437" s="6"/>
      <c r="C9437">
        <v>9320</v>
      </c>
      <c r="D9437" s="10">
        <v>6.8883259034831473E-2</v>
      </c>
      <c r="E9437" s="10">
        <v>2.360214276018004E-2</v>
      </c>
    </row>
    <row r="9438" spans="2:5" x14ac:dyDescent="0.35">
      <c r="B9438" s="6"/>
      <c r="C9438">
        <v>9321</v>
      </c>
      <c r="D9438" s="10">
        <v>8.2959437327595323E-2</v>
      </c>
      <c r="E9438" s="10">
        <v>3.4609428243749463E-2</v>
      </c>
    </row>
    <row r="9439" spans="2:5" x14ac:dyDescent="0.35">
      <c r="B9439" s="6"/>
      <c r="C9439">
        <v>9322</v>
      </c>
      <c r="D9439" s="10">
        <v>7.9136644017235303E-2</v>
      </c>
      <c r="E9439" s="10">
        <v>2.9478651940772798E-2</v>
      </c>
    </row>
    <row r="9440" spans="2:5" x14ac:dyDescent="0.35">
      <c r="B9440" s="6"/>
      <c r="C9440">
        <v>9323</v>
      </c>
      <c r="D9440" s="10">
        <v>7.9209228565885192E-2</v>
      </c>
      <c r="E9440" s="10">
        <v>3.4171578540041471E-2</v>
      </c>
    </row>
    <row r="9441" spans="2:5" x14ac:dyDescent="0.35">
      <c r="B9441" s="6"/>
      <c r="C9441">
        <v>9324</v>
      </c>
      <c r="D9441" s="10">
        <v>9.2985264094309905E-2</v>
      </c>
      <c r="E9441" s="10">
        <v>3.9975644894724528E-2</v>
      </c>
    </row>
    <row r="9442" spans="2:5" x14ac:dyDescent="0.35">
      <c r="B9442" s="6"/>
      <c r="C9442">
        <v>9325</v>
      </c>
      <c r="D9442" s="10">
        <v>8.298049883239926E-2</v>
      </c>
      <c r="E9442" s="10">
        <v>3.7540487851063391E-2</v>
      </c>
    </row>
    <row r="9443" spans="2:5" x14ac:dyDescent="0.35">
      <c r="B9443" s="6"/>
      <c r="C9443">
        <v>9326</v>
      </c>
      <c r="D9443" s="10">
        <v>8.1922320182268762E-2</v>
      </c>
      <c r="E9443" s="10">
        <v>3.5284474858673608E-2</v>
      </c>
    </row>
    <row r="9444" spans="2:5" x14ac:dyDescent="0.35">
      <c r="B9444" s="6"/>
      <c r="C9444">
        <v>9327</v>
      </c>
      <c r="D9444" s="10">
        <v>8.7357322396374809E-2</v>
      </c>
      <c r="E9444" s="10">
        <v>3.5464442199731376E-2</v>
      </c>
    </row>
    <row r="9445" spans="2:5" x14ac:dyDescent="0.35">
      <c r="B9445" s="6"/>
      <c r="C9445">
        <v>9328</v>
      </c>
      <c r="D9445" s="10">
        <v>8.2856586849024486E-2</v>
      </c>
      <c r="E9445" s="10">
        <v>3.0615912236442264E-2</v>
      </c>
    </row>
    <row r="9446" spans="2:5" x14ac:dyDescent="0.35">
      <c r="B9446" s="6"/>
      <c r="C9446">
        <v>9329</v>
      </c>
      <c r="D9446" s="10">
        <v>7.4526275997783512E-2</v>
      </c>
      <c r="E9446" s="10">
        <v>3.0207119817207629E-2</v>
      </c>
    </row>
    <row r="9447" spans="2:5" x14ac:dyDescent="0.35">
      <c r="B9447" s="6"/>
      <c r="C9447">
        <v>9330</v>
      </c>
      <c r="D9447" s="10">
        <v>7.5165669272293636E-2</v>
      </c>
      <c r="E9447" s="10">
        <v>2.7259732151658514E-2</v>
      </c>
    </row>
    <row r="9448" spans="2:5" x14ac:dyDescent="0.35">
      <c r="B9448" s="6"/>
      <c r="C9448">
        <v>9331</v>
      </c>
      <c r="D9448" s="10">
        <v>7.1927323381610009E-2</v>
      </c>
      <c r="E9448" s="10">
        <v>2.3579520557333849E-2</v>
      </c>
    </row>
    <row r="9449" spans="2:5" x14ac:dyDescent="0.35">
      <c r="B9449" s="6"/>
      <c r="C9449">
        <v>9332</v>
      </c>
      <c r="D9449" s="10">
        <v>7.4655232919322273E-2</v>
      </c>
      <c r="E9449" s="10">
        <v>2.88517815228727E-2</v>
      </c>
    </row>
    <row r="9450" spans="2:5" x14ac:dyDescent="0.35">
      <c r="B9450" s="6"/>
      <c r="C9450">
        <v>9333</v>
      </c>
      <c r="D9450" s="10">
        <v>7.3381750469753357E-2</v>
      </c>
      <c r="E9450" s="10">
        <v>2.8420125074106475E-2</v>
      </c>
    </row>
    <row r="9451" spans="2:5" x14ac:dyDescent="0.35">
      <c r="B9451" s="6"/>
      <c r="C9451">
        <v>9334</v>
      </c>
      <c r="D9451" s="10">
        <v>7.1688464734172591E-2</v>
      </c>
      <c r="E9451" s="10">
        <v>2.5244351939145447E-2</v>
      </c>
    </row>
    <row r="9452" spans="2:5" x14ac:dyDescent="0.35">
      <c r="B9452" s="6"/>
      <c r="C9452">
        <v>9335</v>
      </c>
      <c r="D9452" s="10">
        <v>7.9895874685682114E-2</v>
      </c>
      <c r="E9452" s="10">
        <v>3.3354952721494115E-2</v>
      </c>
    </row>
    <row r="9453" spans="2:5" x14ac:dyDescent="0.35">
      <c r="B9453" s="6"/>
      <c r="C9453">
        <v>9336</v>
      </c>
      <c r="D9453" s="10">
        <v>0.10336598568521589</v>
      </c>
      <c r="E9453" s="10">
        <v>4.3909953372246194E-2</v>
      </c>
    </row>
    <row r="9454" spans="2:5" x14ac:dyDescent="0.35">
      <c r="B9454" s="6"/>
      <c r="C9454">
        <v>9337</v>
      </c>
      <c r="D9454" s="10">
        <v>9.0218875429565026E-2</v>
      </c>
      <c r="E9454" s="10">
        <v>4.1358119692886261E-2</v>
      </c>
    </row>
    <row r="9455" spans="2:5" x14ac:dyDescent="0.35">
      <c r="B9455" s="6"/>
      <c r="C9455">
        <v>9338</v>
      </c>
      <c r="D9455" s="10">
        <v>7.8988532740534273E-2</v>
      </c>
      <c r="E9455" s="10">
        <v>2.9952490390490066E-2</v>
      </c>
    </row>
    <row r="9456" spans="2:5" x14ac:dyDescent="0.35">
      <c r="B9456" s="6"/>
      <c r="C9456">
        <v>9339</v>
      </c>
      <c r="D9456" s="10">
        <v>7.0908453549770337E-2</v>
      </c>
      <c r="E9456" s="10">
        <v>2.5390514851762153E-2</v>
      </c>
    </row>
    <row r="9457" spans="2:5" x14ac:dyDescent="0.35">
      <c r="B9457" s="6"/>
      <c r="C9457">
        <v>9340</v>
      </c>
      <c r="D9457" s="10">
        <v>8.0416789190947968E-2</v>
      </c>
      <c r="E9457" s="10">
        <v>2.1755251139109727E-2</v>
      </c>
    </row>
    <row r="9458" spans="2:5" x14ac:dyDescent="0.35">
      <c r="B9458" s="6"/>
      <c r="C9458">
        <v>9341</v>
      </c>
      <c r="D9458" s="10">
        <v>8.1419765953846646E-2</v>
      </c>
      <c r="E9458" s="10">
        <v>3.4881020893454726E-2</v>
      </c>
    </row>
    <row r="9459" spans="2:5" x14ac:dyDescent="0.35">
      <c r="B9459" s="6"/>
      <c r="C9459">
        <v>9342</v>
      </c>
      <c r="D9459" s="10">
        <v>8.209496862831947E-2</v>
      </c>
      <c r="E9459" s="10">
        <v>3.6104950467648118E-2</v>
      </c>
    </row>
    <row r="9460" spans="2:5" x14ac:dyDescent="0.35">
      <c r="B9460" s="6"/>
      <c r="C9460">
        <v>9343</v>
      </c>
      <c r="D9460" s="10">
        <v>8.2530186669766775E-2</v>
      </c>
      <c r="E9460" s="10">
        <v>3.4445732592948752E-2</v>
      </c>
    </row>
    <row r="9461" spans="2:5" x14ac:dyDescent="0.35">
      <c r="B9461" s="6"/>
      <c r="C9461">
        <v>9344</v>
      </c>
      <c r="D9461" s="10">
        <v>7.6341612648060581E-2</v>
      </c>
      <c r="E9461" s="10">
        <v>2.8544499409751876E-2</v>
      </c>
    </row>
    <row r="9462" spans="2:5" x14ac:dyDescent="0.35">
      <c r="B9462" s="6"/>
      <c r="C9462">
        <v>9345</v>
      </c>
      <c r="D9462" s="10">
        <v>7.1883140585449187E-2</v>
      </c>
      <c r="E9462" s="10">
        <v>2.7873637027114793E-2</v>
      </c>
    </row>
    <row r="9463" spans="2:5" x14ac:dyDescent="0.35">
      <c r="B9463" s="6"/>
      <c r="C9463">
        <v>9346</v>
      </c>
      <c r="D9463" s="10">
        <v>7.5711981858313515E-2</v>
      </c>
      <c r="E9463" s="10">
        <v>2.6346403979369808E-2</v>
      </c>
    </row>
    <row r="9464" spans="2:5" x14ac:dyDescent="0.35">
      <c r="B9464" s="6"/>
      <c r="C9464">
        <v>9347</v>
      </c>
      <c r="D9464" s="10">
        <v>7.2015069755344663E-2</v>
      </c>
      <c r="E9464" s="10">
        <v>2.6145695679747873E-2</v>
      </c>
    </row>
    <row r="9465" spans="2:5" x14ac:dyDescent="0.35">
      <c r="B9465" s="6"/>
      <c r="C9465">
        <v>9348</v>
      </c>
      <c r="D9465" s="10">
        <v>7.1232632481542879E-2</v>
      </c>
      <c r="E9465" s="10">
        <v>2.5204745112168005E-2</v>
      </c>
    </row>
    <row r="9466" spans="2:5" x14ac:dyDescent="0.35">
      <c r="B9466" s="6"/>
      <c r="C9466">
        <v>9349</v>
      </c>
      <c r="D9466" s="10">
        <v>7.5458789043736235E-2</v>
      </c>
      <c r="E9466" s="10">
        <v>2.6507035440356666E-2</v>
      </c>
    </row>
    <row r="9467" spans="2:5" x14ac:dyDescent="0.35">
      <c r="B9467" s="6"/>
      <c r="C9467">
        <v>9350</v>
      </c>
      <c r="D9467" s="10">
        <v>7.8893370543672417E-2</v>
      </c>
      <c r="E9467" s="10">
        <v>3.1466095926825963E-2</v>
      </c>
    </row>
    <row r="9468" spans="2:5" x14ac:dyDescent="0.35">
      <c r="B9468" s="6"/>
      <c r="C9468">
        <v>9351</v>
      </c>
      <c r="D9468" s="10">
        <v>9.593480756008041E-2</v>
      </c>
      <c r="E9468" s="10">
        <v>3.8032055998943236E-2</v>
      </c>
    </row>
    <row r="9469" spans="2:5" x14ac:dyDescent="0.35">
      <c r="B9469" s="6"/>
      <c r="C9469">
        <v>9352</v>
      </c>
      <c r="D9469" s="10">
        <v>8.4936932564487186E-2</v>
      </c>
      <c r="E9469" s="10">
        <v>3.6323623662838193E-2</v>
      </c>
    </row>
    <row r="9470" spans="2:5" x14ac:dyDescent="0.35">
      <c r="B9470" s="6"/>
      <c r="C9470">
        <v>9353</v>
      </c>
      <c r="D9470" s="10">
        <v>7.3677809520093354E-2</v>
      </c>
      <c r="E9470" s="10">
        <v>2.9086134482161696E-2</v>
      </c>
    </row>
    <row r="9471" spans="2:5" x14ac:dyDescent="0.35">
      <c r="B9471" s="6"/>
      <c r="C9471">
        <v>9354</v>
      </c>
      <c r="D9471" s="10">
        <v>9.5084724049209757E-2</v>
      </c>
      <c r="E9471" s="10">
        <v>4.104534707031899E-2</v>
      </c>
    </row>
    <row r="9472" spans="2:5" x14ac:dyDescent="0.35">
      <c r="B9472" s="6"/>
      <c r="C9472">
        <v>9355</v>
      </c>
      <c r="D9472" s="10">
        <v>8.0391833121413098E-2</v>
      </c>
      <c r="E9472" s="10">
        <v>3.2933512596240111E-2</v>
      </c>
    </row>
    <row r="9473" spans="2:5" x14ac:dyDescent="0.35">
      <c r="B9473" s="6"/>
      <c r="C9473">
        <v>9356</v>
      </c>
      <c r="D9473" s="10">
        <v>6.8313528104089152E-2</v>
      </c>
      <c r="E9473" s="10">
        <v>2.3675897095360828E-2</v>
      </c>
    </row>
    <row r="9474" spans="2:5" x14ac:dyDescent="0.35">
      <c r="B9474" s="6"/>
      <c r="C9474">
        <v>9357</v>
      </c>
      <c r="D9474" s="10">
        <v>8.1262813504705225E-2</v>
      </c>
      <c r="E9474" s="10">
        <v>3.4754932703377553E-2</v>
      </c>
    </row>
    <row r="9475" spans="2:5" x14ac:dyDescent="0.35">
      <c r="B9475" s="6"/>
      <c r="C9475">
        <v>9358</v>
      </c>
      <c r="D9475" s="10">
        <v>8.3555266753545673E-2</v>
      </c>
      <c r="E9475" s="10">
        <v>3.5418303015908349E-2</v>
      </c>
    </row>
    <row r="9476" spans="2:5" x14ac:dyDescent="0.35">
      <c r="B9476" s="6"/>
      <c r="C9476">
        <v>9359</v>
      </c>
      <c r="D9476" s="10">
        <v>8.1753866530813388E-2</v>
      </c>
      <c r="E9476" s="10">
        <v>3.3592769237672286E-2</v>
      </c>
    </row>
    <row r="9477" spans="2:5" x14ac:dyDescent="0.35">
      <c r="B9477" s="6"/>
      <c r="C9477">
        <v>9360</v>
      </c>
      <c r="D9477" s="10">
        <v>7.3738931763599663E-2</v>
      </c>
      <c r="E9477" s="10">
        <v>2.1927220574877004E-2</v>
      </c>
    </row>
    <row r="9478" spans="2:5" x14ac:dyDescent="0.35">
      <c r="B9478" s="6"/>
      <c r="C9478">
        <v>9361</v>
      </c>
      <c r="D9478" s="10">
        <v>7.9893484875112872E-2</v>
      </c>
      <c r="E9478" s="10">
        <v>3.3195248907946229E-2</v>
      </c>
    </row>
    <row r="9479" spans="2:5" x14ac:dyDescent="0.35">
      <c r="B9479" s="6"/>
      <c r="C9479">
        <v>9362</v>
      </c>
      <c r="D9479" s="10">
        <v>8.4864374514359658E-2</v>
      </c>
      <c r="E9479" s="10">
        <v>3.4933795952898396E-2</v>
      </c>
    </row>
    <row r="9480" spans="2:5" x14ac:dyDescent="0.35">
      <c r="B9480" s="6"/>
      <c r="C9480">
        <v>9363</v>
      </c>
      <c r="D9480" s="10">
        <v>7.661397544034855E-2</v>
      </c>
      <c r="E9480" s="10">
        <v>2.9711540302402403E-2</v>
      </c>
    </row>
    <row r="9481" spans="2:5" x14ac:dyDescent="0.35">
      <c r="B9481" s="6"/>
      <c r="C9481">
        <v>9364</v>
      </c>
      <c r="D9481" s="10">
        <v>8.1928472208032246E-2</v>
      </c>
      <c r="E9481" s="10">
        <v>3.6991758265502113E-2</v>
      </c>
    </row>
    <row r="9482" spans="2:5" x14ac:dyDescent="0.35">
      <c r="B9482" s="6"/>
      <c r="C9482">
        <v>9365</v>
      </c>
      <c r="D9482" s="10">
        <v>7.3915327125469513E-2</v>
      </c>
      <c r="E9482" s="10">
        <v>2.2670267836446809E-2</v>
      </c>
    </row>
    <row r="9483" spans="2:5" x14ac:dyDescent="0.35">
      <c r="B9483" s="6"/>
      <c r="C9483">
        <v>9366</v>
      </c>
      <c r="D9483" s="10">
        <v>7.8451059901932491E-2</v>
      </c>
      <c r="E9483" s="10">
        <v>3.4721151986102587E-2</v>
      </c>
    </row>
    <row r="9484" spans="2:5" x14ac:dyDescent="0.35">
      <c r="B9484" s="6"/>
      <c r="C9484">
        <v>9367</v>
      </c>
      <c r="D9484" s="10">
        <v>7.2216229475795132E-2</v>
      </c>
      <c r="E9484" s="10">
        <v>2.3477513413294127E-2</v>
      </c>
    </row>
    <row r="9485" spans="2:5" x14ac:dyDescent="0.35">
      <c r="B9485" s="6"/>
      <c r="C9485">
        <v>9368</v>
      </c>
      <c r="D9485" s="10">
        <v>8.36951490925118E-2</v>
      </c>
      <c r="E9485" s="10">
        <v>3.6183873270780251E-2</v>
      </c>
    </row>
    <row r="9486" spans="2:5" x14ac:dyDescent="0.35">
      <c r="B9486" s="6"/>
      <c r="C9486">
        <v>9369</v>
      </c>
      <c r="D9486" s="10">
        <v>8.1587818976108908E-2</v>
      </c>
      <c r="E9486" s="10">
        <v>3.0941831371221841E-2</v>
      </c>
    </row>
    <row r="9487" spans="2:5" x14ac:dyDescent="0.35">
      <c r="B9487" s="6"/>
      <c r="C9487">
        <v>9370</v>
      </c>
      <c r="D9487" s="10">
        <v>7.7402098968738051E-2</v>
      </c>
      <c r="E9487" s="10">
        <v>2.7346686549639156E-2</v>
      </c>
    </row>
    <row r="9488" spans="2:5" x14ac:dyDescent="0.35">
      <c r="B9488" s="6"/>
      <c r="C9488">
        <v>9371</v>
      </c>
      <c r="D9488" s="10">
        <v>8.2809017275308691E-2</v>
      </c>
      <c r="E9488" s="10">
        <v>3.572316133274122E-2</v>
      </c>
    </row>
    <row r="9489" spans="2:5" x14ac:dyDescent="0.35">
      <c r="B9489" s="6"/>
      <c r="C9489">
        <v>9372</v>
      </c>
      <c r="D9489" s="10">
        <v>8.2903394717188911E-2</v>
      </c>
      <c r="E9489" s="10">
        <v>3.5517165921982757E-2</v>
      </c>
    </row>
    <row r="9490" spans="2:5" x14ac:dyDescent="0.35">
      <c r="B9490" s="6"/>
      <c r="C9490">
        <v>9373</v>
      </c>
      <c r="D9490" s="10">
        <v>7.326411550870357E-2</v>
      </c>
      <c r="E9490" s="10">
        <v>2.6292026604000089E-2</v>
      </c>
    </row>
    <row r="9491" spans="2:5" x14ac:dyDescent="0.35">
      <c r="B9491" s="6"/>
      <c r="C9491">
        <v>9374</v>
      </c>
      <c r="D9491" s="10">
        <v>8.6853741534626605E-2</v>
      </c>
      <c r="E9491" s="10">
        <v>3.6521975062097645E-2</v>
      </c>
    </row>
    <row r="9492" spans="2:5" x14ac:dyDescent="0.35">
      <c r="B9492" s="6"/>
      <c r="C9492">
        <v>9375</v>
      </c>
      <c r="D9492" s="10">
        <v>7.384534216562709E-2</v>
      </c>
      <c r="E9492" s="10">
        <v>2.5911800110821819E-2</v>
      </c>
    </row>
    <row r="9493" spans="2:5" x14ac:dyDescent="0.35">
      <c r="B9493" s="6"/>
      <c r="C9493">
        <v>9376</v>
      </c>
      <c r="D9493" s="10">
        <v>7.7546331447640185E-2</v>
      </c>
      <c r="E9493" s="10">
        <v>2.9207255787313285E-2</v>
      </c>
    </row>
    <row r="9494" spans="2:5" x14ac:dyDescent="0.35">
      <c r="B9494" s="6"/>
      <c r="C9494">
        <v>9377</v>
      </c>
      <c r="D9494" s="10">
        <v>9.1644607424313546E-2</v>
      </c>
      <c r="E9494" s="10">
        <v>3.750220073503293E-2</v>
      </c>
    </row>
    <row r="9495" spans="2:5" x14ac:dyDescent="0.35">
      <c r="B9495" s="6"/>
      <c r="C9495">
        <v>9378</v>
      </c>
      <c r="D9495" s="10">
        <v>7.5772567395241575E-2</v>
      </c>
      <c r="E9495" s="10">
        <v>3.1254653249181689E-2</v>
      </c>
    </row>
    <row r="9496" spans="2:5" x14ac:dyDescent="0.35">
      <c r="B9496" s="6"/>
      <c r="C9496">
        <v>9379</v>
      </c>
      <c r="D9496" s="10">
        <v>8.770582858018941E-2</v>
      </c>
      <c r="E9496" s="10">
        <v>3.6064785831700773E-2</v>
      </c>
    </row>
    <row r="9497" spans="2:5" x14ac:dyDescent="0.35">
      <c r="B9497" s="6"/>
      <c r="C9497">
        <v>9380</v>
      </c>
      <c r="D9497" s="10">
        <v>9.1941877376216216E-2</v>
      </c>
      <c r="E9497" s="10">
        <v>4.240567906578243E-2</v>
      </c>
    </row>
    <row r="9498" spans="2:5" x14ac:dyDescent="0.35">
      <c r="B9498" s="6"/>
      <c r="C9498">
        <v>9381</v>
      </c>
      <c r="D9498" s="10">
        <v>7.267661519585028E-2</v>
      </c>
      <c r="E9498" s="10">
        <v>2.5898325358535187E-2</v>
      </c>
    </row>
    <row r="9499" spans="2:5" x14ac:dyDescent="0.35">
      <c r="B9499" s="6"/>
      <c r="C9499">
        <v>9382</v>
      </c>
      <c r="D9499" s="10">
        <v>7.6995839824824941E-2</v>
      </c>
      <c r="E9499" s="10">
        <v>3.1697491203547409E-2</v>
      </c>
    </row>
    <row r="9500" spans="2:5" x14ac:dyDescent="0.35">
      <c r="B9500" s="6"/>
      <c r="C9500">
        <v>9383</v>
      </c>
      <c r="D9500" s="10">
        <v>7.6669946858187107E-2</v>
      </c>
      <c r="E9500" s="10">
        <v>2.8386122852695941E-2</v>
      </c>
    </row>
    <row r="9501" spans="2:5" x14ac:dyDescent="0.35">
      <c r="B9501" s="6"/>
      <c r="C9501">
        <v>9384</v>
      </c>
      <c r="D9501" s="10">
        <v>9.2240652636581655E-2</v>
      </c>
      <c r="E9501" s="10">
        <v>4.153547928818023E-2</v>
      </c>
    </row>
    <row r="9502" spans="2:5" x14ac:dyDescent="0.35">
      <c r="B9502" s="6"/>
      <c r="C9502">
        <v>9385</v>
      </c>
      <c r="D9502" s="10">
        <v>7.3465032403553426E-2</v>
      </c>
      <c r="E9502" s="10">
        <v>3.0924618132806038E-2</v>
      </c>
    </row>
    <row r="9503" spans="2:5" x14ac:dyDescent="0.35">
      <c r="B9503" s="6"/>
      <c r="C9503">
        <v>9386</v>
      </c>
      <c r="D9503" s="10">
        <v>9.3150183262297043E-2</v>
      </c>
      <c r="E9503" s="10">
        <v>4.312244879257552E-2</v>
      </c>
    </row>
    <row r="9504" spans="2:5" x14ac:dyDescent="0.35">
      <c r="B9504" s="6"/>
      <c r="C9504">
        <v>9387</v>
      </c>
      <c r="D9504" s="10">
        <v>8.2353527664281723E-2</v>
      </c>
      <c r="E9504" s="10">
        <v>3.3501166717238517E-2</v>
      </c>
    </row>
    <row r="9505" spans="2:5" x14ac:dyDescent="0.35">
      <c r="B9505" s="6"/>
      <c r="C9505">
        <v>9388</v>
      </c>
      <c r="D9505" s="10">
        <v>6.9075118354640863E-2</v>
      </c>
      <c r="E9505" s="10">
        <v>2.4515655035305756E-2</v>
      </c>
    </row>
    <row r="9506" spans="2:5" x14ac:dyDescent="0.35">
      <c r="B9506" s="6"/>
      <c r="C9506">
        <v>9389</v>
      </c>
      <c r="D9506" s="10">
        <v>7.0605999792010085E-2</v>
      </c>
      <c r="E9506" s="10">
        <v>2.7581212395403065E-2</v>
      </c>
    </row>
    <row r="9507" spans="2:5" x14ac:dyDescent="0.35">
      <c r="B9507" s="6"/>
      <c r="C9507">
        <v>9390</v>
      </c>
      <c r="D9507" s="10">
        <v>7.4528877399381216E-2</v>
      </c>
      <c r="E9507" s="10">
        <v>2.6563831231572795E-2</v>
      </c>
    </row>
    <row r="9508" spans="2:5" x14ac:dyDescent="0.35">
      <c r="B9508" s="6"/>
      <c r="C9508">
        <v>9391</v>
      </c>
      <c r="D9508" s="10">
        <v>7.8192159315496904E-2</v>
      </c>
      <c r="E9508" s="10">
        <v>3.2827356118943496E-2</v>
      </c>
    </row>
    <row r="9509" spans="2:5" x14ac:dyDescent="0.35">
      <c r="B9509" s="6"/>
      <c r="C9509">
        <v>9392</v>
      </c>
      <c r="D9509" s="10">
        <v>8.1077991164491756E-2</v>
      </c>
      <c r="E9509" s="10">
        <v>3.0696434849413298E-2</v>
      </c>
    </row>
    <row r="9510" spans="2:5" x14ac:dyDescent="0.35">
      <c r="B9510" s="6"/>
      <c r="C9510">
        <v>9393</v>
      </c>
      <c r="D9510" s="10">
        <v>8.238641256319916E-2</v>
      </c>
      <c r="E9510" s="10">
        <v>3.613398082200045E-2</v>
      </c>
    </row>
    <row r="9511" spans="2:5" x14ac:dyDescent="0.35">
      <c r="B9511" s="6"/>
      <c r="C9511">
        <v>9394</v>
      </c>
      <c r="D9511" s="10">
        <v>8.0770381683911846E-2</v>
      </c>
      <c r="E9511" s="10">
        <v>3.1464896973822168E-2</v>
      </c>
    </row>
    <row r="9512" spans="2:5" x14ac:dyDescent="0.35">
      <c r="B9512" s="6"/>
      <c r="C9512">
        <v>9395</v>
      </c>
      <c r="D9512" s="10">
        <v>7.8234951308733688E-2</v>
      </c>
      <c r="E9512" s="10">
        <v>3.330851127795708E-2</v>
      </c>
    </row>
    <row r="9513" spans="2:5" x14ac:dyDescent="0.35">
      <c r="B9513" s="6"/>
      <c r="C9513">
        <v>9396</v>
      </c>
      <c r="D9513" s="10">
        <v>7.2103729075117723E-2</v>
      </c>
      <c r="E9513" s="10">
        <v>2.4530366200442986E-2</v>
      </c>
    </row>
    <row r="9514" spans="2:5" x14ac:dyDescent="0.35">
      <c r="B9514" s="6"/>
      <c r="C9514">
        <v>9397</v>
      </c>
      <c r="D9514" s="10">
        <v>9.5238091472675354E-2</v>
      </c>
      <c r="E9514" s="10">
        <v>3.9014877335495392E-2</v>
      </c>
    </row>
    <row r="9515" spans="2:5" x14ac:dyDescent="0.35">
      <c r="B9515" s="6"/>
      <c r="C9515">
        <v>9398</v>
      </c>
      <c r="D9515" s="10">
        <v>9.149047066999591E-2</v>
      </c>
      <c r="E9515" s="10">
        <v>4.212709175108556E-2</v>
      </c>
    </row>
    <row r="9516" spans="2:5" x14ac:dyDescent="0.35">
      <c r="B9516" s="6"/>
      <c r="C9516">
        <v>9399</v>
      </c>
      <c r="D9516" s="10">
        <v>8.0114054017512759E-2</v>
      </c>
      <c r="E9516" s="10">
        <v>3.144891330263512E-2</v>
      </c>
    </row>
    <row r="9517" spans="2:5" x14ac:dyDescent="0.35">
      <c r="B9517" s="6"/>
      <c r="C9517">
        <v>9400</v>
      </c>
      <c r="D9517" s="10">
        <v>6.4709894292381359E-2</v>
      </c>
      <c r="E9517" s="10">
        <v>2.4673969177239033E-2</v>
      </c>
    </row>
    <row r="9518" spans="2:5" x14ac:dyDescent="0.35">
      <c r="B9518" s="6"/>
      <c r="C9518">
        <v>9401</v>
      </c>
      <c r="D9518" s="10">
        <v>7.3029866454700429E-2</v>
      </c>
      <c r="E9518" s="10">
        <v>2.9745070538972389E-2</v>
      </c>
    </row>
    <row r="9519" spans="2:5" x14ac:dyDescent="0.35">
      <c r="B9519" s="6"/>
      <c r="C9519">
        <v>9402</v>
      </c>
      <c r="D9519" s="10">
        <v>8.98454858581966E-2</v>
      </c>
      <c r="E9519" s="10">
        <v>4.0306592531471418E-2</v>
      </c>
    </row>
    <row r="9520" spans="2:5" x14ac:dyDescent="0.35">
      <c r="B9520" s="6"/>
      <c r="C9520">
        <v>9403</v>
      </c>
      <c r="D9520" s="10">
        <v>7.493994092958231E-2</v>
      </c>
      <c r="E9520" s="10">
        <v>3.0551092107842067E-2</v>
      </c>
    </row>
    <row r="9521" spans="2:5" x14ac:dyDescent="0.35">
      <c r="B9521" s="6"/>
      <c r="C9521">
        <v>9404</v>
      </c>
      <c r="D9521" s="10">
        <v>6.9716701721048449E-2</v>
      </c>
      <c r="E9521" s="10">
        <v>2.7472385270818092E-2</v>
      </c>
    </row>
    <row r="9522" spans="2:5" x14ac:dyDescent="0.35">
      <c r="B9522" s="6"/>
      <c r="C9522">
        <v>9405</v>
      </c>
      <c r="D9522" s="10">
        <v>7.9387328863308487E-2</v>
      </c>
      <c r="E9522" s="10">
        <v>3.1365061323492344E-2</v>
      </c>
    </row>
    <row r="9523" spans="2:5" x14ac:dyDescent="0.35">
      <c r="B9523" s="6"/>
      <c r="C9523">
        <v>9406</v>
      </c>
      <c r="D9523" s="10">
        <v>7.5263905209580137E-2</v>
      </c>
      <c r="E9523" s="10">
        <v>3.194423312458098E-2</v>
      </c>
    </row>
    <row r="9524" spans="2:5" x14ac:dyDescent="0.35">
      <c r="B9524" s="6"/>
      <c r="C9524">
        <v>9407</v>
      </c>
      <c r="D9524" s="10">
        <v>7.6883810382918832E-2</v>
      </c>
      <c r="E9524" s="10">
        <v>3.3845297287089231E-2</v>
      </c>
    </row>
    <row r="9525" spans="2:5" x14ac:dyDescent="0.35">
      <c r="B9525" s="6"/>
      <c r="C9525">
        <v>9408</v>
      </c>
      <c r="D9525" s="10">
        <v>7.9290343276177414E-2</v>
      </c>
      <c r="E9525" s="10">
        <v>2.9719179912207273E-2</v>
      </c>
    </row>
    <row r="9526" spans="2:5" x14ac:dyDescent="0.35">
      <c r="B9526" s="6"/>
      <c r="C9526">
        <v>9409</v>
      </c>
      <c r="D9526" s="10">
        <v>8.6710616307725114E-2</v>
      </c>
      <c r="E9526" s="10">
        <v>3.8643967996582693E-2</v>
      </c>
    </row>
    <row r="9527" spans="2:5" x14ac:dyDescent="0.35">
      <c r="B9527" s="6"/>
      <c r="C9527">
        <v>9410</v>
      </c>
      <c r="D9527" s="10">
        <v>6.7974404134758956E-2</v>
      </c>
      <c r="E9527" s="10">
        <v>2.415981421720332E-2</v>
      </c>
    </row>
    <row r="9528" spans="2:5" x14ac:dyDescent="0.35">
      <c r="B9528" s="6"/>
      <c r="C9528">
        <v>9411</v>
      </c>
      <c r="D9528" s="10">
        <v>7.7524749684959704E-2</v>
      </c>
      <c r="E9528" s="10">
        <v>3.3621585809547473E-2</v>
      </c>
    </row>
    <row r="9529" spans="2:5" x14ac:dyDescent="0.35">
      <c r="B9529" s="6"/>
      <c r="C9529">
        <v>9412</v>
      </c>
      <c r="D9529" s="10">
        <v>7.2992419061432043E-2</v>
      </c>
      <c r="E9529" s="10">
        <v>2.7584579769817045E-2</v>
      </c>
    </row>
    <row r="9530" spans="2:5" x14ac:dyDescent="0.35">
      <c r="B9530" s="6"/>
      <c r="C9530">
        <v>9413</v>
      </c>
      <c r="D9530" s="10">
        <v>9.1207100854180004E-2</v>
      </c>
      <c r="E9530" s="10">
        <v>3.8258653744670419E-2</v>
      </c>
    </row>
    <row r="9531" spans="2:5" x14ac:dyDescent="0.35">
      <c r="B9531" s="6"/>
      <c r="C9531">
        <v>9414</v>
      </c>
      <c r="D9531" s="10">
        <v>8.5606022344074814E-2</v>
      </c>
      <c r="E9531" s="10">
        <v>3.4252093144226559E-2</v>
      </c>
    </row>
    <row r="9532" spans="2:5" x14ac:dyDescent="0.35">
      <c r="B9532" s="6"/>
      <c r="C9532">
        <v>9415</v>
      </c>
      <c r="D9532" s="10">
        <v>7.5046563072812184E-2</v>
      </c>
      <c r="E9532" s="10">
        <v>2.803099656575123E-2</v>
      </c>
    </row>
    <row r="9533" spans="2:5" x14ac:dyDescent="0.35">
      <c r="B9533" s="6"/>
      <c r="C9533">
        <v>9416</v>
      </c>
      <c r="D9533" s="10">
        <v>9.3789692013621306E-2</v>
      </c>
      <c r="E9533" s="10">
        <v>4.1628026181068208E-2</v>
      </c>
    </row>
    <row r="9534" spans="2:5" x14ac:dyDescent="0.35">
      <c r="B9534" s="6"/>
      <c r="C9534">
        <v>9417</v>
      </c>
      <c r="D9534" s="10">
        <v>0.10441742369217281</v>
      </c>
      <c r="E9534" s="10">
        <v>4.4871976051531398E-2</v>
      </c>
    </row>
    <row r="9535" spans="2:5" x14ac:dyDescent="0.35">
      <c r="B9535" s="6"/>
      <c r="C9535">
        <v>9418</v>
      </c>
      <c r="D9535" s="10">
        <v>6.7975778269501713E-2</v>
      </c>
      <c r="E9535" s="10">
        <v>2.2695900864189666E-2</v>
      </c>
    </row>
    <row r="9536" spans="2:5" x14ac:dyDescent="0.35">
      <c r="B9536" s="6"/>
      <c r="C9536">
        <v>9419</v>
      </c>
      <c r="D9536" s="10">
        <v>8.5131610678963077E-2</v>
      </c>
      <c r="E9536" s="10">
        <v>3.4198198133718015E-2</v>
      </c>
    </row>
    <row r="9537" spans="2:5" x14ac:dyDescent="0.35">
      <c r="B9537" s="6"/>
      <c r="C9537">
        <v>9420</v>
      </c>
      <c r="D9537" s="10">
        <v>7.9093724961895914E-2</v>
      </c>
      <c r="E9537" s="10">
        <v>3.1940721672414435E-2</v>
      </c>
    </row>
    <row r="9538" spans="2:5" x14ac:dyDescent="0.35">
      <c r="B9538" s="6"/>
      <c r="C9538">
        <v>9421</v>
      </c>
      <c r="D9538" s="10">
        <v>8.0483097098329279E-2</v>
      </c>
      <c r="E9538" s="10">
        <v>3.0856211713077047E-2</v>
      </c>
    </row>
    <row r="9539" spans="2:5" x14ac:dyDescent="0.35">
      <c r="B9539" s="6"/>
      <c r="C9539">
        <v>9422</v>
      </c>
      <c r="D9539" s="10">
        <v>7.498375134561093E-2</v>
      </c>
      <c r="E9539" s="10">
        <v>2.8039830026194548E-2</v>
      </c>
    </row>
    <row r="9540" spans="2:5" x14ac:dyDescent="0.35">
      <c r="B9540" s="6"/>
      <c r="C9540">
        <v>9423</v>
      </c>
      <c r="D9540" s="10">
        <v>9.549738595197961E-2</v>
      </c>
      <c r="E9540" s="10">
        <v>4.0187636905331232E-2</v>
      </c>
    </row>
    <row r="9541" spans="2:5" x14ac:dyDescent="0.35">
      <c r="B9541" s="6"/>
      <c r="C9541">
        <v>9424</v>
      </c>
      <c r="D9541" s="10">
        <v>9.1219437563464068E-2</v>
      </c>
      <c r="E9541" s="10">
        <v>3.5353262146438705E-2</v>
      </c>
    </row>
    <row r="9542" spans="2:5" x14ac:dyDescent="0.35">
      <c r="B9542" s="6"/>
      <c r="C9542">
        <v>9425</v>
      </c>
      <c r="D9542" s="10">
        <v>7.9730934220341568E-2</v>
      </c>
      <c r="E9542" s="10">
        <v>3.1609874133911704E-2</v>
      </c>
    </row>
    <row r="9543" spans="2:5" x14ac:dyDescent="0.35">
      <c r="B9543" s="6"/>
      <c r="C9543">
        <v>9426</v>
      </c>
      <c r="D9543" s="10">
        <v>7.412937993599103E-2</v>
      </c>
      <c r="E9543" s="10">
        <v>2.4449579067297444E-2</v>
      </c>
    </row>
    <row r="9544" spans="2:5" x14ac:dyDescent="0.35">
      <c r="B9544" s="6"/>
      <c r="C9544">
        <v>9427</v>
      </c>
      <c r="D9544" s="10">
        <v>9.1469891593439073E-2</v>
      </c>
      <c r="E9544" s="10">
        <v>4.0948052606327515E-2</v>
      </c>
    </row>
    <row r="9545" spans="2:5" x14ac:dyDescent="0.35">
      <c r="B9545" s="6"/>
      <c r="C9545">
        <v>9428</v>
      </c>
      <c r="D9545" s="10">
        <v>7.660570420028838E-2</v>
      </c>
      <c r="E9545" s="10">
        <v>3.2449638469224336E-2</v>
      </c>
    </row>
    <row r="9546" spans="2:5" x14ac:dyDescent="0.35">
      <c r="B9546" s="6"/>
      <c r="C9546">
        <v>9429</v>
      </c>
      <c r="D9546" s="10">
        <v>7.2152057774347439E-2</v>
      </c>
      <c r="E9546" s="10">
        <v>2.5028899647369096E-2</v>
      </c>
    </row>
    <row r="9547" spans="2:5" x14ac:dyDescent="0.35">
      <c r="B9547" s="6"/>
      <c r="C9547">
        <v>9430</v>
      </c>
      <c r="D9547" s="10">
        <v>9.4129700511931882E-2</v>
      </c>
      <c r="E9547" s="10">
        <v>4.211350778341863E-2</v>
      </c>
    </row>
    <row r="9548" spans="2:5" x14ac:dyDescent="0.35">
      <c r="B9548" s="6"/>
      <c r="C9548">
        <v>9431</v>
      </c>
      <c r="D9548" s="10">
        <v>8.1619848326203379E-2</v>
      </c>
      <c r="E9548" s="10">
        <v>3.5127710509163308E-2</v>
      </c>
    </row>
    <row r="9549" spans="2:5" x14ac:dyDescent="0.35">
      <c r="B9549" s="6"/>
      <c r="C9549">
        <v>9432</v>
      </c>
      <c r="D9549" s="10">
        <v>6.954908069668729E-2</v>
      </c>
      <c r="E9549" s="10">
        <v>2.6127977981940949E-2</v>
      </c>
    </row>
    <row r="9550" spans="2:5" x14ac:dyDescent="0.35">
      <c r="B9550" s="6"/>
      <c r="C9550">
        <v>9433</v>
      </c>
      <c r="D9550" s="10">
        <v>9.1148598813813389E-2</v>
      </c>
      <c r="E9550" s="10">
        <v>4.108550761952625E-2</v>
      </c>
    </row>
    <row r="9551" spans="2:5" x14ac:dyDescent="0.35">
      <c r="B9551" s="6"/>
      <c r="C9551">
        <v>9434</v>
      </c>
      <c r="D9551" s="10">
        <v>7.5467716038968222E-2</v>
      </c>
      <c r="E9551" s="10">
        <v>2.5811946282237937E-2</v>
      </c>
    </row>
    <row r="9552" spans="2:5" x14ac:dyDescent="0.35">
      <c r="B9552" s="6"/>
      <c r="C9552">
        <v>9435</v>
      </c>
      <c r="D9552" s="10">
        <v>8.1112197933910293E-2</v>
      </c>
      <c r="E9552" s="10">
        <v>3.1453222279291329E-2</v>
      </c>
    </row>
    <row r="9553" spans="2:5" x14ac:dyDescent="0.35">
      <c r="B9553" s="6"/>
      <c r="C9553">
        <v>9436</v>
      </c>
      <c r="D9553" s="10">
        <v>7.3297701463503409E-2</v>
      </c>
      <c r="E9553" s="10">
        <v>2.8272091279425801E-2</v>
      </c>
    </row>
    <row r="9554" spans="2:5" x14ac:dyDescent="0.35">
      <c r="B9554" s="6"/>
      <c r="C9554">
        <v>9437</v>
      </c>
      <c r="D9554" s="10">
        <v>7.7299706212843447E-2</v>
      </c>
      <c r="E9554" s="10">
        <v>3.1345422311999258E-2</v>
      </c>
    </row>
    <row r="9555" spans="2:5" x14ac:dyDescent="0.35">
      <c r="B9555" s="6"/>
      <c r="C9555">
        <v>9438</v>
      </c>
      <c r="D9555" s="10">
        <v>7.2148572429524271E-2</v>
      </c>
      <c r="E9555" s="10">
        <v>2.5928230671830227E-2</v>
      </c>
    </row>
    <row r="9556" spans="2:5" x14ac:dyDescent="0.35">
      <c r="B9556" s="6"/>
      <c r="C9556">
        <v>9439</v>
      </c>
      <c r="D9556" s="10">
        <v>7.5076400729974846E-2</v>
      </c>
      <c r="E9556" s="10">
        <v>3.0086007307343107E-2</v>
      </c>
    </row>
    <row r="9557" spans="2:5" x14ac:dyDescent="0.35">
      <c r="B9557" s="6"/>
      <c r="C9557">
        <v>9440</v>
      </c>
      <c r="D9557" s="10">
        <v>8.2212207539585788E-2</v>
      </c>
      <c r="E9557" s="10">
        <v>3.0370118056212196E-2</v>
      </c>
    </row>
    <row r="9558" spans="2:5" x14ac:dyDescent="0.35">
      <c r="B9558" s="6"/>
      <c r="C9558">
        <v>9441</v>
      </c>
      <c r="D9558" s="10">
        <v>7.9937643274005057E-2</v>
      </c>
      <c r="E9558" s="10">
        <v>2.6359287894606634E-2</v>
      </c>
    </row>
    <row r="9559" spans="2:5" x14ac:dyDescent="0.35">
      <c r="B9559" s="6"/>
      <c r="C9559">
        <v>9442</v>
      </c>
      <c r="D9559" s="10">
        <v>8.7781432188357503E-2</v>
      </c>
      <c r="E9559" s="10">
        <v>3.9661696001921168E-2</v>
      </c>
    </row>
    <row r="9560" spans="2:5" x14ac:dyDescent="0.35">
      <c r="B9560" s="6"/>
      <c r="C9560">
        <v>9443</v>
      </c>
      <c r="D9560" s="10">
        <v>8.5594197324056237E-2</v>
      </c>
      <c r="E9560" s="10">
        <v>3.5948810950975733E-2</v>
      </c>
    </row>
    <row r="9561" spans="2:5" x14ac:dyDescent="0.35">
      <c r="B9561" s="6"/>
      <c r="C9561">
        <v>9444</v>
      </c>
      <c r="D9561" s="10">
        <v>6.9217796345995397E-2</v>
      </c>
      <c r="E9561" s="10">
        <v>2.5801431104990391E-2</v>
      </c>
    </row>
    <row r="9562" spans="2:5" x14ac:dyDescent="0.35">
      <c r="B9562" s="6"/>
      <c r="C9562">
        <v>9445</v>
      </c>
      <c r="D9562" s="10">
        <v>9.3376169826573874E-2</v>
      </c>
      <c r="E9562" s="10">
        <v>3.7177027352889351E-2</v>
      </c>
    </row>
    <row r="9563" spans="2:5" x14ac:dyDescent="0.35">
      <c r="B9563" s="6"/>
      <c r="C9563">
        <v>9446</v>
      </c>
      <c r="D9563" s="10">
        <v>8.6082020844345422E-2</v>
      </c>
      <c r="E9563" s="10">
        <v>3.5131674705892971E-2</v>
      </c>
    </row>
    <row r="9564" spans="2:5" x14ac:dyDescent="0.35">
      <c r="B9564" s="6"/>
      <c r="C9564">
        <v>9447</v>
      </c>
      <c r="D9564" s="10">
        <v>9.1651162111361539E-2</v>
      </c>
      <c r="E9564" s="10">
        <v>4.2274314410542246E-2</v>
      </c>
    </row>
    <row r="9565" spans="2:5" x14ac:dyDescent="0.35">
      <c r="B9565" s="6"/>
      <c r="C9565">
        <v>9448</v>
      </c>
      <c r="D9565" s="10">
        <v>6.7823911014575231E-2</v>
      </c>
      <c r="E9565" s="10">
        <v>2.3184850241511363E-2</v>
      </c>
    </row>
    <row r="9566" spans="2:5" x14ac:dyDescent="0.35">
      <c r="B9566" s="6"/>
      <c r="C9566">
        <v>9449</v>
      </c>
      <c r="D9566" s="10">
        <v>8.7648373884673544E-2</v>
      </c>
      <c r="E9566" s="10">
        <v>3.5701072115744525E-2</v>
      </c>
    </row>
    <row r="9567" spans="2:5" x14ac:dyDescent="0.35">
      <c r="B9567" s="6"/>
      <c r="C9567">
        <v>9450</v>
      </c>
      <c r="D9567" s="10">
        <v>7.9575864844036157E-2</v>
      </c>
      <c r="E9567" s="10">
        <v>2.9632770250950374E-2</v>
      </c>
    </row>
    <row r="9568" spans="2:5" x14ac:dyDescent="0.35">
      <c r="B9568" s="6"/>
      <c r="C9568">
        <v>9451</v>
      </c>
      <c r="D9568" s="10">
        <v>7.3898169570018102E-2</v>
      </c>
      <c r="E9568" s="10">
        <v>2.5924703126588452E-2</v>
      </c>
    </row>
    <row r="9569" spans="2:5" x14ac:dyDescent="0.35">
      <c r="B9569" s="6"/>
      <c r="C9569">
        <v>9452</v>
      </c>
      <c r="D9569" s="10">
        <v>7.8577632722012278E-2</v>
      </c>
      <c r="E9569" s="10">
        <v>2.7761989530014273E-2</v>
      </c>
    </row>
    <row r="9570" spans="2:5" x14ac:dyDescent="0.35">
      <c r="B9570" s="6"/>
      <c r="C9570">
        <v>9453</v>
      </c>
      <c r="D9570" s="10">
        <v>8.2334322604641214E-2</v>
      </c>
      <c r="E9570" s="10">
        <v>2.9346685499486158E-2</v>
      </c>
    </row>
    <row r="9571" spans="2:5" x14ac:dyDescent="0.35">
      <c r="B9571" s="6"/>
      <c r="C9571">
        <v>9454</v>
      </c>
      <c r="D9571" s="10">
        <v>8.7354166268662936E-2</v>
      </c>
      <c r="E9571" s="10">
        <v>3.5415196458410736E-2</v>
      </c>
    </row>
    <row r="9572" spans="2:5" x14ac:dyDescent="0.35">
      <c r="B9572" s="6"/>
      <c r="C9572">
        <v>9455</v>
      </c>
      <c r="D9572" s="10">
        <v>7.6349261169533431E-2</v>
      </c>
      <c r="E9572" s="10">
        <v>3.2967892117112853E-2</v>
      </c>
    </row>
    <row r="9573" spans="2:5" x14ac:dyDescent="0.35">
      <c r="B9573" s="6"/>
      <c r="C9573">
        <v>9456</v>
      </c>
      <c r="D9573" s="10">
        <v>8.198342052292186E-2</v>
      </c>
      <c r="E9573" s="10">
        <v>3.6063059340496292E-2</v>
      </c>
    </row>
    <row r="9574" spans="2:5" x14ac:dyDescent="0.35">
      <c r="B9574" s="6"/>
      <c r="C9574">
        <v>9457</v>
      </c>
      <c r="D9574" s="10">
        <v>7.989062012050327E-2</v>
      </c>
      <c r="E9574" s="10">
        <v>3.2681884450102276E-2</v>
      </c>
    </row>
    <row r="9575" spans="2:5" x14ac:dyDescent="0.35">
      <c r="B9575" s="6"/>
      <c r="C9575">
        <v>9458</v>
      </c>
      <c r="D9575" s="10">
        <v>8.4399724777938001E-2</v>
      </c>
      <c r="E9575" s="10">
        <v>3.5030657507985397E-2</v>
      </c>
    </row>
    <row r="9576" spans="2:5" x14ac:dyDescent="0.35">
      <c r="B9576" s="6"/>
      <c r="C9576">
        <v>9459</v>
      </c>
      <c r="D9576" s="10">
        <v>8.2271881907186636E-2</v>
      </c>
      <c r="E9576" s="10">
        <v>3.4965793369834894E-2</v>
      </c>
    </row>
    <row r="9577" spans="2:5" x14ac:dyDescent="0.35">
      <c r="B9577" s="6"/>
      <c r="C9577">
        <v>9460</v>
      </c>
      <c r="D9577" s="10">
        <v>7.0541257868931936E-2</v>
      </c>
      <c r="E9577" s="10">
        <v>2.2695524162767912E-2</v>
      </c>
    </row>
    <row r="9578" spans="2:5" x14ac:dyDescent="0.35">
      <c r="B9578" s="6"/>
      <c r="C9578">
        <v>9461</v>
      </c>
      <c r="D9578" s="10">
        <v>6.8788202927974093E-2</v>
      </c>
      <c r="E9578" s="10">
        <v>2.4303954011372041E-2</v>
      </c>
    </row>
    <row r="9579" spans="2:5" x14ac:dyDescent="0.35">
      <c r="B9579" s="6"/>
      <c r="C9579">
        <v>9462</v>
      </c>
      <c r="D9579" s="10">
        <v>9.6923923246584137E-2</v>
      </c>
      <c r="E9579" s="10">
        <v>4.3245780021671169E-2</v>
      </c>
    </row>
    <row r="9580" spans="2:5" x14ac:dyDescent="0.35">
      <c r="B9580" s="6"/>
      <c r="C9580">
        <v>9463</v>
      </c>
      <c r="D9580" s="10">
        <v>8.8895882037816912E-2</v>
      </c>
      <c r="E9580" s="10">
        <v>3.8980805816028204E-2</v>
      </c>
    </row>
    <row r="9581" spans="2:5" x14ac:dyDescent="0.35">
      <c r="B9581" s="6"/>
      <c r="C9581">
        <v>9464</v>
      </c>
      <c r="D9581" s="10">
        <v>6.7983529444224713E-2</v>
      </c>
      <c r="E9581" s="10">
        <v>2.3801758915138093E-2</v>
      </c>
    </row>
    <row r="9582" spans="2:5" x14ac:dyDescent="0.35">
      <c r="B9582" s="6"/>
      <c r="C9582">
        <v>9465</v>
      </c>
      <c r="D9582" s="10">
        <v>8.6516788417597801E-2</v>
      </c>
      <c r="E9582" s="10">
        <v>3.6263510913557846E-2</v>
      </c>
    </row>
    <row r="9583" spans="2:5" x14ac:dyDescent="0.35">
      <c r="B9583" s="6"/>
      <c r="C9583">
        <v>9466</v>
      </c>
      <c r="D9583" s="10">
        <v>6.776280808886348E-2</v>
      </c>
      <c r="E9583" s="10">
        <v>2.5633693744782322E-2</v>
      </c>
    </row>
    <row r="9584" spans="2:5" x14ac:dyDescent="0.35">
      <c r="B9584" s="6"/>
      <c r="C9584">
        <v>9467</v>
      </c>
      <c r="D9584" s="10">
        <v>6.9453582492401397E-2</v>
      </c>
      <c r="E9584" s="10">
        <v>2.4635144721393908E-2</v>
      </c>
    </row>
    <row r="9585" spans="2:5" x14ac:dyDescent="0.35">
      <c r="B9585" s="6"/>
      <c r="C9585">
        <v>9468</v>
      </c>
      <c r="D9585" s="10">
        <v>7.7369362898850352E-2</v>
      </c>
      <c r="E9585" s="10">
        <v>2.9587718209313725E-2</v>
      </c>
    </row>
    <row r="9586" spans="2:5" x14ac:dyDescent="0.35">
      <c r="B9586" s="6"/>
      <c r="C9586">
        <v>9469</v>
      </c>
      <c r="D9586" s="10">
        <v>7.252448971750286E-2</v>
      </c>
      <c r="E9586" s="10">
        <v>2.3796431016617339E-2</v>
      </c>
    </row>
    <row r="9587" spans="2:5" x14ac:dyDescent="0.35">
      <c r="B9587" s="6"/>
      <c r="C9587">
        <v>9470</v>
      </c>
      <c r="D9587" s="10">
        <v>8.2743018105038812E-2</v>
      </c>
      <c r="E9587" s="10">
        <v>2.9375111916837872E-2</v>
      </c>
    </row>
    <row r="9588" spans="2:5" x14ac:dyDescent="0.35">
      <c r="B9588" s="6"/>
      <c r="C9588">
        <v>9471</v>
      </c>
      <c r="D9588" s="10">
        <v>7.9989235232650585E-2</v>
      </c>
      <c r="E9588" s="10">
        <v>3.2080310594703121E-2</v>
      </c>
    </row>
    <row r="9589" spans="2:5" x14ac:dyDescent="0.35">
      <c r="B9589" s="6"/>
      <c r="C9589">
        <v>9472</v>
      </c>
      <c r="D9589" s="10">
        <v>8.1885571001483429E-2</v>
      </c>
      <c r="E9589" s="10">
        <v>2.8337491222767831E-2</v>
      </c>
    </row>
    <row r="9590" spans="2:5" x14ac:dyDescent="0.35">
      <c r="B9590" s="6"/>
      <c r="C9590">
        <v>9473</v>
      </c>
      <c r="D9590" s="10">
        <v>6.3792934382823296E-2</v>
      </c>
      <c r="E9590" s="10">
        <v>2.336716306603118E-2</v>
      </c>
    </row>
    <row r="9591" spans="2:5" x14ac:dyDescent="0.35">
      <c r="B9591" s="6"/>
      <c r="C9591">
        <v>9474</v>
      </c>
      <c r="D9591" s="10">
        <v>8.4591593541595206E-2</v>
      </c>
      <c r="E9591" s="10">
        <v>3.4216011206291412E-2</v>
      </c>
    </row>
    <row r="9592" spans="2:5" x14ac:dyDescent="0.35">
      <c r="B9592" s="6"/>
      <c r="C9592">
        <v>9475</v>
      </c>
      <c r="D9592" s="10">
        <v>7.1341667461111105E-2</v>
      </c>
      <c r="E9592" s="10">
        <v>2.7832550422670688E-2</v>
      </c>
    </row>
    <row r="9593" spans="2:5" x14ac:dyDescent="0.35">
      <c r="B9593" s="6"/>
      <c r="C9593">
        <v>9476</v>
      </c>
      <c r="D9593" s="10">
        <v>8.0870462705022406E-2</v>
      </c>
      <c r="E9593" s="10">
        <v>3.1937810279807972E-2</v>
      </c>
    </row>
    <row r="9594" spans="2:5" x14ac:dyDescent="0.35">
      <c r="B9594" s="6"/>
      <c r="C9594">
        <v>9477</v>
      </c>
      <c r="D9594" s="10">
        <v>8.4208349105411945E-2</v>
      </c>
      <c r="E9594" s="10">
        <v>3.7356466221583028E-2</v>
      </c>
    </row>
    <row r="9595" spans="2:5" x14ac:dyDescent="0.35">
      <c r="B9595" s="6"/>
      <c r="C9595">
        <v>9478</v>
      </c>
      <c r="D9595" s="10">
        <v>8.6627295471595311E-2</v>
      </c>
      <c r="E9595" s="10">
        <v>3.9918170967111942E-2</v>
      </c>
    </row>
    <row r="9596" spans="2:5" x14ac:dyDescent="0.35">
      <c r="B9596" s="6"/>
      <c r="C9596">
        <v>9479</v>
      </c>
      <c r="D9596" s="10">
        <v>7.5391083035879478E-2</v>
      </c>
      <c r="E9596" s="10">
        <v>3.0155846220777337E-2</v>
      </c>
    </row>
    <row r="9597" spans="2:5" x14ac:dyDescent="0.35">
      <c r="B9597" s="6"/>
      <c r="C9597">
        <v>9480</v>
      </c>
      <c r="D9597" s="10">
        <v>7.4628628948969336E-2</v>
      </c>
      <c r="E9597" s="10">
        <v>2.7573104767000541E-2</v>
      </c>
    </row>
    <row r="9598" spans="2:5" x14ac:dyDescent="0.35">
      <c r="B9598" s="6"/>
      <c r="C9598">
        <v>9481</v>
      </c>
      <c r="D9598" s="10">
        <v>7.1005405443681391E-2</v>
      </c>
      <c r="E9598" s="10">
        <v>2.4900764779647856E-2</v>
      </c>
    </row>
    <row r="9599" spans="2:5" x14ac:dyDescent="0.35">
      <c r="B9599" s="6"/>
      <c r="C9599">
        <v>9482</v>
      </c>
      <c r="D9599" s="10">
        <v>8.5724824701085542E-2</v>
      </c>
      <c r="E9599" s="10">
        <v>3.9577226899495471E-2</v>
      </c>
    </row>
    <row r="9600" spans="2:5" x14ac:dyDescent="0.35">
      <c r="B9600" s="6"/>
      <c r="C9600">
        <v>9483</v>
      </c>
      <c r="D9600" s="10">
        <v>7.5101447255070272E-2</v>
      </c>
      <c r="E9600" s="10">
        <v>3.0097486553601595E-2</v>
      </c>
    </row>
    <row r="9601" spans="2:5" x14ac:dyDescent="0.35">
      <c r="B9601" s="6"/>
      <c r="C9601">
        <v>9484</v>
      </c>
      <c r="D9601" s="10">
        <v>8.3116200794905046E-2</v>
      </c>
      <c r="E9601" s="10">
        <v>3.8312128246050021E-2</v>
      </c>
    </row>
    <row r="9602" spans="2:5" x14ac:dyDescent="0.35">
      <c r="B9602" s="6"/>
      <c r="C9602">
        <v>9485</v>
      </c>
      <c r="D9602" s="10">
        <v>7.1059762963727555E-2</v>
      </c>
      <c r="E9602" s="10">
        <v>2.6242915242008558E-2</v>
      </c>
    </row>
    <row r="9603" spans="2:5" x14ac:dyDescent="0.35">
      <c r="B9603" s="6"/>
      <c r="C9603">
        <v>9486</v>
      </c>
      <c r="D9603" s="10">
        <v>8.8210617019664442E-2</v>
      </c>
      <c r="E9603" s="10">
        <v>3.7286832352984738E-2</v>
      </c>
    </row>
    <row r="9604" spans="2:5" x14ac:dyDescent="0.35">
      <c r="B9604" s="6"/>
      <c r="C9604">
        <v>9487</v>
      </c>
      <c r="D9604" s="10">
        <v>7.216805827316003E-2</v>
      </c>
      <c r="E9604" s="10">
        <v>2.7822055633981161E-2</v>
      </c>
    </row>
    <row r="9605" spans="2:5" x14ac:dyDescent="0.35">
      <c r="B9605" s="6"/>
      <c r="C9605">
        <v>9488</v>
      </c>
      <c r="D9605" s="10">
        <v>8.7414177648490438E-2</v>
      </c>
      <c r="E9605" s="10">
        <v>3.8516145666729229E-2</v>
      </c>
    </row>
    <row r="9606" spans="2:5" x14ac:dyDescent="0.35">
      <c r="B9606" s="6"/>
      <c r="C9606">
        <v>9489</v>
      </c>
      <c r="D9606" s="10">
        <v>8.1030525477030144E-2</v>
      </c>
      <c r="E9606" s="10">
        <v>3.5499944696248689E-2</v>
      </c>
    </row>
    <row r="9607" spans="2:5" x14ac:dyDescent="0.35">
      <c r="B9607" s="6"/>
      <c r="C9607">
        <v>9490</v>
      </c>
      <c r="D9607" s="10">
        <v>7.6083576180408494E-2</v>
      </c>
      <c r="E9607" s="10">
        <v>2.6989965536410143E-2</v>
      </c>
    </row>
    <row r="9608" spans="2:5" x14ac:dyDescent="0.35">
      <c r="B9608" s="6"/>
      <c r="C9608">
        <v>9491</v>
      </c>
      <c r="D9608" s="10">
        <v>7.2499339132317375E-2</v>
      </c>
      <c r="E9608" s="10">
        <v>2.7342409596079351E-2</v>
      </c>
    </row>
    <row r="9609" spans="2:5" x14ac:dyDescent="0.35">
      <c r="B9609" s="6"/>
      <c r="C9609">
        <v>9492</v>
      </c>
      <c r="D9609" s="10">
        <v>7.746080288442031E-2</v>
      </c>
      <c r="E9609" s="10">
        <v>3.2446354567821405E-2</v>
      </c>
    </row>
    <row r="9610" spans="2:5" x14ac:dyDescent="0.35">
      <c r="B9610" s="6"/>
      <c r="C9610">
        <v>9493</v>
      </c>
      <c r="D9610" s="10">
        <v>7.7423202799368346E-2</v>
      </c>
      <c r="E9610" s="10">
        <v>2.9875775557966024E-2</v>
      </c>
    </row>
    <row r="9611" spans="2:5" x14ac:dyDescent="0.35">
      <c r="B9611" s="6"/>
      <c r="C9611">
        <v>9494</v>
      </c>
      <c r="D9611" s="10">
        <v>8.4090364067553394E-2</v>
      </c>
      <c r="E9611" s="10">
        <v>3.5069684070683622E-2</v>
      </c>
    </row>
    <row r="9612" spans="2:5" x14ac:dyDescent="0.35">
      <c r="B9612" s="6"/>
      <c r="C9612">
        <v>9495</v>
      </c>
      <c r="D9612" s="10">
        <v>7.3192744842695598E-2</v>
      </c>
      <c r="E9612" s="10">
        <v>2.9619006107714198E-2</v>
      </c>
    </row>
    <row r="9613" spans="2:5" x14ac:dyDescent="0.35">
      <c r="B9613" s="6"/>
      <c r="C9613">
        <v>9496</v>
      </c>
      <c r="D9613" s="10">
        <v>8.2591514172949881E-2</v>
      </c>
      <c r="E9613" s="10">
        <v>3.432515536865282E-2</v>
      </c>
    </row>
    <row r="9614" spans="2:5" x14ac:dyDescent="0.35">
      <c r="B9614" s="6"/>
      <c r="C9614">
        <v>9497</v>
      </c>
      <c r="D9614" s="10">
        <v>7.6938130356117018E-2</v>
      </c>
      <c r="E9614" s="10">
        <v>3.0729206656191704E-2</v>
      </c>
    </row>
    <row r="9615" spans="2:5" x14ac:dyDescent="0.35">
      <c r="B9615" s="6"/>
      <c r="C9615">
        <v>9498</v>
      </c>
      <c r="D9615" s="10">
        <v>7.8594210855253699E-2</v>
      </c>
      <c r="E9615" s="10">
        <v>3.2371502526110166E-2</v>
      </c>
    </row>
    <row r="9616" spans="2:5" x14ac:dyDescent="0.35">
      <c r="B9616" s="6"/>
      <c r="C9616">
        <v>9499</v>
      </c>
      <c r="D9616" s="10">
        <v>8.0790292732874566E-2</v>
      </c>
      <c r="E9616" s="10">
        <v>3.0001306120786209E-2</v>
      </c>
    </row>
    <row r="9617" spans="2:5" x14ac:dyDescent="0.35">
      <c r="B9617" s="6"/>
      <c r="C9617">
        <v>9500</v>
      </c>
      <c r="D9617" s="10">
        <v>7.4793109655730161E-2</v>
      </c>
      <c r="E9617" s="10">
        <v>2.4591827249026418E-2</v>
      </c>
    </row>
    <row r="9618" spans="2:5" x14ac:dyDescent="0.35">
      <c r="B9618" s="6"/>
      <c r="C9618">
        <v>9501</v>
      </c>
      <c r="D9618" s="10">
        <v>7.5831768019424539E-2</v>
      </c>
      <c r="E9618" s="10">
        <v>2.8886898200618103E-2</v>
      </c>
    </row>
    <row r="9619" spans="2:5" x14ac:dyDescent="0.35">
      <c r="B9619" s="6"/>
      <c r="C9619">
        <v>9502</v>
      </c>
      <c r="D9619" s="10">
        <v>8.6804102772209804E-2</v>
      </c>
      <c r="E9619" s="10">
        <v>3.8851581299110705E-2</v>
      </c>
    </row>
    <row r="9620" spans="2:5" x14ac:dyDescent="0.35">
      <c r="B9620" s="6"/>
      <c r="C9620">
        <v>9503</v>
      </c>
      <c r="D9620" s="10">
        <v>6.9272357794833567E-2</v>
      </c>
      <c r="E9620" s="10">
        <v>2.1120673665235457E-2</v>
      </c>
    </row>
    <row r="9621" spans="2:5" x14ac:dyDescent="0.35">
      <c r="B9621" s="6"/>
      <c r="C9621">
        <v>9504</v>
      </c>
      <c r="D9621" s="10">
        <v>7.3508607276584412E-2</v>
      </c>
      <c r="E9621" s="10">
        <v>2.3986102244059258E-2</v>
      </c>
    </row>
    <row r="9622" spans="2:5" x14ac:dyDescent="0.35">
      <c r="B9622" s="6"/>
      <c r="C9622">
        <v>9505</v>
      </c>
      <c r="D9622" s="10">
        <v>8.7747973503599683E-2</v>
      </c>
      <c r="E9622" s="10">
        <v>3.6032770748146106E-2</v>
      </c>
    </row>
    <row r="9623" spans="2:5" x14ac:dyDescent="0.35">
      <c r="B9623" s="6"/>
      <c r="C9623">
        <v>9506</v>
      </c>
      <c r="D9623" s="10">
        <v>8.5023503696759622E-2</v>
      </c>
      <c r="E9623" s="10">
        <v>3.6216168483190897E-2</v>
      </c>
    </row>
    <row r="9624" spans="2:5" x14ac:dyDescent="0.35">
      <c r="B9624" s="6"/>
      <c r="C9624">
        <v>9507</v>
      </c>
      <c r="D9624" s="10">
        <v>7.5765281200237317E-2</v>
      </c>
      <c r="E9624" s="10">
        <v>3.0406204672773874E-2</v>
      </c>
    </row>
    <row r="9625" spans="2:5" x14ac:dyDescent="0.35">
      <c r="B9625" s="6"/>
      <c r="C9625">
        <v>9508</v>
      </c>
      <c r="D9625" s="10">
        <v>7.0273546621423946E-2</v>
      </c>
      <c r="E9625" s="10">
        <v>2.4646344936999263E-2</v>
      </c>
    </row>
    <row r="9626" spans="2:5" x14ac:dyDescent="0.35">
      <c r="B9626" s="6"/>
      <c r="C9626">
        <v>9509</v>
      </c>
      <c r="D9626" s="10">
        <v>7.9993731715341923E-2</v>
      </c>
      <c r="E9626" s="10">
        <v>3.1354553549362903E-2</v>
      </c>
    </row>
    <row r="9627" spans="2:5" x14ac:dyDescent="0.35">
      <c r="B9627" s="6"/>
      <c r="C9627">
        <v>9510</v>
      </c>
      <c r="D9627" s="10">
        <v>7.8171970180411957E-2</v>
      </c>
      <c r="E9627" s="10">
        <v>3.2281280732549739E-2</v>
      </c>
    </row>
    <row r="9628" spans="2:5" x14ac:dyDescent="0.35">
      <c r="B9628" s="6"/>
      <c r="C9628">
        <v>9511</v>
      </c>
      <c r="D9628" s="10">
        <v>7.531873113624285E-2</v>
      </c>
      <c r="E9628" s="10">
        <v>2.9343762022144761E-2</v>
      </c>
    </row>
    <row r="9629" spans="2:5" x14ac:dyDescent="0.35">
      <c r="B9629" s="6"/>
      <c r="C9629">
        <v>9512</v>
      </c>
      <c r="D9629" s="10">
        <v>7.6685702560614549E-2</v>
      </c>
      <c r="E9629" s="10">
        <v>2.9307171114465215E-2</v>
      </c>
    </row>
    <row r="9630" spans="2:5" x14ac:dyDescent="0.35">
      <c r="B9630" s="6"/>
      <c r="C9630">
        <v>9513</v>
      </c>
      <c r="D9630" s="10">
        <v>7.9784465952472183E-2</v>
      </c>
      <c r="E9630" s="10">
        <v>3.2277290222706666E-2</v>
      </c>
    </row>
    <row r="9631" spans="2:5" x14ac:dyDescent="0.35">
      <c r="B9631" s="6"/>
      <c r="C9631">
        <v>9514</v>
      </c>
      <c r="D9631" s="10">
        <v>7.5911786353792698E-2</v>
      </c>
      <c r="E9631" s="10">
        <v>3.4106031359211725E-2</v>
      </c>
    </row>
    <row r="9632" spans="2:5" x14ac:dyDescent="0.35">
      <c r="B9632" s="6"/>
      <c r="C9632">
        <v>9515</v>
      </c>
      <c r="D9632" s="10">
        <v>7.9555410873725418E-2</v>
      </c>
      <c r="E9632" s="10">
        <v>3.4847844993145409E-2</v>
      </c>
    </row>
    <row r="9633" spans="2:5" x14ac:dyDescent="0.35">
      <c r="B9633" s="6"/>
      <c r="C9633">
        <v>9516</v>
      </c>
      <c r="D9633" s="10">
        <v>8.1428419682549102E-2</v>
      </c>
      <c r="E9633" s="10">
        <v>2.921818930162216E-2</v>
      </c>
    </row>
    <row r="9634" spans="2:5" x14ac:dyDescent="0.35">
      <c r="B9634" s="6"/>
      <c r="C9634">
        <v>9517</v>
      </c>
      <c r="D9634" s="10">
        <v>9.3636084721524307E-2</v>
      </c>
      <c r="E9634" s="10">
        <v>4.0626197157547179E-2</v>
      </c>
    </row>
    <row r="9635" spans="2:5" x14ac:dyDescent="0.35">
      <c r="B9635" s="6"/>
      <c r="C9635">
        <v>9518</v>
      </c>
      <c r="D9635" s="10">
        <v>8.1030382016511984E-2</v>
      </c>
      <c r="E9635" s="10">
        <v>3.189368053599153E-2</v>
      </c>
    </row>
    <row r="9636" spans="2:5" x14ac:dyDescent="0.35">
      <c r="B9636" s="6"/>
      <c r="C9636">
        <v>9519</v>
      </c>
      <c r="D9636" s="10">
        <v>7.3895303244273472E-2</v>
      </c>
      <c r="E9636" s="10">
        <v>2.6975269865961566E-2</v>
      </c>
    </row>
    <row r="9637" spans="2:5" x14ac:dyDescent="0.35">
      <c r="B9637" s="6"/>
      <c r="C9637">
        <v>9520</v>
      </c>
      <c r="D9637" s="10">
        <v>8.6800195194525517E-2</v>
      </c>
      <c r="E9637" s="10">
        <v>3.6138614529750729E-2</v>
      </c>
    </row>
    <row r="9638" spans="2:5" x14ac:dyDescent="0.35">
      <c r="B9638" s="6"/>
      <c r="C9638">
        <v>9521</v>
      </c>
      <c r="D9638" s="10">
        <v>8.1073804967786517E-2</v>
      </c>
      <c r="E9638" s="10">
        <v>2.7417435816999923E-2</v>
      </c>
    </row>
    <row r="9639" spans="2:5" x14ac:dyDescent="0.35">
      <c r="B9639" s="6"/>
      <c r="C9639">
        <v>9522</v>
      </c>
      <c r="D9639" s="10">
        <v>6.8340202760257235E-2</v>
      </c>
      <c r="E9639" s="10">
        <v>2.2710101019159282E-2</v>
      </c>
    </row>
    <row r="9640" spans="2:5" x14ac:dyDescent="0.35">
      <c r="B9640" s="6"/>
      <c r="C9640">
        <v>9523</v>
      </c>
      <c r="D9640" s="10">
        <v>7.7874600023303153E-2</v>
      </c>
      <c r="E9640" s="10">
        <v>3.0635134175502496E-2</v>
      </c>
    </row>
    <row r="9641" spans="2:5" x14ac:dyDescent="0.35">
      <c r="B9641" s="6"/>
      <c r="C9641">
        <v>9524</v>
      </c>
      <c r="D9641" s="10">
        <v>7.7566981666831056E-2</v>
      </c>
      <c r="E9641" s="10">
        <v>2.3740780983793487E-2</v>
      </c>
    </row>
    <row r="9642" spans="2:5" x14ac:dyDescent="0.35">
      <c r="B9642" s="6"/>
      <c r="C9642">
        <v>9525</v>
      </c>
      <c r="D9642" s="10">
        <v>8.0296482724407647E-2</v>
      </c>
      <c r="E9642" s="10">
        <v>3.4211317401202944E-2</v>
      </c>
    </row>
    <row r="9643" spans="2:5" x14ac:dyDescent="0.35">
      <c r="B9643" s="6"/>
      <c r="C9643">
        <v>9526</v>
      </c>
      <c r="D9643" s="10">
        <v>9.4706250721673657E-2</v>
      </c>
      <c r="E9643" s="10">
        <v>4.0074841039489772E-2</v>
      </c>
    </row>
    <row r="9644" spans="2:5" x14ac:dyDescent="0.35">
      <c r="B9644" s="6"/>
      <c r="C9644">
        <v>9527</v>
      </c>
      <c r="D9644" s="10">
        <v>7.056452632122874E-2</v>
      </c>
      <c r="E9644" s="10">
        <v>2.2725433734717068E-2</v>
      </c>
    </row>
    <row r="9645" spans="2:5" x14ac:dyDescent="0.35">
      <c r="B9645" s="6"/>
      <c r="C9645">
        <v>9528</v>
      </c>
      <c r="D9645" s="10">
        <v>7.3742357621969332E-2</v>
      </c>
      <c r="E9645" s="10">
        <v>2.8416708582370026E-2</v>
      </c>
    </row>
    <row r="9646" spans="2:5" x14ac:dyDescent="0.35">
      <c r="B9646" s="6"/>
      <c r="C9646">
        <v>9529</v>
      </c>
      <c r="D9646" s="10">
        <v>8.4497353335014791E-2</v>
      </c>
      <c r="E9646" s="10">
        <v>3.5878693514791102E-2</v>
      </c>
    </row>
    <row r="9647" spans="2:5" x14ac:dyDescent="0.35">
      <c r="B9647" s="6"/>
      <c r="C9647">
        <v>9530</v>
      </c>
      <c r="D9647" s="10">
        <v>9.2270224496067713E-2</v>
      </c>
      <c r="E9647" s="10">
        <v>3.9672113891365303E-2</v>
      </c>
    </row>
    <row r="9648" spans="2:5" x14ac:dyDescent="0.35">
      <c r="B9648" s="6"/>
      <c r="C9648">
        <v>9531</v>
      </c>
      <c r="D9648" s="10">
        <v>7.1497887959841577E-2</v>
      </c>
      <c r="E9648" s="10">
        <v>2.8870937738423381E-2</v>
      </c>
    </row>
    <row r="9649" spans="2:5" x14ac:dyDescent="0.35">
      <c r="B9649" s="6"/>
      <c r="C9649">
        <v>9532</v>
      </c>
      <c r="D9649" s="10">
        <v>8.8070523145265048E-2</v>
      </c>
      <c r="E9649" s="10">
        <v>3.350565318417998E-2</v>
      </c>
    </row>
    <row r="9650" spans="2:5" x14ac:dyDescent="0.35">
      <c r="B9650" s="6"/>
      <c r="C9650">
        <v>9533</v>
      </c>
      <c r="D9650" s="10">
        <v>7.9723141486898949E-2</v>
      </c>
      <c r="E9650" s="10">
        <v>3.3832154960672337E-2</v>
      </c>
    </row>
    <row r="9651" spans="2:5" x14ac:dyDescent="0.35">
      <c r="B9651" s="6"/>
      <c r="C9651">
        <v>9534</v>
      </c>
      <c r="D9651" s="10">
        <v>6.9708950933432504E-2</v>
      </c>
      <c r="E9651" s="10">
        <v>2.8701188741177771E-2</v>
      </c>
    </row>
    <row r="9652" spans="2:5" x14ac:dyDescent="0.35">
      <c r="B9652" s="6"/>
      <c r="C9652">
        <v>9535</v>
      </c>
      <c r="D9652" s="10">
        <v>7.7143026831355335E-2</v>
      </c>
      <c r="E9652" s="10">
        <v>3.2520788076646427E-2</v>
      </c>
    </row>
    <row r="9653" spans="2:5" x14ac:dyDescent="0.35">
      <c r="B9653" s="6"/>
      <c r="C9653">
        <v>9536</v>
      </c>
      <c r="D9653" s="10">
        <v>7.5993751942520421E-2</v>
      </c>
      <c r="E9653" s="10">
        <v>3.0137270899572726E-2</v>
      </c>
    </row>
    <row r="9654" spans="2:5" x14ac:dyDescent="0.35">
      <c r="B9654" s="6"/>
      <c r="C9654">
        <v>9537</v>
      </c>
      <c r="D9654" s="10">
        <v>7.2059850031236133E-2</v>
      </c>
      <c r="E9654" s="10">
        <v>2.5669493212053703E-2</v>
      </c>
    </row>
    <row r="9655" spans="2:5" x14ac:dyDescent="0.35">
      <c r="B9655" s="6"/>
      <c r="C9655">
        <v>9538</v>
      </c>
      <c r="D9655" s="10">
        <v>7.9826786053412049E-2</v>
      </c>
      <c r="E9655" s="10">
        <v>3.2674889204670023E-2</v>
      </c>
    </row>
    <row r="9656" spans="2:5" x14ac:dyDescent="0.35">
      <c r="B9656" s="6"/>
      <c r="C9656">
        <v>9539</v>
      </c>
      <c r="D9656" s="10">
        <v>6.8641791907429139E-2</v>
      </c>
      <c r="E9656" s="10">
        <v>2.3726580881912932E-2</v>
      </c>
    </row>
    <row r="9657" spans="2:5" x14ac:dyDescent="0.35">
      <c r="B9657" s="6"/>
      <c r="C9657">
        <v>9540</v>
      </c>
      <c r="D9657" s="10">
        <v>8.2679916856187377E-2</v>
      </c>
      <c r="E9657" s="10">
        <v>2.8273810108979336E-2</v>
      </c>
    </row>
    <row r="9658" spans="2:5" x14ac:dyDescent="0.35">
      <c r="B9658" s="6"/>
      <c r="C9658">
        <v>9541</v>
      </c>
      <c r="D9658" s="10">
        <v>8.0860852006564163E-2</v>
      </c>
      <c r="E9658" s="10">
        <v>3.3772545479613079E-2</v>
      </c>
    </row>
    <row r="9659" spans="2:5" x14ac:dyDescent="0.35">
      <c r="B9659" s="6"/>
      <c r="C9659">
        <v>9542</v>
      </c>
      <c r="D9659" s="10">
        <v>7.2954496810481259E-2</v>
      </c>
      <c r="E9659" s="10">
        <v>2.5167253342417248E-2</v>
      </c>
    </row>
    <row r="9660" spans="2:5" x14ac:dyDescent="0.35">
      <c r="B9660" s="6"/>
      <c r="C9660">
        <v>9543</v>
      </c>
      <c r="D9660" s="10">
        <v>8.1694902815002315E-2</v>
      </c>
      <c r="E9660" s="10">
        <v>3.2684901116703177E-2</v>
      </c>
    </row>
    <row r="9661" spans="2:5" x14ac:dyDescent="0.35">
      <c r="B9661" s="6"/>
      <c r="C9661">
        <v>9544</v>
      </c>
      <c r="D9661" s="10">
        <v>7.9356781119787154E-2</v>
      </c>
      <c r="E9661" s="10">
        <v>3.3036200898654403E-2</v>
      </c>
    </row>
    <row r="9662" spans="2:5" x14ac:dyDescent="0.35">
      <c r="B9662" s="6"/>
      <c r="C9662">
        <v>9545</v>
      </c>
      <c r="D9662" s="10">
        <v>9.7812412894354203E-2</v>
      </c>
      <c r="E9662" s="10">
        <v>4.4376408463833929E-2</v>
      </c>
    </row>
    <row r="9663" spans="2:5" x14ac:dyDescent="0.35">
      <c r="B9663" s="6"/>
      <c r="C9663">
        <v>9546</v>
      </c>
      <c r="D9663" s="10">
        <v>7.1804615970194524E-2</v>
      </c>
      <c r="E9663" s="10">
        <v>2.8556244484896506E-2</v>
      </c>
    </row>
    <row r="9664" spans="2:5" x14ac:dyDescent="0.35">
      <c r="B9664" s="6"/>
      <c r="C9664">
        <v>9547</v>
      </c>
      <c r="D9664" s="10">
        <v>7.1639204925966177E-2</v>
      </c>
      <c r="E9664" s="10">
        <v>2.8866063480922511E-2</v>
      </c>
    </row>
    <row r="9665" spans="2:5" x14ac:dyDescent="0.35">
      <c r="B9665" s="6"/>
      <c r="C9665">
        <v>9548</v>
      </c>
      <c r="D9665" s="10">
        <v>7.5795534021044983E-2</v>
      </c>
      <c r="E9665" s="10">
        <v>2.9511258982021567E-2</v>
      </c>
    </row>
    <row r="9666" spans="2:5" x14ac:dyDescent="0.35">
      <c r="B9666" s="6"/>
      <c r="C9666">
        <v>9549</v>
      </c>
      <c r="D9666" s="10">
        <v>8.2322645811813436E-2</v>
      </c>
      <c r="E9666" s="10">
        <v>3.6321324255580767E-2</v>
      </c>
    </row>
    <row r="9667" spans="2:5" x14ac:dyDescent="0.35">
      <c r="B9667" s="6"/>
      <c r="C9667">
        <v>9550</v>
      </c>
      <c r="D9667" s="10">
        <v>8.5408120037170382E-2</v>
      </c>
      <c r="E9667" s="10">
        <v>3.3932112902962115E-2</v>
      </c>
    </row>
    <row r="9668" spans="2:5" x14ac:dyDescent="0.35">
      <c r="B9668" s="6"/>
      <c r="C9668">
        <v>9551</v>
      </c>
      <c r="D9668" s="10">
        <v>8.6042142314949055E-2</v>
      </c>
      <c r="E9668" s="10">
        <v>3.6736398807733703E-2</v>
      </c>
    </row>
    <row r="9669" spans="2:5" x14ac:dyDescent="0.35">
      <c r="B9669" s="6"/>
      <c r="C9669">
        <v>9552</v>
      </c>
      <c r="D9669" s="10">
        <v>8.5406555717500957E-2</v>
      </c>
      <c r="E9669" s="10">
        <v>3.7040504964751864E-2</v>
      </c>
    </row>
    <row r="9670" spans="2:5" x14ac:dyDescent="0.35">
      <c r="B9670" s="6"/>
      <c r="C9670">
        <v>9553</v>
      </c>
      <c r="D9670" s="10">
        <v>9.7115866896479053E-2</v>
      </c>
      <c r="E9670" s="10">
        <v>4.0910178594124998E-2</v>
      </c>
    </row>
    <row r="9671" spans="2:5" x14ac:dyDescent="0.35">
      <c r="B9671" s="6"/>
      <c r="C9671">
        <v>9554</v>
      </c>
      <c r="D9671" s="10">
        <v>6.9692161473465242E-2</v>
      </c>
      <c r="E9671" s="10">
        <v>2.2180766143845537E-2</v>
      </c>
    </row>
    <row r="9672" spans="2:5" x14ac:dyDescent="0.35">
      <c r="B9672" s="6"/>
      <c r="C9672">
        <v>9555</v>
      </c>
      <c r="D9672" s="10">
        <v>8.4518577677809362E-2</v>
      </c>
      <c r="E9672" s="10">
        <v>3.5046718509599499E-2</v>
      </c>
    </row>
    <row r="9673" spans="2:5" x14ac:dyDescent="0.35">
      <c r="B9673" s="6"/>
      <c r="C9673">
        <v>9556</v>
      </c>
      <c r="D9673" s="10">
        <v>7.5308407439858199E-2</v>
      </c>
      <c r="E9673" s="10">
        <v>2.9912859321325983E-2</v>
      </c>
    </row>
    <row r="9674" spans="2:5" x14ac:dyDescent="0.35">
      <c r="B9674" s="6"/>
      <c r="C9674">
        <v>9557</v>
      </c>
      <c r="D9674" s="10">
        <v>8.6496805066599902E-2</v>
      </c>
      <c r="E9674" s="10">
        <v>3.7046977763353632E-2</v>
      </c>
    </row>
    <row r="9675" spans="2:5" x14ac:dyDescent="0.35">
      <c r="B9675" s="6"/>
      <c r="C9675">
        <v>9558</v>
      </c>
      <c r="D9675" s="10">
        <v>7.0794366443842724E-2</v>
      </c>
      <c r="E9675" s="10">
        <v>2.3012237897712919E-2</v>
      </c>
    </row>
    <row r="9676" spans="2:5" x14ac:dyDescent="0.35">
      <c r="B9676" s="6"/>
      <c r="C9676">
        <v>9559</v>
      </c>
      <c r="D9676" s="10">
        <v>7.4549220852970888E-2</v>
      </c>
      <c r="E9676" s="10">
        <v>2.7140303519991405E-2</v>
      </c>
    </row>
    <row r="9677" spans="2:5" x14ac:dyDescent="0.35">
      <c r="B9677" s="6"/>
      <c r="C9677">
        <v>9560</v>
      </c>
      <c r="D9677" s="10">
        <v>8.6955092875235951E-2</v>
      </c>
      <c r="E9677" s="10">
        <v>3.4250361587668331E-2</v>
      </c>
    </row>
    <row r="9678" spans="2:5" x14ac:dyDescent="0.35">
      <c r="B9678" s="6"/>
      <c r="C9678">
        <v>9561</v>
      </c>
      <c r="D9678" s="10">
        <v>8.2489500168157093E-2</v>
      </c>
      <c r="E9678" s="10">
        <v>3.6762164331283147E-2</v>
      </c>
    </row>
    <row r="9679" spans="2:5" x14ac:dyDescent="0.35">
      <c r="B9679" s="6"/>
      <c r="C9679">
        <v>9562</v>
      </c>
      <c r="D9679" s="10">
        <v>7.1825286230871144E-2</v>
      </c>
      <c r="E9679" s="10">
        <v>2.5569483654379326E-2</v>
      </c>
    </row>
    <row r="9680" spans="2:5" x14ac:dyDescent="0.35">
      <c r="B9680" s="6"/>
      <c r="C9680">
        <v>9563</v>
      </c>
      <c r="D9680" s="10">
        <v>6.9958221389532435E-2</v>
      </c>
      <c r="E9680" s="10">
        <v>2.6526376078310078E-2</v>
      </c>
    </row>
    <row r="9681" spans="2:5" x14ac:dyDescent="0.35">
      <c r="B9681" s="6"/>
      <c r="C9681">
        <v>9564</v>
      </c>
      <c r="D9681" s="10">
        <v>7.9388798849808595E-2</v>
      </c>
      <c r="E9681" s="10">
        <v>3.3697238421526443E-2</v>
      </c>
    </row>
    <row r="9682" spans="2:5" x14ac:dyDescent="0.35">
      <c r="B9682" s="6"/>
      <c r="C9682">
        <v>9565</v>
      </c>
      <c r="D9682" s="10">
        <v>6.8358066924383371E-2</v>
      </c>
      <c r="E9682" s="10">
        <v>2.101079305170191E-2</v>
      </c>
    </row>
    <row r="9683" spans="2:5" x14ac:dyDescent="0.35">
      <c r="B9683" s="6"/>
      <c r="C9683">
        <v>9566</v>
      </c>
      <c r="D9683" s="10">
        <v>7.5738317583883705E-2</v>
      </c>
      <c r="E9683" s="10">
        <v>3.2043702876737544E-2</v>
      </c>
    </row>
    <row r="9684" spans="2:5" x14ac:dyDescent="0.35">
      <c r="B9684" s="6"/>
      <c r="C9684">
        <v>9567</v>
      </c>
      <c r="D9684" s="10">
        <v>8.2290347447736445E-2</v>
      </c>
      <c r="E9684" s="10">
        <v>3.651170816265905E-2</v>
      </c>
    </row>
    <row r="9685" spans="2:5" x14ac:dyDescent="0.35">
      <c r="B9685" s="6"/>
      <c r="C9685">
        <v>9568</v>
      </c>
      <c r="D9685" s="10">
        <v>8.2669402679535237E-2</v>
      </c>
      <c r="E9685" s="10">
        <v>3.4908442042598561E-2</v>
      </c>
    </row>
    <row r="9686" spans="2:5" x14ac:dyDescent="0.35">
      <c r="B9686" s="6"/>
      <c r="C9686">
        <v>9569</v>
      </c>
      <c r="D9686" s="10">
        <v>7.9611198479267342E-2</v>
      </c>
      <c r="E9686" s="10">
        <v>3.4318890859708739E-2</v>
      </c>
    </row>
    <row r="9687" spans="2:5" x14ac:dyDescent="0.35">
      <c r="B9687" s="6"/>
      <c r="C9687">
        <v>9570</v>
      </c>
      <c r="D9687" s="10">
        <v>8.2083613557959234E-2</v>
      </c>
      <c r="E9687" s="10">
        <v>3.7286452755487497E-2</v>
      </c>
    </row>
    <row r="9688" spans="2:5" x14ac:dyDescent="0.35">
      <c r="B9688" s="6"/>
      <c r="C9688">
        <v>9571</v>
      </c>
      <c r="D9688" s="10">
        <v>7.3223639011608846E-2</v>
      </c>
      <c r="E9688" s="10">
        <v>2.9331038125856589E-2</v>
      </c>
    </row>
    <row r="9689" spans="2:5" x14ac:dyDescent="0.35">
      <c r="B9689" s="6"/>
      <c r="C9689">
        <v>9572</v>
      </c>
      <c r="D9689" s="10">
        <v>7.0298944755185874E-2</v>
      </c>
      <c r="E9689" s="10">
        <v>2.4862011705435682E-2</v>
      </c>
    </row>
    <row r="9690" spans="2:5" x14ac:dyDescent="0.35">
      <c r="B9690" s="6"/>
      <c r="C9690">
        <v>9573</v>
      </c>
      <c r="D9690" s="10">
        <v>8.6719570826087791E-2</v>
      </c>
      <c r="E9690" s="10">
        <v>3.5948893311864065E-2</v>
      </c>
    </row>
    <row r="9691" spans="2:5" x14ac:dyDescent="0.35">
      <c r="B9691" s="6"/>
      <c r="C9691">
        <v>9574</v>
      </c>
      <c r="D9691" s="10">
        <v>8.0968817896269057E-2</v>
      </c>
      <c r="E9691" s="10">
        <v>3.3165661963726473E-2</v>
      </c>
    </row>
    <row r="9692" spans="2:5" x14ac:dyDescent="0.35">
      <c r="B9692" s="6"/>
      <c r="C9692">
        <v>9575</v>
      </c>
      <c r="D9692" s="10">
        <v>7.8480350922461445E-2</v>
      </c>
      <c r="E9692" s="10">
        <v>3.208107787114136E-2</v>
      </c>
    </row>
    <row r="9693" spans="2:5" x14ac:dyDescent="0.35">
      <c r="B9693" s="6"/>
      <c r="C9693">
        <v>9576</v>
      </c>
      <c r="D9693" s="10">
        <v>8.3499447383681286E-2</v>
      </c>
      <c r="E9693" s="10">
        <v>3.5474881542085029E-2</v>
      </c>
    </row>
    <row r="9694" spans="2:5" x14ac:dyDescent="0.35">
      <c r="B9694" s="6"/>
      <c r="C9694">
        <v>9577</v>
      </c>
      <c r="D9694" s="10">
        <v>9.0631375635268824E-2</v>
      </c>
      <c r="E9694" s="10">
        <v>3.902449309630078E-2</v>
      </c>
    </row>
    <row r="9695" spans="2:5" x14ac:dyDescent="0.35">
      <c r="B9695" s="6"/>
      <c r="C9695">
        <v>9578</v>
      </c>
      <c r="D9695" s="10">
        <v>7.2526133865643619E-2</v>
      </c>
      <c r="E9695" s="10">
        <v>2.3027915287488654E-2</v>
      </c>
    </row>
    <row r="9696" spans="2:5" x14ac:dyDescent="0.35">
      <c r="B9696" s="6"/>
      <c r="C9696">
        <v>9579</v>
      </c>
      <c r="D9696" s="10">
        <v>7.9889514762889344E-2</v>
      </c>
      <c r="E9696" s="10">
        <v>2.9355861214352644E-2</v>
      </c>
    </row>
    <row r="9697" spans="2:5" x14ac:dyDescent="0.35">
      <c r="B9697" s="6"/>
      <c r="C9697">
        <v>9580</v>
      </c>
      <c r="D9697" s="10">
        <v>8.1055888940679333E-2</v>
      </c>
      <c r="E9697" s="10">
        <v>3.5786317071878189E-2</v>
      </c>
    </row>
    <row r="9698" spans="2:5" x14ac:dyDescent="0.35">
      <c r="B9698" s="6"/>
      <c r="C9698">
        <v>9581</v>
      </c>
      <c r="D9698" s="10">
        <v>8.0208666815807461E-2</v>
      </c>
      <c r="E9698" s="10">
        <v>3.1886910726029602E-2</v>
      </c>
    </row>
    <row r="9699" spans="2:5" x14ac:dyDescent="0.35">
      <c r="B9699" s="6"/>
      <c r="C9699">
        <v>9582</v>
      </c>
      <c r="D9699" s="10">
        <v>7.4805238422063894E-2</v>
      </c>
      <c r="E9699" s="10">
        <v>2.8598492518399556E-2</v>
      </c>
    </row>
    <row r="9700" spans="2:5" x14ac:dyDescent="0.35">
      <c r="B9700" s="6"/>
      <c r="C9700">
        <v>9583</v>
      </c>
      <c r="D9700" s="10">
        <v>7.4521627170831675E-2</v>
      </c>
      <c r="E9700" s="10">
        <v>3.1544863952016382E-2</v>
      </c>
    </row>
    <row r="9701" spans="2:5" x14ac:dyDescent="0.35">
      <c r="B9701" s="6"/>
      <c r="C9701">
        <v>9584</v>
      </c>
      <c r="D9701" s="10">
        <v>8.1194810792292169E-2</v>
      </c>
      <c r="E9701" s="10">
        <v>1.9652082269524834E-2</v>
      </c>
    </row>
    <row r="9702" spans="2:5" x14ac:dyDescent="0.35">
      <c r="B9702" s="6"/>
      <c r="C9702">
        <v>9585</v>
      </c>
      <c r="D9702" s="10">
        <v>9.2608465899771966E-2</v>
      </c>
      <c r="E9702" s="10">
        <v>4.281559268374413E-2</v>
      </c>
    </row>
    <row r="9703" spans="2:5" x14ac:dyDescent="0.35">
      <c r="B9703" s="6"/>
      <c r="C9703">
        <v>9586</v>
      </c>
      <c r="D9703" s="10">
        <v>7.934932103822484E-2</v>
      </c>
      <c r="E9703" s="10">
        <v>3.099498207022797E-2</v>
      </c>
    </row>
    <row r="9704" spans="2:5" x14ac:dyDescent="0.35">
      <c r="B9704" s="6"/>
      <c r="C9704">
        <v>9587</v>
      </c>
      <c r="D9704" s="10">
        <v>7.2076527844120386E-2</v>
      </c>
      <c r="E9704" s="10">
        <v>2.7193500818491208E-2</v>
      </c>
    </row>
    <row r="9705" spans="2:5" x14ac:dyDescent="0.35">
      <c r="B9705" s="6"/>
      <c r="C9705">
        <v>9588</v>
      </c>
      <c r="D9705" s="10">
        <v>8.9885567423365995E-2</v>
      </c>
      <c r="E9705" s="10">
        <v>3.6309817272142234E-2</v>
      </c>
    </row>
    <row r="9706" spans="2:5" x14ac:dyDescent="0.35">
      <c r="B9706" s="6"/>
      <c r="C9706">
        <v>9589</v>
      </c>
      <c r="D9706" s="10">
        <v>8.6903495982483536E-2</v>
      </c>
      <c r="E9706" s="10">
        <v>3.3729730818366443E-2</v>
      </c>
    </row>
    <row r="9707" spans="2:5" x14ac:dyDescent="0.35">
      <c r="B9707" s="6"/>
      <c r="C9707">
        <v>9590</v>
      </c>
      <c r="D9707" s="10">
        <v>6.9137203548033335E-2</v>
      </c>
      <c r="E9707" s="10">
        <v>2.5655984382065931E-2</v>
      </c>
    </row>
    <row r="9708" spans="2:5" x14ac:dyDescent="0.35">
      <c r="B9708" s="6"/>
      <c r="C9708">
        <v>9591</v>
      </c>
      <c r="D9708" s="10">
        <v>7.2421997774283348E-2</v>
      </c>
      <c r="E9708" s="10">
        <v>3.0708527141350014E-2</v>
      </c>
    </row>
    <row r="9709" spans="2:5" x14ac:dyDescent="0.35">
      <c r="B9709" s="6"/>
      <c r="C9709">
        <v>9592</v>
      </c>
      <c r="D9709" s="10">
        <v>9.1469141597251141E-2</v>
      </c>
      <c r="E9709" s="10">
        <v>3.8316501226554348E-2</v>
      </c>
    </row>
    <row r="9710" spans="2:5" x14ac:dyDescent="0.35">
      <c r="B9710" s="6"/>
      <c r="C9710">
        <v>9593</v>
      </c>
      <c r="D9710" s="10">
        <v>7.0601727219140653E-2</v>
      </c>
      <c r="E9710" s="10">
        <v>2.7028175630604813E-2</v>
      </c>
    </row>
    <row r="9711" spans="2:5" x14ac:dyDescent="0.35">
      <c r="B9711" s="6"/>
      <c r="C9711">
        <v>9594</v>
      </c>
      <c r="D9711" s="10">
        <v>7.450997235044271E-2</v>
      </c>
      <c r="E9711" s="10">
        <v>2.6771704977686689E-2</v>
      </c>
    </row>
    <row r="9712" spans="2:5" x14ac:dyDescent="0.35">
      <c r="B9712" s="6"/>
      <c r="C9712">
        <v>9595</v>
      </c>
      <c r="D9712" s="10">
        <v>7.8449981217694933E-2</v>
      </c>
      <c r="E9712" s="10">
        <v>2.9215351219970827E-2</v>
      </c>
    </row>
    <row r="9713" spans="2:5" x14ac:dyDescent="0.35">
      <c r="B9713" s="6"/>
      <c r="C9713">
        <v>9596</v>
      </c>
      <c r="D9713" s="10">
        <v>7.8830049532630467E-2</v>
      </c>
      <c r="E9713" s="10">
        <v>3.2666428415551507E-2</v>
      </c>
    </row>
    <row r="9714" spans="2:5" x14ac:dyDescent="0.35">
      <c r="B9714" s="6"/>
      <c r="C9714">
        <v>9597</v>
      </c>
      <c r="D9714" s="10">
        <v>7.822842715848434E-2</v>
      </c>
      <c r="E9714" s="10">
        <v>2.737286525351779E-2</v>
      </c>
    </row>
    <row r="9715" spans="2:5" x14ac:dyDescent="0.35">
      <c r="B9715" s="6"/>
      <c r="C9715">
        <v>9598</v>
      </c>
      <c r="D9715" s="10">
        <v>8.4242054667825444E-2</v>
      </c>
      <c r="E9715" s="10">
        <v>3.3732347010579568E-2</v>
      </c>
    </row>
    <row r="9716" spans="2:5" x14ac:dyDescent="0.35">
      <c r="B9716" s="6"/>
      <c r="C9716">
        <v>9599</v>
      </c>
      <c r="D9716" s="10">
        <v>9.0690630863157123E-2</v>
      </c>
      <c r="E9716" s="10">
        <v>4.2116562384728759E-2</v>
      </c>
    </row>
    <row r="9717" spans="2:5" x14ac:dyDescent="0.35">
      <c r="B9717" s="6"/>
      <c r="C9717">
        <v>9600</v>
      </c>
      <c r="D9717" s="10">
        <v>6.9527009146558794E-2</v>
      </c>
      <c r="E9717" s="10">
        <v>2.726810335094846E-2</v>
      </c>
    </row>
    <row r="9718" spans="2:5" x14ac:dyDescent="0.35">
      <c r="B9718" s="6"/>
      <c r="C9718">
        <v>9601</v>
      </c>
      <c r="D9718" s="10">
        <v>7.9133492456644111E-2</v>
      </c>
      <c r="E9718" s="10">
        <v>3.0176412861914404E-2</v>
      </c>
    </row>
    <row r="9719" spans="2:5" x14ac:dyDescent="0.35">
      <c r="B9719" s="6"/>
      <c r="C9719">
        <v>9602</v>
      </c>
      <c r="D9719" s="10">
        <v>7.6921724358443855E-2</v>
      </c>
      <c r="E9719" s="10">
        <v>2.9615807713760489E-2</v>
      </c>
    </row>
    <row r="9720" spans="2:5" x14ac:dyDescent="0.35">
      <c r="B9720" s="6"/>
      <c r="C9720">
        <v>9603</v>
      </c>
      <c r="D9720" s="10">
        <v>8.1122734720456641E-2</v>
      </c>
      <c r="E9720" s="10">
        <v>3.0712671861288732E-2</v>
      </c>
    </row>
    <row r="9721" spans="2:5" x14ac:dyDescent="0.35">
      <c r="B9721" s="6"/>
      <c r="C9721">
        <v>9604</v>
      </c>
      <c r="D9721" s="10">
        <v>7.7741264819612091E-2</v>
      </c>
      <c r="E9721" s="10">
        <v>3.3888394365019253E-2</v>
      </c>
    </row>
    <row r="9722" spans="2:5" x14ac:dyDescent="0.35">
      <c r="B9722" s="6"/>
      <c r="C9722">
        <v>9605</v>
      </c>
      <c r="D9722" s="10">
        <v>7.5015430303106381E-2</v>
      </c>
      <c r="E9722" s="10">
        <v>2.6633635473546014E-2</v>
      </c>
    </row>
    <row r="9723" spans="2:5" x14ac:dyDescent="0.35">
      <c r="B9723" s="6"/>
      <c r="C9723">
        <v>9606</v>
      </c>
      <c r="D9723" s="10">
        <v>8.4384959982705024E-2</v>
      </c>
      <c r="E9723" s="10">
        <v>3.7206226543627097E-2</v>
      </c>
    </row>
    <row r="9724" spans="2:5" x14ac:dyDescent="0.35">
      <c r="B9724" s="6"/>
      <c r="C9724">
        <v>9607</v>
      </c>
      <c r="D9724" s="10">
        <v>8.1824117256111009E-2</v>
      </c>
      <c r="E9724" s="10">
        <v>3.2119696768850924E-2</v>
      </c>
    </row>
    <row r="9725" spans="2:5" x14ac:dyDescent="0.35">
      <c r="B9725" s="6"/>
      <c r="C9725">
        <v>9608</v>
      </c>
      <c r="D9725" s="10">
        <v>8.9189824883590882E-2</v>
      </c>
      <c r="E9725" s="10">
        <v>3.838492340848304E-2</v>
      </c>
    </row>
    <row r="9726" spans="2:5" x14ac:dyDescent="0.35">
      <c r="B9726" s="6"/>
      <c r="C9726">
        <v>9609</v>
      </c>
      <c r="D9726" s="10">
        <v>8.2449128542079225E-2</v>
      </c>
      <c r="E9726" s="10">
        <v>3.5846977943076876E-2</v>
      </c>
    </row>
    <row r="9727" spans="2:5" x14ac:dyDescent="0.35">
      <c r="B9727" s="6"/>
      <c r="C9727">
        <v>9610</v>
      </c>
      <c r="D9727" s="10">
        <v>9.9342045161782327E-2</v>
      </c>
      <c r="E9727" s="10">
        <v>3.9431577382672819E-2</v>
      </c>
    </row>
    <row r="9728" spans="2:5" x14ac:dyDescent="0.35">
      <c r="B9728" s="6"/>
      <c r="C9728">
        <v>9611</v>
      </c>
      <c r="D9728" s="10">
        <v>8.4188563444955608E-2</v>
      </c>
      <c r="E9728" s="10">
        <v>3.7331490675813352E-2</v>
      </c>
    </row>
    <row r="9729" spans="2:5" x14ac:dyDescent="0.35">
      <c r="B9729" s="6"/>
      <c r="C9729">
        <v>9612</v>
      </c>
      <c r="D9729" s="10">
        <v>7.9724103853834008E-2</v>
      </c>
      <c r="E9729" s="10">
        <v>3.1043915471027403E-2</v>
      </c>
    </row>
    <row r="9730" spans="2:5" x14ac:dyDescent="0.35">
      <c r="B9730" s="6"/>
      <c r="C9730">
        <v>9613</v>
      </c>
      <c r="D9730" s="10">
        <v>7.3551048136372241E-2</v>
      </c>
      <c r="E9730" s="10">
        <v>2.704528468593316E-2</v>
      </c>
    </row>
    <row r="9731" spans="2:5" x14ac:dyDescent="0.35">
      <c r="B9731" s="6"/>
      <c r="C9731">
        <v>9614</v>
      </c>
      <c r="D9731" s="10">
        <v>7.6755736104268571E-2</v>
      </c>
      <c r="E9731" s="10">
        <v>2.9666637308316663E-2</v>
      </c>
    </row>
    <row r="9732" spans="2:5" x14ac:dyDescent="0.35">
      <c r="B9732" s="6"/>
      <c r="C9732">
        <v>9615</v>
      </c>
      <c r="D9732" s="10">
        <v>8.1540356144141277E-2</v>
      </c>
      <c r="E9732" s="10">
        <v>3.2554678799045077E-2</v>
      </c>
    </row>
    <row r="9733" spans="2:5" x14ac:dyDescent="0.35">
      <c r="B9733" s="6"/>
      <c r="C9733">
        <v>9616</v>
      </c>
      <c r="D9733" s="10">
        <v>8.6798725653983458E-2</v>
      </c>
      <c r="E9733" s="10">
        <v>3.8632122665890889E-2</v>
      </c>
    </row>
    <row r="9734" spans="2:5" x14ac:dyDescent="0.35">
      <c r="B9734" s="6"/>
      <c r="C9734">
        <v>9617</v>
      </c>
      <c r="D9734" s="10">
        <v>8.1435483711505205E-2</v>
      </c>
      <c r="E9734" s="10">
        <v>3.1937299308766445E-2</v>
      </c>
    </row>
    <row r="9735" spans="2:5" x14ac:dyDescent="0.35">
      <c r="B9735" s="6"/>
      <c r="C9735">
        <v>9618</v>
      </c>
      <c r="D9735" s="10">
        <v>7.3853292926493438E-2</v>
      </c>
      <c r="E9735" s="10">
        <v>2.8720415602532783E-2</v>
      </c>
    </row>
    <row r="9736" spans="2:5" x14ac:dyDescent="0.35">
      <c r="B9736" s="6"/>
      <c r="C9736">
        <v>9619</v>
      </c>
      <c r="D9736" s="10">
        <v>8.6491965033754989E-2</v>
      </c>
      <c r="E9736" s="10">
        <v>3.6518442594730312E-2</v>
      </c>
    </row>
    <row r="9737" spans="2:5" x14ac:dyDescent="0.35">
      <c r="B9737" s="6"/>
      <c r="C9737">
        <v>9620</v>
      </c>
      <c r="D9737" s="10">
        <v>8.1580605715507723E-2</v>
      </c>
      <c r="E9737" s="10">
        <v>3.4885778127934565E-2</v>
      </c>
    </row>
    <row r="9738" spans="2:5" x14ac:dyDescent="0.35">
      <c r="B9738" s="6"/>
      <c r="C9738">
        <v>9621</v>
      </c>
      <c r="D9738" s="10">
        <v>7.5231641566005675E-2</v>
      </c>
      <c r="E9738" s="10">
        <v>2.9383091487264618E-2</v>
      </c>
    </row>
    <row r="9739" spans="2:5" x14ac:dyDescent="0.35">
      <c r="B9739" s="6"/>
      <c r="C9739">
        <v>9622</v>
      </c>
      <c r="D9739" s="10">
        <v>7.1168275622329996E-2</v>
      </c>
      <c r="E9739" s="10">
        <v>2.5801269573450487E-2</v>
      </c>
    </row>
    <row r="9740" spans="2:5" x14ac:dyDescent="0.35">
      <c r="B9740" s="6"/>
      <c r="C9740">
        <v>9623</v>
      </c>
      <c r="D9740" s="10">
        <v>7.6092070460838504E-2</v>
      </c>
      <c r="E9740" s="10">
        <v>2.9537871206632815E-2</v>
      </c>
    </row>
    <row r="9741" spans="2:5" x14ac:dyDescent="0.35">
      <c r="B9741" s="6"/>
      <c r="C9741">
        <v>9624</v>
      </c>
      <c r="D9741" s="10">
        <v>8.9132840259039378E-2</v>
      </c>
      <c r="E9741" s="10">
        <v>3.7724239040604041E-2</v>
      </c>
    </row>
    <row r="9742" spans="2:5" x14ac:dyDescent="0.35">
      <c r="B9742" s="6"/>
      <c r="C9742">
        <v>9625</v>
      </c>
      <c r="D9742" s="10">
        <v>7.2248730212670254E-2</v>
      </c>
      <c r="E9742" s="10">
        <v>2.4712503348834694E-2</v>
      </c>
    </row>
    <row r="9743" spans="2:5" x14ac:dyDescent="0.35">
      <c r="B9743" s="6"/>
      <c r="C9743">
        <v>9626</v>
      </c>
      <c r="D9743" s="10">
        <v>7.6498880729074084E-2</v>
      </c>
      <c r="E9743" s="10">
        <v>2.8392661300963344E-2</v>
      </c>
    </row>
    <row r="9744" spans="2:5" x14ac:dyDescent="0.35">
      <c r="B9744" s="6"/>
      <c r="C9744">
        <v>9627</v>
      </c>
      <c r="D9744" s="10">
        <v>7.8837006992443323E-2</v>
      </c>
      <c r="E9744" s="10">
        <v>3.1581484338993611E-2</v>
      </c>
    </row>
    <row r="9745" spans="2:5" x14ac:dyDescent="0.35">
      <c r="B9745" s="6"/>
      <c r="C9745">
        <v>9628</v>
      </c>
      <c r="D9745" s="10">
        <v>8.0654796025657685E-2</v>
      </c>
      <c r="E9745" s="10">
        <v>3.236262798721893E-2</v>
      </c>
    </row>
    <row r="9746" spans="2:5" x14ac:dyDescent="0.35">
      <c r="B9746" s="6"/>
      <c r="C9746">
        <v>9629</v>
      </c>
      <c r="D9746" s="10">
        <v>8.0863872306196405E-2</v>
      </c>
      <c r="E9746" s="10">
        <v>3.3201303043300996E-2</v>
      </c>
    </row>
    <row r="9747" spans="2:5" x14ac:dyDescent="0.35">
      <c r="B9747" s="6"/>
      <c r="C9747">
        <v>9630</v>
      </c>
      <c r="D9747" s="10">
        <v>7.8572124119817607E-2</v>
      </c>
      <c r="E9747" s="10">
        <v>2.3869806600465258E-2</v>
      </c>
    </row>
    <row r="9748" spans="2:5" x14ac:dyDescent="0.35">
      <c r="B9748" s="6"/>
      <c r="C9748">
        <v>9631</v>
      </c>
      <c r="D9748" s="10">
        <v>9.1543076555328978E-2</v>
      </c>
      <c r="E9748" s="10">
        <v>4.1453889135317716E-2</v>
      </c>
    </row>
    <row r="9749" spans="2:5" x14ac:dyDescent="0.35">
      <c r="B9749" s="6"/>
      <c r="C9749">
        <v>9632</v>
      </c>
      <c r="D9749" s="10">
        <v>8.9463382717936732E-2</v>
      </c>
      <c r="E9749" s="10">
        <v>3.7504952321634942E-2</v>
      </c>
    </row>
    <row r="9750" spans="2:5" x14ac:dyDescent="0.35">
      <c r="B9750" s="6"/>
      <c r="C9750">
        <v>9633</v>
      </c>
      <c r="D9750" s="10">
        <v>8.5512291864214468E-2</v>
      </c>
      <c r="E9750" s="10">
        <v>3.2118093403616821E-2</v>
      </c>
    </row>
    <row r="9751" spans="2:5" x14ac:dyDescent="0.35">
      <c r="B9751" s="6"/>
      <c r="C9751">
        <v>9634</v>
      </c>
      <c r="D9751" s="10">
        <v>8.742465421948413E-2</v>
      </c>
      <c r="E9751" s="10">
        <v>3.7354092825073237E-2</v>
      </c>
    </row>
    <row r="9752" spans="2:5" x14ac:dyDescent="0.35">
      <c r="B9752" s="6"/>
      <c r="C9752">
        <v>9635</v>
      </c>
      <c r="D9752" s="10">
        <v>8.0712672634513621E-2</v>
      </c>
      <c r="E9752" s="10">
        <v>3.5983883680585624E-2</v>
      </c>
    </row>
    <row r="9753" spans="2:5" x14ac:dyDescent="0.35">
      <c r="B9753" s="6"/>
      <c r="C9753">
        <v>9636</v>
      </c>
      <c r="D9753" s="10">
        <v>8.6293543607699044E-2</v>
      </c>
      <c r="E9753" s="10">
        <v>3.7950560227435315E-2</v>
      </c>
    </row>
    <row r="9754" spans="2:5" x14ac:dyDescent="0.35">
      <c r="B9754" s="6"/>
      <c r="C9754">
        <v>9637</v>
      </c>
      <c r="D9754" s="10">
        <v>7.2301927396335258E-2</v>
      </c>
      <c r="E9754" s="10">
        <v>2.4555099629978552E-2</v>
      </c>
    </row>
    <row r="9755" spans="2:5" x14ac:dyDescent="0.35">
      <c r="B9755" s="6"/>
      <c r="C9755">
        <v>9638</v>
      </c>
      <c r="D9755" s="10">
        <v>7.9924207674648903E-2</v>
      </c>
      <c r="E9755" s="10">
        <v>3.606300937712395E-2</v>
      </c>
    </row>
    <row r="9756" spans="2:5" x14ac:dyDescent="0.35">
      <c r="B9756" s="6"/>
      <c r="C9756">
        <v>9639</v>
      </c>
      <c r="D9756" s="10">
        <v>8.1322529985673381E-2</v>
      </c>
      <c r="E9756" s="10">
        <v>3.5951788406660794E-2</v>
      </c>
    </row>
    <row r="9757" spans="2:5" x14ac:dyDescent="0.35">
      <c r="B9757" s="6"/>
      <c r="C9757">
        <v>9640</v>
      </c>
      <c r="D9757" s="10">
        <v>7.5682821335246259E-2</v>
      </c>
      <c r="E9757" s="10">
        <v>2.8145478613521291E-2</v>
      </c>
    </row>
    <row r="9758" spans="2:5" x14ac:dyDescent="0.35">
      <c r="B9758" s="6"/>
      <c r="C9758">
        <v>9641</v>
      </c>
      <c r="D9758" s="10">
        <v>8.5207885031826539E-2</v>
      </c>
      <c r="E9758" s="10">
        <v>3.3413984118429982E-2</v>
      </c>
    </row>
    <row r="9759" spans="2:5" x14ac:dyDescent="0.35">
      <c r="B9759" s="6"/>
      <c r="C9759">
        <v>9642</v>
      </c>
      <c r="D9759" s="10">
        <v>7.6727494787315803E-2</v>
      </c>
      <c r="E9759" s="10">
        <v>2.561961138580925E-2</v>
      </c>
    </row>
    <row r="9760" spans="2:5" x14ac:dyDescent="0.35">
      <c r="B9760" s="6"/>
      <c r="C9760">
        <v>9643</v>
      </c>
      <c r="D9760" s="10">
        <v>8.7432253579594471E-2</v>
      </c>
      <c r="E9760" s="10">
        <v>3.247626026807586E-2</v>
      </c>
    </row>
    <row r="9761" spans="2:5" x14ac:dyDescent="0.35">
      <c r="B9761" s="6"/>
      <c r="C9761">
        <v>9644</v>
      </c>
      <c r="D9761" s="10">
        <v>8.9601230291291231E-2</v>
      </c>
      <c r="E9761" s="10">
        <v>3.2082303981510421E-2</v>
      </c>
    </row>
    <row r="9762" spans="2:5" x14ac:dyDescent="0.35">
      <c r="B9762" s="6"/>
      <c r="C9762">
        <v>9645</v>
      </c>
      <c r="D9762" s="10">
        <v>8.2607928844997194E-2</v>
      </c>
      <c r="E9762" s="10">
        <v>3.6049621504117772E-2</v>
      </c>
    </row>
    <row r="9763" spans="2:5" x14ac:dyDescent="0.35">
      <c r="B9763" s="6"/>
      <c r="C9763">
        <v>9646</v>
      </c>
      <c r="D9763" s="10">
        <v>9.2777719621897181E-2</v>
      </c>
      <c r="E9763" s="10">
        <v>3.9756100854832291E-2</v>
      </c>
    </row>
    <row r="9764" spans="2:5" x14ac:dyDescent="0.35">
      <c r="B9764" s="6"/>
      <c r="C9764">
        <v>9647</v>
      </c>
      <c r="D9764" s="10">
        <v>8.4141588897322261E-2</v>
      </c>
      <c r="E9764" s="10">
        <v>3.0135998820810767E-2</v>
      </c>
    </row>
    <row r="9765" spans="2:5" x14ac:dyDescent="0.35">
      <c r="B9765" s="6"/>
      <c r="C9765">
        <v>9648</v>
      </c>
      <c r="D9765" s="10">
        <v>7.9489307932833708E-2</v>
      </c>
      <c r="E9765" s="10">
        <v>3.3270997530203718E-2</v>
      </c>
    </row>
    <row r="9766" spans="2:5" x14ac:dyDescent="0.35">
      <c r="B9766" s="6"/>
      <c r="C9766">
        <v>9649</v>
      </c>
      <c r="D9766" s="10">
        <v>7.6506521411586523E-2</v>
      </c>
      <c r="E9766" s="10">
        <v>3.0005164595708605E-2</v>
      </c>
    </row>
    <row r="9767" spans="2:5" x14ac:dyDescent="0.35">
      <c r="B9767" s="6"/>
      <c r="C9767">
        <v>9650</v>
      </c>
      <c r="D9767" s="10">
        <v>8.2119168001496892E-2</v>
      </c>
      <c r="E9767" s="10">
        <v>3.6872925001171578E-2</v>
      </c>
    </row>
    <row r="9768" spans="2:5" x14ac:dyDescent="0.35">
      <c r="B9768" s="6"/>
      <c r="C9768">
        <v>9651</v>
      </c>
      <c r="D9768" s="10">
        <v>7.8550160871764668E-2</v>
      </c>
      <c r="E9768" s="10">
        <v>3.3367800850833011E-2</v>
      </c>
    </row>
    <row r="9769" spans="2:5" x14ac:dyDescent="0.35">
      <c r="B9769" s="6"/>
      <c r="C9769">
        <v>9652</v>
      </c>
      <c r="D9769" s="10">
        <v>8.6541071001033226E-2</v>
      </c>
      <c r="E9769" s="10">
        <v>3.4576797767482695E-2</v>
      </c>
    </row>
    <row r="9770" spans="2:5" x14ac:dyDescent="0.35">
      <c r="B9770" s="6"/>
      <c r="C9770">
        <v>9653</v>
      </c>
      <c r="D9770" s="10">
        <v>8.1854516216603293E-2</v>
      </c>
      <c r="E9770" s="10">
        <v>3.4766501099060432E-2</v>
      </c>
    </row>
    <row r="9771" spans="2:5" x14ac:dyDescent="0.35">
      <c r="B9771" s="6"/>
      <c r="C9771">
        <v>9654</v>
      </c>
      <c r="D9771" s="10">
        <v>7.1772558636988573E-2</v>
      </c>
      <c r="E9771" s="10">
        <v>2.7467936127108791E-2</v>
      </c>
    </row>
    <row r="9772" spans="2:5" x14ac:dyDescent="0.35">
      <c r="B9772" s="6"/>
      <c r="C9772">
        <v>9655</v>
      </c>
      <c r="D9772" s="10">
        <v>8.0813295954951084E-2</v>
      </c>
      <c r="E9772" s="10">
        <v>3.3062753083092068E-2</v>
      </c>
    </row>
    <row r="9773" spans="2:5" x14ac:dyDescent="0.35">
      <c r="B9773" s="6"/>
      <c r="C9773">
        <v>9656</v>
      </c>
      <c r="D9773" s="10">
        <v>8.0310101588737165E-2</v>
      </c>
      <c r="E9773" s="10">
        <v>2.894491833814555E-2</v>
      </c>
    </row>
    <row r="9774" spans="2:5" x14ac:dyDescent="0.35">
      <c r="B9774" s="6"/>
      <c r="C9774">
        <v>9657</v>
      </c>
      <c r="D9774" s="10">
        <v>8.4637083031096585E-2</v>
      </c>
      <c r="E9774" s="10">
        <v>3.4077414365708408E-2</v>
      </c>
    </row>
    <row r="9775" spans="2:5" x14ac:dyDescent="0.35">
      <c r="B9775" s="6"/>
      <c r="C9775">
        <v>9658</v>
      </c>
      <c r="D9775" s="10">
        <v>9.1966616237857304E-2</v>
      </c>
      <c r="E9775" s="10">
        <v>4.2333560602639077E-2</v>
      </c>
    </row>
    <row r="9776" spans="2:5" x14ac:dyDescent="0.35">
      <c r="B9776" s="6"/>
      <c r="C9776">
        <v>9659</v>
      </c>
      <c r="D9776" s="10">
        <v>8.4203522650916851E-2</v>
      </c>
      <c r="E9776" s="10">
        <v>3.2335814062042528E-2</v>
      </c>
    </row>
    <row r="9777" spans="2:5" x14ac:dyDescent="0.35">
      <c r="B9777" s="6"/>
      <c r="C9777">
        <v>9660</v>
      </c>
      <c r="D9777" s="10">
        <v>6.83009911841094E-2</v>
      </c>
      <c r="E9777" s="10">
        <v>2.3622765092820339E-2</v>
      </c>
    </row>
    <row r="9778" spans="2:5" x14ac:dyDescent="0.35">
      <c r="B9778" s="6"/>
      <c r="C9778">
        <v>9661</v>
      </c>
      <c r="D9778" s="10">
        <v>7.8271331827315924E-2</v>
      </c>
      <c r="E9778" s="10">
        <v>3.2714959447469071E-2</v>
      </c>
    </row>
    <row r="9779" spans="2:5" x14ac:dyDescent="0.35">
      <c r="B9779" s="6"/>
      <c r="C9779">
        <v>9662</v>
      </c>
      <c r="D9779" s="10">
        <v>8.8521797831554366E-2</v>
      </c>
      <c r="E9779" s="10">
        <v>3.5926044298677892E-2</v>
      </c>
    </row>
    <row r="9780" spans="2:5" x14ac:dyDescent="0.35">
      <c r="B9780" s="6"/>
      <c r="C9780">
        <v>9663</v>
      </c>
      <c r="D9780" s="10">
        <v>9.5934219229255643E-2</v>
      </c>
      <c r="E9780" s="10">
        <v>4.2948716405362596E-2</v>
      </c>
    </row>
    <row r="9781" spans="2:5" x14ac:dyDescent="0.35">
      <c r="B9781" s="6"/>
      <c r="C9781">
        <v>9664</v>
      </c>
      <c r="D9781" s="10">
        <v>8.6551060573415342E-2</v>
      </c>
      <c r="E9781" s="10">
        <v>3.6240435158136533E-2</v>
      </c>
    </row>
    <row r="9782" spans="2:5" x14ac:dyDescent="0.35">
      <c r="B9782" s="6"/>
      <c r="C9782">
        <v>9665</v>
      </c>
      <c r="D9782" s="10">
        <v>8.3462206446518847E-2</v>
      </c>
      <c r="E9782" s="10">
        <v>3.4206831137160935E-2</v>
      </c>
    </row>
    <row r="9783" spans="2:5" x14ac:dyDescent="0.35">
      <c r="B9783" s="6"/>
      <c r="C9783">
        <v>9666</v>
      </c>
      <c r="D9783" s="10">
        <v>7.9106958364603047E-2</v>
      </c>
      <c r="E9783" s="10">
        <v>2.5261100995927609E-2</v>
      </c>
    </row>
    <row r="9784" spans="2:5" x14ac:dyDescent="0.35">
      <c r="B9784" s="6"/>
      <c r="C9784">
        <v>9667</v>
      </c>
      <c r="D9784" s="10">
        <v>8.5889986861190176E-2</v>
      </c>
      <c r="E9784" s="10">
        <v>3.496562626227067E-2</v>
      </c>
    </row>
    <row r="9785" spans="2:5" x14ac:dyDescent="0.35">
      <c r="B9785" s="6"/>
      <c r="C9785">
        <v>9668</v>
      </c>
      <c r="D9785" s="10">
        <v>7.8298891147008443E-2</v>
      </c>
      <c r="E9785" s="10">
        <v>3.3255760788186456E-2</v>
      </c>
    </row>
    <row r="9786" spans="2:5" x14ac:dyDescent="0.35">
      <c r="B9786" s="6"/>
      <c r="C9786">
        <v>9669</v>
      </c>
      <c r="D9786" s="10">
        <v>8.3997882233887169E-2</v>
      </c>
      <c r="E9786" s="10">
        <v>3.4876151943063073E-2</v>
      </c>
    </row>
    <row r="9787" spans="2:5" x14ac:dyDescent="0.35">
      <c r="B9787" s="6"/>
      <c r="C9787">
        <v>9670</v>
      </c>
      <c r="D9787" s="10">
        <v>7.6569629823525456E-2</v>
      </c>
      <c r="E9787" s="10">
        <v>2.9578655182193235E-2</v>
      </c>
    </row>
    <row r="9788" spans="2:5" x14ac:dyDescent="0.35">
      <c r="B9788" s="6"/>
      <c r="C9788">
        <v>9671</v>
      </c>
      <c r="D9788" s="10">
        <v>9.4253293909107125E-2</v>
      </c>
      <c r="E9788" s="10">
        <v>4.3581071896796907E-2</v>
      </c>
    </row>
    <row r="9789" spans="2:5" x14ac:dyDescent="0.35">
      <c r="B9789" s="6"/>
      <c r="C9789">
        <v>9672</v>
      </c>
      <c r="D9789" s="10">
        <v>7.0466550431624447E-2</v>
      </c>
      <c r="E9789" s="10">
        <v>2.4936539698840438E-2</v>
      </c>
    </row>
    <row r="9790" spans="2:5" x14ac:dyDescent="0.35">
      <c r="B9790" s="6"/>
      <c r="C9790">
        <v>9673</v>
      </c>
      <c r="D9790" s="10">
        <v>6.8638085669745816E-2</v>
      </c>
      <c r="E9790" s="10">
        <v>2.5105120786327324E-2</v>
      </c>
    </row>
    <row r="9791" spans="2:5" x14ac:dyDescent="0.35">
      <c r="B9791" s="6"/>
      <c r="C9791">
        <v>9674</v>
      </c>
      <c r="D9791" s="10">
        <v>7.9004864332847091E-2</v>
      </c>
      <c r="E9791" s="10">
        <v>3.2837644470745962E-2</v>
      </c>
    </row>
    <row r="9792" spans="2:5" x14ac:dyDescent="0.35">
      <c r="B9792" s="6"/>
      <c r="C9792">
        <v>9675</v>
      </c>
      <c r="D9792" s="10">
        <v>7.7589050228871956E-2</v>
      </c>
      <c r="E9792" s="10">
        <v>3.2110683812922258E-2</v>
      </c>
    </row>
    <row r="9793" spans="2:5" x14ac:dyDescent="0.35">
      <c r="B9793" s="6"/>
      <c r="C9793">
        <v>9676</v>
      </c>
      <c r="D9793" s="10">
        <v>7.6219589273487043E-2</v>
      </c>
      <c r="E9793" s="10">
        <v>3.0242216811531324E-2</v>
      </c>
    </row>
    <row r="9794" spans="2:5" x14ac:dyDescent="0.35">
      <c r="B9794" s="6"/>
      <c r="C9794">
        <v>9677</v>
      </c>
      <c r="D9794" s="10">
        <v>9.1258429021235599E-2</v>
      </c>
      <c r="E9794" s="10">
        <v>3.9268268973505625E-2</v>
      </c>
    </row>
    <row r="9795" spans="2:5" x14ac:dyDescent="0.35">
      <c r="B9795" s="6"/>
      <c r="C9795">
        <v>9678</v>
      </c>
      <c r="D9795" s="10">
        <v>7.6246608788613224E-2</v>
      </c>
      <c r="E9795" s="10">
        <v>2.6769792913876721E-2</v>
      </c>
    </row>
    <row r="9796" spans="2:5" x14ac:dyDescent="0.35">
      <c r="B9796" s="6"/>
      <c r="C9796">
        <v>9679</v>
      </c>
      <c r="D9796" s="10">
        <v>8.6890791344880772E-2</v>
      </c>
      <c r="E9796" s="10">
        <v>3.5572216961852199E-2</v>
      </c>
    </row>
    <row r="9797" spans="2:5" x14ac:dyDescent="0.35">
      <c r="B9797" s="6"/>
      <c r="C9797">
        <v>9680</v>
      </c>
      <c r="D9797" s="10">
        <v>7.4493240675018058E-2</v>
      </c>
      <c r="E9797" s="10">
        <v>2.6885272178975857E-2</v>
      </c>
    </row>
    <row r="9798" spans="2:5" x14ac:dyDescent="0.35">
      <c r="B9798" s="6"/>
      <c r="C9798">
        <v>9681</v>
      </c>
      <c r="D9798" s="10">
        <v>0.11279771407581204</v>
      </c>
      <c r="E9798" s="10">
        <v>5.0788758491537626E-2</v>
      </c>
    </row>
    <row r="9799" spans="2:5" x14ac:dyDescent="0.35">
      <c r="B9799" s="6"/>
      <c r="C9799">
        <v>9682</v>
      </c>
      <c r="D9799" s="10">
        <v>7.3005191174968342E-2</v>
      </c>
      <c r="E9799" s="10">
        <v>2.6968780407023323E-2</v>
      </c>
    </row>
    <row r="9800" spans="2:5" x14ac:dyDescent="0.35">
      <c r="B9800" s="6"/>
      <c r="C9800">
        <v>9683</v>
      </c>
      <c r="D9800" s="10">
        <v>8.4057863066568053E-2</v>
      </c>
      <c r="E9800" s="10">
        <v>3.1679500576063828E-2</v>
      </c>
    </row>
    <row r="9801" spans="2:5" x14ac:dyDescent="0.35">
      <c r="B9801" s="6"/>
      <c r="C9801">
        <v>9684</v>
      </c>
      <c r="D9801" s="10">
        <v>7.0061995756487278E-2</v>
      </c>
      <c r="E9801" s="10">
        <v>2.7532184163668171E-2</v>
      </c>
    </row>
    <row r="9802" spans="2:5" x14ac:dyDescent="0.35">
      <c r="B9802" s="6"/>
      <c r="C9802">
        <v>9685</v>
      </c>
      <c r="D9802" s="10">
        <v>8.1676684555859261E-2</v>
      </c>
      <c r="E9802" s="10">
        <v>3.217679745629376E-2</v>
      </c>
    </row>
    <row r="9803" spans="2:5" x14ac:dyDescent="0.35">
      <c r="B9803" s="6"/>
      <c r="C9803">
        <v>9686</v>
      </c>
      <c r="D9803" s="10">
        <v>7.9047908673725784E-2</v>
      </c>
      <c r="E9803" s="10">
        <v>2.9141044532523357E-2</v>
      </c>
    </row>
    <row r="9804" spans="2:5" x14ac:dyDescent="0.35">
      <c r="B9804" s="6"/>
      <c r="C9804">
        <v>9687</v>
      </c>
      <c r="D9804" s="10">
        <v>8.7589223858710569E-2</v>
      </c>
      <c r="E9804" s="10">
        <v>4.0052209875409875E-2</v>
      </c>
    </row>
    <row r="9805" spans="2:5" x14ac:dyDescent="0.35">
      <c r="B9805" s="6"/>
      <c r="C9805">
        <v>9688</v>
      </c>
      <c r="D9805" s="10">
        <v>8.0311163824054191E-2</v>
      </c>
      <c r="E9805" s="10">
        <v>3.1953417684884092E-2</v>
      </c>
    </row>
    <row r="9806" spans="2:5" x14ac:dyDescent="0.35">
      <c r="B9806" s="6"/>
      <c r="C9806">
        <v>9689</v>
      </c>
      <c r="D9806" s="10">
        <v>8.8519162322741582E-2</v>
      </c>
      <c r="E9806" s="10">
        <v>3.6231946406238828E-2</v>
      </c>
    </row>
    <row r="9807" spans="2:5" x14ac:dyDescent="0.35">
      <c r="B9807" s="6"/>
      <c r="C9807">
        <v>9690</v>
      </c>
      <c r="D9807" s="10">
        <v>6.8555304032975536E-2</v>
      </c>
      <c r="E9807" s="10">
        <v>2.5535060819929289E-2</v>
      </c>
    </row>
    <row r="9808" spans="2:5" x14ac:dyDescent="0.35">
      <c r="B9808" s="6"/>
      <c r="C9808">
        <v>9691</v>
      </c>
      <c r="D9808" s="10">
        <v>7.7589828499717975E-2</v>
      </c>
      <c r="E9808" s="10">
        <v>2.953313573439488E-2</v>
      </c>
    </row>
    <row r="9809" spans="2:5" x14ac:dyDescent="0.35">
      <c r="B9809" s="6"/>
      <c r="C9809">
        <v>9692</v>
      </c>
      <c r="D9809" s="10">
        <v>7.1383167948219639E-2</v>
      </c>
      <c r="E9809" s="10">
        <v>2.8327754327558397E-2</v>
      </c>
    </row>
    <row r="9810" spans="2:5" x14ac:dyDescent="0.35">
      <c r="B9810" s="6"/>
      <c r="C9810">
        <v>9693</v>
      </c>
      <c r="D9810" s="10">
        <v>7.101166516837909E-2</v>
      </c>
      <c r="E9810" s="10">
        <v>2.4118156115238411E-2</v>
      </c>
    </row>
    <row r="9811" spans="2:5" x14ac:dyDescent="0.35">
      <c r="B9811" s="6"/>
      <c r="C9811">
        <v>9694</v>
      </c>
      <c r="D9811" s="10">
        <v>7.9857210413837185E-2</v>
      </c>
      <c r="E9811" s="10">
        <v>3.3386784014971617E-2</v>
      </c>
    </row>
    <row r="9812" spans="2:5" x14ac:dyDescent="0.35">
      <c r="B9812" s="6"/>
      <c r="C9812">
        <v>9695</v>
      </c>
      <c r="D9812" s="10">
        <v>7.9333014603131732E-2</v>
      </c>
      <c r="E9812" s="10">
        <v>3.2005314831886122E-2</v>
      </c>
    </row>
    <row r="9813" spans="2:5" x14ac:dyDescent="0.35">
      <c r="B9813" s="6"/>
      <c r="C9813">
        <v>9696</v>
      </c>
      <c r="D9813" s="10">
        <v>8.0089746069563428E-2</v>
      </c>
      <c r="E9813" s="10">
        <v>3.3722791126266381E-2</v>
      </c>
    </row>
    <row r="9814" spans="2:5" x14ac:dyDescent="0.35">
      <c r="B9814" s="6"/>
      <c r="C9814">
        <v>9697</v>
      </c>
      <c r="D9814" s="10">
        <v>7.6046854500343944E-2</v>
      </c>
      <c r="E9814" s="10">
        <v>2.9619735123128394E-2</v>
      </c>
    </row>
    <row r="9815" spans="2:5" x14ac:dyDescent="0.35">
      <c r="B9815" s="6"/>
      <c r="C9815">
        <v>9698</v>
      </c>
      <c r="D9815" s="10">
        <v>7.8398026888958958E-2</v>
      </c>
      <c r="E9815" s="10">
        <v>2.3971361028462777E-2</v>
      </c>
    </row>
    <row r="9816" spans="2:5" x14ac:dyDescent="0.35">
      <c r="B9816" s="6"/>
      <c r="C9816">
        <v>9699</v>
      </c>
      <c r="D9816" s="10">
        <v>8.8880516069560961E-2</v>
      </c>
      <c r="E9816" s="10">
        <v>3.8395178999012188E-2</v>
      </c>
    </row>
    <row r="9817" spans="2:5" x14ac:dyDescent="0.35">
      <c r="B9817" s="6"/>
      <c r="C9817">
        <v>9700</v>
      </c>
      <c r="D9817" s="10">
        <v>8.5643494934311448E-2</v>
      </c>
      <c r="E9817" s="10">
        <v>3.8788345631092666E-2</v>
      </c>
    </row>
    <row r="9818" spans="2:5" x14ac:dyDescent="0.35">
      <c r="B9818" s="6"/>
      <c r="C9818">
        <v>9701</v>
      </c>
      <c r="D9818" s="10">
        <v>7.3232448923051613E-2</v>
      </c>
      <c r="E9818" s="10">
        <v>2.3888340544441167E-2</v>
      </c>
    </row>
    <row r="9819" spans="2:5" x14ac:dyDescent="0.35">
      <c r="B9819" s="6"/>
      <c r="C9819">
        <v>9702</v>
      </c>
      <c r="D9819" s="10">
        <v>6.8827708936256921E-2</v>
      </c>
      <c r="E9819" s="10">
        <v>2.610714591739588E-2</v>
      </c>
    </row>
    <row r="9820" spans="2:5" x14ac:dyDescent="0.35">
      <c r="B9820" s="6"/>
      <c r="C9820">
        <v>9703</v>
      </c>
      <c r="D9820" s="10">
        <v>7.5727538444208806E-2</v>
      </c>
      <c r="E9820" s="10">
        <v>3.0044896344894653E-2</v>
      </c>
    </row>
    <row r="9821" spans="2:5" x14ac:dyDescent="0.35">
      <c r="B9821" s="6"/>
      <c r="C9821">
        <v>9704</v>
      </c>
      <c r="D9821" s="10">
        <v>8.9066201548902074E-2</v>
      </c>
      <c r="E9821" s="10">
        <v>4.0957415123086809E-2</v>
      </c>
    </row>
    <row r="9822" spans="2:5" x14ac:dyDescent="0.35">
      <c r="B9822" s="6"/>
      <c r="C9822">
        <v>9705</v>
      </c>
      <c r="D9822" s="10">
        <v>6.7834948353016608E-2</v>
      </c>
      <c r="E9822" s="10">
        <v>2.8337786902977162E-2</v>
      </c>
    </row>
    <row r="9823" spans="2:5" x14ac:dyDescent="0.35">
      <c r="B9823" s="6"/>
      <c r="C9823">
        <v>9706</v>
      </c>
      <c r="D9823" s="10">
        <v>7.3143985793054811E-2</v>
      </c>
      <c r="E9823" s="10">
        <v>2.6401455888663303E-2</v>
      </c>
    </row>
    <row r="9824" spans="2:5" x14ac:dyDescent="0.35">
      <c r="B9824" s="6"/>
      <c r="C9824">
        <v>9707</v>
      </c>
      <c r="D9824" s="10">
        <v>7.5151299552126058E-2</v>
      </c>
      <c r="E9824" s="10">
        <v>2.9305853859325395E-2</v>
      </c>
    </row>
    <row r="9825" spans="2:5" x14ac:dyDescent="0.35">
      <c r="B9825" s="6"/>
      <c r="C9825">
        <v>9708</v>
      </c>
      <c r="D9825" s="10">
        <v>0.11179988647734801</v>
      </c>
      <c r="E9825" s="10">
        <v>5.233390238123431E-2</v>
      </c>
    </row>
    <row r="9826" spans="2:5" x14ac:dyDescent="0.35">
      <c r="B9826" s="6"/>
      <c r="C9826">
        <v>9709</v>
      </c>
      <c r="D9826" s="10">
        <v>7.2878426680553776E-2</v>
      </c>
      <c r="E9826" s="10">
        <v>2.6812760735979477E-2</v>
      </c>
    </row>
    <row r="9827" spans="2:5" x14ac:dyDescent="0.35">
      <c r="B9827" s="6"/>
      <c r="C9827">
        <v>9710</v>
      </c>
      <c r="D9827" s="10">
        <v>8.8122754454726823E-2</v>
      </c>
      <c r="E9827" s="10">
        <v>3.7854028344305117E-2</v>
      </c>
    </row>
    <row r="9828" spans="2:5" x14ac:dyDescent="0.35">
      <c r="B9828" s="6"/>
      <c r="C9828">
        <v>9711</v>
      </c>
      <c r="D9828" s="10">
        <v>7.3220240392331853E-2</v>
      </c>
      <c r="E9828" s="10">
        <v>2.950936021967009E-2</v>
      </c>
    </row>
    <row r="9829" spans="2:5" x14ac:dyDescent="0.35">
      <c r="B9829" s="6"/>
      <c r="C9829">
        <v>9712</v>
      </c>
      <c r="D9829" s="10">
        <v>7.3566286459874106E-2</v>
      </c>
      <c r="E9829" s="10">
        <v>3.0012375899566436E-2</v>
      </c>
    </row>
    <row r="9830" spans="2:5" x14ac:dyDescent="0.35">
      <c r="B9830" s="6"/>
      <c r="C9830">
        <v>9713</v>
      </c>
      <c r="D9830" s="10">
        <v>7.8777201484874368E-2</v>
      </c>
      <c r="E9830" s="10">
        <v>2.8439404641789921E-2</v>
      </c>
    </row>
    <row r="9831" spans="2:5" x14ac:dyDescent="0.35">
      <c r="B9831" s="6"/>
      <c r="C9831">
        <v>9714</v>
      </c>
      <c r="D9831" s="10">
        <v>8.7071458727707884E-2</v>
      </c>
      <c r="E9831" s="10">
        <v>3.8850865288214874E-2</v>
      </c>
    </row>
    <row r="9832" spans="2:5" x14ac:dyDescent="0.35">
      <c r="B9832" s="6"/>
      <c r="C9832">
        <v>9715</v>
      </c>
      <c r="D9832" s="10">
        <v>7.5938610047383795E-2</v>
      </c>
      <c r="E9832" s="10">
        <v>2.7648518876143089E-2</v>
      </c>
    </row>
    <row r="9833" spans="2:5" x14ac:dyDescent="0.35">
      <c r="B9833" s="6"/>
      <c r="C9833">
        <v>9716</v>
      </c>
      <c r="D9833" s="10">
        <v>7.1106565093702737E-2</v>
      </c>
      <c r="E9833" s="10">
        <v>2.8422986215951372E-2</v>
      </c>
    </row>
    <row r="9834" spans="2:5" x14ac:dyDescent="0.35">
      <c r="B9834" s="6"/>
      <c r="C9834">
        <v>9717</v>
      </c>
      <c r="D9834" s="10">
        <v>8.2594744080708535E-2</v>
      </c>
      <c r="E9834" s="10">
        <v>3.1291949837197124E-2</v>
      </c>
    </row>
    <row r="9835" spans="2:5" x14ac:dyDescent="0.35">
      <c r="B9835" s="6"/>
      <c r="C9835">
        <v>9718</v>
      </c>
      <c r="D9835" s="10">
        <v>9.1397078397320447E-2</v>
      </c>
      <c r="E9835" s="10">
        <v>4.2057854995029439E-2</v>
      </c>
    </row>
    <row r="9836" spans="2:5" x14ac:dyDescent="0.35">
      <c r="B9836" s="6"/>
      <c r="C9836">
        <v>9719</v>
      </c>
      <c r="D9836" s="10">
        <v>7.4314072200486567E-2</v>
      </c>
      <c r="E9836" s="10">
        <v>2.5640945967148547E-2</v>
      </c>
    </row>
    <row r="9837" spans="2:5" x14ac:dyDescent="0.35">
      <c r="B9837" s="6"/>
      <c r="C9837">
        <v>9720</v>
      </c>
      <c r="D9837" s="10">
        <v>6.598539583984081E-2</v>
      </c>
      <c r="E9837" s="10">
        <v>2.57887680355917E-2</v>
      </c>
    </row>
    <row r="9838" spans="2:5" x14ac:dyDescent="0.35">
      <c r="B9838" s="6"/>
      <c r="C9838">
        <v>9721</v>
      </c>
      <c r="D9838" s="10">
        <v>9.2064827876466707E-2</v>
      </c>
      <c r="E9838" s="10">
        <v>3.9991446472262097E-2</v>
      </c>
    </row>
    <row r="9839" spans="2:5" x14ac:dyDescent="0.35">
      <c r="B9839" s="6"/>
      <c r="C9839">
        <v>9722</v>
      </c>
      <c r="D9839" s="10">
        <v>7.1775107530897456E-2</v>
      </c>
      <c r="E9839" s="10">
        <v>2.3478247165929993E-2</v>
      </c>
    </row>
    <row r="9840" spans="2:5" x14ac:dyDescent="0.35">
      <c r="B9840" s="6"/>
      <c r="C9840">
        <v>9723</v>
      </c>
      <c r="D9840" s="10">
        <v>6.9417168044895908E-2</v>
      </c>
      <c r="E9840" s="10">
        <v>2.6273569791931517E-2</v>
      </c>
    </row>
    <row r="9841" spans="2:5" x14ac:dyDescent="0.35">
      <c r="B9841" s="6"/>
      <c r="C9841">
        <v>9724</v>
      </c>
      <c r="D9841" s="10">
        <v>6.8454318448527299E-2</v>
      </c>
      <c r="E9841" s="10">
        <v>2.4744555357205045E-2</v>
      </c>
    </row>
    <row r="9842" spans="2:5" x14ac:dyDescent="0.35">
      <c r="B9842" s="6"/>
      <c r="C9842">
        <v>9725</v>
      </c>
      <c r="D9842" s="10">
        <v>8.4594427048566484E-2</v>
      </c>
      <c r="E9842" s="10">
        <v>3.8196623351061457E-2</v>
      </c>
    </row>
    <row r="9843" spans="2:5" x14ac:dyDescent="0.35">
      <c r="B9843" s="6"/>
      <c r="C9843">
        <v>9726</v>
      </c>
      <c r="D9843" s="10">
        <v>7.5876698559939421E-2</v>
      </c>
      <c r="E9843" s="10">
        <v>2.6091970102310631E-2</v>
      </c>
    </row>
    <row r="9844" spans="2:5" x14ac:dyDescent="0.35">
      <c r="B9844" s="6"/>
      <c r="C9844">
        <v>9727</v>
      </c>
      <c r="D9844" s="10">
        <v>7.0265295464568708E-2</v>
      </c>
      <c r="E9844" s="10">
        <v>2.6484512825182646E-2</v>
      </c>
    </row>
    <row r="9845" spans="2:5" x14ac:dyDescent="0.35">
      <c r="B9845" s="6"/>
      <c r="C9845">
        <v>9728</v>
      </c>
      <c r="D9845" s="10">
        <v>8.0995330839984989E-2</v>
      </c>
      <c r="E9845" s="10">
        <v>3.5094181465061845E-2</v>
      </c>
    </row>
    <row r="9846" spans="2:5" x14ac:dyDescent="0.35">
      <c r="B9846" s="6"/>
      <c r="C9846">
        <v>9729</v>
      </c>
      <c r="D9846" s="10">
        <v>6.9884331598575045E-2</v>
      </c>
      <c r="E9846" s="10">
        <v>2.4242621127196277E-2</v>
      </c>
    </row>
    <row r="9847" spans="2:5" x14ac:dyDescent="0.35">
      <c r="B9847" s="6"/>
      <c r="C9847">
        <v>9730</v>
      </c>
      <c r="D9847" s="10">
        <v>7.011089080347313E-2</v>
      </c>
      <c r="E9847" s="10">
        <v>2.9405550641882803E-2</v>
      </c>
    </row>
    <row r="9848" spans="2:5" x14ac:dyDescent="0.35">
      <c r="B9848" s="6"/>
      <c r="C9848">
        <v>9731</v>
      </c>
      <c r="D9848" s="10">
        <v>9.2401277057624659E-2</v>
      </c>
      <c r="E9848" s="10">
        <v>4.3136115213913293E-2</v>
      </c>
    </row>
    <row r="9849" spans="2:5" x14ac:dyDescent="0.35">
      <c r="B9849" s="6"/>
      <c r="C9849">
        <v>9732</v>
      </c>
      <c r="D9849" s="10">
        <v>7.5989471869386066E-2</v>
      </c>
      <c r="E9849" s="10">
        <v>3.0181728509046605E-2</v>
      </c>
    </row>
    <row r="9850" spans="2:5" x14ac:dyDescent="0.35">
      <c r="B9850" s="6"/>
      <c r="C9850">
        <v>9733</v>
      </c>
      <c r="D9850" s="10">
        <v>8.0584777901634971E-2</v>
      </c>
      <c r="E9850" s="10">
        <v>3.645276251036593E-2</v>
      </c>
    </row>
    <row r="9851" spans="2:5" x14ac:dyDescent="0.35">
      <c r="B9851" s="6"/>
      <c r="C9851">
        <v>9734</v>
      </c>
      <c r="D9851" s="10">
        <v>7.2282721345538578E-2</v>
      </c>
      <c r="E9851" s="10">
        <v>2.8242409300675352E-2</v>
      </c>
    </row>
    <row r="9852" spans="2:5" x14ac:dyDescent="0.35">
      <c r="B9852" s="6"/>
      <c r="C9852">
        <v>9735</v>
      </c>
      <c r="D9852" s="10">
        <v>7.7702786469809104E-2</v>
      </c>
      <c r="E9852" s="10">
        <v>3.1260419878068345E-2</v>
      </c>
    </row>
    <row r="9853" spans="2:5" x14ac:dyDescent="0.35">
      <c r="B9853" s="6"/>
      <c r="C9853">
        <v>9736</v>
      </c>
      <c r="D9853" s="10">
        <v>7.6508150494147747E-2</v>
      </c>
      <c r="E9853" s="10">
        <v>3.0983536097733414E-2</v>
      </c>
    </row>
    <row r="9854" spans="2:5" x14ac:dyDescent="0.35">
      <c r="B9854" s="6"/>
      <c r="C9854">
        <v>9737</v>
      </c>
      <c r="D9854" s="10">
        <v>6.8909442723223718E-2</v>
      </c>
      <c r="E9854" s="10">
        <v>2.6098812799906904E-2</v>
      </c>
    </row>
    <row r="9855" spans="2:5" x14ac:dyDescent="0.35">
      <c r="B9855" s="6"/>
      <c r="C9855">
        <v>9738</v>
      </c>
      <c r="D9855" s="10">
        <v>8.4859299445685543E-2</v>
      </c>
      <c r="E9855" s="10">
        <v>3.530676307398075E-2</v>
      </c>
    </row>
    <row r="9856" spans="2:5" x14ac:dyDescent="0.35">
      <c r="B9856" s="6"/>
      <c r="C9856">
        <v>9739</v>
      </c>
      <c r="D9856" s="10">
        <v>9.0959235187487816E-2</v>
      </c>
      <c r="E9856" s="10">
        <v>3.4492284198686343E-2</v>
      </c>
    </row>
    <row r="9857" spans="2:5" x14ac:dyDescent="0.35">
      <c r="B9857" s="6"/>
      <c r="C9857">
        <v>9740</v>
      </c>
      <c r="D9857" s="10">
        <v>6.8394044636440415E-2</v>
      </c>
      <c r="E9857" s="10">
        <v>2.4781486894632977E-2</v>
      </c>
    </row>
    <row r="9858" spans="2:5" x14ac:dyDescent="0.35">
      <c r="B9858" s="6"/>
      <c r="C9858">
        <v>9741</v>
      </c>
      <c r="D9858" s="10">
        <v>8.3589626351237026E-2</v>
      </c>
      <c r="E9858" s="10">
        <v>3.1341157000533387E-2</v>
      </c>
    </row>
    <row r="9859" spans="2:5" x14ac:dyDescent="0.35">
      <c r="B9859" s="6"/>
      <c r="C9859">
        <v>9742</v>
      </c>
      <c r="D9859" s="10">
        <v>9.0978485107351847E-2</v>
      </c>
      <c r="E9859" s="10">
        <v>3.740633194469533E-2</v>
      </c>
    </row>
    <row r="9860" spans="2:5" x14ac:dyDescent="0.35">
      <c r="B9860" s="6"/>
      <c r="C9860">
        <v>9743</v>
      </c>
      <c r="D9860" s="10">
        <v>7.9039561124837801E-2</v>
      </c>
      <c r="E9860" s="10">
        <v>3.5212564882607746E-2</v>
      </c>
    </row>
    <row r="9861" spans="2:5" x14ac:dyDescent="0.35">
      <c r="B9861" s="6"/>
      <c r="C9861">
        <v>9744</v>
      </c>
      <c r="D9861" s="10">
        <v>8.9534863216093621E-2</v>
      </c>
      <c r="E9861" s="10">
        <v>3.6592637678043369E-2</v>
      </c>
    </row>
    <row r="9862" spans="2:5" x14ac:dyDescent="0.35">
      <c r="B9862" s="6"/>
      <c r="C9862">
        <v>9745</v>
      </c>
      <c r="D9862" s="10">
        <v>8.5200292236497555E-2</v>
      </c>
      <c r="E9862" s="10">
        <v>3.9278849010374622E-2</v>
      </c>
    </row>
    <row r="9863" spans="2:5" x14ac:dyDescent="0.35">
      <c r="B9863" s="6"/>
      <c r="C9863">
        <v>9746</v>
      </c>
      <c r="D9863" s="10">
        <v>8.5055289275076829E-2</v>
      </c>
      <c r="E9863" s="10">
        <v>3.7956201957619194E-2</v>
      </c>
    </row>
    <row r="9864" spans="2:5" x14ac:dyDescent="0.35">
      <c r="B9864" s="6"/>
      <c r="C9864">
        <v>9747</v>
      </c>
      <c r="D9864" s="10">
        <v>9.370172218861586E-2</v>
      </c>
      <c r="E9864" s="10">
        <v>3.9566969379777932E-2</v>
      </c>
    </row>
    <row r="9865" spans="2:5" x14ac:dyDescent="0.35">
      <c r="B9865" s="6"/>
      <c r="C9865">
        <v>9748</v>
      </c>
      <c r="D9865" s="10">
        <v>7.6942414260518621E-2</v>
      </c>
      <c r="E9865" s="10">
        <v>3.1865403008640075E-2</v>
      </c>
    </row>
    <row r="9866" spans="2:5" x14ac:dyDescent="0.35">
      <c r="B9866" s="6"/>
      <c r="C9866">
        <v>9749</v>
      </c>
      <c r="D9866" s="10">
        <v>8.0518189963796449E-2</v>
      </c>
      <c r="E9866" s="10">
        <v>2.663767666234302E-2</v>
      </c>
    </row>
    <row r="9867" spans="2:5" x14ac:dyDescent="0.35">
      <c r="B9867" s="6"/>
      <c r="C9867">
        <v>9750</v>
      </c>
      <c r="D9867" s="10">
        <v>7.699821568531233E-2</v>
      </c>
      <c r="E9867" s="10">
        <v>3.0406040193712045E-2</v>
      </c>
    </row>
    <row r="9868" spans="2:5" x14ac:dyDescent="0.35">
      <c r="B9868" s="6"/>
      <c r="C9868">
        <v>9751</v>
      </c>
      <c r="D9868" s="10">
        <v>8.7000813393883131E-2</v>
      </c>
      <c r="E9868" s="10">
        <v>3.2559907155648334E-2</v>
      </c>
    </row>
    <row r="9869" spans="2:5" x14ac:dyDescent="0.35">
      <c r="B9869" s="6"/>
      <c r="C9869">
        <v>9752</v>
      </c>
      <c r="D9869" s="10">
        <v>8.5791424593055374E-2</v>
      </c>
      <c r="E9869" s="10">
        <v>3.7522521552387077E-2</v>
      </c>
    </row>
    <row r="9870" spans="2:5" x14ac:dyDescent="0.35">
      <c r="B9870" s="6"/>
      <c r="C9870">
        <v>9753</v>
      </c>
      <c r="D9870" s="10">
        <v>7.6849047818629224E-2</v>
      </c>
      <c r="E9870" s="10">
        <v>2.2057200232630324E-2</v>
      </c>
    </row>
    <row r="9871" spans="2:5" x14ac:dyDescent="0.35">
      <c r="B9871" s="6"/>
      <c r="C9871">
        <v>9754</v>
      </c>
      <c r="D9871" s="10">
        <v>7.2327630909264973E-2</v>
      </c>
      <c r="E9871" s="10">
        <v>2.2870667771375613E-2</v>
      </c>
    </row>
    <row r="9872" spans="2:5" x14ac:dyDescent="0.35">
      <c r="B9872" s="6"/>
      <c r="C9872">
        <v>9755</v>
      </c>
      <c r="D9872" s="10">
        <v>7.2679795988903201E-2</v>
      </c>
      <c r="E9872" s="10">
        <v>3.1192023155665716E-2</v>
      </c>
    </row>
    <row r="9873" spans="2:5" x14ac:dyDescent="0.35">
      <c r="B9873" s="6"/>
      <c r="C9873">
        <v>9756</v>
      </c>
      <c r="D9873" s="10">
        <v>7.8425252081790159E-2</v>
      </c>
      <c r="E9873" s="10">
        <v>3.3025782500214582E-2</v>
      </c>
    </row>
    <row r="9874" spans="2:5" x14ac:dyDescent="0.35">
      <c r="B9874" s="6"/>
      <c r="C9874">
        <v>9757</v>
      </c>
      <c r="D9874" s="10">
        <v>6.4660912041308735E-2</v>
      </c>
      <c r="E9874" s="10">
        <v>2.3440273654911407E-2</v>
      </c>
    </row>
    <row r="9875" spans="2:5" x14ac:dyDescent="0.35">
      <c r="B9875" s="6"/>
      <c r="C9875">
        <v>9758</v>
      </c>
      <c r="D9875" s="10">
        <v>7.9571819767102814E-2</v>
      </c>
      <c r="E9875" s="10">
        <v>2.7681797060788285E-2</v>
      </c>
    </row>
    <row r="9876" spans="2:5" x14ac:dyDescent="0.35">
      <c r="B9876" s="6"/>
      <c r="C9876">
        <v>9759</v>
      </c>
      <c r="D9876" s="10">
        <v>7.1919856382336084E-2</v>
      </c>
      <c r="E9876" s="10">
        <v>2.5198194892614004E-2</v>
      </c>
    </row>
    <row r="9877" spans="2:5" x14ac:dyDescent="0.35">
      <c r="B9877" s="6"/>
      <c r="C9877">
        <v>9760</v>
      </c>
      <c r="D9877" s="10">
        <v>8.4178819760072868E-2</v>
      </c>
      <c r="E9877" s="10">
        <v>3.6362222991929163E-2</v>
      </c>
    </row>
    <row r="9878" spans="2:5" x14ac:dyDescent="0.35">
      <c r="B9878" s="6"/>
      <c r="C9878">
        <v>9761</v>
      </c>
      <c r="D9878" s="10">
        <v>9.2874545444575976E-2</v>
      </c>
      <c r="E9878" s="10">
        <v>3.6117752671738709E-2</v>
      </c>
    </row>
    <row r="9879" spans="2:5" x14ac:dyDescent="0.35">
      <c r="B9879" s="6"/>
      <c r="C9879">
        <v>9762</v>
      </c>
      <c r="D9879" s="10">
        <v>6.9314747011134173E-2</v>
      </c>
      <c r="E9879" s="10">
        <v>2.4563728565423926E-2</v>
      </c>
    </row>
    <row r="9880" spans="2:5" x14ac:dyDescent="0.35">
      <c r="B9880" s="6"/>
      <c r="C9880">
        <v>9763</v>
      </c>
      <c r="D9880" s="10">
        <v>8.3990112109690554E-2</v>
      </c>
      <c r="E9880" s="10">
        <v>3.5809552293856912E-2</v>
      </c>
    </row>
    <row r="9881" spans="2:5" x14ac:dyDescent="0.35">
      <c r="B9881" s="6"/>
      <c r="C9881">
        <v>9764</v>
      </c>
      <c r="D9881" s="10">
        <v>7.7007146215006164E-2</v>
      </c>
      <c r="E9881" s="10">
        <v>3.2088636680979853E-2</v>
      </c>
    </row>
    <row r="9882" spans="2:5" x14ac:dyDescent="0.35">
      <c r="B9882" s="6"/>
      <c r="C9882">
        <v>9765</v>
      </c>
      <c r="D9882" s="10">
        <v>7.282949415778453E-2</v>
      </c>
      <c r="E9882" s="10">
        <v>2.6073073622149879E-2</v>
      </c>
    </row>
    <row r="9883" spans="2:5" x14ac:dyDescent="0.35">
      <c r="B9883" s="6"/>
      <c r="C9883">
        <v>9766</v>
      </c>
      <c r="D9883" s="10">
        <v>6.6500506080322874E-2</v>
      </c>
      <c r="E9883" s="10">
        <v>2.5548009082723644E-2</v>
      </c>
    </row>
    <row r="9884" spans="2:5" x14ac:dyDescent="0.35">
      <c r="B9884" s="6"/>
      <c r="C9884">
        <v>9767</v>
      </c>
      <c r="D9884" s="10">
        <v>8.2156657455405083E-2</v>
      </c>
      <c r="E9884" s="10">
        <v>3.1694405895229281E-2</v>
      </c>
    </row>
    <row r="9885" spans="2:5" x14ac:dyDescent="0.35">
      <c r="B9885" s="6"/>
      <c r="C9885">
        <v>9768</v>
      </c>
      <c r="D9885" s="10">
        <v>8.2905618790437549E-2</v>
      </c>
      <c r="E9885" s="10">
        <v>3.3978230954394631E-2</v>
      </c>
    </row>
    <row r="9886" spans="2:5" x14ac:dyDescent="0.35">
      <c r="B9886" s="6"/>
      <c r="C9886">
        <v>9769</v>
      </c>
      <c r="D9886" s="10">
        <v>8.623976869394312E-2</v>
      </c>
      <c r="E9886" s="10">
        <v>3.5077745272513651E-2</v>
      </c>
    </row>
    <row r="9887" spans="2:5" x14ac:dyDescent="0.35">
      <c r="B9887" s="6"/>
      <c r="C9887">
        <v>9770</v>
      </c>
      <c r="D9887" s="10">
        <v>8.6858169256409379E-2</v>
      </c>
      <c r="E9887" s="10">
        <v>3.5635307360915192E-2</v>
      </c>
    </row>
    <row r="9888" spans="2:5" x14ac:dyDescent="0.35">
      <c r="B9888" s="6"/>
      <c r="C9888">
        <v>9771</v>
      </c>
      <c r="D9888" s="10">
        <v>8.1566174044250914E-2</v>
      </c>
      <c r="E9888" s="10">
        <v>3.3381869307992612E-2</v>
      </c>
    </row>
    <row r="9889" spans="2:5" x14ac:dyDescent="0.35">
      <c r="B9889" s="6"/>
      <c r="C9889">
        <v>9772</v>
      </c>
      <c r="D9889" s="10">
        <v>7.6142997478305163E-2</v>
      </c>
      <c r="E9889" s="10">
        <v>3.1604731680201038E-2</v>
      </c>
    </row>
    <row r="9890" spans="2:5" x14ac:dyDescent="0.35">
      <c r="B9890" s="6"/>
      <c r="C9890">
        <v>9773</v>
      </c>
      <c r="D9890" s="10">
        <v>8.2782348433140793E-2</v>
      </c>
      <c r="E9890" s="10">
        <v>3.6615247473772081E-2</v>
      </c>
    </row>
    <row r="9891" spans="2:5" x14ac:dyDescent="0.35">
      <c r="B9891" s="6"/>
      <c r="C9891">
        <v>9774</v>
      </c>
      <c r="D9891" s="10">
        <v>9.6552922650473869E-2</v>
      </c>
      <c r="E9891" s="10">
        <v>4.1270227214592822E-2</v>
      </c>
    </row>
    <row r="9892" spans="2:5" x14ac:dyDescent="0.35">
      <c r="B9892" s="6"/>
      <c r="C9892">
        <v>9775</v>
      </c>
      <c r="D9892" s="10">
        <v>7.3473719782349248E-2</v>
      </c>
      <c r="E9892" s="10">
        <v>2.794094011836205E-2</v>
      </c>
    </row>
    <row r="9893" spans="2:5" x14ac:dyDescent="0.35">
      <c r="B9893" s="6"/>
      <c r="C9893">
        <v>9776</v>
      </c>
      <c r="D9893" s="10">
        <v>0.10725046536695787</v>
      </c>
      <c r="E9893" s="10">
        <v>4.6090847148138103E-2</v>
      </c>
    </row>
    <row r="9894" spans="2:5" x14ac:dyDescent="0.35">
      <c r="B9894" s="6"/>
      <c r="C9894">
        <v>9777</v>
      </c>
      <c r="D9894" s="10">
        <v>8.7441404731848499E-2</v>
      </c>
      <c r="E9894" s="10">
        <v>3.7756815721634876E-2</v>
      </c>
    </row>
    <row r="9895" spans="2:5" x14ac:dyDescent="0.35">
      <c r="B9895" s="6"/>
      <c r="C9895">
        <v>9778</v>
      </c>
      <c r="D9895" s="10">
        <v>8.4534021953641889E-2</v>
      </c>
      <c r="E9895" s="10">
        <v>3.8581427852422287E-2</v>
      </c>
    </row>
    <row r="9896" spans="2:5" x14ac:dyDescent="0.35">
      <c r="B9896" s="6"/>
      <c r="C9896">
        <v>9779</v>
      </c>
      <c r="D9896" s="10">
        <v>8.5336836212495937E-2</v>
      </c>
      <c r="E9896" s="10">
        <v>3.4499641960662311E-2</v>
      </c>
    </row>
    <row r="9897" spans="2:5" x14ac:dyDescent="0.35">
      <c r="B9897" s="6"/>
      <c r="C9897">
        <v>9780</v>
      </c>
      <c r="D9897" s="10">
        <v>8.249533243786776E-2</v>
      </c>
      <c r="E9897" s="10">
        <v>3.3865410347991211E-2</v>
      </c>
    </row>
    <row r="9898" spans="2:5" x14ac:dyDescent="0.35">
      <c r="B9898" s="6"/>
      <c r="C9898">
        <v>9781</v>
      </c>
      <c r="D9898" s="10">
        <v>9.1533842156867801E-2</v>
      </c>
      <c r="E9898" s="10">
        <v>3.9118317661674139E-2</v>
      </c>
    </row>
    <row r="9899" spans="2:5" x14ac:dyDescent="0.35">
      <c r="B9899" s="6"/>
      <c r="C9899">
        <v>9782</v>
      </c>
      <c r="D9899" s="10">
        <v>6.8353196468959571E-2</v>
      </c>
      <c r="E9899" s="10">
        <v>2.1802912762257355E-2</v>
      </c>
    </row>
    <row r="9900" spans="2:5" x14ac:dyDescent="0.35">
      <c r="B9900" s="6"/>
      <c r="C9900">
        <v>9783</v>
      </c>
      <c r="D9900" s="10">
        <v>7.9287282473918572E-2</v>
      </c>
      <c r="E9900" s="10">
        <v>3.2626844662647494E-2</v>
      </c>
    </row>
    <row r="9901" spans="2:5" x14ac:dyDescent="0.35">
      <c r="B9901" s="6"/>
      <c r="C9901">
        <v>9784</v>
      </c>
      <c r="D9901" s="10">
        <v>7.4099529546937007E-2</v>
      </c>
      <c r="E9901" s="10">
        <v>3.1358961333086216E-2</v>
      </c>
    </row>
    <row r="9902" spans="2:5" x14ac:dyDescent="0.35">
      <c r="B9902" s="6"/>
      <c r="C9902">
        <v>9785</v>
      </c>
      <c r="D9902" s="10">
        <v>7.5242419554409273E-2</v>
      </c>
      <c r="E9902" s="10">
        <v>3.175077268173486E-2</v>
      </c>
    </row>
    <row r="9903" spans="2:5" x14ac:dyDescent="0.35">
      <c r="B9903" s="6"/>
      <c r="C9903">
        <v>9786</v>
      </c>
      <c r="D9903" s="10">
        <v>8.8393633299303359E-2</v>
      </c>
      <c r="E9903" s="10">
        <v>4.0217806311210649E-2</v>
      </c>
    </row>
    <row r="9904" spans="2:5" x14ac:dyDescent="0.35">
      <c r="B9904" s="6"/>
      <c r="C9904">
        <v>9787</v>
      </c>
      <c r="D9904" s="10">
        <v>7.8296567967738595E-2</v>
      </c>
      <c r="E9904" s="10">
        <v>3.0049572903150672E-2</v>
      </c>
    </row>
    <row r="9905" spans="2:5" x14ac:dyDescent="0.35">
      <c r="B9905" s="6"/>
      <c r="C9905">
        <v>9788</v>
      </c>
      <c r="D9905" s="10">
        <v>8.2884782585457159E-2</v>
      </c>
      <c r="E9905" s="10">
        <v>3.5505735182833648E-2</v>
      </c>
    </row>
    <row r="9906" spans="2:5" x14ac:dyDescent="0.35">
      <c r="B9906" s="6"/>
      <c r="C9906">
        <v>9789</v>
      </c>
      <c r="D9906" s="10">
        <v>7.8908130915707225E-2</v>
      </c>
      <c r="E9906" s="10">
        <v>2.8928367689053887E-2</v>
      </c>
    </row>
    <row r="9907" spans="2:5" x14ac:dyDescent="0.35">
      <c r="B9907" s="6"/>
      <c r="C9907">
        <v>9790</v>
      </c>
      <c r="D9907" s="10">
        <v>7.237550830689117E-2</v>
      </c>
      <c r="E9907" s="10">
        <v>2.3342964122924394E-2</v>
      </c>
    </row>
    <row r="9908" spans="2:5" x14ac:dyDescent="0.35">
      <c r="B9908" s="6"/>
      <c r="C9908">
        <v>9791</v>
      </c>
      <c r="D9908" s="10">
        <v>7.7900979046420821E-2</v>
      </c>
      <c r="E9908" s="10">
        <v>2.8695104102342231E-2</v>
      </c>
    </row>
    <row r="9909" spans="2:5" x14ac:dyDescent="0.35">
      <c r="B9909" s="6"/>
      <c r="C9909">
        <v>9792</v>
      </c>
      <c r="D9909" s="10">
        <v>8.3032559513043336E-2</v>
      </c>
      <c r="E9909" s="10">
        <v>3.4560953492533138E-2</v>
      </c>
    </row>
    <row r="9910" spans="2:5" x14ac:dyDescent="0.35">
      <c r="B9910" s="6"/>
      <c r="C9910">
        <v>9793</v>
      </c>
      <c r="D9910" s="10">
        <v>8.3425597128832449E-2</v>
      </c>
      <c r="E9910" s="10">
        <v>3.4329222334138217E-2</v>
      </c>
    </row>
    <row r="9911" spans="2:5" x14ac:dyDescent="0.35">
      <c r="B9911" s="6"/>
      <c r="C9911">
        <v>9794</v>
      </c>
      <c r="D9911" s="10">
        <v>8.4938391000967228E-2</v>
      </c>
      <c r="E9911" s="10">
        <v>3.7475489863696573E-2</v>
      </c>
    </row>
    <row r="9912" spans="2:5" x14ac:dyDescent="0.35">
      <c r="B9912" s="6"/>
      <c r="C9912">
        <v>9795</v>
      </c>
      <c r="D9912" s="10">
        <v>6.9414176736173533E-2</v>
      </c>
      <c r="E9912" s="10">
        <v>2.1308007026081384E-2</v>
      </c>
    </row>
    <row r="9913" spans="2:5" x14ac:dyDescent="0.35">
      <c r="B9913" s="6"/>
      <c r="C9913">
        <v>9796</v>
      </c>
      <c r="D9913" s="10">
        <v>8.2312849143457226E-2</v>
      </c>
      <c r="E9913" s="10">
        <v>3.6975335150170589E-2</v>
      </c>
    </row>
    <row r="9914" spans="2:5" x14ac:dyDescent="0.35">
      <c r="B9914" s="6"/>
      <c r="C9914">
        <v>9797</v>
      </c>
      <c r="D9914" s="10">
        <v>7.3093116953338672E-2</v>
      </c>
      <c r="E9914" s="10">
        <v>2.0547351656611663E-2</v>
      </c>
    </row>
    <row r="9915" spans="2:5" x14ac:dyDescent="0.35">
      <c r="B9915" s="6"/>
      <c r="C9915">
        <v>9798</v>
      </c>
      <c r="D9915" s="10">
        <v>8.2757457065088094E-2</v>
      </c>
      <c r="E9915" s="10">
        <v>3.3274289080018379E-2</v>
      </c>
    </row>
    <row r="9916" spans="2:5" x14ac:dyDescent="0.35">
      <c r="B9916" s="6"/>
      <c r="C9916">
        <v>9799</v>
      </c>
      <c r="D9916" s="10">
        <v>8.6460903377319306E-2</v>
      </c>
      <c r="E9916" s="10">
        <v>3.5187951360285352E-2</v>
      </c>
    </row>
    <row r="9917" spans="2:5" x14ac:dyDescent="0.35">
      <c r="B9917" s="6"/>
      <c r="C9917">
        <v>9800</v>
      </c>
      <c r="D9917" s="10">
        <v>7.7092652037114157E-2</v>
      </c>
      <c r="E9917" s="10">
        <v>2.7623502278312437E-2</v>
      </c>
    </row>
    <row r="9918" spans="2:5" x14ac:dyDescent="0.35">
      <c r="B9918" s="6"/>
      <c r="C9918">
        <v>9801</v>
      </c>
      <c r="D9918" s="10">
        <v>7.7720137109559134E-2</v>
      </c>
      <c r="E9918" s="10">
        <v>3.3222352175017615E-2</v>
      </c>
    </row>
    <row r="9919" spans="2:5" x14ac:dyDescent="0.35">
      <c r="B9919" s="6"/>
      <c r="C9919">
        <v>9802</v>
      </c>
      <c r="D9919" s="10">
        <v>8.2254460670295071E-2</v>
      </c>
      <c r="E9919" s="10">
        <v>3.5656877390833439E-2</v>
      </c>
    </row>
    <row r="9920" spans="2:5" x14ac:dyDescent="0.35">
      <c r="B9920" s="6"/>
      <c r="C9920">
        <v>9803</v>
      </c>
      <c r="D9920" s="10">
        <v>6.881717503834113E-2</v>
      </c>
      <c r="E9920" s="10">
        <v>2.406304796028496E-2</v>
      </c>
    </row>
    <row r="9921" spans="2:5" x14ac:dyDescent="0.35">
      <c r="B9921" s="6"/>
      <c r="C9921">
        <v>9804</v>
      </c>
      <c r="D9921" s="10">
        <v>7.9064585230161522E-2</v>
      </c>
      <c r="E9921" s="10">
        <v>2.9097932356512368E-2</v>
      </c>
    </row>
    <row r="9922" spans="2:5" x14ac:dyDescent="0.35">
      <c r="B9922" s="6"/>
      <c r="C9922">
        <v>9805</v>
      </c>
      <c r="D9922" s="10">
        <v>7.9527455916662881E-2</v>
      </c>
      <c r="E9922" s="10">
        <v>3.0019800128146021E-2</v>
      </c>
    </row>
    <row r="9923" spans="2:5" x14ac:dyDescent="0.35">
      <c r="B9923" s="6"/>
      <c r="C9923">
        <v>9806</v>
      </c>
      <c r="D9923" s="10">
        <v>7.0003381322679761E-2</v>
      </c>
      <c r="E9923" s="10">
        <v>2.8097923537345627E-2</v>
      </c>
    </row>
    <row r="9924" spans="2:5" x14ac:dyDescent="0.35">
      <c r="B9924" s="6"/>
      <c r="C9924">
        <v>9807</v>
      </c>
      <c r="D9924" s="10">
        <v>0.10353370009180179</v>
      </c>
      <c r="E9924" s="10">
        <v>4.6019577139175462E-2</v>
      </c>
    </row>
    <row r="9925" spans="2:5" x14ac:dyDescent="0.35">
      <c r="B9925" s="6"/>
      <c r="C9925">
        <v>9808</v>
      </c>
      <c r="D9925" s="10">
        <v>6.9925033535104097E-2</v>
      </c>
      <c r="E9925" s="10">
        <v>2.6803197442438951E-2</v>
      </c>
    </row>
    <row r="9926" spans="2:5" x14ac:dyDescent="0.35">
      <c r="B9926" s="6"/>
      <c r="C9926">
        <v>9809</v>
      </c>
      <c r="D9926" s="10">
        <v>8.2489496980483246E-2</v>
      </c>
      <c r="E9926" s="10">
        <v>3.3039221060733218E-2</v>
      </c>
    </row>
    <row r="9927" spans="2:5" x14ac:dyDescent="0.35">
      <c r="B9927" s="6"/>
      <c r="C9927">
        <v>9810</v>
      </c>
      <c r="D9927" s="10">
        <v>8.3164520343130613E-2</v>
      </c>
      <c r="E9927" s="10">
        <v>3.4512980220371046E-2</v>
      </c>
    </row>
    <row r="9928" spans="2:5" x14ac:dyDescent="0.35">
      <c r="B9928" s="6"/>
      <c r="C9928">
        <v>9811</v>
      </c>
      <c r="D9928" s="10">
        <v>6.9733416501806464E-2</v>
      </c>
      <c r="E9928" s="10">
        <v>2.2587926358945881E-2</v>
      </c>
    </row>
    <row r="9929" spans="2:5" x14ac:dyDescent="0.35">
      <c r="B9929" s="6"/>
      <c r="C9929">
        <v>9812</v>
      </c>
      <c r="D9929" s="10">
        <v>8.2018272790918875E-2</v>
      </c>
      <c r="E9929" s="10">
        <v>3.4916341861424123E-2</v>
      </c>
    </row>
    <row r="9930" spans="2:5" x14ac:dyDescent="0.35">
      <c r="B9930" s="6"/>
      <c r="C9930">
        <v>9813</v>
      </c>
      <c r="D9930" s="10">
        <v>7.1649770932061402E-2</v>
      </c>
      <c r="E9930" s="10">
        <v>2.7569103815068594E-2</v>
      </c>
    </row>
    <row r="9931" spans="2:5" x14ac:dyDescent="0.35">
      <c r="B9931" s="6"/>
      <c r="C9931">
        <v>9814</v>
      </c>
      <c r="D9931" s="10">
        <v>7.6543181670848767E-2</v>
      </c>
      <c r="E9931" s="10">
        <v>3.3374114514713185E-2</v>
      </c>
    </row>
    <row r="9932" spans="2:5" x14ac:dyDescent="0.35">
      <c r="B9932" s="6"/>
      <c r="C9932">
        <v>9815</v>
      </c>
      <c r="D9932" s="10">
        <v>7.2263833958169418E-2</v>
      </c>
      <c r="E9932" s="10">
        <v>2.4597656278137991E-2</v>
      </c>
    </row>
    <row r="9933" spans="2:5" x14ac:dyDescent="0.35">
      <c r="B9933" s="6"/>
      <c r="C9933">
        <v>9816</v>
      </c>
      <c r="D9933" s="10">
        <v>7.8685753574700437E-2</v>
      </c>
      <c r="E9933" s="10">
        <v>3.3360192818030016E-2</v>
      </c>
    </row>
    <row r="9934" spans="2:5" x14ac:dyDescent="0.35">
      <c r="B9934" s="6"/>
      <c r="C9934">
        <v>9817</v>
      </c>
      <c r="D9934" s="10">
        <v>8.4134688496010884E-2</v>
      </c>
      <c r="E9934" s="10">
        <v>3.754099554900598E-2</v>
      </c>
    </row>
    <row r="9935" spans="2:5" x14ac:dyDescent="0.35">
      <c r="B9935" s="6"/>
      <c r="C9935">
        <v>9818</v>
      </c>
      <c r="D9935" s="10">
        <v>8.10939945464213E-2</v>
      </c>
      <c r="E9935" s="10">
        <v>2.9755327791218408E-2</v>
      </c>
    </row>
    <row r="9936" spans="2:5" x14ac:dyDescent="0.35">
      <c r="B9936" s="6"/>
      <c r="C9936">
        <v>9819</v>
      </c>
      <c r="D9936" s="10">
        <v>7.4620614705158267E-2</v>
      </c>
      <c r="E9936" s="10">
        <v>2.6921858167275374E-2</v>
      </c>
    </row>
    <row r="9937" spans="2:5" x14ac:dyDescent="0.35">
      <c r="B9937" s="6"/>
      <c r="C9937">
        <v>9820</v>
      </c>
      <c r="D9937" s="10">
        <v>7.1275743472805617E-2</v>
      </c>
      <c r="E9937" s="10">
        <v>2.6639411561250569E-2</v>
      </c>
    </row>
    <row r="9938" spans="2:5" x14ac:dyDescent="0.35">
      <c r="B9938" s="6"/>
      <c r="C9938">
        <v>9821</v>
      </c>
      <c r="D9938" s="10">
        <v>7.4700491977879493E-2</v>
      </c>
      <c r="E9938" s="10">
        <v>3.091532858862571E-2</v>
      </c>
    </row>
    <row r="9939" spans="2:5" x14ac:dyDescent="0.35">
      <c r="B9939" s="6"/>
      <c r="C9939">
        <v>9822</v>
      </c>
      <c r="D9939" s="10">
        <v>9.941209547655884E-2</v>
      </c>
      <c r="E9939" s="10">
        <v>4.2230536331703844E-2</v>
      </c>
    </row>
    <row r="9940" spans="2:5" x14ac:dyDescent="0.35">
      <c r="B9940" s="6"/>
      <c r="C9940">
        <v>9823</v>
      </c>
      <c r="D9940" s="10">
        <v>8.4164818665282012E-2</v>
      </c>
      <c r="E9940" s="10">
        <v>3.6799383724733445E-2</v>
      </c>
    </row>
    <row r="9941" spans="2:5" x14ac:dyDescent="0.35">
      <c r="B9941" s="6"/>
      <c r="C9941">
        <v>9824</v>
      </c>
      <c r="D9941" s="10">
        <v>8.458473769750928E-2</v>
      </c>
      <c r="E9941" s="10">
        <v>3.5650048946403508E-2</v>
      </c>
    </row>
    <row r="9942" spans="2:5" x14ac:dyDescent="0.35">
      <c r="B9942" s="6"/>
      <c r="C9942">
        <v>9825</v>
      </c>
      <c r="D9942" s="10">
        <v>8.7574823622587644E-2</v>
      </c>
      <c r="E9942" s="10">
        <v>3.7162363670600475E-2</v>
      </c>
    </row>
    <row r="9943" spans="2:5" x14ac:dyDescent="0.35">
      <c r="B9943" s="6"/>
      <c r="C9943">
        <v>9826</v>
      </c>
      <c r="D9943" s="10">
        <v>8.2330862475730321E-2</v>
      </c>
      <c r="E9943" s="10">
        <v>3.5624944106128105E-2</v>
      </c>
    </row>
    <row r="9944" spans="2:5" x14ac:dyDescent="0.35">
      <c r="B9944" s="6"/>
      <c r="C9944">
        <v>9827</v>
      </c>
      <c r="D9944" s="10">
        <v>7.8609296416469077E-2</v>
      </c>
      <c r="E9944" s="10">
        <v>3.3353645420978587E-2</v>
      </c>
    </row>
    <row r="9945" spans="2:5" x14ac:dyDescent="0.35">
      <c r="B9945" s="6"/>
      <c r="C9945">
        <v>9828</v>
      </c>
      <c r="D9945" s="10">
        <v>8.130740771099737E-2</v>
      </c>
      <c r="E9945" s="10">
        <v>3.6305141445668716E-2</v>
      </c>
    </row>
    <row r="9946" spans="2:5" x14ac:dyDescent="0.35">
      <c r="B9946" s="6"/>
      <c r="C9946">
        <v>9829</v>
      </c>
      <c r="D9946" s="10">
        <v>6.8827333960122125E-2</v>
      </c>
      <c r="E9946" s="10">
        <v>2.6546193349517567E-2</v>
      </c>
    </row>
    <row r="9947" spans="2:5" x14ac:dyDescent="0.35">
      <c r="B9947" s="6"/>
      <c r="C9947">
        <v>9830</v>
      </c>
      <c r="D9947" s="10">
        <v>9.0635230228413147E-2</v>
      </c>
      <c r="E9947" s="10">
        <v>4.1190598047910622E-2</v>
      </c>
    </row>
    <row r="9948" spans="2:5" x14ac:dyDescent="0.35">
      <c r="B9948" s="6"/>
      <c r="C9948">
        <v>9831</v>
      </c>
      <c r="D9948" s="10">
        <v>7.2273815081333681E-2</v>
      </c>
      <c r="E9948" s="10">
        <v>2.7671919974516186E-2</v>
      </c>
    </row>
    <row r="9949" spans="2:5" x14ac:dyDescent="0.35">
      <c r="B9949" s="6"/>
      <c r="C9949">
        <v>9832</v>
      </c>
      <c r="D9949" s="10">
        <v>9.8610008895614332E-2</v>
      </c>
      <c r="E9949" s="10">
        <v>4.335025700733508E-2</v>
      </c>
    </row>
    <row r="9950" spans="2:5" x14ac:dyDescent="0.35">
      <c r="B9950" s="6"/>
      <c r="C9950">
        <v>9833</v>
      </c>
      <c r="D9950" s="10">
        <v>7.3124890373632928E-2</v>
      </c>
      <c r="E9950" s="10">
        <v>2.6077233043685335E-2</v>
      </c>
    </row>
    <row r="9951" spans="2:5" x14ac:dyDescent="0.35">
      <c r="B9951" s="6"/>
      <c r="C9951">
        <v>9834</v>
      </c>
      <c r="D9951" s="10">
        <v>7.4870771015877982E-2</v>
      </c>
      <c r="E9951" s="10">
        <v>2.8303597892050628E-2</v>
      </c>
    </row>
    <row r="9952" spans="2:5" x14ac:dyDescent="0.35">
      <c r="B9952" s="6"/>
      <c r="C9952">
        <v>9835</v>
      </c>
      <c r="D9952" s="10">
        <v>7.7796032466085102E-2</v>
      </c>
      <c r="E9952" s="10">
        <v>2.6433264840947192E-2</v>
      </c>
    </row>
    <row r="9953" spans="2:5" x14ac:dyDescent="0.35">
      <c r="B9953" s="6"/>
      <c r="C9953">
        <v>9836</v>
      </c>
      <c r="D9953" s="10">
        <v>7.4776406399372289E-2</v>
      </c>
      <c r="E9953" s="10">
        <v>3.0994283993644681E-2</v>
      </c>
    </row>
    <row r="9954" spans="2:5" x14ac:dyDescent="0.35">
      <c r="B9954" s="6"/>
      <c r="C9954">
        <v>9837</v>
      </c>
      <c r="D9954" s="10">
        <v>9.6833056659553426E-2</v>
      </c>
      <c r="E9954" s="10">
        <v>4.1279212837967677E-2</v>
      </c>
    </row>
    <row r="9955" spans="2:5" x14ac:dyDescent="0.35">
      <c r="B9955" s="6"/>
      <c r="C9955">
        <v>9838</v>
      </c>
      <c r="D9955" s="10">
        <v>8.6127879710381786E-2</v>
      </c>
      <c r="E9955" s="10">
        <v>3.6254125819254884E-2</v>
      </c>
    </row>
    <row r="9956" spans="2:5" x14ac:dyDescent="0.35">
      <c r="B9956" s="6"/>
      <c r="C9956">
        <v>9839</v>
      </c>
      <c r="D9956" s="10">
        <v>9.2222275461499706E-2</v>
      </c>
      <c r="E9956" s="10">
        <v>4.252541541000162E-2</v>
      </c>
    </row>
    <row r="9957" spans="2:5" x14ac:dyDescent="0.35">
      <c r="B9957" s="6"/>
      <c r="C9957">
        <v>9840</v>
      </c>
      <c r="D9957" s="10">
        <v>6.7582470390140217E-2</v>
      </c>
      <c r="E9957" s="10">
        <v>2.6433998798473881E-2</v>
      </c>
    </row>
    <row r="9958" spans="2:5" x14ac:dyDescent="0.35">
      <c r="B9958" s="6"/>
      <c r="C9958">
        <v>9841</v>
      </c>
      <c r="D9958" s="10">
        <v>8.4206379536740442E-2</v>
      </c>
      <c r="E9958" s="10">
        <v>3.7192169906988315E-2</v>
      </c>
    </row>
    <row r="9959" spans="2:5" x14ac:dyDescent="0.35">
      <c r="B9959" s="6"/>
      <c r="C9959">
        <v>9842</v>
      </c>
      <c r="D9959" s="10">
        <v>7.704898955320981E-2</v>
      </c>
      <c r="E9959" s="10">
        <v>2.463997995081809E-2</v>
      </c>
    </row>
    <row r="9960" spans="2:5" x14ac:dyDescent="0.35">
      <c r="B9960" s="6"/>
      <c r="C9960">
        <v>9843</v>
      </c>
      <c r="D9960" s="10">
        <v>7.5269136559588612E-2</v>
      </c>
      <c r="E9960" s="10">
        <v>2.9726833026063729E-2</v>
      </c>
    </row>
    <row r="9961" spans="2:5" x14ac:dyDescent="0.35">
      <c r="B9961" s="6"/>
      <c r="C9961">
        <v>9844</v>
      </c>
      <c r="D9961" s="10">
        <v>7.4320182706129209E-2</v>
      </c>
      <c r="E9961" s="10">
        <v>2.9218673758188544E-2</v>
      </c>
    </row>
    <row r="9962" spans="2:5" x14ac:dyDescent="0.35">
      <c r="B9962" s="6"/>
      <c r="C9962">
        <v>9845</v>
      </c>
      <c r="D9962" s="10">
        <v>7.5716414013027172E-2</v>
      </c>
      <c r="E9962" s="10">
        <v>2.9767099751309811E-2</v>
      </c>
    </row>
    <row r="9963" spans="2:5" x14ac:dyDescent="0.35">
      <c r="B9963" s="6"/>
      <c r="C9963">
        <v>9846</v>
      </c>
      <c r="D9963" s="10">
        <v>9.1893829418636358E-2</v>
      </c>
      <c r="E9963" s="10">
        <v>4.1474779067103451E-2</v>
      </c>
    </row>
    <row r="9964" spans="2:5" x14ac:dyDescent="0.35">
      <c r="B9964" s="6"/>
      <c r="C9964">
        <v>9847</v>
      </c>
      <c r="D9964" s="10">
        <v>7.5040651335102265E-2</v>
      </c>
      <c r="E9964" s="10">
        <v>2.6644330035853189E-2</v>
      </c>
    </row>
    <row r="9965" spans="2:5" x14ac:dyDescent="0.35">
      <c r="B9965" s="6"/>
      <c r="C9965">
        <v>9848</v>
      </c>
      <c r="D9965" s="10">
        <v>8.2645182156185062E-2</v>
      </c>
      <c r="E9965" s="10">
        <v>3.4359494936193273E-2</v>
      </c>
    </row>
    <row r="9966" spans="2:5" x14ac:dyDescent="0.35">
      <c r="B9966" s="6"/>
      <c r="C9966">
        <v>9849</v>
      </c>
      <c r="D9966" s="10">
        <v>8.5668024990163863E-2</v>
      </c>
      <c r="E9966" s="10">
        <v>2.5717215210389634E-2</v>
      </c>
    </row>
    <row r="9967" spans="2:5" x14ac:dyDescent="0.35">
      <c r="B9967" s="6"/>
      <c r="C9967">
        <v>9850</v>
      </c>
      <c r="D9967" s="10">
        <v>8.3082885263312506E-2</v>
      </c>
      <c r="E9967" s="10">
        <v>3.6729015782698583E-2</v>
      </c>
    </row>
    <row r="9968" spans="2:5" x14ac:dyDescent="0.35">
      <c r="B9968" s="6"/>
      <c r="C9968">
        <v>9851</v>
      </c>
      <c r="D9968" s="10">
        <v>8.6543082404817381E-2</v>
      </c>
      <c r="E9968" s="10">
        <v>3.9007490588942095E-2</v>
      </c>
    </row>
    <row r="9969" spans="2:5" x14ac:dyDescent="0.35">
      <c r="B9969" s="6"/>
      <c r="C9969">
        <v>9852</v>
      </c>
      <c r="D9969" s="10">
        <v>7.9789930641098794E-2</v>
      </c>
      <c r="E9969" s="10">
        <v>3.2013819551403248E-2</v>
      </c>
    </row>
    <row r="9970" spans="2:5" x14ac:dyDescent="0.35">
      <c r="B9970" s="6"/>
      <c r="C9970">
        <v>9853</v>
      </c>
      <c r="D9970" s="10">
        <v>7.7915985662460011E-2</v>
      </c>
      <c r="E9970" s="10">
        <v>3.0925119707151769E-2</v>
      </c>
    </row>
    <row r="9971" spans="2:5" x14ac:dyDescent="0.35">
      <c r="B9971" s="6"/>
      <c r="C9971">
        <v>9854</v>
      </c>
      <c r="D9971" s="10">
        <v>9.1382185226082421E-2</v>
      </c>
      <c r="E9971" s="10">
        <v>4.1812287284751781E-2</v>
      </c>
    </row>
    <row r="9972" spans="2:5" x14ac:dyDescent="0.35">
      <c r="B9972" s="6"/>
      <c r="C9972">
        <v>9855</v>
      </c>
      <c r="D9972" s="10">
        <v>8.8874961807077268E-2</v>
      </c>
      <c r="E9972" s="10">
        <v>4.0783407237963309E-2</v>
      </c>
    </row>
    <row r="9973" spans="2:5" x14ac:dyDescent="0.35">
      <c r="B9973" s="6"/>
      <c r="C9973">
        <v>9856</v>
      </c>
      <c r="D9973" s="10">
        <v>7.2681733314477595E-2</v>
      </c>
      <c r="E9973" s="10">
        <v>2.6543760058059078E-2</v>
      </c>
    </row>
    <row r="9974" spans="2:5" x14ac:dyDescent="0.35">
      <c r="B9974" s="6"/>
      <c r="C9974">
        <v>9857</v>
      </c>
      <c r="D9974" s="10">
        <v>7.5625094220218084E-2</v>
      </c>
      <c r="E9974" s="10">
        <v>2.7887866337002708E-2</v>
      </c>
    </row>
    <row r="9975" spans="2:5" x14ac:dyDescent="0.35">
      <c r="B9975" s="6"/>
      <c r="C9975">
        <v>9858</v>
      </c>
      <c r="D9975" s="10">
        <v>7.6331693773738288E-2</v>
      </c>
      <c r="E9975" s="10">
        <v>2.9515632948111568E-2</v>
      </c>
    </row>
    <row r="9976" spans="2:5" x14ac:dyDescent="0.35">
      <c r="B9976" s="6"/>
      <c r="C9976">
        <v>9859</v>
      </c>
      <c r="D9976" s="10">
        <v>8.8380255488036838E-2</v>
      </c>
      <c r="E9976" s="10">
        <v>3.6349591054587044E-2</v>
      </c>
    </row>
    <row r="9977" spans="2:5" x14ac:dyDescent="0.35">
      <c r="B9977" s="6"/>
      <c r="C9977">
        <v>9860</v>
      </c>
      <c r="D9977" s="10">
        <v>7.9556087879907672E-2</v>
      </c>
      <c r="E9977" s="10">
        <v>3.4727080389007257E-2</v>
      </c>
    </row>
    <row r="9978" spans="2:5" x14ac:dyDescent="0.35">
      <c r="B9978" s="6"/>
      <c r="C9978">
        <v>9861</v>
      </c>
      <c r="D9978" s="10">
        <v>8.0402340950389214E-2</v>
      </c>
      <c r="E9978" s="10">
        <v>3.3724675687345385E-2</v>
      </c>
    </row>
    <row r="9979" spans="2:5" x14ac:dyDescent="0.35">
      <c r="B9979" s="6"/>
      <c r="C9979">
        <v>9862</v>
      </c>
      <c r="D9979" s="10">
        <v>8.0407917673345181E-2</v>
      </c>
      <c r="E9979" s="10">
        <v>3.0756267806095691E-2</v>
      </c>
    </row>
    <row r="9980" spans="2:5" x14ac:dyDescent="0.35">
      <c r="B9980" s="6"/>
      <c r="C9980">
        <v>9863</v>
      </c>
      <c r="D9980" s="10">
        <v>7.8762155929043717E-2</v>
      </c>
      <c r="E9980" s="10">
        <v>3.293688848532151E-2</v>
      </c>
    </row>
    <row r="9981" spans="2:5" x14ac:dyDescent="0.35">
      <c r="B9981" s="6"/>
      <c r="C9981">
        <v>9864</v>
      </c>
      <c r="D9981" s="10">
        <v>7.4089523921693975E-2</v>
      </c>
      <c r="E9981" s="10">
        <v>2.7305146624614602E-2</v>
      </c>
    </row>
    <row r="9982" spans="2:5" x14ac:dyDescent="0.35">
      <c r="B9982" s="6"/>
      <c r="C9982">
        <v>9865</v>
      </c>
      <c r="D9982" s="10">
        <v>6.7344842799616875E-2</v>
      </c>
      <c r="E9982" s="10">
        <v>2.5027083933844129E-2</v>
      </c>
    </row>
    <row r="9983" spans="2:5" x14ac:dyDescent="0.35">
      <c r="B9983" s="6"/>
      <c r="C9983">
        <v>9866</v>
      </c>
      <c r="D9983" s="10">
        <v>7.8422821815674421E-2</v>
      </c>
      <c r="E9983" s="10">
        <v>3.3030991210682717E-2</v>
      </c>
    </row>
    <row r="9984" spans="2:5" x14ac:dyDescent="0.35">
      <c r="B9984" s="6"/>
      <c r="C9984">
        <v>9867</v>
      </c>
      <c r="D9984" s="10">
        <v>6.7919463448035941E-2</v>
      </c>
      <c r="E9984" s="10">
        <v>2.7869849274448633E-2</v>
      </c>
    </row>
    <row r="9985" spans="2:5" x14ac:dyDescent="0.35">
      <c r="B9985" s="6"/>
      <c r="C9985">
        <v>9868</v>
      </c>
      <c r="D9985" s="10">
        <v>7.43104763255375E-2</v>
      </c>
      <c r="E9985" s="10">
        <v>2.7526417386734645E-2</v>
      </c>
    </row>
    <row r="9986" spans="2:5" x14ac:dyDescent="0.35">
      <c r="B9986" s="6"/>
      <c r="C9986">
        <v>9869</v>
      </c>
      <c r="D9986" s="10">
        <v>8.0854010493613029E-2</v>
      </c>
      <c r="E9986" s="10">
        <v>2.5897039094296262E-2</v>
      </c>
    </row>
    <row r="9987" spans="2:5" x14ac:dyDescent="0.35">
      <c r="B9987" s="6"/>
      <c r="C9987">
        <v>9870</v>
      </c>
      <c r="D9987" s="10">
        <v>8.6711676488367667E-2</v>
      </c>
      <c r="E9987" s="10">
        <v>3.7411392235879505E-2</v>
      </c>
    </row>
    <row r="9988" spans="2:5" x14ac:dyDescent="0.35">
      <c r="B9988" s="6"/>
      <c r="C9988">
        <v>9871</v>
      </c>
      <c r="D9988" s="10">
        <v>0.10200188773836699</v>
      </c>
      <c r="E9988" s="10">
        <v>4.2503244995625966E-2</v>
      </c>
    </row>
    <row r="9989" spans="2:5" x14ac:dyDescent="0.35">
      <c r="B9989" s="6"/>
      <c r="C9989">
        <v>9872</v>
      </c>
      <c r="D9989" s="10">
        <v>7.7541223627661512E-2</v>
      </c>
      <c r="E9989" s="10">
        <v>2.7096230559301958E-2</v>
      </c>
    </row>
    <row r="9990" spans="2:5" x14ac:dyDescent="0.35">
      <c r="B9990" s="6"/>
      <c r="C9990">
        <v>9873</v>
      </c>
      <c r="D9990" s="10">
        <v>8.0613448222857001E-2</v>
      </c>
      <c r="E9990" s="10">
        <v>3.5620255204869701E-2</v>
      </c>
    </row>
    <row r="9991" spans="2:5" x14ac:dyDescent="0.35">
      <c r="B9991" s="6"/>
      <c r="C9991">
        <v>9874</v>
      </c>
      <c r="D9991" s="10">
        <v>8.217001317174924E-2</v>
      </c>
      <c r="E9991" s="10">
        <v>3.3326212358369856E-2</v>
      </c>
    </row>
    <row r="9992" spans="2:5" x14ac:dyDescent="0.35">
      <c r="B9992" s="6"/>
      <c r="C9992">
        <v>9875</v>
      </c>
      <c r="D9992" s="10">
        <v>7.2471228634995222E-2</v>
      </c>
      <c r="E9992" s="10">
        <v>2.577421302835238E-2</v>
      </c>
    </row>
    <row r="9993" spans="2:5" x14ac:dyDescent="0.35">
      <c r="B9993" s="6"/>
      <c r="C9993">
        <v>9876</v>
      </c>
      <c r="D9993" s="10">
        <v>8.3212601707636086E-2</v>
      </c>
      <c r="E9993" s="10">
        <v>3.5470169693403504E-2</v>
      </c>
    </row>
    <row r="9994" spans="2:5" x14ac:dyDescent="0.35">
      <c r="B9994" s="6"/>
      <c r="C9994">
        <v>9877</v>
      </c>
      <c r="D9994" s="10">
        <v>7.7962906175903249E-2</v>
      </c>
      <c r="E9994" s="10">
        <v>2.9441723250384435E-2</v>
      </c>
    </row>
    <row r="9995" spans="2:5" x14ac:dyDescent="0.35">
      <c r="B9995" s="6"/>
      <c r="C9995">
        <v>9878</v>
      </c>
      <c r="D9995" s="10">
        <v>8.0540147836953249E-2</v>
      </c>
      <c r="E9995" s="10">
        <v>3.5632604552574963E-2</v>
      </c>
    </row>
    <row r="9996" spans="2:5" x14ac:dyDescent="0.35">
      <c r="B9996" s="6"/>
      <c r="C9996">
        <v>9879</v>
      </c>
      <c r="D9996" s="10">
        <v>6.8985221831073945E-2</v>
      </c>
      <c r="E9996" s="10">
        <v>2.5384578722457883E-2</v>
      </c>
    </row>
    <row r="9997" spans="2:5" x14ac:dyDescent="0.35">
      <c r="B9997" s="6"/>
      <c r="C9997">
        <v>9880</v>
      </c>
      <c r="D9997" s="10">
        <v>6.8904804154324414E-2</v>
      </c>
      <c r="E9997" s="10">
        <v>2.4329372884834808E-2</v>
      </c>
    </row>
    <row r="9998" spans="2:5" x14ac:dyDescent="0.35">
      <c r="B9998" s="6"/>
      <c r="C9998">
        <v>9881</v>
      </c>
      <c r="D9998" s="10">
        <v>7.208856416651957E-2</v>
      </c>
      <c r="E9998" s="10">
        <v>2.4611901622429596E-2</v>
      </c>
    </row>
    <row r="9999" spans="2:5" x14ac:dyDescent="0.35">
      <c r="B9999" s="6"/>
      <c r="C9999">
        <v>9882</v>
      </c>
      <c r="D9999" s="10">
        <v>7.4581070569398639E-2</v>
      </c>
      <c r="E9999" s="10">
        <v>3.1779128096180179E-2</v>
      </c>
    </row>
    <row r="10000" spans="2:5" x14ac:dyDescent="0.35">
      <c r="B10000" s="6"/>
      <c r="C10000">
        <v>9883</v>
      </c>
      <c r="D10000" s="10">
        <v>7.3384316066960956E-2</v>
      </c>
      <c r="E10000" s="10">
        <v>2.6600495021311173E-2</v>
      </c>
    </row>
    <row r="10001" spans="2:5" x14ac:dyDescent="0.35">
      <c r="B10001" s="6"/>
      <c r="C10001">
        <v>9884</v>
      </c>
      <c r="D10001" s="10">
        <v>8.1104919412705562E-2</v>
      </c>
      <c r="E10001" s="10">
        <v>3.4912214074647757E-2</v>
      </c>
    </row>
    <row r="10002" spans="2:5" x14ac:dyDescent="0.35">
      <c r="B10002" s="6"/>
      <c r="C10002">
        <v>9885</v>
      </c>
      <c r="D10002" s="10">
        <v>7.1377705005949171E-2</v>
      </c>
      <c r="E10002" s="10">
        <v>2.6329266266634094E-2</v>
      </c>
    </row>
    <row r="10003" spans="2:5" x14ac:dyDescent="0.35">
      <c r="B10003" s="6"/>
      <c r="C10003">
        <v>9886</v>
      </c>
      <c r="D10003" s="10">
        <v>8.8284906791401829E-2</v>
      </c>
      <c r="E10003" s="10">
        <v>3.6222645713619259E-2</v>
      </c>
    </row>
    <row r="10004" spans="2:5" x14ac:dyDescent="0.35">
      <c r="B10004" s="6"/>
      <c r="C10004">
        <v>9887</v>
      </c>
      <c r="D10004" s="10">
        <v>9.0393652857296239E-2</v>
      </c>
      <c r="E10004" s="10">
        <v>4.0163615253955738E-2</v>
      </c>
    </row>
    <row r="10005" spans="2:5" x14ac:dyDescent="0.35">
      <c r="B10005" s="6"/>
      <c r="C10005">
        <v>9888</v>
      </c>
      <c r="D10005" s="10">
        <v>8.7035547136598501E-2</v>
      </c>
      <c r="E10005" s="10">
        <v>3.7065223491251048E-2</v>
      </c>
    </row>
    <row r="10006" spans="2:5" x14ac:dyDescent="0.35">
      <c r="B10006" s="6"/>
      <c r="C10006">
        <v>9889</v>
      </c>
      <c r="D10006" s="10">
        <v>8.6039523858419634E-2</v>
      </c>
      <c r="E10006" s="10">
        <v>3.8950990707942133E-2</v>
      </c>
    </row>
    <row r="10007" spans="2:5" x14ac:dyDescent="0.35">
      <c r="B10007" s="6"/>
      <c r="C10007">
        <v>9890</v>
      </c>
      <c r="D10007" s="10">
        <v>8.7045375473016606E-2</v>
      </c>
      <c r="E10007" s="10">
        <v>3.425491793150915E-2</v>
      </c>
    </row>
    <row r="10008" spans="2:5" x14ac:dyDescent="0.35">
      <c r="B10008" s="6"/>
      <c r="C10008">
        <v>9891</v>
      </c>
      <c r="D10008" s="10">
        <v>7.4258671970627826E-2</v>
      </c>
      <c r="E10008" s="10">
        <v>2.6546871483467606E-2</v>
      </c>
    </row>
    <row r="10009" spans="2:5" x14ac:dyDescent="0.35">
      <c r="B10009" s="6"/>
      <c r="C10009">
        <v>9892</v>
      </c>
      <c r="D10009" s="10">
        <v>8.3067732455339702E-2</v>
      </c>
      <c r="E10009" s="10">
        <v>3.4853519306414026E-2</v>
      </c>
    </row>
    <row r="10010" spans="2:5" x14ac:dyDescent="0.35">
      <c r="B10010" s="6"/>
      <c r="C10010">
        <v>9893</v>
      </c>
      <c r="D10010" s="10">
        <v>7.832767314250777E-2</v>
      </c>
      <c r="E10010" s="10">
        <v>3.2467626266428129E-2</v>
      </c>
    </row>
    <row r="10011" spans="2:5" x14ac:dyDescent="0.35">
      <c r="B10011" s="6"/>
      <c r="C10011">
        <v>9894</v>
      </c>
      <c r="D10011" s="10">
        <v>7.4998781386612548E-2</v>
      </c>
      <c r="E10011" s="10">
        <v>3.0539287650644363E-2</v>
      </c>
    </row>
    <row r="10012" spans="2:5" x14ac:dyDescent="0.35">
      <c r="B10012" s="6"/>
      <c r="C10012">
        <v>9895</v>
      </c>
      <c r="D10012" s="10">
        <v>7.5949339681388117E-2</v>
      </c>
      <c r="E10012" s="10">
        <v>3.2933911468157821E-2</v>
      </c>
    </row>
    <row r="10013" spans="2:5" x14ac:dyDescent="0.35">
      <c r="B10013" s="6"/>
      <c r="C10013">
        <v>9896</v>
      </c>
      <c r="D10013" s="10">
        <v>7.1111482285399236E-2</v>
      </c>
      <c r="E10013" s="10">
        <v>2.4640731820225283E-2</v>
      </c>
    </row>
    <row r="10014" spans="2:5" x14ac:dyDescent="0.35">
      <c r="B10014" s="6"/>
      <c r="C10014">
        <v>9897</v>
      </c>
      <c r="D10014" s="10">
        <v>8.3311884039846906E-2</v>
      </c>
      <c r="E10014" s="10">
        <v>3.3803648127805383E-2</v>
      </c>
    </row>
    <row r="10015" spans="2:5" x14ac:dyDescent="0.35">
      <c r="B10015" s="6"/>
      <c r="C10015">
        <v>9898</v>
      </c>
      <c r="D10015" s="10">
        <v>9.0411703231570009E-2</v>
      </c>
      <c r="E10015" s="10">
        <v>4.1184782735327621E-2</v>
      </c>
    </row>
    <row r="10016" spans="2:5" x14ac:dyDescent="0.35">
      <c r="B10016" s="6"/>
      <c r="C10016">
        <v>9899</v>
      </c>
      <c r="D10016" s="10">
        <v>7.680347257694542E-2</v>
      </c>
      <c r="E10016" s="10">
        <v>3.3978157275772213E-2</v>
      </c>
    </row>
    <row r="10017" spans="2:5" x14ac:dyDescent="0.35">
      <c r="B10017" s="6"/>
      <c r="C10017">
        <v>9900</v>
      </c>
      <c r="D10017" s="10">
        <v>7.6505875991140865E-2</v>
      </c>
      <c r="E10017" s="10">
        <v>3.1093537023608935E-2</v>
      </c>
    </row>
    <row r="10018" spans="2:5" x14ac:dyDescent="0.35">
      <c r="B10018" s="6"/>
      <c r="C10018">
        <v>9901</v>
      </c>
      <c r="D10018" s="10">
        <v>7.5789824948951937E-2</v>
      </c>
      <c r="E10018" s="10">
        <v>3.092056078095962E-2</v>
      </c>
    </row>
    <row r="10019" spans="2:5" x14ac:dyDescent="0.35">
      <c r="B10019" s="6"/>
      <c r="C10019">
        <v>9902</v>
      </c>
      <c r="D10019" s="10">
        <v>8.3909340103760735E-2</v>
      </c>
      <c r="E10019" s="10">
        <v>3.6020314769904589E-2</v>
      </c>
    </row>
    <row r="10020" spans="2:5" x14ac:dyDescent="0.35">
      <c r="B10020" s="6"/>
      <c r="C10020">
        <v>9903</v>
      </c>
      <c r="D10020" s="10">
        <v>8.6949559844304261E-2</v>
      </c>
      <c r="E10020" s="10">
        <v>3.6641420788291343E-2</v>
      </c>
    </row>
    <row r="10021" spans="2:5" x14ac:dyDescent="0.35">
      <c r="B10021" s="6"/>
      <c r="C10021">
        <v>9904</v>
      </c>
      <c r="D10021" s="10">
        <v>6.8004406172418166E-2</v>
      </c>
      <c r="E10021" s="10">
        <v>2.870966277773435E-2</v>
      </c>
    </row>
    <row r="10022" spans="2:5" x14ac:dyDescent="0.35">
      <c r="B10022" s="6"/>
      <c r="C10022">
        <v>9905</v>
      </c>
      <c r="D10022" s="10">
        <v>8.2896544217574822E-2</v>
      </c>
      <c r="E10022" s="10">
        <v>3.7670474715454545E-2</v>
      </c>
    </row>
    <row r="10023" spans="2:5" x14ac:dyDescent="0.35">
      <c r="B10023" s="6"/>
      <c r="C10023">
        <v>9906</v>
      </c>
      <c r="D10023" s="10">
        <v>7.323841574809048E-2</v>
      </c>
      <c r="E10023" s="10">
        <v>2.5584163200527189E-2</v>
      </c>
    </row>
    <row r="10024" spans="2:5" x14ac:dyDescent="0.35">
      <c r="B10024" s="6"/>
      <c r="C10024">
        <v>9907</v>
      </c>
      <c r="D10024" s="10">
        <v>8.1336607217782325E-2</v>
      </c>
      <c r="E10024" s="10">
        <v>3.3628346900220589E-2</v>
      </c>
    </row>
    <row r="10025" spans="2:5" x14ac:dyDescent="0.35">
      <c r="B10025" s="6"/>
      <c r="C10025">
        <v>9908</v>
      </c>
      <c r="D10025" s="10">
        <v>7.5377954800657399E-2</v>
      </c>
      <c r="E10025" s="10">
        <v>2.9883409281258877E-2</v>
      </c>
    </row>
    <row r="10026" spans="2:5" x14ac:dyDescent="0.35">
      <c r="B10026" s="6"/>
      <c r="C10026">
        <v>9909</v>
      </c>
      <c r="D10026" s="10">
        <v>6.9810847396652789E-2</v>
      </c>
      <c r="E10026" s="10">
        <v>2.5354081991755605E-2</v>
      </c>
    </row>
    <row r="10027" spans="2:5" x14ac:dyDescent="0.35">
      <c r="B10027" s="6"/>
      <c r="C10027">
        <v>9910</v>
      </c>
      <c r="D10027" s="10">
        <v>8.1133804025370904E-2</v>
      </c>
      <c r="E10027" s="10">
        <v>3.5578980847844353E-2</v>
      </c>
    </row>
    <row r="10028" spans="2:5" x14ac:dyDescent="0.35">
      <c r="B10028" s="6"/>
      <c r="C10028">
        <v>9911</v>
      </c>
      <c r="D10028" s="10">
        <v>8.0995282690465964E-2</v>
      </c>
      <c r="E10028" s="10">
        <v>3.1675219268939347E-2</v>
      </c>
    </row>
    <row r="10029" spans="2:5" x14ac:dyDescent="0.35">
      <c r="B10029" s="6"/>
      <c r="C10029">
        <v>9912</v>
      </c>
      <c r="D10029" s="10">
        <v>7.4612898552703963E-2</v>
      </c>
      <c r="E10029" s="10">
        <v>2.6769242749786475E-2</v>
      </c>
    </row>
    <row r="10030" spans="2:5" x14ac:dyDescent="0.35">
      <c r="B10030" s="6"/>
      <c r="C10030">
        <v>9913</v>
      </c>
      <c r="D10030" s="10">
        <v>7.9633974322232737E-2</v>
      </c>
      <c r="E10030" s="10">
        <v>3.0456826590709397E-2</v>
      </c>
    </row>
    <row r="10031" spans="2:5" x14ac:dyDescent="0.35">
      <c r="B10031" s="6"/>
      <c r="C10031">
        <v>9914</v>
      </c>
      <c r="D10031" s="10">
        <v>7.5962019072597073E-2</v>
      </c>
      <c r="E10031" s="10">
        <v>2.9530009919813624E-2</v>
      </c>
    </row>
    <row r="10032" spans="2:5" x14ac:dyDescent="0.35">
      <c r="B10032" s="6"/>
      <c r="C10032">
        <v>9915</v>
      </c>
      <c r="D10032" s="10">
        <v>7.813683763720923E-2</v>
      </c>
      <c r="E10032" s="10">
        <v>3.3512248304924872E-2</v>
      </c>
    </row>
    <row r="10033" spans="2:5" x14ac:dyDescent="0.35">
      <c r="B10033" s="6"/>
      <c r="C10033">
        <v>9916</v>
      </c>
      <c r="D10033" s="10">
        <v>7.8569721516775215E-2</v>
      </c>
      <c r="E10033" s="10">
        <v>3.161973757079535E-2</v>
      </c>
    </row>
    <row r="10034" spans="2:5" x14ac:dyDescent="0.35">
      <c r="B10034" s="6"/>
      <c r="C10034">
        <v>9917</v>
      </c>
      <c r="D10034" s="10">
        <v>7.4669681189601558E-2</v>
      </c>
      <c r="E10034" s="10">
        <v>3.1176782808907854E-2</v>
      </c>
    </row>
    <row r="10035" spans="2:5" x14ac:dyDescent="0.35">
      <c r="B10035" s="6"/>
      <c r="C10035">
        <v>9918</v>
      </c>
      <c r="D10035" s="10">
        <v>7.1832979703317923E-2</v>
      </c>
      <c r="E10035" s="10">
        <v>2.6382194881033102E-2</v>
      </c>
    </row>
    <row r="10036" spans="2:5" x14ac:dyDescent="0.35">
      <c r="B10036" s="6"/>
      <c r="C10036">
        <v>9919</v>
      </c>
      <c r="D10036" s="10">
        <v>8.8621379859894003E-2</v>
      </c>
      <c r="E10036" s="10">
        <v>3.6554542158866422E-2</v>
      </c>
    </row>
    <row r="10037" spans="2:5" x14ac:dyDescent="0.35">
      <c r="B10037" s="6"/>
      <c r="C10037">
        <v>9920</v>
      </c>
      <c r="D10037" s="10">
        <v>7.4298471891372841E-2</v>
      </c>
      <c r="E10037" s="10">
        <v>2.9545870209129511E-2</v>
      </c>
    </row>
    <row r="10038" spans="2:5" x14ac:dyDescent="0.35">
      <c r="B10038" s="6"/>
      <c r="C10038">
        <v>9921</v>
      </c>
      <c r="D10038" s="10">
        <v>6.9420138667279363E-2</v>
      </c>
      <c r="E10038" s="10">
        <v>2.360517041934658E-2</v>
      </c>
    </row>
    <row r="10039" spans="2:5" x14ac:dyDescent="0.35">
      <c r="B10039" s="6"/>
      <c r="C10039">
        <v>9922</v>
      </c>
      <c r="D10039" s="10">
        <v>9.7083404846295962E-2</v>
      </c>
      <c r="E10039" s="10">
        <v>4.2163807488930644E-2</v>
      </c>
    </row>
    <row r="10040" spans="2:5" x14ac:dyDescent="0.35">
      <c r="B10040" s="6"/>
      <c r="C10040">
        <v>9923</v>
      </c>
      <c r="D10040" s="10">
        <v>7.6969973388151036E-2</v>
      </c>
      <c r="E10040" s="10">
        <v>2.419989865984077E-2</v>
      </c>
    </row>
    <row r="10041" spans="2:5" x14ac:dyDescent="0.35">
      <c r="B10041" s="6"/>
      <c r="C10041">
        <v>9924</v>
      </c>
      <c r="D10041" s="10">
        <v>7.515352746710327E-2</v>
      </c>
      <c r="E10041" s="10">
        <v>2.7550886007136843E-2</v>
      </c>
    </row>
    <row r="10042" spans="2:5" x14ac:dyDescent="0.35">
      <c r="B10042" s="6"/>
      <c r="C10042">
        <v>9925</v>
      </c>
      <c r="D10042" s="10">
        <v>7.9725581968350515E-2</v>
      </c>
      <c r="E10042" s="10">
        <v>3.0234675407365821E-2</v>
      </c>
    </row>
    <row r="10043" spans="2:5" x14ac:dyDescent="0.35">
      <c r="B10043" s="6"/>
      <c r="C10043">
        <v>9926</v>
      </c>
      <c r="D10043" s="10">
        <v>8.4361149876921268E-2</v>
      </c>
      <c r="E10043" s="10">
        <v>3.7606052460665063E-2</v>
      </c>
    </row>
    <row r="10044" spans="2:5" x14ac:dyDescent="0.35">
      <c r="B10044" s="6"/>
      <c r="C10044">
        <v>9927</v>
      </c>
      <c r="D10044" s="10">
        <v>8.2796247945230689E-2</v>
      </c>
      <c r="E10044" s="10">
        <v>3.6812035966295675E-2</v>
      </c>
    </row>
    <row r="10045" spans="2:5" x14ac:dyDescent="0.35">
      <c r="B10045" s="6"/>
      <c r="C10045">
        <v>9928</v>
      </c>
      <c r="D10045" s="10">
        <v>7.7360429280663584E-2</v>
      </c>
      <c r="E10045" s="10">
        <v>3.018324541032065E-2</v>
      </c>
    </row>
    <row r="10046" spans="2:5" x14ac:dyDescent="0.35">
      <c r="B10046" s="6"/>
      <c r="C10046">
        <v>9929</v>
      </c>
      <c r="D10046" s="10">
        <v>8.4866625561738296E-2</v>
      </c>
      <c r="E10046" s="10">
        <v>3.6978020067625489E-2</v>
      </c>
    </row>
    <row r="10047" spans="2:5" x14ac:dyDescent="0.35">
      <c r="B10047" s="6"/>
      <c r="C10047">
        <v>9930</v>
      </c>
      <c r="D10047" s="10">
        <v>8.0067055852488148E-2</v>
      </c>
      <c r="E10047" s="10">
        <v>3.4534613441386607E-2</v>
      </c>
    </row>
    <row r="10048" spans="2:5" x14ac:dyDescent="0.35">
      <c r="B10048" s="6"/>
      <c r="C10048">
        <v>9931</v>
      </c>
      <c r="D10048" s="10">
        <v>8.2380628601511546E-2</v>
      </c>
      <c r="E10048" s="10">
        <v>2.8674601971078822E-2</v>
      </c>
    </row>
    <row r="10049" spans="2:5" x14ac:dyDescent="0.35">
      <c r="B10049" s="6"/>
      <c r="C10049">
        <v>9932</v>
      </c>
      <c r="D10049" s="10">
        <v>9.1860427383667731E-2</v>
      </c>
      <c r="E10049" s="10">
        <v>3.8560110652873576E-2</v>
      </c>
    </row>
    <row r="10050" spans="2:5" x14ac:dyDescent="0.35">
      <c r="B10050" s="6"/>
      <c r="C10050">
        <v>9933</v>
      </c>
      <c r="D10050" s="10">
        <v>8.0491337621316605E-2</v>
      </c>
      <c r="E10050" s="10">
        <v>3.2975889833224359E-2</v>
      </c>
    </row>
    <row r="10051" spans="2:5" x14ac:dyDescent="0.35">
      <c r="B10051" s="6"/>
      <c r="C10051">
        <v>9934</v>
      </c>
      <c r="D10051" s="10">
        <v>7.7100155578319424E-2</v>
      </c>
      <c r="E10051" s="10">
        <v>3.0541798100406806E-2</v>
      </c>
    </row>
    <row r="10052" spans="2:5" x14ac:dyDescent="0.35">
      <c r="B10052" s="6"/>
      <c r="C10052">
        <v>9935</v>
      </c>
      <c r="D10052" s="10">
        <v>7.7955398741475043E-2</v>
      </c>
      <c r="E10052" s="10">
        <v>3.3433230110279891E-2</v>
      </c>
    </row>
    <row r="10053" spans="2:5" x14ac:dyDescent="0.35">
      <c r="B10053" s="6"/>
      <c r="C10053">
        <v>9936</v>
      </c>
      <c r="D10053" s="10">
        <v>7.8316249494472176E-2</v>
      </c>
      <c r="E10053" s="10">
        <v>3.222390323097292E-2</v>
      </c>
    </row>
    <row r="10054" spans="2:5" x14ac:dyDescent="0.35">
      <c r="B10054" s="6"/>
      <c r="C10054">
        <v>9937</v>
      </c>
      <c r="D10054" s="10">
        <v>7.2508692875076539E-2</v>
      </c>
      <c r="E10054" s="10">
        <v>3.0702538669820735E-2</v>
      </c>
    </row>
    <row r="10055" spans="2:5" x14ac:dyDescent="0.35">
      <c r="B10055" s="6"/>
      <c r="C10055">
        <v>9938</v>
      </c>
      <c r="D10055" s="10">
        <v>8.7390355737663031E-2</v>
      </c>
      <c r="E10055" s="10">
        <v>3.6731911143694625E-2</v>
      </c>
    </row>
    <row r="10056" spans="2:5" x14ac:dyDescent="0.35">
      <c r="B10056" s="6"/>
      <c r="C10056">
        <v>9939</v>
      </c>
      <c r="D10056" s="10">
        <v>7.6382805770681211E-2</v>
      </c>
      <c r="E10056" s="10">
        <v>3.3322042323616477E-2</v>
      </c>
    </row>
    <row r="10057" spans="2:5" x14ac:dyDescent="0.35">
      <c r="B10057" s="6"/>
      <c r="C10057">
        <v>9940</v>
      </c>
      <c r="D10057" s="10">
        <v>7.3931387199912102E-2</v>
      </c>
      <c r="E10057" s="10">
        <v>2.8137568523788986E-2</v>
      </c>
    </row>
    <row r="10058" spans="2:5" x14ac:dyDescent="0.35">
      <c r="B10058" s="6"/>
      <c r="C10058">
        <v>9941</v>
      </c>
      <c r="D10058" s="10">
        <v>8.4267508702069421E-2</v>
      </c>
      <c r="E10058" s="10">
        <v>3.7441704350930777E-2</v>
      </c>
    </row>
    <row r="10059" spans="2:5" x14ac:dyDescent="0.35">
      <c r="B10059" s="6"/>
      <c r="C10059">
        <v>9942</v>
      </c>
      <c r="D10059" s="10">
        <v>7.9826171912301666E-2</v>
      </c>
      <c r="E10059" s="10">
        <v>3.0175871499104851E-2</v>
      </c>
    </row>
    <row r="10060" spans="2:5" x14ac:dyDescent="0.35">
      <c r="B10060" s="6"/>
      <c r="C10060">
        <v>9943</v>
      </c>
      <c r="D10060" s="10">
        <v>7.4238148358218237E-2</v>
      </c>
      <c r="E10060" s="10">
        <v>2.5221433588109552E-2</v>
      </c>
    </row>
    <row r="10061" spans="2:5" x14ac:dyDescent="0.35">
      <c r="B10061" s="6"/>
      <c r="C10061">
        <v>9944</v>
      </c>
      <c r="D10061" s="10">
        <v>7.190332622884113E-2</v>
      </c>
      <c r="E10061" s="10">
        <v>2.4389863209025361E-2</v>
      </c>
    </row>
    <row r="10062" spans="2:5" x14ac:dyDescent="0.35">
      <c r="B10062" s="6"/>
      <c r="C10062">
        <v>9945</v>
      </c>
      <c r="D10062" s="10">
        <v>7.4489808349075884E-2</v>
      </c>
      <c r="E10062" s="10">
        <v>3.0888928031157396E-2</v>
      </c>
    </row>
    <row r="10063" spans="2:5" x14ac:dyDescent="0.35">
      <c r="B10063" s="6"/>
      <c r="C10063">
        <v>9946</v>
      </c>
      <c r="D10063" s="10">
        <v>7.9356895057022425E-2</v>
      </c>
      <c r="E10063" s="10">
        <v>3.1434364017697267E-2</v>
      </c>
    </row>
    <row r="10064" spans="2:5" x14ac:dyDescent="0.35">
      <c r="B10064" s="6"/>
      <c r="C10064">
        <v>9947</v>
      </c>
      <c r="D10064" s="10">
        <v>7.5270437770477289E-2</v>
      </c>
      <c r="E10064" s="10">
        <v>2.9505921684247639E-2</v>
      </c>
    </row>
    <row r="10065" spans="2:5" x14ac:dyDescent="0.35">
      <c r="B10065" s="6"/>
      <c r="C10065">
        <v>9948</v>
      </c>
      <c r="D10065" s="10">
        <v>8.854537509935248E-2</v>
      </c>
      <c r="E10065" s="10">
        <v>3.9355482721422599E-2</v>
      </c>
    </row>
    <row r="10066" spans="2:5" x14ac:dyDescent="0.35">
      <c r="B10066" s="6"/>
      <c r="C10066">
        <v>9949</v>
      </c>
      <c r="D10066" s="10">
        <v>7.3697518814180032E-2</v>
      </c>
      <c r="E10066" s="10">
        <v>3.0217634831726636E-2</v>
      </c>
    </row>
    <row r="10067" spans="2:5" x14ac:dyDescent="0.35">
      <c r="B10067" s="6"/>
      <c r="C10067">
        <v>9950</v>
      </c>
      <c r="D10067" s="10">
        <v>6.8190550120117432E-2</v>
      </c>
      <c r="E10067" s="10">
        <v>2.206445121305892E-2</v>
      </c>
    </row>
    <row r="10068" spans="2:5" x14ac:dyDescent="0.35">
      <c r="B10068" s="6"/>
      <c r="C10068">
        <v>9951</v>
      </c>
      <c r="D10068" s="10">
        <v>7.6875148429791942E-2</v>
      </c>
      <c r="E10068" s="10">
        <v>2.9094846897915898E-2</v>
      </c>
    </row>
    <row r="10069" spans="2:5" x14ac:dyDescent="0.35">
      <c r="B10069" s="6"/>
      <c r="C10069">
        <v>9952</v>
      </c>
      <c r="D10069" s="10">
        <v>9.4718127434570684E-2</v>
      </c>
      <c r="E10069" s="10">
        <v>4.0540395383925058E-2</v>
      </c>
    </row>
    <row r="10070" spans="2:5" x14ac:dyDescent="0.35">
      <c r="B10070" s="6"/>
      <c r="C10070">
        <v>9953</v>
      </c>
      <c r="D10070" s="10">
        <v>7.7289840994735001E-2</v>
      </c>
      <c r="E10070" s="10">
        <v>3.1470961109668863E-2</v>
      </c>
    </row>
    <row r="10071" spans="2:5" x14ac:dyDescent="0.35">
      <c r="B10071" s="6"/>
      <c r="C10071">
        <v>9954</v>
      </c>
      <c r="D10071" s="10">
        <v>7.5992938951737768E-2</v>
      </c>
      <c r="E10071" s="10">
        <v>2.996205097290678E-2</v>
      </c>
    </row>
    <row r="10072" spans="2:5" x14ac:dyDescent="0.35">
      <c r="B10072" s="6"/>
      <c r="C10072">
        <v>9955</v>
      </c>
      <c r="D10072" s="10">
        <v>7.5689512862231745E-2</v>
      </c>
      <c r="E10072" s="10">
        <v>3.1989231428045037E-2</v>
      </c>
    </row>
    <row r="10073" spans="2:5" x14ac:dyDescent="0.35">
      <c r="B10073" s="6"/>
      <c r="C10073">
        <v>9956</v>
      </c>
      <c r="D10073" s="10">
        <v>8.7843334749646049E-2</v>
      </c>
      <c r="E10073" s="10">
        <v>3.8525412917625526E-2</v>
      </c>
    </row>
    <row r="10074" spans="2:5" x14ac:dyDescent="0.35">
      <c r="B10074" s="6"/>
      <c r="C10074">
        <v>9957</v>
      </c>
      <c r="D10074" s="10">
        <v>7.4626452604286228E-2</v>
      </c>
      <c r="E10074" s="10">
        <v>3.2511337002834623E-2</v>
      </c>
    </row>
    <row r="10075" spans="2:5" x14ac:dyDescent="0.35">
      <c r="B10075" s="6"/>
      <c r="C10075">
        <v>9958</v>
      </c>
      <c r="D10075" s="10">
        <v>8.056959923581937E-2</v>
      </c>
      <c r="E10075" s="10">
        <v>3.1575165291189054E-2</v>
      </c>
    </row>
    <row r="10076" spans="2:5" x14ac:dyDescent="0.35">
      <c r="B10076" s="6"/>
      <c r="C10076">
        <v>9959</v>
      </c>
      <c r="D10076" s="10">
        <v>8.3555281688056621E-2</v>
      </c>
      <c r="E10076" s="10">
        <v>3.6616863131101803E-2</v>
      </c>
    </row>
    <row r="10077" spans="2:5" x14ac:dyDescent="0.35">
      <c r="B10077" s="6"/>
      <c r="C10077">
        <v>9960</v>
      </c>
      <c r="D10077" s="10">
        <v>9.0602777433806334E-2</v>
      </c>
      <c r="E10077" s="10">
        <v>3.5418118257209801E-2</v>
      </c>
    </row>
    <row r="10078" spans="2:5" x14ac:dyDescent="0.35">
      <c r="B10078" s="6"/>
      <c r="C10078">
        <v>9961</v>
      </c>
      <c r="D10078" s="10">
        <v>7.1954198196557892E-2</v>
      </c>
      <c r="E10078" s="10">
        <v>2.5686964327378027E-2</v>
      </c>
    </row>
    <row r="10079" spans="2:5" x14ac:dyDescent="0.35">
      <c r="B10079" s="6"/>
      <c r="C10079">
        <v>9962</v>
      </c>
      <c r="D10079" s="10">
        <v>9.9773725508579131E-2</v>
      </c>
      <c r="E10079" s="10">
        <v>4.4218023152032722E-2</v>
      </c>
    </row>
    <row r="10080" spans="2:5" x14ac:dyDescent="0.35">
      <c r="B10080" s="6"/>
      <c r="C10080">
        <v>9963</v>
      </c>
      <c r="D10080" s="10">
        <v>8.5773698799707157E-2</v>
      </c>
      <c r="E10080" s="10">
        <v>3.4564860894157945E-2</v>
      </c>
    </row>
    <row r="10081" spans="2:5" x14ac:dyDescent="0.35">
      <c r="B10081" s="6"/>
      <c r="C10081">
        <v>9964</v>
      </c>
      <c r="D10081" s="10">
        <v>8.3917366208550712E-2</v>
      </c>
      <c r="E10081" s="10">
        <v>3.2468890873946915E-2</v>
      </c>
    </row>
    <row r="10082" spans="2:5" x14ac:dyDescent="0.35">
      <c r="B10082" s="6"/>
      <c r="C10082">
        <v>9965</v>
      </c>
      <c r="D10082" s="10">
        <v>7.7415402142576709E-2</v>
      </c>
      <c r="E10082" s="10">
        <v>3.2205478991926551E-2</v>
      </c>
    </row>
    <row r="10083" spans="2:5" x14ac:dyDescent="0.35">
      <c r="B10083" s="6"/>
      <c r="C10083">
        <v>9966</v>
      </c>
      <c r="D10083" s="10">
        <v>8.7763027584579489E-2</v>
      </c>
      <c r="E10083" s="10">
        <v>3.9484972805221889E-2</v>
      </c>
    </row>
    <row r="10084" spans="2:5" x14ac:dyDescent="0.35">
      <c r="B10084" s="6"/>
      <c r="C10084">
        <v>9967</v>
      </c>
      <c r="D10084" s="10">
        <v>9.7881721169567795E-2</v>
      </c>
      <c r="E10084" s="10">
        <v>4.42255471740821E-2</v>
      </c>
    </row>
    <row r="10085" spans="2:5" x14ac:dyDescent="0.35">
      <c r="B10085" s="6"/>
      <c r="C10085">
        <v>9968</v>
      </c>
      <c r="D10085" s="10">
        <v>8.3683422508638694E-2</v>
      </c>
      <c r="E10085" s="10">
        <v>3.7801983742242778E-2</v>
      </c>
    </row>
    <row r="10086" spans="2:5" x14ac:dyDescent="0.35">
      <c r="B10086" s="6"/>
      <c r="C10086">
        <v>9969</v>
      </c>
      <c r="D10086" s="10">
        <v>8.5728664053620895E-2</v>
      </c>
      <c r="E10086" s="10">
        <v>3.3079454588703386E-2</v>
      </c>
    </row>
    <row r="10087" spans="2:5" x14ac:dyDescent="0.35">
      <c r="B10087" s="6"/>
      <c r="C10087">
        <v>9970</v>
      </c>
      <c r="D10087" s="10">
        <v>8.2221114706918966E-2</v>
      </c>
      <c r="E10087" s="10">
        <v>3.3591056216411092E-2</v>
      </c>
    </row>
    <row r="10088" spans="2:5" x14ac:dyDescent="0.35">
      <c r="B10088" s="6"/>
      <c r="C10088">
        <v>9971</v>
      </c>
      <c r="D10088" s="10">
        <v>7.948584521627719E-2</v>
      </c>
      <c r="E10088" s="10">
        <v>3.6113617080464122E-2</v>
      </c>
    </row>
    <row r="10089" spans="2:5" x14ac:dyDescent="0.35">
      <c r="B10089" s="6"/>
      <c r="C10089">
        <v>9972</v>
      </c>
      <c r="D10089" s="10">
        <v>9.1943030578870655E-2</v>
      </c>
      <c r="E10089" s="10">
        <v>4.1415168959957741E-2</v>
      </c>
    </row>
    <row r="10090" spans="2:5" x14ac:dyDescent="0.35">
      <c r="B10090" s="6"/>
      <c r="C10090">
        <v>9973</v>
      </c>
      <c r="D10090" s="10">
        <v>8.4321411676045829E-2</v>
      </c>
      <c r="E10090" s="10">
        <v>3.5950532901992412E-2</v>
      </c>
    </row>
    <row r="10091" spans="2:5" x14ac:dyDescent="0.35">
      <c r="B10091" s="6"/>
      <c r="C10091">
        <v>9974</v>
      </c>
      <c r="D10091" s="10">
        <v>8.1024846370199008E-2</v>
      </c>
      <c r="E10091" s="10">
        <v>3.3884493539400352E-2</v>
      </c>
    </row>
    <row r="10092" spans="2:5" x14ac:dyDescent="0.35">
      <c r="B10092" s="6"/>
      <c r="C10092">
        <v>9975</v>
      </c>
      <c r="D10092" s="10">
        <v>8.2478812665891188E-2</v>
      </c>
      <c r="E10092" s="10">
        <v>3.7212183179655113E-2</v>
      </c>
    </row>
    <row r="10093" spans="2:5" x14ac:dyDescent="0.35">
      <c r="B10093" s="6"/>
      <c r="C10093">
        <v>9976</v>
      </c>
      <c r="D10093" s="10">
        <v>8.6147041996972901E-2</v>
      </c>
      <c r="E10093" s="10">
        <v>3.4598122436097521E-2</v>
      </c>
    </row>
    <row r="10094" spans="2:5" x14ac:dyDescent="0.35">
      <c r="B10094" s="6"/>
      <c r="C10094">
        <v>9977</v>
      </c>
      <c r="D10094" s="10">
        <v>7.3437828941234157E-2</v>
      </c>
      <c r="E10094" s="10">
        <v>2.8543110232945416E-2</v>
      </c>
    </row>
    <row r="10095" spans="2:5" x14ac:dyDescent="0.35">
      <c r="B10095" s="6"/>
      <c r="C10095">
        <v>9978</v>
      </c>
      <c r="D10095" s="10">
        <v>7.4451928921618324E-2</v>
      </c>
      <c r="E10095" s="10">
        <v>3.1841230518593326E-2</v>
      </c>
    </row>
    <row r="10096" spans="2:5" x14ac:dyDescent="0.35">
      <c r="B10096" s="6"/>
      <c r="C10096">
        <v>9979</v>
      </c>
      <c r="D10096" s="10">
        <v>8.721733080074659E-2</v>
      </c>
      <c r="E10096" s="10">
        <v>4.0208988693757546E-2</v>
      </c>
    </row>
    <row r="10097" spans="2:5" x14ac:dyDescent="0.35">
      <c r="B10097" s="6"/>
      <c r="C10097">
        <v>9980</v>
      </c>
      <c r="D10097" s="10">
        <v>7.6305026903068854E-2</v>
      </c>
      <c r="E10097" s="10">
        <v>2.8070673967174112E-2</v>
      </c>
    </row>
    <row r="10098" spans="2:5" x14ac:dyDescent="0.35">
      <c r="B10098" s="6"/>
      <c r="C10098">
        <v>9981</v>
      </c>
      <c r="D10098" s="10">
        <v>8.447984401816519E-2</v>
      </c>
      <c r="E10098" s="10">
        <v>3.4851187351459798E-2</v>
      </c>
    </row>
    <row r="10099" spans="2:5" x14ac:dyDescent="0.35">
      <c r="B10099" s="6"/>
      <c r="C10099">
        <v>9982</v>
      </c>
      <c r="D10099" s="10">
        <v>7.5015450078661547E-2</v>
      </c>
      <c r="E10099" s="10">
        <v>2.8388352747390405E-2</v>
      </c>
    </row>
    <row r="10100" spans="2:5" x14ac:dyDescent="0.35">
      <c r="B10100" s="6"/>
      <c r="C10100">
        <v>9983</v>
      </c>
      <c r="D10100" s="10">
        <v>8.5666949746464424E-2</v>
      </c>
      <c r="E10100" s="10">
        <v>3.6757080733761063E-2</v>
      </c>
    </row>
    <row r="10101" spans="2:5" x14ac:dyDescent="0.35">
      <c r="B10101" s="6"/>
      <c r="C10101">
        <v>9984</v>
      </c>
      <c r="D10101" s="10">
        <v>8.0116963357932558E-2</v>
      </c>
      <c r="E10101" s="10">
        <v>2.7667841142164994E-2</v>
      </c>
    </row>
    <row r="10102" spans="2:5" x14ac:dyDescent="0.35">
      <c r="B10102" s="6"/>
      <c r="C10102">
        <v>9985</v>
      </c>
      <c r="D10102" s="10">
        <v>8.0374822881170094E-2</v>
      </c>
      <c r="E10102" s="10">
        <v>2.9743519921663818E-2</v>
      </c>
    </row>
    <row r="10103" spans="2:5" x14ac:dyDescent="0.35">
      <c r="B10103" s="6"/>
      <c r="C10103">
        <v>9986</v>
      </c>
      <c r="D10103" s="10">
        <v>7.8622121752432592E-2</v>
      </c>
      <c r="E10103" s="10">
        <v>2.9127594196506339E-2</v>
      </c>
    </row>
    <row r="10104" spans="2:5" x14ac:dyDescent="0.35">
      <c r="B10104" s="6"/>
      <c r="C10104">
        <v>9987</v>
      </c>
      <c r="D10104" s="10">
        <v>7.5140864035258076E-2</v>
      </c>
      <c r="E10104" s="10">
        <v>2.8284551557666349E-2</v>
      </c>
    </row>
    <row r="10105" spans="2:5" x14ac:dyDescent="0.35">
      <c r="B10105" s="6"/>
      <c r="C10105">
        <v>9988</v>
      </c>
      <c r="D10105" s="10">
        <v>7.748407529208852E-2</v>
      </c>
      <c r="E10105" s="10">
        <v>3.0288238018415646E-2</v>
      </c>
    </row>
    <row r="10106" spans="2:5" x14ac:dyDescent="0.35">
      <c r="B10106" s="6"/>
      <c r="C10106">
        <v>9989</v>
      </c>
      <c r="D10106" s="10">
        <v>7.6035073045175885E-2</v>
      </c>
      <c r="E10106" s="10">
        <v>2.2024529211941486E-2</v>
      </c>
    </row>
    <row r="10107" spans="2:5" x14ac:dyDescent="0.35">
      <c r="B10107" s="6"/>
      <c r="C10107">
        <v>9990</v>
      </c>
      <c r="D10107" s="10">
        <v>8.0331973862776171E-2</v>
      </c>
      <c r="E10107" s="10">
        <v>3.5199680708374842E-2</v>
      </c>
    </row>
    <row r="10108" spans="2:5" x14ac:dyDescent="0.35">
      <c r="B10108" s="6"/>
      <c r="C10108">
        <v>9991</v>
      </c>
      <c r="D10108" s="10">
        <v>6.880265202284401E-2</v>
      </c>
      <c r="E10108" s="10">
        <v>2.380925230530704E-2</v>
      </c>
    </row>
    <row r="10109" spans="2:5" x14ac:dyDescent="0.35">
      <c r="B10109" s="6"/>
      <c r="C10109">
        <v>9992</v>
      </c>
      <c r="D10109" s="10">
        <v>8.1765031360018933E-2</v>
      </c>
      <c r="E10109" s="10">
        <v>3.3829077406752402E-2</v>
      </c>
    </row>
    <row r="10110" spans="2:5" x14ac:dyDescent="0.35">
      <c r="B10110" s="6"/>
      <c r="C10110">
        <v>9993</v>
      </c>
      <c r="D10110" s="10">
        <v>6.9942796996664738E-2</v>
      </c>
      <c r="E10110" s="10">
        <v>2.6283664124848463E-2</v>
      </c>
    </row>
    <row r="10111" spans="2:5" x14ac:dyDescent="0.35">
      <c r="B10111" s="6"/>
      <c r="C10111">
        <v>9994</v>
      </c>
      <c r="D10111" s="10">
        <v>7.9579013571330751E-2</v>
      </c>
      <c r="E10111" s="10">
        <v>2.4288916651612154E-2</v>
      </c>
    </row>
    <row r="10112" spans="2:5" x14ac:dyDescent="0.35">
      <c r="B10112" s="6"/>
      <c r="C10112">
        <v>9995</v>
      </c>
      <c r="D10112" s="10">
        <v>8.2700418519904104E-2</v>
      </c>
      <c r="E10112" s="10">
        <v>3.3471425467994205E-2</v>
      </c>
    </row>
    <row r="10113" spans="2:5" x14ac:dyDescent="0.35">
      <c r="B10113" s="6"/>
      <c r="C10113">
        <v>9996</v>
      </c>
      <c r="D10113" s="10">
        <v>6.9912170698798279E-2</v>
      </c>
      <c r="E10113" s="10">
        <v>2.2633809720635105E-2</v>
      </c>
    </row>
    <row r="10114" spans="2:5" x14ac:dyDescent="0.35">
      <c r="B10114" s="6"/>
      <c r="C10114">
        <v>9997</v>
      </c>
      <c r="D10114" s="10">
        <v>8.6958057181447904E-2</v>
      </c>
      <c r="E10114" s="10">
        <v>3.5778745646949335E-2</v>
      </c>
    </row>
    <row r="10115" spans="2:5" x14ac:dyDescent="0.35">
      <c r="B10115" s="6"/>
      <c r="C10115">
        <v>9998</v>
      </c>
      <c r="D10115" s="10">
        <v>9.0952031351434176E-2</v>
      </c>
      <c r="E10115" s="10">
        <v>3.6847134584241471E-2</v>
      </c>
    </row>
    <row r="10116" spans="2:5" x14ac:dyDescent="0.35">
      <c r="B10116" s="6"/>
      <c r="C10116">
        <v>9999</v>
      </c>
      <c r="D10116" s="10">
        <v>7.3704137027268399E-2</v>
      </c>
      <c r="E10116" s="10">
        <v>2.781725213345309E-2</v>
      </c>
    </row>
    <row r="10117" spans="2:5" x14ac:dyDescent="0.35">
      <c r="B10117" s="6"/>
      <c r="C10117">
        <v>10000</v>
      </c>
      <c r="D10117" s="10">
        <v>7.2262022647745214E-2</v>
      </c>
      <c r="E10117" s="10">
        <v>2.5167328131589693E-2</v>
      </c>
    </row>
    <row r="10118" spans="2:5" x14ac:dyDescent="0.35">
      <c r="B10118" s="6"/>
      <c r="C10118">
        <v>10001</v>
      </c>
      <c r="D10118" s="10">
        <v>7.0758122220033109E-2</v>
      </c>
      <c r="E10118">
        <v>2.6170765364045792E-2</v>
      </c>
    </row>
    <row r="10119" spans="2:5" x14ac:dyDescent="0.35">
      <c r="B10119" s="6"/>
      <c r="C10119">
        <v>10002</v>
      </c>
      <c r="D10119" s="10">
        <v>8.4128779961228334E-2</v>
      </c>
      <c r="E10119">
        <v>3.5778180038231577E-2</v>
      </c>
    </row>
    <row r="10120" spans="2:5" x14ac:dyDescent="0.35">
      <c r="B10120" s="6"/>
      <c r="C10120">
        <v>10003</v>
      </c>
      <c r="D10120" s="10">
        <v>8.1162143512685261E-2</v>
      </c>
      <c r="E10120">
        <v>3.3265795786528891E-2</v>
      </c>
    </row>
    <row r="10121" spans="2:5" x14ac:dyDescent="0.35">
      <c r="B10121" s="6"/>
      <c r="C10121">
        <v>10004</v>
      </c>
      <c r="D10121" s="10">
        <v>7.5395725811927716E-2</v>
      </c>
      <c r="E10121">
        <v>2.6972178180487735E-2</v>
      </c>
    </row>
    <row r="10122" spans="2:5" x14ac:dyDescent="0.35">
      <c r="B10122" s="6"/>
      <c r="C10122">
        <v>10005</v>
      </c>
      <c r="D10122" s="10">
        <v>8.0206836623399086E-2</v>
      </c>
      <c r="E10122">
        <v>3.3489858170724481E-2</v>
      </c>
    </row>
    <row r="10123" spans="2:5" x14ac:dyDescent="0.35">
      <c r="B10123" s="6"/>
      <c r="C10123">
        <v>10006</v>
      </c>
      <c r="D10123" s="10">
        <v>7.0425215685751108E-2</v>
      </c>
      <c r="E10123">
        <v>2.1733458226348125E-2</v>
      </c>
    </row>
    <row r="10124" spans="2:5" x14ac:dyDescent="0.35">
      <c r="B10124" s="6"/>
      <c r="C10124">
        <v>10007</v>
      </c>
      <c r="D10124" s="10">
        <v>8.0540206566858438E-2</v>
      </c>
      <c r="E10124">
        <v>3.4423137057274678E-2</v>
      </c>
    </row>
    <row r="10125" spans="2:5" x14ac:dyDescent="0.35">
      <c r="B10125" s="6"/>
      <c r="C10125">
        <v>10008</v>
      </c>
      <c r="D10125" s="10">
        <v>8.7696297667452197E-2</v>
      </c>
      <c r="E10125">
        <v>3.9147967353858601E-2</v>
      </c>
    </row>
    <row r="10126" spans="2:5" x14ac:dyDescent="0.35">
      <c r="B10126" s="6"/>
      <c r="C10126">
        <v>10009</v>
      </c>
      <c r="D10126" s="10">
        <v>6.9956267409103032E-2</v>
      </c>
      <c r="E10126">
        <v>2.2216482633247298E-2</v>
      </c>
    </row>
    <row r="10127" spans="2:5" x14ac:dyDescent="0.35">
      <c r="B10127" s="6"/>
      <c r="C10127">
        <v>10010</v>
      </c>
      <c r="D10127" s="10">
        <v>8.4625806784049365E-2</v>
      </c>
      <c r="E10127">
        <v>3.6449252330808417E-2</v>
      </c>
    </row>
    <row r="10128" spans="2:5" x14ac:dyDescent="0.35">
      <c r="B10128" s="6"/>
      <c r="C10128">
        <v>10011</v>
      </c>
      <c r="D10128" s="10">
        <v>7.4663597058364714E-2</v>
      </c>
      <c r="E10128">
        <v>2.8502446419530723E-2</v>
      </c>
    </row>
    <row r="10129" spans="2:5" x14ac:dyDescent="0.35">
      <c r="B10129" s="6"/>
      <c r="C10129">
        <v>10012</v>
      </c>
      <c r="D10129" s="10">
        <v>8.2518696151372861E-2</v>
      </c>
      <c r="E10129">
        <v>3.2574189182771676E-2</v>
      </c>
    </row>
    <row r="10130" spans="2:5" x14ac:dyDescent="0.35">
      <c r="B10130" s="6"/>
      <c r="C10130">
        <v>10013</v>
      </c>
      <c r="D10130" s="10">
        <v>8.1991324055496001E-2</v>
      </c>
      <c r="E10130">
        <v>3.3999417415218336E-2</v>
      </c>
    </row>
    <row r="10131" spans="2:5" x14ac:dyDescent="0.35">
      <c r="B10131" s="6"/>
      <c r="C10131">
        <v>10014</v>
      </c>
      <c r="D10131" s="10">
        <v>8.2338270592281423E-2</v>
      </c>
      <c r="E10131">
        <v>3.5847019700369805E-2</v>
      </c>
    </row>
    <row r="10132" spans="2:5" x14ac:dyDescent="0.35">
      <c r="B10132" s="6"/>
      <c r="C10132">
        <v>10015</v>
      </c>
      <c r="D10132" s="10">
        <v>8.046733250711012E-2</v>
      </c>
      <c r="E10132">
        <v>3.4965808258896176E-2</v>
      </c>
    </row>
    <row r="10133" spans="2:5" x14ac:dyDescent="0.35">
      <c r="B10133" s="6"/>
      <c r="C10133">
        <v>10016</v>
      </c>
      <c r="D10133" s="10">
        <v>7.9560589173531135E-2</v>
      </c>
      <c r="E10133">
        <v>2.9377441452251182E-2</v>
      </c>
    </row>
    <row r="10134" spans="2:5" x14ac:dyDescent="0.35">
      <c r="B10134" s="6"/>
      <c r="C10134">
        <v>10017</v>
      </c>
      <c r="D10134" s="10">
        <v>8.4111221395345701E-2</v>
      </c>
      <c r="E10134">
        <v>3.7903985485105006E-2</v>
      </c>
    </row>
    <row r="10135" spans="2:5" x14ac:dyDescent="0.35">
      <c r="B10135" s="6"/>
      <c r="C10135">
        <v>10018</v>
      </c>
      <c r="D10135" s="10">
        <v>9.010713769372769E-2</v>
      </c>
      <c r="E10135">
        <v>3.7206989074475685E-2</v>
      </c>
    </row>
    <row r="10136" spans="2:5" x14ac:dyDescent="0.35">
      <c r="B10136" s="6"/>
      <c r="C10136">
        <v>10019</v>
      </c>
      <c r="D10136" s="10">
        <v>8.397099419262484E-2</v>
      </c>
      <c r="E10136">
        <v>3.2619671139176534E-2</v>
      </c>
    </row>
    <row r="10137" spans="2:5" x14ac:dyDescent="0.35">
      <c r="B10137" s="6"/>
      <c r="C10137">
        <v>10020</v>
      </c>
      <c r="D10137" s="10">
        <v>7.2619986526501507E-2</v>
      </c>
      <c r="E10137">
        <v>2.4220182077061683E-2</v>
      </c>
    </row>
    <row r="10138" spans="2:5" x14ac:dyDescent="0.35">
      <c r="B10138" s="6"/>
      <c r="C10138">
        <v>10021</v>
      </c>
      <c r="D10138" s="10">
        <v>7.1881278933316306E-2</v>
      </c>
      <c r="E10138">
        <v>2.5490209145286841E-2</v>
      </c>
    </row>
    <row r="10139" spans="2:5" x14ac:dyDescent="0.35">
      <c r="B10139" s="6"/>
      <c r="C10139">
        <v>10022</v>
      </c>
      <c r="D10139" s="10">
        <v>6.7761199167863967E-2</v>
      </c>
      <c r="E10139">
        <v>2.243040057287422E-2</v>
      </c>
    </row>
    <row r="10140" spans="2:5" x14ac:dyDescent="0.35">
      <c r="B10140" s="6"/>
      <c r="C10140">
        <v>10023</v>
      </c>
      <c r="D10140" s="10">
        <v>8.8465120526054403E-2</v>
      </c>
      <c r="E10140">
        <v>3.9911987268417791E-2</v>
      </c>
    </row>
    <row r="10141" spans="2:5" x14ac:dyDescent="0.35">
      <c r="B10141" s="6"/>
      <c r="C10141">
        <v>10024</v>
      </c>
      <c r="D10141" s="10">
        <v>7.5781281702864897E-2</v>
      </c>
      <c r="E10141">
        <v>3.2806251808071681E-2</v>
      </c>
    </row>
    <row r="10142" spans="2:5" x14ac:dyDescent="0.35">
      <c r="B10142" s="6"/>
      <c r="C10142">
        <v>10025</v>
      </c>
      <c r="D10142" s="10">
        <v>7.2755987626453855E-2</v>
      </c>
      <c r="E10142">
        <v>3.0510132679947382E-2</v>
      </c>
    </row>
    <row r="10143" spans="2:5" x14ac:dyDescent="0.35">
      <c r="B10143" s="6"/>
      <c r="C10143">
        <v>10026</v>
      </c>
      <c r="D10143" s="10">
        <v>8.2734589595517494E-2</v>
      </c>
      <c r="E10143">
        <v>3.2797683006014378E-2</v>
      </c>
    </row>
    <row r="10144" spans="2:5" x14ac:dyDescent="0.35">
      <c r="B10144" s="6"/>
      <c r="C10144">
        <v>10027</v>
      </c>
      <c r="D10144" s="10">
        <v>7.3835888778723907E-2</v>
      </c>
      <c r="E10144">
        <v>2.9039251942742244E-2</v>
      </c>
    </row>
    <row r="10145" spans="2:5" x14ac:dyDescent="0.35">
      <c r="B10145" s="6"/>
      <c r="C10145">
        <v>10028</v>
      </c>
      <c r="D10145" s="10">
        <v>6.7645508300355553E-2</v>
      </c>
      <c r="E10145">
        <v>2.3465854279166927E-2</v>
      </c>
    </row>
    <row r="10146" spans="2:5" x14ac:dyDescent="0.35">
      <c r="B10146" s="6"/>
      <c r="C10146">
        <v>10029</v>
      </c>
      <c r="D10146" s="10">
        <v>8.4797787215788317E-2</v>
      </c>
      <c r="E10146">
        <v>3.5457599966208696E-2</v>
      </c>
    </row>
    <row r="10147" spans="2:5" x14ac:dyDescent="0.35">
      <c r="B10147" s="6"/>
      <c r="C10147">
        <v>10030</v>
      </c>
      <c r="D10147" s="10">
        <v>7.654940564759033E-2</v>
      </c>
      <c r="E10147">
        <v>3.021972508039851E-2</v>
      </c>
    </row>
    <row r="10148" spans="2:5" x14ac:dyDescent="0.35">
      <c r="B10148" s="6"/>
      <c r="C10148">
        <v>10031</v>
      </c>
      <c r="D10148" s="10">
        <v>7.3506163060882895E-2</v>
      </c>
      <c r="E10148">
        <v>2.4366368296338103E-2</v>
      </c>
    </row>
    <row r="10149" spans="2:5" x14ac:dyDescent="0.35">
      <c r="B10149" s="6"/>
      <c r="C10149">
        <v>10032</v>
      </c>
      <c r="D10149" s="10">
        <v>8.1010297019628016E-2</v>
      </c>
      <c r="E10149">
        <v>2.7203766474093966E-2</v>
      </c>
    </row>
    <row r="10150" spans="2:5" x14ac:dyDescent="0.35">
      <c r="B10150" s="6"/>
      <c r="C10150">
        <v>10033</v>
      </c>
      <c r="D10150" s="10">
        <v>7.9090310534825001E-2</v>
      </c>
      <c r="E10150">
        <v>3.2405316460014204E-2</v>
      </c>
    </row>
    <row r="10151" spans="2:5" x14ac:dyDescent="0.35">
      <c r="B10151" s="6"/>
      <c r="C10151">
        <v>10034</v>
      </c>
      <c r="D10151" s="10">
        <v>8.3074308366537272E-2</v>
      </c>
      <c r="E10151">
        <v>3.2681660137960707E-2</v>
      </c>
    </row>
    <row r="10152" spans="2:5" x14ac:dyDescent="0.35">
      <c r="B10152" s="6"/>
      <c r="C10152">
        <v>10035</v>
      </c>
      <c r="D10152" s="10">
        <v>7.0878893095500925E-2</v>
      </c>
      <c r="E10152">
        <v>2.5675968277501352E-2</v>
      </c>
    </row>
    <row r="10153" spans="2:5" x14ac:dyDescent="0.35">
      <c r="B10153" s="6"/>
      <c r="C10153">
        <v>10036</v>
      </c>
      <c r="D10153" s="10">
        <v>9.0501388696068705E-2</v>
      </c>
      <c r="E10153">
        <v>3.7645892293354799E-2</v>
      </c>
    </row>
    <row r="10154" spans="2:5" x14ac:dyDescent="0.35">
      <c r="B10154" s="6"/>
      <c r="C10154">
        <v>10037</v>
      </c>
      <c r="D10154" s="10">
        <v>7.5276739942153087E-2</v>
      </c>
      <c r="E10154">
        <v>2.8009399476551983E-2</v>
      </c>
    </row>
    <row r="10155" spans="2:5" x14ac:dyDescent="0.35">
      <c r="B10155" s="6"/>
      <c r="C10155">
        <v>10038</v>
      </c>
      <c r="D10155" s="10">
        <v>8.7455110352127011E-2</v>
      </c>
      <c r="E10155">
        <v>3.9771548335638653E-2</v>
      </c>
    </row>
    <row r="10156" spans="2:5" x14ac:dyDescent="0.35">
      <c r="B10156" s="6"/>
      <c r="C10156">
        <v>10039</v>
      </c>
      <c r="D10156" s="10">
        <v>7.7421424784946152E-2</v>
      </c>
      <c r="E10156">
        <v>3.1178636062580877E-2</v>
      </c>
    </row>
    <row r="10157" spans="2:5" x14ac:dyDescent="0.35">
      <c r="B10157" s="6"/>
      <c r="C10157">
        <v>10040</v>
      </c>
      <c r="D10157" s="10">
        <v>7.700086751700215E-2</v>
      </c>
      <c r="E10157">
        <v>3.1357320171863344E-2</v>
      </c>
    </row>
    <row r="10158" spans="2:5" x14ac:dyDescent="0.35">
      <c r="B10158" s="6"/>
      <c r="C10158">
        <v>10041</v>
      </c>
      <c r="D10158" s="10">
        <v>7.8116016842062388E-2</v>
      </c>
      <c r="E10158">
        <v>3.1709158136723883E-2</v>
      </c>
    </row>
    <row r="10159" spans="2:5" x14ac:dyDescent="0.35">
      <c r="B10159" s="6"/>
      <c r="C10159">
        <v>10042</v>
      </c>
      <c r="D10159" s="10">
        <v>8.7312081284127166E-2</v>
      </c>
      <c r="E10159">
        <v>3.699700201612563E-2</v>
      </c>
    </row>
    <row r="10160" spans="2:5" x14ac:dyDescent="0.35">
      <c r="B10160" s="6"/>
      <c r="C10160">
        <v>10043</v>
      </c>
      <c r="D10160" s="10">
        <v>7.9264975456902892E-2</v>
      </c>
      <c r="E10160">
        <v>2.9476356020643382E-2</v>
      </c>
    </row>
    <row r="10161" spans="2:5" x14ac:dyDescent="0.35">
      <c r="B10161" s="6"/>
      <c r="C10161">
        <v>10044</v>
      </c>
      <c r="D10161" s="10">
        <v>8.3772026003016253E-2</v>
      </c>
      <c r="E10161">
        <v>3.6355924985685996E-2</v>
      </c>
    </row>
    <row r="10162" spans="2:5" x14ac:dyDescent="0.35">
      <c r="B10162" s="6"/>
      <c r="C10162">
        <v>10045</v>
      </c>
      <c r="D10162" s="10">
        <v>8.0207473486621772E-2</v>
      </c>
      <c r="E10162">
        <v>3.0241874274656796E-2</v>
      </c>
    </row>
    <row r="10163" spans="2:5" x14ac:dyDescent="0.35">
      <c r="B10163" s="6"/>
      <c r="C10163">
        <v>10046</v>
      </c>
      <c r="D10163" s="10">
        <v>8.527684419030411E-2</v>
      </c>
      <c r="E10163">
        <v>3.6460015830809503E-2</v>
      </c>
    </row>
    <row r="10164" spans="2:5" x14ac:dyDescent="0.35">
      <c r="B10164" s="6"/>
      <c r="C10164">
        <v>10047</v>
      </c>
      <c r="D10164" s="10">
        <v>7.5560976777335753E-2</v>
      </c>
      <c r="E10164">
        <v>2.7983791058353018E-2</v>
      </c>
    </row>
    <row r="10165" spans="2:5" x14ac:dyDescent="0.35">
      <c r="B10165" s="6"/>
      <c r="C10165">
        <v>10048</v>
      </c>
      <c r="D10165" s="10">
        <v>8.3096810661496531E-2</v>
      </c>
      <c r="E10165">
        <v>3.3293085506024576E-2</v>
      </c>
    </row>
    <row r="10166" spans="2:5" x14ac:dyDescent="0.35">
      <c r="B10166" s="6"/>
      <c r="C10166">
        <v>10049</v>
      </c>
      <c r="D10166" s="10">
        <v>7.6451320877278725E-2</v>
      </c>
      <c r="E10166">
        <v>3.1463563430772022E-2</v>
      </c>
    </row>
    <row r="10167" spans="2:5" x14ac:dyDescent="0.35">
      <c r="B10167" s="6"/>
      <c r="C10167">
        <v>10050</v>
      </c>
      <c r="D10167" s="10">
        <v>8.0286334119827441E-2</v>
      </c>
      <c r="E10167">
        <v>3.16804211433451E-2</v>
      </c>
    </row>
    <row r="10168" spans="2:5" x14ac:dyDescent="0.35">
      <c r="B10168" s="6"/>
      <c r="C10168">
        <v>10051</v>
      </c>
      <c r="D10168" s="10">
        <v>8.0821566595987354E-2</v>
      </c>
      <c r="E10168">
        <v>3.2440019475855175E-2</v>
      </c>
    </row>
    <row r="10169" spans="2:5" x14ac:dyDescent="0.35">
      <c r="B10169" s="6"/>
      <c r="C10169">
        <v>10052</v>
      </c>
      <c r="D10169" s="10">
        <v>9.1587151137963271E-2</v>
      </c>
      <c r="E10169">
        <v>4.0822635079302699E-2</v>
      </c>
    </row>
    <row r="10170" spans="2:5" x14ac:dyDescent="0.35">
      <c r="B10170" s="6"/>
      <c r="C10170">
        <v>10053</v>
      </c>
      <c r="D10170" s="10">
        <v>8.8977719700049626E-2</v>
      </c>
      <c r="E10170">
        <v>3.9302593203951165E-2</v>
      </c>
    </row>
    <row r="10171" spans="2:5" x14ac:dyDescent="0.35">
      <c r="B10171" s="6"/>
      <c r="C10171">
        <v>10054</v>
      </c>
      <c r="D10171" s="10">
        <v>7.5597119841248783E-2</v>
      </c>
      <c r="E10171">
        <v>2.6220190967164311E-2</v>
      </c>
    </row>
    <row r="10172" spans="2:5" x14ac:dyDescent="0.35">
      <c r="B10172" s="6"/>
      <c r="C10172">
        <v>10055</v>
      </c>
      <c r="D10172" s="10">
        <v>8.2158553047281146E-2</v>
      </c>
      <c r="E10172">
        <v>3.8202105092721275E-2</v>
      </c>
    </row>
    <row r="10173" spans="2:5" x14ac:dyDescent="0.35">
      <c r="B10173" s="6"/>
      <c r="C10173">
        <v>10056</v>
      </c>
      <c r="D10173" s="10">
        <v>7.6867656557948402E-2</v>
      </c>
      <c r="E10173">
        <v>2.9470307284449909E-2</v>
      </c>
    </row>
    <row r="10174" spans="2:5" x14ac:dyDescent="0.35">
      <c r="B10174" s="6"/>
      <c r="C10174">
        <v>10057</v>
      </c>
      <c r="D10174" s="10">
        <v>6.8310039685611654E-2</v>
      </c>
      <c r="E10174">
        <v>2.1546634771697735E-2</v>
      </c>
    </row>
    <row r="10175" spans="2:5" x14ac:dyDescent="0.35">
      <c r="B10175" s="6"/>
      <c r="C10175">
        <v>10058</v>
      </c>
      <c r="D10175" s="10">
        <v>8.355635103419784E-2</v>
      </c>
      <c r="E10175">
        <v>3.6225027457451146E-2</v>
      </c>
    </row>
    <row r="10176" spans="2:5" x14ac:dyDescent="0.35">
      <c r="B10176" s="6"/>
      <c r="C10176">
        <v>10059</v>
      </c>
      <c r="D10176" s="10">
        <v>6.6885569583849849E-2</v>
      </c>
      <c r="E10176">
        <v>2.3655539531636662E-2</v>
      </c>
    </row>
    <row r="10177" spans="2:5" x14ac:dyDescent="0.35">
      <c r="B10177" s="6"/>
      <c r="C10177">
        <v>10060</v>
      </c>
      <c r="D10177" s="10">
        <v>7.4465802698240435E-2</v>
      </c>
      <c r="E10177">
        <v>3.1905137551604415E-2</v>
      </c>
    </row>
    <row r="10178" spans="2:5" x14ac:dyDescent="0.35">
      <c r="B10178" s="6"/>
      <c r="C10178">
        <v>10061</v>
      </c>
      <c r="D10178" s="10">
        <v>7.6074613920660589E-2</v>
      </c>
      <c r="E10178">
        <v>3.031756651541595E-2</v>
      </c>
    </row>
    <row r="10179" spans="2:5" x14ac:dyDescent="0.35">
      <c r="B10179" s="6"/>
      <c r="C10179">
        <v>10062</v>
      </c>
      <c r="D10179" s="10">
        <v>7.4216471040511281E-2</v>
      </c>
      <c r="E10179">
        <v>2.0518147587225824E-2</v>
      </c>
    </row>
    <row r="10180" spans="2:5" x14ac:dyDescent="0.35">
      <c r="B10180" s="6"/>
      <c r="C10180">
        <v>10063</v>
      </c>
      <c r="D10180" s="10">
        <v>7.6957266970149818E-2</v>
      </c>
      <c r="E10180">
        <v>3.0006765406131605E-2</v>
      </c>
    </row>
    <row r="10181" spans="2:5" x14ac:dyDescent="0.35">
      <c r="B10181" s="6"/>
      <c r="C10181">
        <v>10064</v>
      </c>
      <c r="D10181" s="10">
        <v>8.5203181349008672E-2</v>
      </c>
      <c r="E10181">
        <v>3.7423586920318476E-2</v>
      </c>
    </row>
    <row r="10182" spans="2:5" x14ac:dyDescent="0.35">
      <c r="B10182" s="6"/>
      <c r="C10182">
        <v>10065</v>
      </c>
      <c r="D10182" s="10">
        <v>7.9895338493851567E-2</v>
      </c>
      <c r="E10182">
        <v>2.8655964295388837E-2</v>
      </c>
    </row>
    <row r="10183" spans="2:5" x14ac:dyDescent="0.35">
      <c r="B10183" s="6"/>
      <c r="C10183">
        <v>10066</v>
      </c>
      <c r="D10183" s="10">
        <v>9.133192569775983E-2</v>
      </c>
      <c r="E10183">
        <v>3.5911050745935355E-2</v>
      </c>
    </row>
    <row r="10184" spans="2:5" x14ac:dyDescent="0.35">
      <c r="B10184" s="6"/>
      <c r="C10184">
        <v>10067</v>
      </c>
      <c r="D10184" s="10">
        <v>7.1386672286249897E-2</v>
      </c>
      <c r="E10184">
        <v>2.7390163603829003E-2</v>
      </c>
    </row>
    <row r="10185" spans="2:5" x14ac:dyDescent="0.35">
      <c r="B10185" s="6"/>
      <c r="C10185">
        <v>10068</v>
      </c>
      <c r="D10185" s="10">
        <v>7.3182340038911109E-2</v>
      </c>
      <c r="E10185">
        <v>3.1223404443853912E-2</v>
      </c>
    </row>
    <row r="10186" spans="2:5" x14ac:dyDescent="0.35">
      <c r="B10186" s="6"/>
      <c r="C10186">
        <v>10069</v>
      </c>
      <c r="D10186" s="10">
        <v>8.562283491860101E-2</v>
      </c>
      <c r="E10186">
        <v>3.8366704597982255E-2</v>
      </c>
    </row>
    <row r="10187" spans="2:5" x14ac:dyDescent="0.35">
      <c r="B10187" s="6"/>
      <c r="C10187">
        <v>10070</v>
      </c>
      <c r="D10187" s="10">
        <v>8.9606801967938021E-2</v>
      </c>
      <c r="E10187">
        <v>3.7003147107497636E-2</v>
      </c>
    </row>
    <row r="10188" spans="2:5" x14ac:dyDescent="0.35">
      <c r="B10188" s="6"/>
      <c r="C10188">
        <v>10071</v>
      </c>
      <c r="D10188" s="10">
        <v>6.9593106634910584E-2</v>
      </c>
      <c r="E10188">
        <v>2.574457185743868E-2</v>
      </c>
    </row>
    <row r="10189" spans="2:5" x14ac:dyDescent="0.35">
      <c r="B10189" s="6"/>
      <c r="C10189">
        <v>10072</v>
      </c>
      <c r="D10189" s="10">
        <v>7.0185331768387899E-2</v>
      </c>
      <c r="E10189">
        <v>2.797300053769966E-2</v>
      </c>
    </row>
    <row r="10190" spans="2:5" x14ac:dyDescent="0.35">
      <c r="B10190" s="6"/>
      <c r="C10190">
        <v>10073</v>
      </c>
      <c r="D10190" s="10">
        <v>8.2886459833451442E-2</v>
      </c>
      <c r="E10190">
        <v>3.6888565508737037E-2</v>
      </c>
    </row>
    <row r="10191" spans="2:5" x14ac:dyDescent="0.35">
      <c r="B10191" s="6"/>
      <c r="C10191">
        <v>10074</v>
      </c>
      <c r="D10191" s="10">
        <v>7.7901915851765244E-2</v>
      </c>
      <c r="E10191">
        <v>3.314396166262934E-2</v>
      </c>
    </row>
    <row r="10192" spans="2:5" x14ac:dyDescent="0.35">
      <c r="B10192" s="6"/>
      <c r="C10192">
        <v>10075</v>
      </c>
      <c r="D10192" s="10">
        <v>7.2212629414725518E-2</v>
      </c>
      <c r="E10192">
        <v>3.046433094314889E-2</v>
      </c>
    </row>
    <row r="10193" spans="2:5" x14ac:dyDescent="0.35">
      <c r="B10193" s="6"/>
      <c r="C10193">
        <v>10076</v>
      </c>
      <c r="D10193" s="10">
        <v>7.6988536326559567E-2</v>
      </c>
      <c r="E10193">
        <v>2.8061282032153537E-2</v>
      </c>
    </row>
    <row r="10194" spans="2:5" x14ac:dyDescent="0.35">
      <c r="B10194" s="6"/>
      <c r="C10194">
        <v>10077</v>
      </c>
      <c r="D10194" s="10">
        <v>7.9271139301229601E-2</v>
      </c>
      <c r="E10194">
        <v>3.1337571736744299E-2</v>
      </c>
    </row>
    <row r="10195" spans="2:5" x14ac:dyDescent="0.35">
      <c r="B10195" s="6"/>
      <c r="C10195">
        <v>10078</v>
      </c>
      <c r="D10195" s="10">
        <v>7.6194264789500185E-2</v>
      </c>
      <c r="E10195">
        <v>2.6153145053849341E-2</v>
      </c>
    </row>
    <row r="10196" spans="2:5" x14ac:dyDescent="0.35">
      <c r="B10196" s="6"/>
      <c r="C10196">
        <v>10079</v>
      </c>
      <c r="D10196" s="10">
        <v>7.5969993096373423E-2</v>
      </c>
      <c r="E10196">
        <v>3.0030576193751417E-2</v>
      </c>
    </row>
    <row r="10197" spans="2:5" x14ac:dyDescent="0.35">
      <c r="B10197" s="6"/>
      <c r="C10197">
        <v>10080</v>
      </c>
      <c r="D10197" s="10">
        <v>8.1983948544290919E-2</v>
      </c>
      <c r="E10197">
        <v>3.7484763867935103E-2</v>
      </c>
    </row>
    <row r="10198" spans="2:5" x14ac:dyDescent="0.35">
      <c r="B10198" s="6"/>
      <c r="C10198">
        <v>10081</v>
      </c>
      <c r="D10198" s="10">
        <v>6.9860751584820954E-2</v>
      </c>
      <c r="E10198">
        <v>2.2469965932740109E-2</v>
      </c>
    </row>
    <row r="10199" spans="2:5" x14ac:dyDescent="0.35">
      <c r="B10199" s="6"/>
      <c r="C10199">
        <v>10082</v>
      </c>
      <c r="D10199" s="10">
        <v>6.3263805409885632E-2</v>
      </c>
      <c r="E10199">
        <v>2.401974914152229E-2</v>
      </c>
    </row>
    <row r="10200" spans="2:5" x14ac:dyDescent="0.35">
      <c r="B10200" s="6"/>
      <c r="C10200">
        <v>10083</v>
      </c>
      <c r="D10200" s="10">
        <v>8.0632981760691003E-2</v>
      </c>
      <c r="E10200">
        <v>2.8721079372476092E-2</v>
      </c>
    </row>
    <row r="10201" spans="2:5" x14ac:dyDescent="0.35">
      <c r="B10201" s="6"/>
      <c r="C10201">
        <v>10084</v>
      </c>
      <c r="D10201" s="10">
        <v>7.3199129333063856E-2</v>
      </c>
      <c r="E10201">
        <v>2.3367174445046251E-2</v>
      </c>
    </row>
    <row r="10202" spans="2:5" x14ac:dyDescent="0.35">
      <c r="B10202" s="6"/>
      <c r="C10202">
        <v>10085</v>
      </c>
      <c r="D10202" s="10">
        <v>8.2307284467834016E-2</v>
      </c>
      <c r="E10202">
        <v>3.5520054769857111E-2</v>
      </c>
    </row>
    <row r="10203" spans="2:5" x14ac:dyDescent="0.35">
      <c r="B10203" s="6"/>
      <c r="C10203">
        <v>10086</v>
      </c>
      <c r="D10203" s="10">
        <v>8.4690833606691759E-2</v>
      </c>
      <c r="E10203">
        <v>3.4019571973570195E-2</v>
      </c>
    </row>
    <row r="10204" spans="2:5" x14ac:dyDescent="0.35">
      <c r="B10204" s="6"/>
      <c r="C10204">
        <v>10087</v>
      </c>
      <c r="D10204" s="10">
        <v>8.5659788152260108E-2</v>
      </c>
      <c r="E10204">
        <v>3.6483451588669405E-2</v>
      </c>
    </row>
    <row r="10205" spans="2:5" x14ac:dyDescent="0.35">
      <c r="B10205" s="6"/>
      <c r="C10205">
        <v>10088</v>
      </c>
      <c r="D10205" s="10">
        <v>8.5108960521622562E-2</v>
      </c>
      <c r="E10205">
        <v>3.6291887927705165E-2</v>
      </c>
    </row>
    <row r="10206" spans="2:5" x14ac:dyDescent="0.35">
      <c r="B10206" s="6"/>
      <c r="C10206">
        <v>10089</v>
      </c>
      <c r="D10206" s="10">
        <v>7.8974724704732074E-2</v>
      </c>
      <c r="E10206">
        <v>2.9674412080515605E-2</v>
      </c>
    </row>
    <row r="10207" spans="2:5" x14ac:dyDescent="0.35">
      <c r="B10207" s="6"/>
      <c r="C10207">
        <v>10090</v>
      </c>
      <c r="D10207" s="10">
        <v>8.1099968200391212E-2</v>
      </c>
      <c r="E10207">
        <v>3.4127385081094787E-2</v>
      </c>
    </row>
    <row r="10208" spans="2:5" x14ac:dyDescent="0.35">
      <c r="B10208" s="6"/>
      <c r="C10208">
        <v>10091</v>
      </c>
      <c r="D10208" s="10">
        <v>9.0490162449699207E-2</v>
      </c>
      <c r="E10208">
        <v>3.8790385141646053E-2</v>
      </c>
    </row>
    <row r="10209" spans="2:5" x14ac:dyDescent="0.35">
      <c r="B10209" s="6"/>
      <c r="C10209">
        <v>10092</v>
      </c>
      <c r="D10209" s="10">
        <v>8.6081331853214219E-2</v>
      </c>
      <c r="E10209">
        <v>3.6512991082826525E-2</v>
      </c>
    </row>
    <row r="10210" spans="2:5" x14ac:dyDescent="0.35">
      <c r="B10210" s="6"/>
      <c r="C10210">
        <v>10093</v>
      </c>
      <c r="D10210" s="10">
        <v>7.3900313586303626E-2</v>
      </c>
      <c r="E10210">
        <v>2.9020465901806711E-2</v>
      </c>
    </row>
    <row r="10211" spans="2:5" x14ac:dyDescent="0.35">
      <c r="B10211" s="6"/>
      <c r="C10211">
        <v>10094</v>
      </c>
      <c r="D10211" s="10">
        <v>7.8998341047740381E-2</v>
      </c>
      <c r="E10211">
        <v>2.9240253423141179E-2</v>
      </c>
    </row>
    <row r="10212" spans="2:5" x14ac:dyDescent="0.35">
      <c r="B10212" s="6"/>
      <c r="C10212">
        <v>10095</v>
      </c>
      <c r="D10212" s="10">
        <v>9.1569476250483312E-2</v>
      </c>
      <c r="E10212">
        <v>4.3394406356592946E-2</v>
      </c>
    </row>
    <row r="10213" spans="2:5" x14ac:dyDescent="0.35">
      <c r="B10213" s="6"/>
      <c r="C10213">
        <v>10096</v>
      </c>
      <c r="D10213" s="10">
        <v>8.8904635967474638E-2</v>
      </c>
      <c r="E10213">
        <v>3.6370965227984164E-2</v>
      </c>
    </row>
    <row r="10214" spans="2:5" x14ac:dyDescent="0.35">
      <c r="B10214" s="6"/>
      <c r="C10214">
        <v>10097</v>
      </c>
      <c r="D10214" s="10">
        <v>8.8844355372960288E-2</v>
      </c>
      <c r="E10214">
        <v>3.8203192057534904E-2</v>
      </c>
    </row>
    <row r="10215" spans="2:5" x14ac:dyDescent="0.35">
      <c r="B10215" s="6"/>
      <c r="C10215">
        <v>10098</v>
      </c>
      <c r="D10215" s="10">
        <v>8.741513271482626E-2</v>
      </c>
      <c r="E10215">
        <v>3.9283156155320784E-2</v>
      </c>
    </row>
    <row r="10216" spans="2:5" x14ac:dyDescent="0.35">
      <c r="B10216" s="6"/>
      <c r="C10216">
        <v>10099</v>
      </c>
      <c r="D10216" s="10">
        <v>9.0119833192735907E-2</v>
      </c>
      <c r="E10216">
        <v>4.183198318068547E-2</v>
      </c>
    </row>
    <row r="10217" spans="2:5" x14ac:dyDescent="0.35">
      <c r="B10217" s="6"/>
      <c r="C10217">
        <v>10100</v>
      </c>
      <c r="D10217" s="10">
        <v>8.1783726336296714E-2</v>
      </c>
      <c r="E10217">
        <v>3.2198361195676074E-2</v>
      </c>
    </row>
    <row r="10218" spans="2:5" x14ac:dyDescent="0.35">
      <c r="B10218" s="6"/>
      <c r="C10218">
        <v>10101</v>
      </c>
      <c r="D10218" s="10">
        <v>8.070486843334293E-2</v>
      </c>
      <c r="E10218">
        <v>3.349848227414174E-2</v>
      </c>
    </row>
    <row r="10219" spans="2:5" x14ac:dyDescent="0.35">
      <c r="B10219" s="6"/>
      <c r="C10219">
        <v>10102</v>
      </c>
      <c r="D10219" s="10">
        <v>8.1221806352547318E-2</v>
      </c>
      <c r="E10219">
        <v>2.8840433636434085E-2</v>
      </c>
    </row>
    <row r="10220" spans="2:5" x14ac:dyDescent="0.35">
      <c r="B10220" s="6"/>
      <c r="C10220">
        <v>10103</v>
      </c>
      <c r="D10220" s="10">
        <v>6.8867303708527797E-2</v>
      </c>
      <c r="E10220">
        <v>2.1937442838915723E-2</v>
      </c>
    </row>
    <row r="10221" spans="2:5" x14ac:dyDescent="0.35">
      <c r="B10221" s="6"/>
      <c r="C10221">
        <v>10104</v>
      </c>
      <c r="D10221" s="10">
        <v>9.3477413390788383E-2</v>
      </c>
      <c r="E10221">
        <v>3.8709089024574407E-2</v>
      </c>
    </row>
    <row r="10222" spans="2:5" x14ac:dyDescent="0.35">
      <c r="B10222" s="6"/>
      <c r="C10222">
        <v>10105</v>
      </c>
      <c r="D10222" s="10">
        <v>7.3717850116538045E-2</v>
      </c>
      <c r="E10222">
        <v>3.0459928912565135E-2</v>
      </c>
    </row>
    <row r="10223" spans="2:5" x14ac:dyDescent="0.35">
      <c r="B10223" s="6"/>
      <c r="C10223">
        <v>10106</v>
      </c>
      <c r="D10223" s="10">
        <v>8.0660809037585365E-2</v>
      </c>
      <c r="E10223">
        <v>3.1110236691493456E-2</v>
      </c>
    </row>
    <row r="10224" spans="2:5" x14ac:dyDescent="0.35">
      <c r="B10224" s="6"/>
      <c r="C10224">
        <v>10107</v>
      </c>
      <c r="D10224" s="10">
        <v>6.7885142143357793E-2</v>
      </c>
      <c r="E10224">
        <v>2.7613332381291031E-2</v>
      </c>
    </row>
    <row r="10225" spans="2:5" x14ac:dyDescent="0.35">
      <c r="B10225" s="6"/>
      <c r="C10225">
        <v>10108</v>
      </c>
      <c r="D10225" s="10">
        <v>7.6142658718473394E-2</v>
      </c>
      <c r="E10225">
        <v>3.0435094551690599E-2</v>
      </c>
    </row>
    <row r="10226" spans="2:5" x14ac:dyDescent="0.35">
      <c r="B10226" s="6"/>
      <c r="C10226">
        <v>10109</v>
      </c>
      <c r="D10226" s="10">
        <v>7.5468036003312686E-2</v>
      </c>
      <c r="E10226">
        <v>2.6379061232107016E-2</v>
      </c>
    </row>
    <row r="10227" spans="2:5" x14ac:dyDescent="0.35">
      <c r="B10227" s="6"/>
      <c r="C10227">
        <v>10110</v>
      </c>
      <c r="D10227" s="10">
        <v>7.4411503233726056E-2</v>
      </c>
      <c r="E10227">
        <v>3.1504236460630976E-2</v>
      </c>
    </row>
    <row r="10228" spans="2:5" x14ac:dyDescent="0.35">
      <c r="B10228" s="6"/>
      <c r="C10228">
        <v>10111</v>
      </c>
      <c r="D10228" s="10">
        <v>7.5777525886478153E-2</v>
      </c>
      <c r="E10228">
        <v>2.7101457297111591E-2</v>
      </c>
    </row>
    <row r="10229" spans="2:5" x14ac:dyDescent="0.35">
      <c r="B10229" s="6"/>
      <c r="C10229">
        <v>10112</v>
      </c>
      <c r="D10229" s="10">
        <v>7.8073747474276159E-2</v>
      </c>
      <c r="E10229">
        <v>3.3800546762618747E-2</v>
      </c>
    </row>
    <row r="10230" spans="2:5" x14ac:dyDescent="0.35">
      <c r="B10230" s="6"/>
      <c r="C10230">
        <v>10113</v>
      </c>
      <c r="D10230" s="10">
        <v>8.4712596445357571E-2</v>
      </c>
      <c r="E10230">
        <v>3.4912211865237963E-2</v>
      </c>
    </row>
    <row r="10231" spans="2:5" x14ac:dyDescent="0.35">
      <c r="B10231" s="6"/>
      <c r="C10231">
        <v>10114</v>
      </c>
      <c r="D10231" s="10">
        <v>7.6673905133840883E-2</v>
      </c>
      <c r="E10231">
        <v>2.7389628561325555E-2</v>
      </c>
    </row>
    <row r="10232" spans="2:5" x14ac:dyDescent="0.35">
      <c r="B10232" s="6"/>
      <c r="C10232">
        <v>10115</v>
      </c>
      <c r="D10232" s="10">
        <v>8.4879412732987283E-2</v>
      </c>
      <c r="E10232">
        <v>3.5965380100029559E-2</v>
      </c>
    </row>
    <row r="10233" spans="2:5" x14ac:dyDescent="0.35">
      <c r="B10233" s="6"/>
      <c r="C10233">
        <v>10116</v>
      </c>
      <c r="D10233" s="10">
        <v>8.3791177953306012E-2</v>
      </c>
      <c r="E10233">
        <v>3.5289010536000275E-2</v>
      </c>
    </row>
    <row r="10234" spans="2:5" x14ac:dyDescent="0.35">
      <c r="B10234" s="6"/>
      <c r="C10234">
        <v>10117</v>
      </c>
      <c r="D10234" s="10">
        <v>8.473087644859445E-2</v>
      </c>
      <c r="E10234">
        <v>3.5238871479385259E-2</v>
      </c>
    </row>
    <row r="10235" spans="2:5" x14ac:dyDescent="0.35">
      <c r="B10235" s="6"/>
      <c r="C10235">
        <v>10118</v>
      </c>
      <c r="D10235" s="10">
        <v>9.3489990863943495E-2</v>
      </c>
      <c r="E10235">
        <v>4.0905724597562164E-2</v>
      </c>
    </row>
    <row r="10236" spans="2:5" x14ac:dyDescent="0.35">
      <c r="B10236" s="6"/>
      <c r="C10236">
        <v>10119</v>
      </c>
      <c r="D10236" s="10">
        <v>9.5295409855582464E-2</v>
      </c>
      <c r="E10236">
        <v>4.2812572731615352E-2</v>
      </c>
    </row>
    <row r="10237" spans="2:5" x14ac:dyDescent="0.35">
      <c r="B10237" s="6"/>
      <c r="C10237">
        <v>10120</v>
      </c>
      <c r="D10237" s="10">
        <v>7.2236023848484779E-2</v>
      </c>
      <c r="E10237">
        <v>2.7324689432185859E-2</v>
      </c>
    </row>
    <row r="10238" spans="2:5" x14ac:dyDescent="0.35">
      <c r="B10238" s="6"/>
      <c r="C10238">
        <v>10121</v>
      </c>
      <c r="D10238" s="10">
        <v>7.9746309080612407E-2</v>
      </c>
      <c r="E10238">
        <v>3.6051398377695366E-2</v>
      </c>
    </row>
    <row r="10239" spans="2:5" x14ac:dyDescent="0.35">
      <c r="B10239" s="6"/>
      <c r="C10239">
        <v>10122</v>
      </c>
      <c r="D10239" s="10">
        <v>8.2870746302319359E-2</v>
      </c>
      <c r="E10239">
        <v>3.4899724812110705E-2</v>
      </c>
    </row>
    <row r="10240" spans="2:5" x14ac:dyDescent="0.35">
      <c r="B10240" s="6"/>
      <c r="C10240">
        <v>10123</v>
      </c>
      <c r="D10240" s="10">
        <v>7.397840197576494E-2</v>
      </c>
      <c r="E10240">
        <v>2.820690031482696E-2</v>
      </c>
    </row>
    <row r="10241" spans="2:5" x14ac:dyDescent="0.35">
      <c r="B10241" s="6"/>
      <c r="C10241">
        <v>10124</v>
      </c>
      <c r="D10241" s="10">
        <v>8.3540435756206982E-2</v>
      </c>
      <c r="E10241">
        <v>3.0297778889563719E-2</v>
      </c>
    </row>
    <row r="10242" spans="2:5" x14ac:dyDescent="0.35">
      <c r="B10242" s="6"/>
      <c r="C10242">
        <v>10125</v>
      </c>
      <c r="D10242" s="10">
        <v>8.417694065062642E-2</v>
      </c>
      <c r="E10242">
        <v>3.5443412555031667E-2</v>
      </c>
    </row>
    <row r="10243" spans="2:5" x14ac:dyDescent="0.35">
      <c r="B10243" s="6"/>
      <c r="C10243">
        <v>10126</v>
      </c>
      <c r="D10243" s="10">
        <v>8.614291736897213E-2</v>
      </c>
      <c r="E10243">
        <v>3.9491747525724701E-2</v>
      </c>
    </row>
    <row r="10244" spans="2:5" x14ac:dyDescent="0.35">
      <c r="B10244" s="6"/>
      <c r="C10244">
        <v>10127</v>
      </c>
      <c r="D10244" s="10">
        <v>8.6598777299661728E-2</v>
      </c>
      <c r="E10244">
        <v>4.0248570725643487E-2</v>
      </c>
    </row>
    <row r="10245" spans="2:5" x14ac:dyDescent="0.35">
      <c r="B10245" s="6"/>
      <c r="C10245">
        <v>10128</v>
      </c>
      <c r="D10245" s="10">
        <v>6.9376497887503497E-2</v>
      </c>
      <c r="E10245">
        <v>2.5122808917264223E-2</v>
      </c>
    </row>
    <row r="10246" spans="2:5" x14ac:dyDescent="0.35">
      <c r="B10246" s="6"/>
      <c r="C10246">
        <v>10129</v>
      </c>
      <c r="D10246" s="10">
        <v>9.8315449912616273E-2</v>
      </c>
      <c r="E10246">
        <v>4.4068819716402939E-2</v>
      </c>
    </row>
    <row r="10247" spans="2:5" x14ac:dyDescent="0.35">
      <c r="B10247" s="6"/>
      <c r="C10247">
        <v>10130</v>
      </c>
      <c r="D10247" s="10">
        <v>7.97958803459171E-2</v>
      </c>
      <c r="E10247">
        <v>3.1459622469061067E-2</v>
      </c>
    </row>
    <row r="10248" spans="2:5" x14ac:dyDescent="0.35">
      <c r="B10248" s="6"/>
      <c r="C10248">
        <v>10131</v>
      </c>
      <c r="D10248" s="10">
        <v>8.4377918652571895E-2</v>
      </c>
      <c r="E10248">
        <v>3.6839539952223777E-2</v>
      </c>
    </row>
    <row r="10249" spans="2:5" x14ac:dyDescent="0.35">
      <c r="B10249" s="6"/>
      <c r="C10249">
        <v>10132</v>
      </c>
      <c r="D10249" s="10">
        <v>8.4429623437051779E-2</v>
      </c>
      <c r="E10249">
        <v>3.4609957003098796E-2</v>
      </c>
    </row>
    <row r="10250" spans="2:5" x14ac:dyDescent="0.35">
      <c r="B10250" s="6"/>
      <c r="C10250">
        <v>10133</v>
      </c>
      <c r="D10250" s="10">
        <v>8.164727483162014E-2</v>
      </c>
      <c r="E10250">
        <v>3.6111365846507204E-2</v>
      </c>
    </row>
    <row r="10251" spans="2:5" x14ac:dyDescent="0.35">
      <c r="B10251" s="6"/>
      <c r="C10251">
        <v>10134</v>
      </c>
      <c r="D10251" s="10">
        <v>7.7561256836980591E-2</v>
      </c>
      <c r="E10251">
        <v>3.1672966874127788E-2</v>
      </c>
    </row>
    <row r="10252" spans="2:5" x14ac:dyDescent="0.35">
      <c r="B10252" s="6"/>
      <c r="C10252">
        <v>10135</v>
      </c>
      <c r="D10252" s="10">
        <v>9.3620445995430235E-2</v>
      </c>
      <c r="E10252">
        <v>4.2790115819498903E-2</v>
      </c>
    </row>
    <row r="10253" spans="2:5" x14ac:dyDescent="0.35">
      <c r="B10253" s="6"/>
      <c r="C10253">
        <v>10136</v>
      </c>
      <c r="D10253" s="10">
        <v>7.4699945180074168E-2</v>
      </c>
      <c r="E10253">
        <v>2.9254203033475996E-2</v>
      </c>
    </row>
    <row r="10254" spans="2:5" x14ac:dyDescent="0.35">
      <c r="B10254" s="6"/>
      <c r="C10254">
        <v>10137</v>
      </c>
      <c r="D10254" s="10">
        <v>9.3291324510924936E-2</v>
      </c>
      <c r="E10254">
        <v>3.8667792467602068E-2</v>
      </c>
    </row>
    <row r="10255" spans="2:5" x14ac:dyDescent="0.35">
      <c r="B10255" s="6"/>
      <c r="C10255">
        <v>10138</v>
      </c>
      <c r="D10255" s="10">
        <v>7.339955947535251E-2</v>
      </c>
      <c r="E10255">
        <v>2.291157024183136E-2</v>
      </c>
    </row>
    <row r="10256" spans="2:5" x14ac:dyDescent="0.35">
      <c r="B10256" s="6"/>
      <c r="C10256">
        <v>10139</v>
      </c>
      <c r="D10256" s="10">
        <v>7.8264895682339089E-2</v>
      </c>
      <c r="E10256">
        <v>3.3518118052504847E-2</v>
      </c>
    </row>
    <row r="10257" spans="2:5" x14ac:dyDescent="0.35">
      <c r="B10257" s="6"/>
      <c r="C10257">
        <v>10140</v>
      </c>
      <c r="D10257" s="10">
        <v>8.1303736362802123E-2</v>
      </c>
      <c r="E10257">
        <v>3.5466345149877739E-2</v>
      </c>
    </row>
    <row r="10258" spans="2:5" x14ac:dyDescent="0.35">
      <c r="B10258" s="6"/>
      <c r="C10258">
        <v>10141</v>
      </c>
      <c r="D10258" s="10">
        <v>8.4403066639165497E-2</v>
      </c>
      <c r="E10258">
        <v>3.1928384558962651E-2</v>
      </c>
    </row>
    <row r="10259" spans="2:5" x14ac:dyDescent="0.35">
      <c r="B10259" s="6"/>
      <c r="C10259">
        <v>10142</v>
      </c>
      <c r="D10259" s="10">
        <v>8.4878978793966373E-2</v>
      </c>
      <c r="E10259">
        <v>3.6370630085841467E-2</v>
      </c>
    </row>
    <row r="10260" spans="2:5" x14ac:dyDescent="0.35">
      <c r="B10260" s="6"/>
      <c r="C10260">
        <v>10143</v>
      </c>
      <c r="D10260" s="10">
        <v>8.2181365084370031E-2</v>
      </c>
      <c r="E10260">
        <v>3.3767886805182945E-2</v>
      </c>
    </row>
    <row r="10261" spans="2:5" x14ac:dyDescent="0.35">
      <c r="B10261" s="6"/>
      <c r="C10261">
        <v>10144</v>
      </c>
      <c r="D10261" s="10">
        <v>8.1125105851118332E-2</v>
      </c>
      <c r="E10261">
        <v>3.3147701990358713E-2</v>
      </c>
    </row>
    <row r="10262" spans="2:5" x14ac:dyDescent="0.35">
      <c r="B10262" s="6"/>
      <c r="C10262">
        <v>10145</v>
      </c>
      <c r="D10262" s="10">
        <v>8.0491430982686338E-2</v>
      </c>
      <c r="E10262">
        <v>2.6119555702405834E-2</v>
      </c>
    </row>
    <row r="10263" spans="2:5" x14ac:dyDescent="0.35">
      <c r="B10263" s="6"/>
      <c r="C10263">
        <v>10146</v>
      </c>
      <c r="D10263" s="10">
        <v>9.2836779556219634E-2</v>
      </c>
      <c r="E10263">
        <v>4.3152907788350889E-2</v>
      </c>
    </row>
    <row r="10264" spans="2:5" x14ac:dyDescent="0.35">
      <c r="B10264" s="6"/>
      <c r="C10264">
        <v>10147</v>
      </c>
      <c r="D10264" s="10">
        <v>8.4810581476136709E-2</v>
      </c>
      <c r="E10264">
        <v>3.555201402362107E-2</v>
      </c>
    </row>
    <row r="10265" spans="2:5" x14ac:dyDescent="0.35">
      <c r="B10265" s="6"/>
      <c r="C10265">
        <v>10148</v>
      </c>
      <c r="D10265" s="10">
        <v>7.8278970226472025E-2</v>
      </c>
      <c r="E10265">
        <v>3.2433945969935374E-2</v>
      </c>
    </row>
    <row r="10266" spans="2:5" x14ac:dyDescent="0.35">
      <c r="B10266" s="6"/>
      <c r="C10266">
        <v>10149</v>
      </c>
      <c r="D10266" s="10">
        <v>8.1462850366340225E-2</v>
      </c>
      <c r="E10266">
        <v>3.0226142237399767E-2</v>
      </c>
    </row>
    <row r="10267" spans="2:5" x14ac:dyDescent="0.35">
      <c r="B10267" s="6"/>
      <c r="C10267">
        <v>10150</v>
      </c>
      <c r="D10267" s="10">
        <v>8.0070675496113061E-2</v>
      </c>
      <c r="E10267">
        <v>3.4686624872968308E-2</v>
      </c>
    </row>
    <row r="10268" spans="2:5" x14ac:dyDescent="0.35">
      <c r="B10268" s="6"/>
      <c r="C10268">
        <v>10151</v>
      </c>
      <c r="D10268" s="10">
        <v>7.7863601912865343E-2</v>
      </c>
      <c r="E10268">
        <v>3.0322912327405634E-2</v>
      </c>
    </row>
    <row r="10269" spans="2:5" x14ac:dyDescent="0.35">
      <c r="B10269" s="6"/>
      <c r="C10269">
        <v>10152</v>
      </c>
      <c r="D10269" s="10">
        <v>7.7766432351198317E-2</v>
      </c>
      <c r="E10269">
        <v>3.1105761838769806E-2</v>
      </c>
    </row>
    <row r="10270" spans="2:5" x14ac:dyDescent="0.35">
      <c r="B10270" s="6"/>
      <c r="C10270">
        <v>10153</v>
      </c>
      <c r="D10270" s="10">
        <v>6.9478256853231626E-2</v>
      </c>
      <c r="E10270">
        <v>2.3405980650241496E-2</v>
      </c>
    </row>
    <row r="10271" spans="2:5" x14ac:dyDescent="0.35">
      <c r="B10271" s="6"/>
      <c r="C10271">
        <v>10154</v>
      </c>
      <c r="D10271" s="10">
        <v>9.591448019857543E-2</v>
      </c>
      <c r="E10271">
        <v>4.1398058029569057E-2</v>
      </c>
    </row>
    <row r="10272" spans="2:5" x14ac:dyDescent="0.35">
      <c r="B10272" s="6"/>
      <c r="C10272">
        <v>10155</v>
      </c>
      <c r="D10272" s="10">
        <v>7.0397472061350982E-2</v>
      </c>
      <c r="E10272">
        <v>2.2746784971492399E-2</v>
      </c>
    </row>
    <row r="10273" spans="2:5" x14ac:dyDescent="0.35">
      <c r="B10273" s="6"/>
      <c r="C10273">
        <v>10156</v>
      </c>
      <c r="D10273" s="10">
        <v>7.5617542359623188E-2</v>
      </c>
      <c r="E10273">
        <v>2.9804183417760956E-2</v>
      </c>
    </row>
    <row r="10274" spans="2:5" x14ac:dyDescent="0.35">
      <c r="B10274" s="6"/>
      <c r="C10274">
        <v>10157</v>
      </c>
      <c r="D10274" s="10">
        <v>8.8428016500335008E-2</v>
      </c>
      <c r="E10274">
        <v>4.030701346187629E-2</v>
      </c>
    </row>
    <row r="10275" spans="2:5" x14ac:dyDescent="0.35">
      <c r="B10275" s="6"/>
      <c r="C10275">
        <v>10158</v>
      </c>
      <c r="D10275" s="10">
        <v>7.859670065360673E-2</v>
      </c>
      <c r="E10275">
        <v>3.0457263637432529E-2</v>
      </c>
    </row>
    <row r="10276" spans="2:5" x14ac:dyDescent="0.35">
      <c r="B10276" s="6"/>
      <c r="C10276">
        <v>10159</v>
      </c>
      <c r="D10276" s="10">
        <v>7.4107560941613276E-2</v>
      </c>
      <c r="E10276">
        <v>3.0530032183552439E-2</v>
      </c>
    </row>
    <row r="10277" spans="2:5" x14ac:dyDescent="0.35">
      <c r="B10277" s="6"/>
      <c r="C10277">
        <v>10160</v>
      </c>
      <c r="D10277" s="10">
        <v>7.5043027362806464E-2</v>
      </c>
      <c r="E10277">
        <v>2.7149583925919298E-2</v>
      </c>
    </row>
    <row r="10278" spans="2:5" x14ac:dyDescent="0.35">
      <c r="B10278" s="6"/>
      <c r="C10278">
        <v>10161</v>
      </c>
      <c r="D10278" s="10">
        <v>7.3537484327549821E-2</v>
      </c>
      <c r="E10278">
        <v>2.774625560666907E-2</v>
      </c>
    </row>
    <row r="10279" spans="2:5" x14ac:dyDescent="0.35">
      <c r="B10279" s="6"/>
      <c r="C10279">
        <v>10162</v>
      </c>
      <c r="D10279" s="10">
        <v>7.925249222052641E-2</v>
      </c>
      <c r="E10279">
        <v>3.0133261652666121E-2</v>
      </c>
    </row>
    <row r="10280" spans="2:5" x14ac:dyDescent="0.35">
      <c r="B10280" s="6"/>
      <c r="C10280">
        <v>10163</v>
      </c>
      <c r="D10280" s="10">
        <v>6.9091054235643823E-2</v>
      </c>
      <c r="E10280">
        <v>2.3428734989273194E-2</v>
      </c>
    </row>
    <row r="10281" spans="2:5" x14ac:dyDescent="0.35">
      <c r="B10281" s="6"/>
      <c r="C10281">
        <v>10164</v>
      </c>
      <c r="D10281" s="10">
        <v>7.5074095694428425E-2</v>
      </c>
      <c r="E10281">
        <v>2.4571848640250981E-2</v>
      </c>
    </row>
    <row r="10282" spans="2:5" x14ac:dyDescent="0.35">
      <c r="B10282" s="6"/>
      <c r="C10282">
        <v>10165</v>
      </c>
      <c r="D10282" s="10">
        <v>7.7785182590679625E-2</v>
      </c>
      <c r="E10282">
        <v>2.694010035292696E-2</v>
      </c>
    </row>
    <row r="10283" spans="2:5" x14ac:dyDescent="0.35">
      <c r="B10283" s="6"/>
      <c r="C10283">
        <v>10166</v>
      </c>
      <c r="D10283" s="10">
        <v>8.1261841860539488E-2</v>
      </c>
      <c r="E10283">
        <v>3.630307184230535E-2</v>
      </c>
    </row>
    <row r="10284" spans="2:5" x14ac:dyDescent="0.35">
      <c r="B10284" s="6"/>
      <c r="C10284">
        <v>10167</v>
      </c>
      <c r="D10284" s="10">
        <v>7.3545636627135952E-2</v>
      </c>
      <c r="E10284">
        <v>2.6160332309197617E-2</v>
      </c>
    </row>
    <row r="10285" spans="2:5" x14ac:dyDescent="0.35">
      <c r="B10285" s="6"/>
      <c r="C10285">
        <v>10168</v>
      </c>
      <c r="D10285" s="10">
        <v>7.798642862251827E-2</v>
      </c>
      <c r="E10285">
        <v>3.2714450409120521E-2</v>
      </c>
    </row>
    <row r="10286" spans="2:5" x14ac:dyDescent="0.35">
      <c r="B10286" s="6"/>
      <c r="C10286">
        <v>10169</v>
      </c>
      <c r="D10286" s="10">
        <v>8.6391572770048372E-2</v>
      </c>
      <c r="E10286">
        <v>3.6643748932813927E-2</v>
      </c>
    </row>
    <row r="10287" spans="2:5" x14ac:dyDescent="0.35">
      <c r="B10287" s="6"/>
      <c r="C10287">
        <v>10170</v>
      </c>
      <c r="D10287" s="10">
        <v>9.4781030140819442E-2</v>
      </c>
      <c r="E10287">
        <v>4.3993283700622936E-2</v>
      </c>
    </row>
    <row r="10288" spans="2:5" x14ac:dyDescent="0.35">
      <c r="B10288" s="6"/>
      <c r="C10288">
        <v>10171</v>
      </c>
      <c r="D10288" s="10">
        <v>8.5038395606683276E-2</v>
      </c>
      <c r="E10288">
        <v>3.8338567104523463E-2</v>
      </c>
    </row>
    <row r="10289" spans="2:5" x14ac:dyDescent="0.35">
      <c r="B10289" s="6"/>
      <c r="C10289">
        <v>10172</v>
      </c>
      <c r="D10289" s="10">
        <v>8.2181197023879451E-2</v>
      </c>
      <c r="E10289">
        <v>3.2855199765123064E-2</v>
      </c>
    </row>
    <row r="10290" spans="2:5" x14ac:dyDescent="0.35">
      <c r="B10290" s="6"/>
      <c r="C10290">
        <v>10173</v>
      </c>
      <c r="D10290" s="10">
        <v>8.1161891112809317E-2</v>
      </c>
      <c r="E10290">
        <v>3.200435291517429E-2</v>
      </c>
    </row>
    <row r="10291" spans="2:5" x14ac:dyDescent="0.35">
      <c r="B10291" s="6"/>
      <c r="C10291">
        <v>10174</v>
      </c>
      <c r="D10291" s="10">
        <v>7.2016272269765105E-2</v>
      </c>
      <c r="E10291">
        <v>2.7451928374906689E-2</v>
      </c>
    </row>
    <row r="10292" spans="2:5" x14ac:dyDescent="0.35">
      <c r="B10292" s="6"/>
      <c r="C10292">
        <v>10175</v>
      </c>
      <c r="D10292" s="10">
        <v>7.8362455534513445E-2</v>
      </c>
      <c r="E10292">
        <v>3.157087896933318E-2</v>
      </c>
    </row>
    <row r="10293" spans="2:5" x14ac:dyDescent="0.35">
      <c r="B10293" s="6"/>
      <c r="C10293">
        <v>10176</v>
      </c>
      <c r="D10293" s="10">
        <v>8.2007221167149411E-2</v>
      </c>
      <c r="E10293">
        <v>3.669347356284574E-2</v>
      </c>
    </row>
    <row r="10294" spans="2:5" x14ac:dyDescent="0.35">
      <c r="B10294" s="6"/>
      <c r="C10294">
        <v>10177</v>
      </c>
      <c r="D10294" s="10">
        <v>9.5620214684682139E-2</v>
      </c>
      <c r="E10294">
        <v>4.3452254364091551E-2</v>
      </c>
    </row>
    <row r="10295" spans="2:5" x14ac:dyDescent="0.35">
      <c r="B10295" s="6"/>
      <c r="C10295">
        <v>10178</v>
      </c>
      <c r="D10295" s="10">
        <v>8.6158591684574862E-2</v>
      </c>
      <c r="E10295">
        <v>3.5852957733561175E-2</v>
      </c>
    </row>
    <row r="10296" spans="2:5" x14ac:dyDescent="0.35">
      <c r="B10296" s="6"/>
      <c r="C10296">
        <v>10179</v>
      </c>
      <c r="D10296" s="10">
        <v>7.7677163456585638E-2</v>
      </c>
      <c r="E10296">
        <v>3.1953522000517751E-2</v>
      </c>
    </row>
    <row r="10297" spans="2:5" x14ac:dyDescent="0.35">
      <c r="B10297" s="6"/>
      <c r="C10297">
        <v>10180</v>
      </c>
      <c r="D10297" s="10">
        <v>7.6431112516092511E-2</v>
      </c>
      <c r="E10297">
        <v>3.3615593127639648E-2</v>
      </c>
    </row>
    <row r="10298" spans="2:5" x14ac:dyDescent="0.35">
      <c r="B10298" s="6"/>
      <c r="C10298">
        <v>10181</v>
      </c>
      <c r="D10298" s="10">
        <v>6.8230507167381049E-2</v>
      </c>
      <c r="E10298">
        <v>2.5354706803579596E-2</v>
      </c>
    </row>
    <row r="10299" spans="2:5" x14ac:dyDescent="0.35">
      <c r="B10299" s="6"/>
      <c r="C10299">
        <v>10182</v>
      </c>
      <c r="D10299" s="10">
        <v>8.3539834438728491E-2</v>
      </c>
      <c r="E10299">
        <v>3.369509583577688E-2</v>
      </c>
    </row>
    <row r="10300" spans="2:5" x14ac:dyDescent="0.35">
      <c r="B10300" s="6"/>
      <c r="C10300">
        <v>10183</v>
      </c>
      <c r="D10300" s="10">
        <v>6.9580485717075327E-2</v>
      </c>
      <c r="E10300">
        <v>2.9140118120730231E-2</v>
      </c>
    </row>
    <row r="10301" spans="2:5" x14ac:dyDescent="0.35">
      <c r="B10301" s="6"/>
      <c r="C10301">
        <v>10184</v>
      </c>
      <c r="D10301" s="10">
        <v>7.7367164005053238E-2</v>
      </c>
      <c r="E10301">
        <v>2.8501428406472538E-2</v>
      </c>
    </row>
    <row r="10302" spans="2:5" x14ac:dyDescent="0.35">
      <c r="B10302" s="6"/>
      <c r="C10302">
        <v>10185</v>
      </c>
      <c r="D10302" s="10">
        <v>8.8279474662295854E-2</v>
      </c>
      <c r="E10302">
        <v>4.030205847089096E-2</v>
      </c>
    </row>
    <row r="10303" spans="2:5" x14ac:dyDescent="0.35">
      <c r="B10303" s="6"/>
      <c r="C10303">
        <v>10186</v>
      </c>
      <c r="D10303" s="10">
        <v>7.8374867677304283E-2</v>
      </c>
      <c r="E10303">
        <v>2.8296270247385152E-2</v>
      </c>
    </row>
    <row r="10304" spans="2:5" x14ac:dyDescent="0.35">
      <c r="B10304" s="6"/>
      <c r="C10304">
        <v>10187</v>
      </c>
      <c r="D10304" s="10">
        <v>8.3160185362554942E-2</v>
      </c>
      <c r="E10304">
        <v>3.3927340389898288E-2</v>
      </c>
    </row>
    <row r="10305" spans="2:5" x14ac:dyDescent="0.35">
      <c r="B10305" s="6"/>
      <c r="C10305">
        <v>10188</v>
      </c>
      <c r="D10305" s="10">
        <v>8.5151611435978811E-2</v>
      </c>
      <c r="E10305">
        <v>3.6266998505429728E-2</v>
      </c>
    </row>
    <row r="10306" spans="2:5" x14ac:dyDescent="0.35">
      <c r="B10306" s="6"/>
      <c r="C10306">
        <v>10189</v>
      </c>
      <c r="D10306" s="10">
        <v>8.3279922378706198E-2</v>
      </c>
      <c r="E10306">
        <v>3.4779608441778277E-2</v>
      </c>
    </row>
    <row r="10307" spans="2:5" x14ac:dyDescent="0.35">
      <c r="B10307" s="6"/>
      <c r="C10307">
        <v>10190</v>
      </c>
      <c r="D10307" s="10">
        <v>7.0593689025215955E-2</v>
      </c>
      <c r="E10307">
        <v>2.4734523121143586E-2</v>
      </c>
    </row>
    <row r="10308" spans="2:5" x14ac:dyDescent="0.35">
      <c r="B10308" s="6"/>
      <c r="C10308">
        <v>10191</v>
      </c>
      <c r="D10308" s="10">
        <v>9.0122072368554587E-2</v>
      </c>
      <c r="E10308">
        <v>3.7159104646241746E-2</v>
      </c>
    </row>
    <row r="10309" spans="2:5" x14ac:dyDescent="0.35">
      <c r="B10309" s="6"/>
      <c r="C10309">
        <v>10192</v>
      </c>
      <c r="D10309" s="10">
        <v>8.6761158695546833E-2</v>
      </c>
      <c r="E10309">
        <v>3.626341093359569E-2</v>
      </c>
    </row>
    <row r="10310" spans="2:5" x14ac:dyDescent="0.35">
      <c r="B10310" s="6"/>
      <c r="C10310">
        <v>10193</v>
      </c>
      <c r="D10310" s="10">
        <v>8.4536506114114535E-2</v>
      </c>
      <c r="E10310">
        <v>3.6255383630122859E-2</v>
      </c>
    </row>
    <row r="10311" spans="2:5" x14ac:dyDescent="0.35">
      <c r="B10311" s="6"/>
      <c r="C10311">
        <v>10194</v>
      </c>
      <c r="D10311" s="10">
        <v>7.3972807663753026E-2</v>
      </c>
      <c r="E10311">
        <v>2.9272833816968633E-2</v>
      </c>
    </row>
    <row r="10312" spans="2:5" x14ac:dyDescent="0.35">
      <c r="B10312" s="6"/>
      <c r="C10312">
        <v>10195</v>
      </c>
      <c r="D10312" s="10">
        <v>7.1406846547607289E-2</v>
      </c>
      <c r="E10312">
        <v>2.6936293835943578E-2</v>
      </c>
    </row>
    <row r="10313" spans="2:5" x14ac:dyDescent="0.35">
      <c r="B10313" s="6"/>
      <c r="C10313">
        <v>10196</v>
      </c>
      <c r="D10313" s="10">
        <v>7.2579469985232778E-2</v>
      </c>
      <c r="E10313">
        <v>2.8358116795162838E-2</v>
      </c>
    </row>
    <row r="10314" spans="2:5" x14ac:dyDescent="0.35">
      <c r="B10314" s="6"/>
      <c r="C10314">
        <v>10197</v>
      </c>
      <c r="D10314" s="10">
        <v>7.3381375822304654E-2</v>
      </c>
      <c r="E10314">
        <v>3.0305356117651065E-2</v>
      </c>
    </row>
    <row r="10315" spans="2:5" x14ac:dyDescent="0.35">
      <c r="B10315" s="6"/>
      <c r="C10315">
        <v>10198</v>
      </c>
      <c r="D10315" s="10">
        <v>7.9802321914580643E-2</v>
      </c>
      <c r="E10315">
        <v>3.1832516182730267E-2</v>
      </c>
    </row>
    <row r="10316" spans="2:5" x14ac:dyDescent="0.35">
      <c r="B10316" s="6"/>
      <c r="C10316">
        <v>10199</v>
      </c>
      <c r="D10316" s="10">
        <v>8.1061161816772226E-2</v>
      </c>
      <c r="E10316">
        <v>3.2212378314186503E-2</v>
      </c>
    </row>
    <row r="10317" spans="2:5" x14ac:dyDescent="0.35">
      <c r="B10317" s="6"/>
      <c r="C10317">
        <v>10200</v>
      </c>
      <c r="D10317" s="10">
        <v>9.1764287551332646E-2</v>
      </c>
      <c r="E10317">
        <v>3.8239388528212355E-2</v>
      </c>
    </row>
    <row r="10318" spans="2:5" x14ac:dyDescent="0.35">
      <c r="B10318" s="6"/>
      <c r="C10318">
        <v>10201</v>
      </c>
      <c r="D10318" s="10">
        <v>8.3254858861100942E-2</v>
      </c>
      <c r="E10318">
        <v>3.3487745773837098E-2</v>
      </c>
    </row>
    <row r="10319" spans="2:5" x14ac:dyDescent="0.35">
      <c r="B10319" s="6"/>
      <c r="C10319">
        <v>10202</v>
      </c>
      <c r="D10319" s="10">
        <v>7.4560460388026856E-2</v>
      </c>
      <c r="E10319">
        <v>2.8267341546915365E-2</v>
      </c>
    </row>
    <row r="10320" spans="2:5" x14ac:dyDescent="0.35">
      <c r="B10320" s="6"/>
      <c r="C10320">
        <v>10203</v>
      </c>
      <c r="D10320" s="10">
        <v>7.1565989342278202E-2</v>
      </c>
      <c r="E10320">
        <v>2.7225961711613341E-2</v>
      </c>
    </row>
    <row r="10321" spans="2:5" x14ac:dyDescent="0.35">
      <c r="B10321" s="6"/>
      <c r="C10321">
        <v>10204</v>
      </c>
      <c r="D10321" s="10">
        <v>8.793861559566378E-2</v>
      </c>
      <c r="E10321">
        <v>3.4582909325290782E-2</v>
      </c>
    </row>
    <row r="10322" spans="2:5" x14ac:dyDescent="0.35">
      <c r="B10322" s="6"/>
      <c r="C10322">
        <v>10205</v>
      </c>
      <c r="D10322" s="10">
        <v>8.0428219949785759E-2</v>
      </c>
      <c r="E10322">
        <v>3.3676982088925403E-2</v>
      </c>
    </row>
    <row r="10323" spans="2:5" x14ac:dyDescent="0.35">
      <c r="B10323" s="6"/>
      <c r="C10323">
        <v>10206</v>
      </c>
      <c r="D10323" s="10">
        <v>7.7072768730527694E-2</v>
      </c>
      <c r="E10323">
        <v>2.7221081053749506E-2</v>
      </c>
    </row>
    <row r="10324" spans="2:5" x14ac:dyDescent="0.35">
      <c r="B10324" s="6"/>
      <c r="C10324">
        <v>10207</v>
      </c>
      <c r="D10324" s="10">
        <v>9.0357145760729632E-2</v>
      </c>
      <c r="E10324">
        <v>3.6196794116700869E-2</v>
      </c>
    </row>
    <row r="10325" spans="2:5" x14ac:dyDescent="0.35">
      <c r="B10325" s="6"/>
      <c r="C10325">
        <v>10208</v>
      </c>
      <c r="D10325" s="10">
        <v>7.5207672269111195E-2</v>
      </c>
      <c r="E10325">
        <v>2.6268580783924213E-2</v>
      </c>
    </row>
    <row r="10326" spans="2:5" x14ac:dyDescent="0.35">
      <c r="B10326" s="6"/>
      <c r="C10326">
        <v>10209</v>
      </c>
      <c r="D10326" s="10">
        <v>7.6694073341751753E-2</v>
      </c>
      <c r="E10326">
        <v>3.2373001079586419E-2</v>
      </c>
    </row>
    <row r="10327" spans="2:5" x14ac:dyDescent="0.35">
      <c r="B10327" s="6"/>
      <c r="C10327">
        <v>10210</v>
      </c>
      <c r="D10327" s="10">
        <v>7.8894191076739228E-2</v>
      </c>
      <c r="E10327">
        <v>3.5098723469399504E-2</v>
      </c>
    </row>
    <row r="10328" spans="2:5" x14ac:dyDescent="0.35">
      <c r="B10328" s="6"/>
      <c r="C10328">
        <v>10211</v>
      </c>
      <c r="D10328" s="10">
        <v>7.7403449021173742E-2</v>
      </c>
      <c r="E10328">
        <v>3.476046266529275E-2</v>
      </c>
    </row>
    <row r="10329" spans="2:5" x14ac:dyDescent="0.35">
      <c r="B10329" s="6"/>
      <c r="C10329">
        <v>10212</v>
      </c>
      <c r="D10329" s="10">
        <v>8.8402680164071601E-2</v>
      </c>
      <c r="E10329">
        <v>3.6790551790506623E-2</v>
      </c>
    </row>
    <row r="10330" spans="2:5" x14ac:dyDescent="0.35">
      <c r="B10330" s="6"/>
      <c r="C10330">
        <v>10213</v>
      </c>
      <c r="D10330" s="10">
        <v>7.1446834736113629E-2</v>
      </c>
      <c r="E10330">
        <v>2.6986434538369592E-2</v>
      </c>
    </row>
    <row r="10331" spans="2:5" x14ac:dyDescent="0.35">
      <c r="B10331" s="6"/>
      <c r="C10331">
        <v>10214</v>
      </c>
      <c r="D10331" s="10">
        <v>7.7061757277961399E-2</v>
      </c>
      <c r="E10331">
        <v>3.0801599551556612E-2</v>
      </c>
    </row>
    <row r="10332" spans="2:5" x14ac:dyDescent="0.35">
      <c r="B10332" s="6"/>
      <c r="C10332">
        <v>10215</v>
      </c>
      <c r="D10332" s="10">
        <v>8.9954397192131441E-2</v>
      </c>
      <c r="E10332">
        <v>4.0058572362518405E-2</v>
      </c>
    </row>
    <row r="10333" spans="2:5" x14ac:dyDescent="0.35">
      <c r="B10333" s="6"/>
      <c r="C10333">
        <v>10216</v>
      </c>
      <c r="D10333" s="10">
        <v>8.6681859546278703E-2</v>
      </c>
      <c r="E10333">
        <v>3.968279168207535E-2</v>
      </c>
    </row>
    <row r="10334" spans="2:5" x14ac:dyDescent="0.35">
      <c r="B10334" s="6"/>
      <c r="C10334">
        <v>10217</v>
      </c>
      <c r="D10334" s="10">
        <v>7.0858607979954594E-2</v>
      </c>
      <c r="E10334">
        <v>2.6103158040084021E-2</v>
      </c>
    </row>
    <row r="10335" spans="2:5" x14ac:dyDescent="0.35">
      <c r="B10335" s="6"/>
      <c r="C10335">
        <v>10218</v>
      </c>
      <c r="D10335" s="10">
        <v>7.0130350173506065E-2</v>
      </c>
      <c r="E10335">
        <v>2.8022341389613736E-2</v>
      </c>
    </row>
    <row r="10336" spans="2:5" x14ac:dyDescent="0.35">
      <c r="B10336" s="6"/>
      <c r="C10336">
        <v>10219</v>
      </c>
      <c r="D10336" s="10">
        <v>8.0332946783759976E-2</v>
      </c>
      <c r="E10336">
        <v>3.4571649546975496E-2</v>
      </c>
    </row>
    <row r="10337" spans="2:5" x14ac:dyDescent="0.35">
      <c r="B10337" s="6"/>
      <c r="C10337">
        <v>10220</v>
      </c>
      <c r="D10337" s="10">
        <v>8.4682784037241346E-2</v>
      </c>
      <c r="E10337">
        <v>3.7960023943540998E-2</v>
      </c>
    </row>
    <row r="10338" spans="2:5" x14ac:dyDescent="0.35">
      <c r="B10338" s="6"/>
      <c r="C10338">
        <v>10221</v>
      </c>
      <c r="D10338" s="10">
        <v>8.0290998378190287E-2</v>
      </c>
      <c r="E10338">
        <v>3.5386111958469427E-2</v>
      </c>
    </row>
    <row r="10339" spans="2:5" x14ac:dyDescent="0.35">
      <c r="B10339" s="6"/>
      <c r="C10339">
        <v>10222</v>
      </c>
      <c r="D10339" s="10">
        <v>7.6903751816022811E-2</v>
      </c>
      <c r="E10339">
        <v>3.2915380808564869E-2</v>
      </c>
    </row>
    <row r="10340" spans="2:5" x14ac:dyDescent="0.35">
      <c r="B10340" s="6"/>
      <c r="C10340">
        <v>10223</v>
      </c>
      <c r="D10340" s="10">
        <v>8.1512897688109195E-2</v>
      </c>
      <c r="E10340">
        <v>3.2762790041363725E-2</v>
      </c>
    </row>
    <row r="10341" spans="2:5" x14ac:dyDescent="0.35">
      <c r="B10341" s="6"/>
      <c r="C10341">
        <v>10224</v>
      </c>
      <c r="D10341" s="10">
        <v>7.0276877522726419E-2</v>
      </c>
      <c r="E10341">
        <v>2.4523796664319315E-2</v>
      </c>
    </row>
    <row r="10342" spans="2:5" x14ac:dyDescent="0.35">
      <c r="B10342" s="6"/>
      <c r="C10342">
        <v>10225</v>
      </c>
      <c r="D10342" s="10">
        <v>7.2526392613355514E-2</v>
      </c>
      <c r="E10342">
        <v>2.6567095505043263E-2</v>
      </c>
    </row>
    <row r="10343" spans="2:5" x14ac:dyDescent="0.35">
      <c r="B10343" s="6"/>
      <c r="C10343">
        <v>10226</v>
      </c>
      <c r="D10343" s="10">
        <v>7.9614441195028876E-2</v>
      </c>
      <c r="E10343">
        <v>2.6362030973489169E-2</v>
      </c>
    </row>
    <row r="10344" spans="2:5" x14ac:dyDescent="0.35">
      <c r="B10344" s="6"/>
      <c r="C10344">
        <v>10227</v>
      </c>
      <c r="D10344" s="10">
        <v>7.1439524049654854E-2</v>
      </c>
      <c r="E10344">
        <v>2.8924636925558349E-2</v>
      </c>
    </row>
    <row r="10345" spans="2:5" x14ac:dyDescent="0.35">
      <c r="B10345" s="6"/>
      <c r="C10345">
        <v>10228</v>
      </c>
      <c r="D10345" s="10">
        <v>7.9558647771131571E-2</v>
      </c>
      <c r="E10345">
        <v>3.2331005057709916E-2</v>
      </c>
    </row>
    <row r="10346" spans="2:5" x14ac:dyDescent="0.35">
      <c r="B10346" s="6"/>
      <c r="C10346">
        <v>10229</v>
      </c>
      <c r="D10346" s="10">
        <v>6.6796410812246645E-2</v>
      </c>
      <c r="E10346">
        <v>2.2983623186979708E-2</v>
      </c>
    </row>
    <row r="10347" spans="2:5" x14ac:dyDescent="0.35">
      <c r="B10347" s="6"/>
      <c r="C10347">
        <v>10230</v>
      </c>
      <c r="D10347" s="10">
        <v>7.5586659829194228E-2</v>
      </c>
      <c r="E10347">
        <v>2.5762769996571119E-2</v>
      </c>
    </row>
    <row r="10348" spans="2:5" x14ac:dyDescent="0.35">
      <c r="B10348" s="6"/>
      <c r="C10348">
        <v>10231</v>
      </c>
      <c r="D10348" s="10">
        <v>7.9243657552599461E-2</v>
      </c>
      <c r="E10348">
        <v>3.2852005584297808E-2</v>
      </c>
    </row>
    <row r="10349" spans="2:5" x14ac:dyDescent="0.35">
      <c r="B10349" s="6"/>
      <c r="C10349">
        <v>10232</v>
      </c>
      <c r="D10349" s="10">
        <v>8.967965070529571E-2</v>
      </c>
      <c r="E10349">
        <v>3.9077714933602632E-2</v>
      </c>
    </row>
    <row r="10350" spans="2:5" x14ac:dyDescent="0.35">
      <c r="B10350" s="6"/>
      <c r="C10350">
        <v>10233</v>
      </c>
      <c r="D10350" s="10">
        <v>6.6550553349343192E-2</v>
      </c>
      <c r="E10350">
        <v>2.2851715506961922E-2</v>
      </c>
    </row>
    <row r="10351" spans="2:5" x14ac:dyDescent="0.35">
      <c r="B10351" s="6"/>
      <c r="C10351">
        <v>10234</v>
      </c>
      <c r="D10351" s="10">
        <v>8.1331792087715002E-2</v>
      </c>
      <c r="E10351">
        <v>2.9298748669443483E-2</v>
      </c>
    </row>
    <row r="10352" spans="2:5" x14ac:dyDescent="0.35">
      <c r="B10352" s="6"/>
      <c r="C10352">
        <v>10235</v>
      </c>
      <c r="D10352" s="10">
        <v>6.7991649334087453E-2</v>
      </c>
      <c r="E10352">
        <v>2.1900708614525952E-2</v>
      </c>
    </row>
    <row r="10353" spans="2:5" x14ac:dyDescent="0.35">
      <c r="B10353" s="6"/>
      <c r="C10353">
        <v>10236</v>
      </c>
      <c r="D10353" s="10">
        <v>7.248306524192083E-2</v>
      </c>
      <c r="E10353">
        <v>2.8462814612631806E-2</v>
      </c>
    </row>
    <row r="10354" spans="2:5" x14ac:dyDescent="0.35">
      <c r="B10354" s="6"/>
      <c r="C10354">
        <v>10237</v>
      </c>
      <c r="D10354" s="10">
        <v>7.3785836313764869E-2</v>
      </c>
      <c r="E10354">
        <v>3.0449217271044694E-2</v>
      </c>
    </row>
    <row r="10355" spans="2:5" x14ac:dyDescent="0.35">
      <c r="B10355" s="6"/>
      <c r="C10355">
        <v>10238</v>
      </c>
      <c r="D10355" s="10">
        <v>8.2936025705608429E-2</v>
      </c>
      <c r="E10355">
        <v>3.7169276988395929E-2</v>
      </c>
    </row>
    <row r="10356" spans="2:5" x14ac:dyDescent="0.35">
      <c r="B10356" s="6"/>
      <c r="C10356">
        <v>10239</v>
      </c>
      <c r="D10356" s="10">
        <v>8.0443678138684138E-2</v>
      </c>
      <c r="E10356">
        <v>2.6319833001715132E-2</v>
      </c>
    </row>
    <row r="10357" spans="2:5" x14ac:dyDescent="0.35">
      <c r="B10357" s="6"/>
      <c r="C10357">
        <v>10240</v>
      </c>
      <c r="D10357" s="10">
        <v>7.5961201870522702E-2</v>
      </c>
      <c r="E10357">
        <v>2.9150406476690687E-2</v>
      </c>
    </row>
    <row r="10358" spans="2:5" x14ac:dyDescent="0.35">
      <c r="B10358" s="6"/>
      <c r="C10358">
        <v>10241</v>
      </c>
      <c r="D10358" s="10">
        <v>7.3177461979454808E-2</v>
      </c>
      <c r="E10358">
        <v>2.5999934657513119E-2</v>
      </c>
    </row>
    <row r="10359" spans="2:5" x14ac:dyDescent="0.35">
      <c r="B10359" s="6"/>
      <c r="C10359">
        <v>10242</v>
      </c>
      <c r="D10359" s="10">
        <v>6.9958780289578998E-2</v>
      </c>
      <c r="E10359">
        <v>2.407255379485556E-2</v>
      </c>
    </row>
    <row r="10360" spans="2:5" x14ac:dyDescent="0.35">
      <c r="B10360" s="6"/>
      <c r="C10360">
        <v>10243</v>
      </c>
      <c r="D10360" s="10">
        <v>7.5198065159095148E-2</v>
      </c>
      <c r="E10360">
        <v>2.7106709184784944E-2</v>
      </c>
    </row>
    <row r="10361" spans="2:5" x14ac:dyDescent="0.35">
      <c r="B10361" s="6"/>
      <c r="C10361">
        <v>10244</v>
      </c>
      <c r="D10361" s="10">
        <v>8.0194779985770306E-2</v>
      </c>
      <c r="E10361">
        <v>3.5477414461131972E-2</v>
      </c>
    </row>
    <row r="10362" spans="2:5" x14ac:dyDescent="0.35">
      <c r="B10362" s="6"/>
      <c r="C10362">
        <v>10245</v>
      </c>
      <c r="D10362" s="10">
        <v>8.9045550497949488E-2</v>
      </c>
      <c r="E10362">
        <v>3.9663955801962303E-2</v>
      </c>
    </row>
    <row r="10363" spans="2:5" x14ac:dyDescent="0.35">
      <c r="B10363" s="6"/>
      <c r="C10363">
        <v>10246</v>
      </c>
      <c r="D10363" s="10">
        <v>7.4439466990412081E-2</v>
      </c>
      <c r="E10363">
        <v>2.8150412538726553E-2</v>
      </c>
    </row>
    <row r="10364" spans="2:5" x14ac:dyDescent="0.35">
      <c r="B10364" s="6"/>
      <c r="C10364">
        <v>10247</v>
      </c>
      <c r="D10364" s="10">
        <v>7.2840250785686761E-2</v>
      </c>
      <c r="E10364">
        <v>2.2582386703344986E-2</v>
      </c>
    </row>
    <row r="10365" spans="2:5" x14ac:dyDescent="0.35">
      <c r="B10365" s="6"/>
      <c r="C10365">
        <v>10248</v>
      </c>
      <c r="D10365" s="10">
        <v>8.3609604441060817E-2</v>
      </c>
      <c r="E10365">
        <v>3.6196826416917148E-2</v>
      </c>
    </row>
    <row r="10366" spans="2:5" x14ac:dyDescent="0.35">
      <c r="B10366" s="6"/>
      <c r="C10366">
        <v>10249</v>
      </c>
      <c r="D10366" s="10">
        <v>8.0092815457335154E-2</v>
      </c>
      <c r="E10366">
        <v>3.4345598352205249E-2</v>
      </c>
    </row>
    <row r="10367" spans="2:5" x14ac:dyDescent="0.35">
      <c r="B10367" s="6"/>
      <c r="C10367">
        <v>10250</v>
      </c>
      <c r="D10367" s="10">
        <v>9.1633187568388258E-2</v>
      </c>
      <c r="E10367">
        <v>4.227982751618594E-2</v>
      </c>
    </row>
    <row r="10368" spans="2:5" x14ac:dyDescent="0.35">
      <c r="B10368" s="6"/>
      <c r="C10368">
        <v>10251</v>
      </c>
      <c r="D10368" s="10">
        <v>9.0595530395482154E-2</v>
      </c>
      <c r="E10368">
        <v>3.4818080894321181E-2</v>
      </c>
    </row>
    <row r="10369" spans="2:5" x14ac:dyDescent="0.35">
      <c r="B10369" s="6"/>
      <c r="C10369">
        <v>10252</v>
      </c>
      <c r="D10369" s="10">
        <v>7.7291487739083259E-2</v>
      </c>
      <c r="E10369">
        <v>3.1677641040851211E-2</v>
      </c>
    </row>
    <row r="10370" spans="2:5" x14ac:dyDescent="0.35">
      <c r="B10370" s="6"/>
      <c r="C10370">
        <v>10253</v>
      </c>
      <c r="D10370" s="10">
        <v>7.798793029353128E-2</v>
      </c>
      <c r="E10370">
        <v>3.2473581469199868E-2</v>
      </c>
    </row>
    <row r="10371" spans="2:5" x14ac:dyDescent="0.35">
      <c r="B10371" s="6"/>
      <c r="C10371">
        <v>10254</v>
      </c>
      <c r="D10371" s="10">
        <v>8.1565165847029303E-2</v>
      </c>
      <c r="E10371">
        <v>3.6332168687367231E-2</v>
      </c>
    </row>
    <row r="10372" spans="2:5" x14ac:dyDescent="0.35">
      <c r="B10372" s="6"/>
      <c r="C10372">
        <v>10255</v>
      </c>
      <c r="D10372" s="10">
        <v>8.7209690124046474E-2</v>
      </c>
      <c r="E10372">
        <v>3.4448861692571893E-2</v>
      </c>
    </row>
    <row r="10373" spans="2:5" x14ac:dyDescent="0.35">
      <c r="B10373" s="6"/>
      <c r="C10373">
        <v>10256</v>
      </c>
      <c r="D10373" s="10">
        <v>7.6730256576625369E-2</v>
      </c>
      <c r="E10373">
        <v>2.895433519390422E-2</v>
      </c>
    </row>
    <row r="10374" spans="2:5" x14ac:dyDescent="0.35">
      <c r="B10374" s="6"/>
      <c r="C10374">
        <v>10257</v>
      </c>
      <c r="D10374" s="10">
        <v>8.062837084987716E-2</v>
      </c>
      <c r="E10374">
        <v>2.6015950503574248E-2</v>
      </c>
    </row>
    <row r="10375" spans="2:5" x14ac:dyDescent="0.35">
      <c r="B10375" s="6"/>
      <c r="C10375">
        <v>10258</v>
      </c>
      <c r="D10375" s="10">
        <v>7.4562060810200989E-2</v>
      </c>
      <c r="E10375">
        <v>2.6324761916637126E-2</v>
      </c>
    </row>
    <row r="10376" spans="2:5" x14ac:dyDescent="0.35">
      <c r="B10376" s="6"/>
      <c r="C10376">
        <v>10259</v>
      </c>
      <c r="D10376" s="10">
        <v>8.7054124271866998E-2</v>
      </c>
      <c r="E10376">
        <v>3.4515131307875084E-2</v>
      </c>
    </row>
    <row r="10377" spans="2:5" x14ac:dyDescent="0.35">
      <c r="B10377" s="6"/>
      <c r="C10377">
        <v>10260</v>
      </c>
      <c r="D10377" s="10">
        <v>7.8322976479763926E-2</v>
      </c>
      <c r="E10377">
        <v>2.9908971001859123E-2</v>
      </c>
    </row>
    <row r="10378" spans="2:5" x14ac:dyDescent="0.35">
      <c r="B10378" s="6"/>
      <c r="C10378">
        <v>10261</v>
      </c>
      <c r="D10378" s="10">
        <v>8.2032150339571577E-2</v>
      </c>
      <c r="E10378">
        <v>3.3387417325595206E-2</v>
      </c>
    </row>
    <row r="10379" spans="2:5" x14ac:dyDescent="0.35">
      <c r="B10379" s="6"/>
      <c r="C10379">
        <v>10262</v>
      </c>
      <c r="D10379" s="10">
        <v>7.3302559722482383E-2</v>
      </c>
      <c r="E10379">
        <v>2.6797978049379056E-2</v>
      </c>
    </row>
    <row r="10380" spans="2:5" x14ac:dyDescent="0.35">
      <c r="B10380" s="6"/>
      <c r="C10380">
        <v>10263</v>
      </c>
      <c r="D10380" s="10">
        <v>8.6427033542302162E-2</v>
      </c>
      <c r="E10380">
        <v>3.6238979053954269E-2</v>
      </c>
    </row>
    <row r="10381" spans="2:5" x14ac:dyDescent="0.35">
      <c r="B10381" s="6"/>
      <c r="C10381">
        <v>10264</v>
      </c>
      <c r="D10381" s="10">
        <v>8.977986326805501E-2</v>
      </c>
      <c r="E10381">
        <v>3.9801914183486616E-2</v>
      </c>
    </row>
    <row r="10382" spans="2:5" x14ac:dyDescent="0.35">
      <c r="B10382" s="6"/>
      <c r="C10382">
        <v>10265</v>
      </c>
      <c r="D10382" s="10">
        <v>7.760803467162064E-2</v>
      </c>
      <c r="E10382">
        <v>2.9769900324925179E-2</v>
      </c>
    </row>
    <row r="10383" spans="2:5" x14ac:dyDescent="0.35">
      <c r="B10383" s="6"/>
      <c r="C10383">
        <v>10266</v>
      </c>
      <c r="D10383" s="10">
        <v>7.6813762925320023E-2</v>
      </c>
      <c r="E10383">
        <v>2.620121698604579E-2</v>
      </c>
    </row>
    <row r="10384" spans="2:5" x14ac:dyDescent="0.35">
      <c r="B10384" s="6"/>
      <c r="C10384">
        <v>10267</v>
      </c>
      <c r="D10384" s="10">
        <v>8.2486197598644465E-2</v>
      </c>
      <c r="E10384">
        <v>3.0458890551006274E-2</v>
      </c>
    </row>
    <row r="10385" spans="2:5" x14ac:dyDescent="0.35">
      <c r="B10385" s="6"/>
      <c r="C10385">
        <v>10268</v>
      </c>
      <c r="D10385" s="10">
        <v>8.408930998646344E-2</v>
      </c>
      <c r="E10385">
        <v>3.813502918829436E-2</v>
      </c>
    </row>
    <row r="10386" spans="2:5" x14ac:dyDescent="0.35">
      <c r="B10386" s="6"/>
      <c r="C10386">
        <v>10269</v>
      </c>
      <c r="D10386" s="10">
        <v>7.9305514879447092E-2</v>
      </c>
      <c r="E10386">
        <v>3.3822927866853356E-2</v>
      </c>
    </row>
    <row r="10387" spans="2:5" x14ac:dyDescent="0.35">
      <c r="B10387" s="6"/>
      <c r="C10387">
        <v>10270</v>
      </c>
      <c r="D10387" s="10">
        <v>8.4088070481641256E-2</v>
      </c>
      <c r="E10387">
        <v>3.6963738200286519E-2</v>
      </c>
    </row>
    <row r="10388" spans="2:5" x14ac:dyDescent="0.35">
      <c r="B10388" s="6"/>
      <c r="C10388">
        <v>10271</v>
      </c>
      <c r="D10388" s="10">
        <v>7.7567254024831583E-2</v>
      </c>
      <c r="E10388">
        <v>2.8715690972074222E-2</v>
      </c>
    </row>
    <row r="10389" spans="2:5" x14ac:dyDescent="0.35">
      <c r="B10389" s="6"/>
      <c r="C10389">
        <v>10272</v>
      </c>
      <c r="D10389" s="10">
        <v>7.3377858570110491E-2</v>
      </c>
      <c r="E10389">
        <v>2.944567264170558E-2</v>
      </c>
    </row>
    <row r="10390" spans="2:5" x14ac:dyDescent="0.35">
      <c r="B10390" s="6"/>
      <c r="C10390">
        <v>10273</v>
      </c>
      <c r="D10390" s="10">
        <v>7.3311489862615042E-2</v>
      </c>
      <c r="E10390">
        <v>2.9709313399376533E-2</v>
      </c>
    </row>
    <row r="10391" spans="2:5" x14ac:dyDescent="0.35">
      <c r="B10391" s="6"/>
      <c r="C10391">
        <v>10274</v>
      </c>
      <c r="D10391" s="10">
        <v>7.4167515165227349E-2</v>
      </c>
      <c r="E10391">
        <v>2.2031402720028948E-2</v>
      </c>
    </row>
    <row r="10392" spans="2:5" x14ac:dyDescent="0.35">
      <c r="B10392" s="6"/>
      <c r="C10392">
        <v>10275</v>
      </c>
      <c r="D10392" s="10">
        <v>8.4414400091455816E-2</v>
      </c>
      <c r="E10392">
        <v>3.6282183784498614E-2</v>
      </c>
    </row>
    <row r="10393" spans="2:5" x14ac:dyDescent="0.35">
      <c r="B10393" s="6"/>
      <c r="C10393">
        <v>10276</v>
      </c>
      <c r="D10393" s="10">
        <v>7.5771634461066412E-2</v>
      </c>
      <c r="E10393">
        <v>2.9309569145742367E-2</v>
      </c>
    </row>
    <row r="10394" spans="2:5" x14ac:dyDescent="0.35">
      <c r="B10394" s="6"/>
      <c r="C10394">
        <v>10277</v>
      </c>
      <c r="D10394" s="10">
        <v>9.276899450250832E-2</v>
      </c>
      <c r="E10394">
        <v>4.0697323609000406E-2</v>
      </c>
    </row>
    <row r="10395" spans="2:5" x14ac:dyDescent="0.35">
      <c r="B10395" s="6"/>
      <c r="C10395">
        <v>10278</v>
      </c>
      <c r="D10395" s="10">
        <v>8.3659959053973609E-2</v>
      </c>
      <c r="E10395">
        <v>3.5325817234592459E-2</v>
      </c>
    </row>
    <row r="10396" spans="2:5" x14ac:dyDescent="0.35">
      <c r="B10396" s="6"/>
      <c r="C10396">
        <v>10279</v>
      </c>
      <c r="D10396" s="10">
        <v>6.824968198341605E-2</v>
      </c>
      <c r="E10396">
        <v>2.8299476893334612E-2</v>
      </c>
    </row>
    <row r="10397" spans="2:5" x14ac:dyDescent="0.35">
      <c r="B10397" s="6"/>
      <c r="C10397">
        <v>10280</v>
      </c>
      <c r="D10397" s="10">
        <v>8.8070486075703489E-2</v>
      </c>
      <c r="E10397">
        <v>3.8482649350914631E-2</v>
      </c>
    </row>
    <row r="10398" spans="2:5" x14ac:dyDescent="0.35">
      <c r="B10398" s="6"/>
      <c r="C10398">
        <v>10281</v>
      </c>
      <c r="D10398" s="10">
        <v>7.5200358883867433E-2</v>
      </c>
      <c r="E10398">
        <v>3.274874415176296E-2</v>
      </c>
    </row>
    <row r="10399" spans="2:5" x14ac:dyDescent="0.35">
      <c r="B10399" s="6"/>
      <c r="C10399">
        <v>10282</v>
      </c>
      <c r="D10399" s="10">
        <v>7.5110598855812977E-2</v>
      </c>
      <c r="E10399">
        <v>2.9362143561719158E-2</v>
      </c>
    </row>
    <row r="10400" spans="2:5" x14ac:dyDescent="0.35">
      <c r="B10400" s="6"/>
      <c r="C10400">
        <v>10283</v>
      </c>
      <c r="D10400" s="10">
        <v>8.6280222913722546E-2</v>
      </c>
      <c r="E10400">
        <v>3.7495040141640075E-2</v>
      </c>
    </row>
    <row r="10401" spans="2:5" x14ac:dyDescent="0.35">
      <c r="B10401" s="6"/>
      <c r="C10401">
        <v>10284</v>
      </c>
      <c r="D10401" s="10">
        <v>7.734538295431008E-2</v>
      </c>
      <c r="E10401">
        <v>2.6167782673676008E-2</v>
      </c>
    </row>
    <row r="10402" spans="2:5" x14ac:dyDescent="0.35">
      <c r="B10402" s="6"/>
      <c r="C10402">
        <v>10285</v>
      </c>
      <c r="D10402" s="10">
        <v>7.9975266327406605E-2</v>
      </c>
      <c r="E10402">
        <v>3.5490690188096891E-2</v>
      </c>
    </row>
    <row r="10403" spans="2:5" x14ac:dyDescent="0.35">
      <c r="B10403" s="6"/>
      <c r="C10403">
        <v>10286</v>
      </c>
      <c r="D10403" s="10">
        <v>8.217719112457865E-2</v>
      </c>
      <c r="E10403">
        <v>3.3207727575199984E-2</v>
      </c>
    </row>
    <row r="10404" spans="2:5" x14ac:dyDescent="0.35">
      <c r="B10404" s="6"/>
      <c r="C10404">
        <v>10287</v>
      </c>
      <c r="D10404" s="10">
        <v>8.9630807819181341E-2</v>
      </c>
      <c r="E10404">
        <v>4.0434426679252532E-2</v>
      </c>
    </row>
    <row r="10405" spans="2:5" x14ac:dyDescent="0.35">
      <c r="B10405" s="6"/>
      <c r="C10405">
        <v>10288</v>
      </c>
      <c r="D10405" s="10">
        <v>7.7745922179969673E-2</v>
      </c>
      <c r="E10405">
        <v>2.9818840005051001E-2</v>
      </c>
    </row>
    <row r="10406" spans="2:5" x14ac:dyDescent="0.35">
      <c r="B10406" s="6"/>
      <c r="C10406">
        <v>10289</v>
      </c>
      <c r="D10406" s="10">
        <v>8.0408439928315034E-2</v>
      </c>
      <c r="E10406">
        <v>2.960418978598096E-2</v>
      </c>
    </row>
    <row r="10407" spans="2:5" x14ac:dyDescent="0.35">
      <c r="B10407" s="6"/>
      <c r="C10407">
        <v>10290</v>
      </c>
      <c r="D10407" s="10">
        <v>7.9416100132304837E-2</v>
      </c>
      <c r="E10407">
        <v>3.5673779662208846E-2</v>
      </c>
    </row>
    <row r="10408" spans="2:5" x14ac:dyDescent="0.35">
      <c r="B10408" s="6"/>
      <c r="C10408">
        <v>10291</v>
      </c>
      <c r="D10408" s="10">
        <v>7.8114385490539395E-2</v>
      </c>
      <c r="E10408">
        <v>2.8681342942820875E-2</v>
      </c>
    </row>
    <row r="10409" spans="2:5" x14ac:dyDescent="0.35">
      <c r="B10409" s="6"/>
      <c r="C10409">
        <v>10292</v>
      </c>
      <c r="D10409" s="10">
        <v>6.942499881740731E-2</v>
      </c>
      <c r="E10409">
        <v>2.8736813805057458E-2</v>
      </c>
    </row>
    <row r="10410" spans="2:5" x14ac:dyDescent="0.35">
      <c r="B10410" s="6"/>
      <c r="C10410">
        <v>10293</v>
      </c>
      <c r="D10410" s="10">
        <v>8.1714185158946448E-2</v>
      </c>
      <c r="E10410">
        <v>3.3858398014174666E-2</v>
      </c>
    </row>
    <row r="10411" spans="2:5" x14ac:dyDescent="0.35">
      <c r="B10411" s="6"/>
      <c r="C10411">
        <v>10294</v>
      </c>
      <c r="D10411" s="10">
        <v>8.4459858095065399E-2</v>
      </c>
      <c r="E10411">
        <v>3.501225065887148E-2</v>
      </c>
    </row>
    <row r="10412" spans="2:5" x14ac:dyDescent="0.35">
      <c r="B10412" s="6"/>
      <c r="C10412">
        <v>10295</v>
      </c>
      <c r="D10412" s="10">
        <v>6.8757966276701665E-2</v>
      </c>
      <c r="E10412">
        <v>2.4046018043724856E-2</v>
      </c>
    </row>
    <row r="10413" spans="2:5" x14ac:dyDescent="0.35">
      <c r="B10413" s="6"/>
      <c r="C10413">
        <v>10296</v>
      </c>
      <c r="D10413" s="10">
        <v>7.495511253800044E-2</v>
      </c>
      <c r="E10413">
        <v>2.7154797837186308E-2</v>
      </c>
    </row>
    <row r="10414" spans="2:5" x14ac:dyDescent="0.35">
      <c r="B10414" s="6"/>
      <c r="C10414">
        <v>10297</v>
      </c>
      <c r="D10414" s="10">
        <v>7.6697134795985888E-2</v>
      </c>
      <c r="E10414">
        <v>3.3993002544363521E-2</v>
      </c>
    </row>
    <row r="10415" spans="2:5" x14ac:dyDescent="0.35">
      <c r="B10415" s="6"/>
      <c r="C10415">
        <v>10298</v>
      </c>
      <c r="D10415" s="10">
        <v>8.6309292989624781E-2</v>
      </c>
      <c r="E10415">
        <v>3.5526639444261376E-2</v>
      </c>
    </row>
    <row r="10416" spans="2:5" x14ac:dyDescent="0.35">
      <c r="B10416" s="6"/>
      <c r="C10416">
        <v>10299</v>
      </c>
      <c r="D10416" s="10">
        <v>8.2283310015615882E-2</v>
      </c>
      <c r="E10416">
        <v>3.3072924897541087E-2</v>
      </c>
    </row>
    <row r="10417" spans="2:5" x14ac:dyDescent="0.35">
      <c r="B10417" s="6"/>
      <c r="C10417">
        <v>10300</v>
      </c>
      <c r="D10417" s="10">
        <v>9.4132410025253854E-2</v>
      </c>
      <c r="E10417">
        <v>4.4159806451843378E-2</v>
      </c>
    </row>
    <row r="10418" spans="2:5" x14ac:dyDescent="0.35">
      <c r="B10418" s="6"/>
      <c r="C10418">
        <v>10301</v>
      </c>
      <c r="D10418" s="10">
        <v>7.6001658362320923E-2</v>
      </c>
      <c r="E10418">
        <v>2.3677990138750316E-2</v>
      </c>
    </row>
    <row r="10419" spans="2:5" x14ac:dyDescent="0.35">
      <c r="B10419" s="6"/>
      <c r="C10419">
        <v>10302</v>
      </c>
      <c r="D10419" s="10">
        <v>8.0298784627595141E-2</v>
      </c>
      <c r="E10419">
        <v>3.2969781355570188E-2</v>
      </c>
    </row>
    <row r="10420" spans="2:5" x14ac:dyDescent="0.35">
      <c r="B10420" s="6"/>
      <c r="C10420">
        <v>10303</v>
      </c>
      <c r="D10420" s="10">
        <v>9.0148312613872739E-2</v>
      </c>
      <c r="E10420">
        <v>4.0833488065217874E-2</v>
      </c>
    </row>
    <row r="10421" spans="2:5" x14ac:dyDescent="0.35">
      <c r="B10421" s="6"/>
      <c r="C10421">
        <v>10304</v>
      </c>
      <c r="D10421" s="10">
        <v>7.6369983132943076E-2</v>
      </c>
      <c r="E10421">
        <v>2.5217766078817035E-2</v>
      </c>
    </row>
    <row r="10422" spans="2:5" x14ac:dyDescent="0.35">
      <c r="B10422" s="6"/>
      <c r="C10422">
        <v>10305</v>
      </c>
      <c r="D10422" s="10">
        <v>6.9510231923544177E-2</v>
      </c>
      <c r="E10422">
        <v>2.5248426109993234E-2</v>
      </c>
    </row>
    <row r="10423" spans="2:5" x14ac:dyDescent="0.35">
      <c r="B10423" s="6"/>
      <c r="C10423">
        <v>10306</v>
      </c>
      <c r="D10423" s="10">
        <v>8.8249821555957592E-2</v>
      </c>
      <c r="E10423">
        <v>4.0501791136472516E-2</v>
      </c>
    </row>
    <row r="10424" spans="2:5" x14ac:dyDescent="0.35">
      <c r="B10424" s="6"/>
      <c r="C10424">
        <v>10307</v>
      </c>
      <c r="D10424" s="10">
        <v>8.1073785420471917E-2</v>
      </c>
      <c r="E10424">
        <v>3.35674868358148E-2</v>
      </c>
    </row>
    <row r="10425" spans="2:5" x14ac:dyDescent="0.35">
      <c r="B10425" s="6"/>
      <c r="C10425">
        <v>10308</v>
      </c>
      <c r="D10425" s="10">
        <v>7.7454744012822235E-2</v>
      </c>
      <c r="E10425">
        <v>2.9514821220182823E-2</v>
      </c>
    </row>
    <row r="10426" spans="2:5" x14ac:dyDescent="0.35">
      <c r="B10426" s="6"/>
      <c r="C10426">
        <v>10309</v>
      </c>
      <c r="D10426" s="10">
        <v>7.3629558369333034E-2</v>
      </c>
      <c r="E10426">
        <v>2.9558443644420083E-2</v>
      </c>
    </row>
    <row r="10427" spans="2:5" x14ac:dyDescent="0.35">
      <c r="B10427" s="6"/>
      <c r="C10427">
        <v>10310</v>
      </c>
      <c r="D10427" s="10">
        <v>8.4259223668872868E-2</v>
      </c>
      <c r="E10427">
        <v>3.8287152819697058E-2</v>
      </c>
    </row>
    <row r="10428" spans="2:5" x14ac:dyDescent="0.35">
      <c r="B10428" s="6"/>
      <c r="C10428">
        <v>10311</v>
      </c>
      <c r="D10428" s="10">
        <v>8.037072317775483E-2</v>
      </c>
      <c r="E10428">
        <v>3.2261047503939586E-2</v>
      </c>
    </row>
    <row r="10429" spans="2:5" x14ac:dyDescent="0.35">
      <c r="B10429" s="6"/>
      <c r="C10429">
        <v>10312</v>
      </c>
      <c r="D10429" s="10">
        <v>8.8564357506050462E-2</v>
      </c>
      <c r="E10429">
        <v>3.8835990744305188E-2</v>
      </c>
    </row>
    <row r="10430" spans="2:5" x14ac:dyDescent="0.35">
      <c r="B10430" s="6"/>
      <c r="C10430">
        <v>10313</v>
      </c>
      <c r="D10430" s="10">
        <v>8.8613322882046833E-2</v>
      </c>
      <c r="E10430">
        <v>3.539424175873649E-2</v>
      </c>
    </row>
    <row r="10431" spans="2:5" x14ac:dyDescent="0.35">
      <c r="B10431" s="6"/>
      <c r="C10431">
        <v>10314</v>
      </c>
      <c r="D10431" s="10">
        <v>7.1939553385020574E-2</v>
      </c>
      <c r="E10431">
        <v>2.7402442290441066E-2</v>
      </c>
    </row>
    <row r="10432" spans="2:5" x14ac:dyDescent="0.35">
      <c r="B10432" s="6"/>
      <c r="C10432">
        <v>10315</v>
      </c>
      <c r="D10432" s="10">
        <v>7.5960959335768768E-2</v>
      </c>
      <c r="E10432">
        <v>3.0338805675492585E-2</v>
      </c>
    </row>
    <row r="10433" spans="2:5" x14ac:dyDescent="0.35">
      <c r="B10433" s="6"/>
      <c r="C10433">
        <v>10316</v>
      </c>
      <c r="D10433" s="10">
        <v>7.4843773287047069E-2</v>
      </c>
      <c r="E10433">
        <v>2.9218062247315685E-2</v>
      </c>
    </row>
    <row r="10434" spans="2:5" x14ac:dyDescent="0.35">
      <c r="B10434" s="6"/>
      <c r="C10434">
        <v>10317</v>
      </c>
      <c r="D10434" s="10">
        <v>7.4862335407065356E-2</v>
      </c>
      <c r="E10434">
        <v>2.8712559318204357E-2</v>
      </c>
    </row>
    <row r="10435" spans="2:5" x14ac:dyDescent="0.35">
      <c r="B10435" s="6"/>
      <c r="C10435">
        <v>10318</v>
      </c>
      <c r="D10435" s="10">
        <v>8.2096679831943423E-2</v>
      </c>
      <c r="E10435">
        <v>3.5345348532476548E-2</v>
      </c>
    </row>
    <row r="10436" spans="2:5" x14ac:dyDescent="0.35">
      <c r="B10436" s="6"/>
      <c r="C10436">
        <v>10319</v>
      </c>
      <c r="D10436" s="10">
        <v>8.6803983549745944E-2</v>
      </c>
      <c r="E10436">
        <v>3.4946586739707956E-2</v>
      </c>
    </row>
    <row r="10437" spans="2:5" x14ac:dyDescent="0.35">
      <c r="B10437" s="6"/>
      <c r="C10437">
        <v>10320</v>
      </c>
      <c r="D10437" s="10">
        <v>7.588478740233684E-2</v>
      </c>
      <c r="E10437">
        <v>2.9857947220332939E-2</v>
      </c>
    </row>
    <row r="10438" spans="2:5" x14ac:dyDescent="0.35">
      <c r="B10438" s="6"/>
      <c r="C10438">
        <v>10321</v>
      </c>
      <c r="D10438" s="10">
        <v>7.5932907455570423E-2</v>
      </c>
      <c r="E10438">
        <v>3.2099955130284789E-2</v>
      </c>
    </row>
    <row r="10439" spans="2:5" x14ac:dyDescent="0.35">
      <c r="B10439" s="6"/>
      <c r="C10439">
        <v>10322</v>
      </c>
      <c r="D10439" s="10">
        <v>8.1460238355022363E-2</v>
      </c>
      <c r="E10439">
        <v>3.3253860274467445E-2</v>
      </c>
    </row>
    <row r="10440" spans="2:5" x14ac:dyDescent="0.35">
      <c r="B10440" s="6"/>
      <c r="C10440">
        <v>10323</v>
      </c>
      <c r="D10440" s="10">
        <v>6.9756577581317245E-2</v>
      </c>
      <c r="E10440">
        <v>2.1407628192692905E-2</v>
      </c>
    </row>
    <row r="10441" spans="2:5" x14ac:dyDescent="0.35">
      <c r="B10441" s="6"/>
      <c r="C10441">
        <v>10324</v>
      </c>
      <c r="D10441" s="10">
        <v>7.7214821865855182E-2</v>
      </c>
      <c r="E10441">
        <v>2.8930051064859939E-2</v>
      </c>
    </row>
    <row r="10442" spans="2:5" x14ac:dyDescent="0.35">
      <c r="B10442" s="6"/>
      <c r="C10442">
        <v>10325</v>
      </c>
      <c r="D10442" s="10">
        <v>7.2180235544727217E-2</v>
      </c>
      <c r="E10442">
        <v>2.3355386841882205E-2</v>
      </c>
    </row>
    <row r="10443" spans="2:5" x14ac:dyDescent="0.35">
      <c r="B10443" s="6"/>
      <c r="C10443">
        <v>10326</v>
      </c>
      <c r="D10443" s="10">
        <v>7.8688338719465817E-2</v>
      </c>
      <c r="E10443">
        <v>2.7690786579785513E-2</v>
      </c>
    </row>
    <row r="10444" spans="2:5" x14ac:dyDescent="0.35">
      <c r="B10444" s="6"/>
      <c r="C10444">
        <v>10327</v>
      </c>
      <c r="D10444" s="10">
        <v>8.7931288768104368E-2</v>
      </c>
      <c r="E10444">
        <v>4.0023550487408854E-2</v>
      </c>
    </row>
    <row r="10445" spans="2:5" x14ac:dyDescent="0.35">
      <c r="B10445" s="6"/>
      <c r="C10445">
        <v>10328</v>
      </c>
      <c r="D10445" s="10">
        <v>6.5196535817234946E-2</v>
      </c>
      <c r="E10445">
        <v>2.5748572341425698E-2</v>
      </c>
    </row>
    <row r="10446" spans="2:5" x14ac:dyDescent="0.35">
      <c r="B10446" s="6"/>
      <c r="C10446">
        <v>10329</v>
      </c>
      <c r="D10446" s="10">
        <v>7.842242268464468E-2</v>
      </c>
      <c r="E10446">
        <v>3.1953178428817369E-2</v>
      </c>
    </row>
    <row r="10447" spans="2:5" x14ac:dyDescent="0.35">
      <c r="B10447" s="6"/>
      <c r="C10447">
        <v>10330</v>
      </c>
      <c r="D10447" s="10">
        <v>6.9521710451895133E-2</v>
      </c>
      <c r="E10447">
        <v>2.3908197958871166E-2</v>
      </c>
    </row>
    <row r="10448" spans="2:5" x14ac:dyDescent="0.35">
      <c r="B10448" s="6"/>
      <c r="C10448">
        <v>10331</v>
      </c>
      <c r="D10448" s="10">
        <v>7.675264674601058E-2</v>
      </c>
      <c r="E10448">
        <v>2.9161007293931576E-2</v>
      </c>
    </row>
    <row r="10449" spans="2:5" x14ac:dyDescent="0.35">
      <c r="B10449" s="6"/>
      <c r="C10449">
        <v>10332</v>
      </c>
      <c r="D10449" s="10">
        <v>8.4746830112800903E-2</v>
      </c>
      <c r="E10449">
        <v>3.4810868486350108E-2</v>
      </c>
    </row>
    <row r="10450" spans="2:5" x14ac:dyDescent="0.35">
      <c r="B10450" s="6"/>
      <c r="C10450">
        <v>10333</v>
      </c>
      <c r="D10450" s="10">
        <v>0.1014085871425018</v>
      </c>
      <c r="E10450">
        <v>4.4196706308782849E-2</v>
      </c>
    </row>
    <row r="10451" spans="2:5" x14ac:dyDescent="0.35">
      <c r="B10451" s="6"/>
      <c r="C10451">
        <v>10334</v>
      </c>
      <c r="D10451" s="10">
        <v>7.2333013729544052E-2</v>
      </c>
      <c r="E10451">
        <v>2.7740068641246143E-2</v>
      </c>
    </row>
    <row r="10452" spans="2:5" x14ac:dyDescent="0.35">
      <c r="B10452" s="6"/>
      <c r="C10452">
        <v>10335</v>
      </c>
      <c r="D10452" s="10">
        <v>8.2844945208402548E-2</v>
      </c>
      <c r="E10452">
        <v>3.4229648208627936E-2</v>
      </c>
    </row>
    <row r="10453" spans="2:5" x14ac:dyDescent="0.35">
      <c r="B10453" s="6"/>
      <c r="C10453">
        <v>10336</v>
      </c>
      <c r="D10453" s="10">
        <v>6.9058591828522697E-2</v>
      </c>
      <c r="E10453">
        <v>2.4246726483617642E-2</v>
      </c>
    </row>
    <row r="10454" spans="2:5" x14ac:dyDescent="0.35">
      <c r="B10454" s="6"/>
      <c r="C10454">
        <v>10337</v>
      </c>
      <c r="D10454" s="10">
        <v>8.56793284380961E-2</v>
      </c>
      <c r="E10454">
        <v>3.6446184281726732E-2</v>
      </c>
    </row>
    <row r="10455" spans="2:5" x14ac:dyDescent="0.35">
      <c r="B10455" s="6"/>
      <c r="C10455">
        <v>10338</v>
      </c>
      <c r="D10455" s="10">
        <v>7.9034871218777156E-2</v>
      </c>
      <c r="E10455">
        <v>3.3253502721737008E-2</v>
      </c>
    </row>
    <row r="10456" spans="2:5" x14ac:dyDescent="0.35">
      <c r="B10456" s="6"/>
      <c r="C10456">
        <v>10339</v>
      </c>
      <c r="D10456" s="10">
        <v>7.2238620816979876E-2</v>
      </c>
      <c r="E10456">
        <v>2.6053301691997311E-2</v>
      </c>
    </row>
    <row r="10457" spans="2:5" x14ac:dyDescent="0.35">
      <c r="B10457" s="6"/>
      <c r="C10457">
        <v>10340</v>
      </c>
      <c r="D10457" s="10">
        <v>8.2678393657523469E-2</v>
      </c>
      <c r="E10457">
        <v>3.0109094188306287E-2</v>
      </c>
    </row>
    <row r="10458" spans="2:5" x14ac:dyDescent="0.35">
      <c r="B10458" s="6"/>
      <c r="C10458">
        <v>10341</v>
      </c>
      <c r="D10458" s="10">
        <v>7.9378030442892766E-2</v>
      </c>
      <c r="E10458">
        <v>2.9499840380271345E-2</v>
      </c>
    </row>
    <row r="10459" spans="2:5" x14ac:dyDescent="0.35">
      <c r="B10459" s="6"/>
      <c r="C10459">
        <v>10342</v>
      </c>
      <c r="D10459" s="10">
        <v>8.4389924796778509E-2</v>
      </c>
      <c r="E10459">
        <v>3.5845371245614106E-2</v>
      </c>
    </row>
    <row r="10460" spans="2:5" x14ac:dyDescent="0.35">
      <c r="B10460" s="6"/>
      <c r="C10460">
        <v>10343</v>
      </c>
      <c r="D10460" s="10">
        <v>7.2063463527556382E-2</v>
      </c>
      <c r="E10460">
        <v>2.6672055678107862E-2</v>
      </c>
    </row>
    <row r="10461" spans="2:5" x14ac:dyDescent="0.35">
      <c r="B10461" s="6"/>
      <c r="C10461">
        <v>10344</v>
      </c>
      <c r="D10461" s="10">
        <v>8.5089187248709203E-2</v>
      </c>
      <c r="E10461">
        <v>3.4600235319441307E-2</v>
      </c>
    </row>
    <row r="10462" spans="2:5" x14ac:dyDescent="0.35">
      <c r="B10462" s="6"/>
      <c r="C10462">
        <v>10345</v>
      </c>
      <c r="D10462" s="10">
        <v>7.8400896235401293E-2</v>
      </c>
      <c r="E10462">
        <v>3.1705630951707461E-2</v>
      </c>
    </row>
    <row r="10463" spans="2:5" x14ac:dyDescent="0.35">
      <c r="B10463" s="6"/>
      <c r="C10463">
        <v>10346</v>
      </c>
      <c r="D10463" s="10">
        <v>7.168216927823913E-2</v>
      </c>
      <c r="E10463">
        <v>2.551468697933984E-2</v>
      </c>
    </row>
    <row r="10464" spans="2:5" x14ac:dyDescent="0.35">
      <c r="B10464" s="6"/>
      <c r="C10464">
        <v>10347</v>
      </c>
      <c r="D10464" s="10">
        <v>7.4110044428426253E-2</v>
      </c>
      <c r="E10464">
        <v>2.2916348721067722E-2</v>
      </c>
    </row>
    <row r="10465" spans="2:5" x14ac:dyDescent="0.35">
      <c r="B10465" s="6"/>
      <c r="C10465">
        <v>10348</v>
      </c>
      <c r="D10465" s="10">
        <v>7.2032616212230408E-2</v>
      </c>
      <c r="E10465">
        <v>2.7455019260736301E-2</v>
      </c>
    </row>
    <row r="10466" spans="2:5" x14ac:dyDescent="0.35">
      <c r="B10466" s="6"/>
      <c r="C10466">
        <v>10349</v>
      </c>
      <c r="D10466" s="10">
        <v>7.6461002751111534E-2</v>
      </c>
      <c r="E10466">
        <v>3.2135201352513409E-2</v>
      </c>
    </row>
    <row r="10467" spans="2:5" x14ac:dyDescent="0.35">
      <c r="B10467" s="6"/>
      <c r="C10467">
        <v>10350</v>
      </c>
      <c r="D10467" s="10">
        <v>7.9831075267325011E-2</v>
      </c>
      <c r="E10467">
        <v>3.1554057856647444E-2</v>
      </c>
    </row>
    <row r="10468" spans="2:5" x14ac:dyDescent="0.35">
      <c r="B10468" s="6"/>
      <c r="C10468">
        <v>10351</v>
      </c>
      <c r="D10468" s="10">
        <v>7.2573672762357114E-2</v>
      </c>
      <c r="E10468">
        <v>3.1779949460341246E-2</v>
      </c>
    </row>
    <row r="10469" spans="2:5" x14ac:dyDescent="0.35">
      <c r="B10469" s="6"/>
      <c r="C10469">
        <v>10352</v>
      </c>
      <c r="D10469" s="10">
        <v>7.1037088123916264E-2</v>
      </c>
      <c r="E10469">
        <v>3.0200793179261703E-2</v>
      </c>
    </row>
    <row r="10470" spans="2:5" x14ac:dyDescent="0.35">
      <c r="B10470" s="6"/>
      <c r="C10470">
        <v>10353</v>
      </c>
      <c r="D10470" s="10">
        <v>8.1346018945245638E-2</v>
      </c>
      <c r="E10470">
        <v>3.3423363786877061E-2</v>
      </c>
    </row>
    <row r="10471" spans="2:5" x14ac:dyDescent="0.35">
      <c r="B10471" s="6"/>
      <c r="C10471">
        <v>10354</v>
      </c>
      <c r="D10471" s="10">
        <v>7.3651969009343746E-2</v>
      </c>
      <c r="E10471">
        <v>2.4203983760309279E-2</v>
      </c>
    </row>
    <row r="10472" spans="2:5" x14ac:dyDescent="0.35">
      <c r="B10472" s="6"/>
      <c r="C10472">
        <v>10355</v>
      </c>
      <c r="D10472" s="10">
        <v>8.8814878195834779E-2</v>
      </c>
      <c r="E10472">
        <v>3.3652281545821117E-2</v>
      </c>
    </row>
    <row r="10473" spans="2:5" x14ac:dyDescent="0.35">
      <c r="B10473" s="6"/>
      <c r="C10473">
        <v>10356</v>
      </c>
      <c r="D10473" s="10">
        <v>7.8139234803704438E-2</v>
      </c>
      <c r="E10473">
        <v>3.4167423157129347E-2</v>
      </c>
    </row>
    <row r="10474" spans="2:5" x14ac:dyDescent="0.35">
      <c r="B10474" s="6"/>
      <c r="C10474">
        <v>10357</v>
      </c>
      <c r="D10474" s="10">
        <v>8.0103236471549585E-2</v>
      </c>
      <c r="E10474">
        <v>3.6658239418114739E-2</v>
      </c>
    </row>
    <row r="10475" spans="2:5" x14ac:dyDescent="0.35">
      <c r="B10475" s="6"/>
      <c r="C10475">
        <v>10358</v>
      </c>
      <c r="D10475" s="10">
        <v>8.4187137670943643E-2</v>
      </c>
      <c r="E10475">
        <v>3.5196898330589407E-2</v>
      </c>
    </row>
    <row r="10476" spans="2:5" x14ac:dyDescent="0.35">
      <c r="B10476" s="6"/>
      <c r="C10476">
        <v>10359</v>
      </c>
      <c r="D10476" s="10">
        <v>7.7573538496170297E-2</v>
      </c>
      <c r="E10476">
        <v>3.1167193265569642E-2</v>
      </c>
    </row>
    <row r="10477" spans="2:5" x14ac:dyDescent="0.35">
      <c r="B10477" s="6"/>
      <c r="C10477">
        <v>10360</v>
      </c>
      <c r="D10477" s="10">
        <v>7.5059878936957675E-2</v>
      </c>
      <c r="E10477">
        <v>3.1087567077891304E-2</v>
      </c>
    </row>
    <row r="10478" spans="2:5" x14ac:dyDescent="0.35">
      <c r="B10478" s="6"/>
      <c r="C10478">
        <v>10361</v>
      </c>
      <c r="D10478" s="10">
        <v>7.5853351764089694E-2</v>
      </c>
      <c r="E10478">
        <v>3.0133095184216096E-2</v>
      </c>
    </row>
    <row r="10479" spans="2:5" x14ac:dyDescent="0.35">
      <c r="B10479" s="6"/>
      <c r="C10479">
        <v>10362</v>
      </c>
      <c r="D10479" s="10">
        <v>7.4793242247479214E-2</v>
      </c>
      <c r="E10479">
        <v>2.6402425766456322E-2</v>
      </c>
    </row>
    <row r="10480" spans="2:5" x14ac:dyDescent="0.35">
      <c r="B10480" s="6"/>
      <c r="C10480">
        <v>10363</v>
      </c>
      <c r="D10480" s="10">
        <v>7.9981036832205102E-2</v>
      </c>
      <c r="E10480">
        <v>3.0973813583164034E-2</v>
      </c>
    </row>
    <row r="10481" spans="2:5" x14ac:dyDescent="0.35">
      <c r="B10481" s="6"/>
      <c r="C10481">
        <v>10364</v>
      </c>
      <c r="D10481" s="10">
        <v>7.0377943571546864E-2</v>
      </c>
      <c r="E10481">
        <v>2.4573866905833668E-2</v>
      </c>
    </row>
    <row r="10482" spans="2:5" x14ac:dyDescent="0.35">
      <c r="B10482" s="6"/>
      <c r="C10482">
        <v>10365</v>
      </c>
      <c r="D10482" s="10">
        <v>7.6333088248856235E-2</v>
      </c>
      <c r="E10482">
        <v>2.5544638091504382E-2</v>
      </c>
    </row>
    <row r="10483" spans="2:5" x14ac:dyDescent="0.35">
      <c r="B10483" s="6"/>
      <c r="C10483">
        <v>10366</v>
      </c>
      <c r="D10483" s="10">
        <v>7.0423209573012818E-2</v>
      </c>
      <c r="E10483">
        <v>2.1008730035277957E-2</v>
      </c>
    </row>
    <row r="10484" spans="2:5" x14ac:dyDescent="0.35">
      <c r="B10484" s="6"/>
      <c r="C10484">
        <v>10367</v>
      </c>
      <c r="D10484" s="10">
        <v>7.7484659990735574E-2</v>
      </c>
      <c r="E10484">
        <v>2.6744014333979813E-2</v>
      </c>
    </row>
    <row r="10485" spans="2:5" x14ac:dyDescent="0.35">
      <c r="B10485" s="6"/>
      <c r="C10485">
        <v>10368</v>
      </c>
      <c r="D10485" s="10">
        <v>7.2120662761463866E-2</v>
      </c>
      <c r="E10485">
        <v>3.0423120285755459E-2</v>
      </c>
    </row>
    <row r="10486" spans="2:5" x14ac:dyDescent="0.35">
      <c r="B10486" s="6"/>
      <c r="C10486">
        <v>10369</v>
      </c>
      <c r="D10486" s="10">
        <v>6.9970022178504843E-2</v>
      </c>
      <c r="E10486">
        <v>2.2041851842341954E-2</v>
      </c>
    </row>
    <row r="10487" spans="2:5" x14ac:dyDescent="0.35">
      <c r="B10487" s="6"/>
      <c r="C10487">
        <v>10370</v>
      </c>
      <c r="D10487" s="10">
        <v>8.108071874475338E-2</v>
      </c>
      <c r="E10487">
        <v>3.3384325416116988E-2</v>
      </c>
    </row>
    <row r="10488" spans="2:5" x14ac:dyDescent="0.35">
      <c r="B10488" s="6"/>
      <c r="C10488">
        <v>10371</v>
      </c>
      <c r="D10488" s="10">
        <v>8.6862068060798645E-2</v>
      </c>
      <c r="E10488">
        <v>3.3781513102794328E-2</v>
      </c>
    </row>
    <row r="10489" spans="2:5" x14ac:dyDescent="0.35">
      <c r="B10489" s="6"/>
      <c r="C10489">
        <v>10372</v>
      </c>
      <c r="D10489" s="10">
        <v>7.3039869765051474E-2</v>
      </c>
      <c r="E10489">
        <v>2.8734567911268525E-2</v>
      </c>
    </row>
    <row r="10490" spans="2:5" x14ac:dyDescent="0.35">
      <c r="B10490" s="6"/>
      <c r="C10490">
        <v>10373</v>
      </c>
      <c r="D10490" s="10">
        <v>8.319304007710393E-2</v>
      </c>
      <c r="E10490">
        <v>3.4808783213236424E-2</v>
      </c>
    </row>
    <row r="10491" spans="2:5" x14ac:dyDescent="0.35">
      <c r="B10491" s="6"/>
      <c r="C10491">
        <v>10374</v>
      </c>
      <c r="D10491" s="10">
        <v>8.1897410809200238E-2</v>
      </c>
      <c r="E10491">
        <v>3.5046854941528205E-2</v>
      </c>
    </row>
    <row r="10492" spans="2:5" x14ac:dyDescent="0.35">
      <c r="B10492" s="6"/>
      <c r="C10492">
        <v>10375</v>
      </c>
      <c r="D10492" s="10">
        <v>8.3507667084189552E-2</v>
      </c>
      <c r="E10492">
        <v>3.6566686162435504E-2</v>
      </c>
    </row>
    <row r="10493" spans="2:5" x14ac:dyDescent="0.35">
      <c r="B10493" s="6"/>
      <c r="C10493">
        <v>10376</v>
      </c>
      <c r="D10493" s="10">
        <v>7.5940467293855063E-2</v>
      </c>
      <c r="E10493">
        <v>3.1446918828336043E-2</v>
      </c>
    </row>
    <row r="10494" spans="2:5" x14ac:dyDescent="0.35">
      <c r="B10494" s="6"/>
      <c r="C10494">
        <v>10377</v>
      </c>
      <c r="D10494" s="10">
        <v>7.2040159032618831E-2</v>
      </c>
      <c r="E10494">
        <v>3.1702171195260337E-2</v>
      </c>
    </row>
    <row r="10495" spans="2:5" x14ac:dyDescent="0.35">
      <c r="B10495" s="6"/>
      <c r="C10495">
        <v>10378</v>
      </c>
      <c r="D10495" s="10">
        <v>7.9112020574499953E-2</v>
      </c>
      <c r="E10495">
        <v>3.340208456785182E-2</v>
      </c>
    </row>
    <row r="10496" spans="2:5" x14ac:dyDescent="0.35">
      <c r="B10496" s="6"/>
      <c r="C10496">
        <v>10379</v>
      </c>
      <c r="D10496" s="10">
        <v>8.611567148179293E-2</v>
      </c>
      <c r="E10496">
        <v>3.0135849819376968E-2</v>
      </c>
    </row>
    <row r="10497" spans="2:5" x14ac:dyDescent="0.35">
      <c r="B10497" s="6"/>
      <c r="C10497">
        <v>10380</v>
      </c>
      <c r="D10497" s="10">
        <v>0.10122476840328448</v>
      </c>
      <c r="E10497">
        <v>4.6430834332219638E-2</v>
      </c>
    </row>
    <row r="10498" spans="2:5" x14ac:dyDescent="0.35">
      <c r="B10498" s="6"/>
      <c r="C10498">
        <v>10381</v>
      </c>
      <c r="D10498" s="10">
        <v>7.3167265681607557E-2</v>
      </c>
      <c r="E10498">
        <v>2.3437852495066198E-2</v>
      </c>
    </row>
    <row r="10499" spans="2:5" x14ac:dyDescent="0.35">
      <c r="B10499" s="6"/>
      <c r="C10499">
        <v>10382</v>
      </c>
      <c r="D10499" s="10">
        <v>8.3664399442886186E-2</v>
      </c>
      <c r="E10499">
        <v>3.5582444017319532E-2</v>
      </c>
    </row>
    <row r="10500" spans="2:5" x14ac:dyDescent="0.35">
      <c r="B10500" s="6"/>
      <c r="C10500">
        <v>10383</v>
      </c>
      <c r="D10500" s="10">
        <v>9.035206599576262E-2</v>
      </c>
      <c r="E10500">
        <v>4.0184097539737125E-2</v>
      </c>
    </row>
    <row r="10501" spans="2:5" x14ac:dyDescent="0.35">
      <c r="B10501" s="6"/>
      <c r="C10501">
        <v>10384</v>
      </c>
      <c r="D10501" s="10">
        <v>7.5781009709654332E-2</v>
      </c>
      <c r="E10501">
        <v>2.5904475279060195E-2</v>
      </c>
    </row>
    <row r="10502" spans="2:5" x14ac:dyDescent="0.35">
      <c r="B10502" s="6"/>
      <c r="C10502">
        <v>10385</v>
      </c>
      <c r="D10502" s="10">
        <v>7.8575440171075858E-2</v>
      </c>
      <c r="E10502">
        <v>3.1609411071277606E-2</v>
      </c>
    </row>
    <row r="10503" spans="2:5" x14ac:dyDescent="0.35">
      <c r="B10503" s="6"/>
      <c r="C10503">
        <v>10386</v>
      </c>
      <c r="D10503" s="10">
        <v>8.0216274260493756E-2</v>
      </c>
      <c r="E10503">
        <v>3.2245092155469848E-2</v>
      </c>
    </row>
    <row r="10504" spans="2:5" x14ac:dyDescent="0.35">
      <c r="B10504" s="6"/>
      <c r="C10504">
        <v>10387</v>
      </c>
      <c r="D10504" s="10">
        <v>7.6357452182948357E-2</v>
      </c>
      <c r="E10504">
        <v>2.545472156310432E-2</v>
      </c>
    </row>
    <row r="10505" spans="2:5" x14ac:dyDescent="0.35">
      <c r="B10505" s="6"/>
      <c r="C10505">
        <v>10388</v>
      </c>
      <c r="D10505" s="10">
        <v>8.5207979561786676E-2</v>
      </c>
      <c r="E10505">
        <v>3.660649894987951E-2</v>
      </c>
    </row>
    <row r="10506" spans="2:5" x14ac:dyDescent="0.35">
      <c r="B10506" s="6"/>
      <c r="C10506">
        <v>10389</v>
      </c>
      <c r="D10506" s="10">
        <v>8.8849568466751044E-2</v>
      </c>
      <c r="E10506">
        <v>4.0638028239233653E-2</v>
      </c>
    </row>
    <row r="10507" spans="2:5" x14ac:dyDescent="0.35">
      <c r="B10507" s="6"/>
      <c r="C10507">
        <v>10390</v>
      </c>
      <c r="D10507" s="10">
        <v>8.0740160594939728E-2</v>
      </c>
      <c r="E10507">
        <v>3.3645478018572185E-2</v>
      </c>
    </row>
    <row r="10508" spans="2:5" x14ac:dyDescent="0.35">
      <c r="B10508" s="6"/>
      <c r="C10508">
        <v>10391</v>
      </c>
      <c r="D10508" s="10">
        <v>7.3439066208635925E-2</v>
      </c>
      <c r="E10508">
        <v>3.0396227675713327E-2</v>
      </c>
    </row>
    <row r="10509" spans="2:5" x14ac:dyDescent="0.35">
      <c r="B10509" s="6"/>
      <c r="C10509">
        <v>10392</v>
      </c>
      <c r="D10509" s="10">
        <v>8.3668764302569545E-2</v>
      </c>
      <c r="E10509">
        <v>2.9954129348907354E-2</v>
      </c>
    </row>
    <row r="10510" spans="2:5" x14ac:dyDescent="0.35">
      <c r="B10510" s="6"/>
      <c r="C10510">
        <v>10393</v>
      </c>
      <c r="D10510" s="10">
        <v>7.7060021382339278E-2</v>
      </c>
      <c r="E10510">
        <v>3.1276231121133515E-2</v>
      </c>
    </row>
    <row r="10511" spans="2:5" x14ac:dyDescent="0.35">
      <c r="B10511" s="6"/>
      <c r="C10511">
        <v>10394</v>
      </c>
      <c r="D10511" s="10">
        <v>7.6892521806707664E-2</v>
      </c>
      <c r="E10511">
        <v>3.3310107172106244E-2</v>
      </c>
    </row>
    <row r="10512" spans="2:5" x14ac:dyDescent="0.35">
      <c r="B10512" s="6"/>
      <c r="C10512">
        <v>10395</v>
      </c>
      <c r="D10512" s="10">
        <v>8.4379912260389489E-2</v>
      </c>
      <c r="E10512">
        <v>3.4736001331548451E-2</v>
      </c>
    </row>
    <row r="10513" spans="2:5" x14ac:dyDescent="0.35">
      <c r="B10513" s="6"/>
      <c r="C10513">
        <v>10396</v>
      </c>
      <c r="D10513" s="10">
        <v>7.0703326973890576E-2</v>
      </c>
      <c r="E10513">
        <v>2.6474459307806439E-2</v>
      </c>
    </row>
    <row r="10514" spans="2:5" x14ac:dyDescent="0.35">
      <c r="B10514" s="6"/>
      <c r="C10514">
        <v>10397</v>
      </c>
      <c r="D10514" s="10">
        <v>7.2973613051351596E-2</v>
      </c>
      <c r="E10514">
        <v>2.8279457286772024E-2</v>
      </c>
    </row>
    <row r="10515" spans="2:5" x14ac:dyDescent="0.35">
      <c r="B10515" s="6"/>
      <c r="C10515">
        <v>10398</v>
      </c>
      <c r="D10515" s="10">
        <v>7.5707059901308438E-2</v>
      </c>
      <c r="E10515">
        <v>3.0077490796032134E-2</v>
      </c>
    </row>
    <row r="10516" spans="2:5" x14ac:dyDescent="0.35">
      <c r="B10516" s="6"/>
      <c r="C10516">
        <v>10399</v>
      </c>
      <c r="D10516" s="10">
        <v>7.3575290207997468E-2</v>
      </c>
      <c r="E10516">
        <v>2.3034371821247724E-2</v>
      </c>
    </row>
    <row r="10517" spans="2:5" x14ac:dyDescent="0.35">
      <c r="B10517" s="6"/>
      <c r="C10517">
        <v>10400</v>
      </c>
      <c r="D10517" s="10">
        <v>9.1376251735851663E-2</v>
      </c>
      <c r="E10517">
        <v>3.9646348208311227E-2</v>
      </c>
    </row>
    <row r="10518" spans="2:5" x14ac:dyDescent="0.35">
      <c r="B10518" s="6"/>
      <c r="C10518">
        <v>10401</v>
      </c>
      <c r="D10518" s="10">
        <v>8.3261354169994264E-2</v>
      </c>
      <c r="E10518">
        <v>3.7091474087106002E-2</v>
      </c>
    </row>
    <row r="10519" spans="2:5" x14ac:dyDescent="0.35">
      <c r="B10519" s="6"/>
      <c r="C10519">
        <v>10402</v>
      </c>
      <c r="D10519" s="10">
        <v>6.7650704056933936E-2</v>
      </c>
      <c r="E10519">
        <v>2.475052859109754E-2</v>
      </c>
    </row>
    <row r="10520" spans="2:5" x14ac:dyDescent="0.35">
      <c r="B10520" s="6"/>
      <c r="C10520">
        <v>10403</v>
      </c>
      <c r="D10520" s="10">
        <v>8.5911274437431864E-2</v>
      </c>
      <c r="E10520">
        <v>3.4903656141523971E-2</v>
      </c>
    </row>
    <row r="10521" spans="2:5" x14ac:dyDescent="0.35">
      <c r="B10521" s="6"/>
      <c r="C10521">
        <v>10404</v>
      </c>
      <c r="D10521" s="10">
        <v>8.0779625160215723E-2</v>
      </c>
      <c r="E10521">
        <v>3.389430185377118E-2</v>
      </c>
    </row>
    <row r="10522" spans="2:5" x14ac:dyDescent="0.35">
      <c r="B10522" s="6"/>
      <c r="C10522">
        <v>10405</v>
      </c>
      <c r="D10522" s="10">
        <v>7.5935911387149127E-2</v>
      </c>
      <c r="E10522">
        <v>3.12248017563279E-2</v>
      </c>
    </row>
    <row r="10523" spans="2:5" x14ac:dyDescent="0.35">
      <c r="B10523" s="6"/>
      <c r="C10523">
        <v>10406</v>
      </c>
      <c r="D10523" s="10">
        <v>8.1098650964359503E-2</v>
      </c>
      <c r="E10523">
        <v>3.4723948580607837E-2</v>
      </c>
    </row>
    <row r="10524" spans="2:5" x14ac:dyDescent="0.35">
      <c r="B10524" s="6"/>
      <c r="C10524">
        <v>10407</v>
      </c>
      <c r="D10524" s="10">
        <v>8.3080760597294329E-2</v>
      </c>
      <c r="E10524">
        <v>2.9717451175057301E-2</v>
      </c>
    </row>
    <row r="10525" spans="2:5" x14ac:dyDescent="0.35">
      <c r="B10525" s="6"/>
      <c r="C10525">
        <v>10408</v>
      </c>
      <c r="D10525" s="10">
        <v>8.0822541115325622E-2</v>
      </c>
      <c r="E10525">
        <v>3.602533860211176E-2</v>
      </c>
    </row>
    <row r="10526" spans="2:5" x14ac:dyDescent="0.35">
      <c r="B10526" s="6"/>
      <c r="C10526">
        <v>10409</v>
      </c>
      <c r="D10526" s="10">
        <v>8.8364377290122309E-2</v>
      </c>
      <c r="E10526">
        <v>3.6425550437578731E-2</v>
      </c>
    </row>
    <row r="10527" spans="2:5" x14ac:dyDescent="0.35">
      <c r="B10527" s="6"/>
      <c r="C10527">
        <v>10410</v>
      </c>
      <c r="D10527" s="10">
        <v>9.1616319787240552E-2</v>
      </c>
      <c r="E10527">
        <v>3.8119085693126872E-2</v>
      </c>
    </row>
    <row r="10528" spans="2:5" x14ac:dyDescent="0.35">
      <c r="B10528" s="6"/>
      <c r="C10528">
        <v>10411</v>
      </c>
      <c r="D10528" s="10">
        <v>8.4916512078897E-2</v>
      </c>
      <c r="E10528">
        <v>3.667063450848982E-2</v>
      </c>
    </row>
    <row r="10529" spans="2:5" x14ac:dyDescent="0.35">
      <c r="B10529" s="6"/>
      <c r="C10529">
        <v>10412</v>
      </c>
      <c r="D10529" s="10">
        <v>7.9031545280716958E-2</v>
      </c>
      <c r="E10529">
        <v>3.1875841023861845E-2</v>
      </c>
    </row>
    <row r="10530" spans="2:5" x14ac:dyDescent="0.35">
      <c r="B10530" s="6"/>
      <c r="C10530">
        <v>10413</v>
      </c>
      <c r="D10530" s="10">
        <v>7.8835529885330435E-2</v>
      </c>
      <c r="E10530">
        <v>3.0889295876812252E-2</v>
      </c>
    </row>
    <row r="10531" spans="2:5" x14ac:dyDescent="0.35">
      <c r="B10531" s="6"/>
      <c r="C10531">
        <v>10414</v>
      </c>
      <c r="D10531" s="10">
        <v>8.1996273208088291E-2</v>
      </c>
      <c r="E10531">
        <v>3.4624469266031174E-2</v>
      </c>
    </row>
    <row r="10532" spans="2:5" x14ac:dyDescent="0.35">
      <c r="B10532" s="6"/>
      <c r="C10532">
        <v>10415</v>
      </c>
      <c r="D10532" s="10">
        <v>7.6589736110710654E-2</v>
      </c>
      <c r="E10532">
        <v>2.6582646685316721E-2</v>
      </c>
    </row>
    <row r="10533" spans="2:5" x14ac:dyDescent="0.35">
      <c r="B10533" s="6"/>
      <c r="C10533">
        <v>10416</v>
      </c>
      <c r="D10533" s="10">
        <v>9.3390412425278443E-2</v>
      </c>
      <c r="E10533">
        <v>4.2445953115590518E-2</v>
      </c>
    </row>
    <row r="10534" spans="2:5" x14ac:dyDescent="0.35">
      <c r="B10534" s="6"/>
      <c r="C10534">
        <v>10417</v>
      </c>
      <c r="D10534" s="10">
        <v>8.2125291416996177E-2</v>
      </c>
      <c r="E10534">
        <v>3.5821180818897964E-2</v>
      </c>
    </row>
    <row r="10535" spans="2:5" x14ac:dyDescent="0.35">
      <c r="B10535" s="6"/>
      <c r="C10535">
        <v>10418</v>
      </c>
      <c r="D10535" s="10">
        <v>7.3252036879554269E-2</v>
      </c>
      <c r="E10535">
        <v>2.8837049773812098E-2</v>
      </c>
    </row>
    <row r="10536" spans="2:5" x14ac:dyDescent="0.35">
      <c r="B10536" s="6"/>
      <c r="C10536">
        <v>10419</v>
      </c>
      <c r="D10536" s="10">
        <v>9.0695507232147407E-2</v>
      </c>
      <c r="E10536">
        <v>3.9431339400409729E-2</v>
      </c>
    </row>
    <row r="10537" spans="2:5" x14ac:dyDescent="0.35">
      <c r="B10537" s="6"/>
      <c r="C10537">
        <v>10420</v>
      </c>
      <c r="D10537" s="10">
        <v>8.8375601726588121E-2</v>
      </c>
      <c r="E10537">
        <v>3.7660127876285698E-2</v>
      </c>
    </row>
    <row r="10538" spans="2:5" x14ac:dyDescent="0.35">
      <c r="B10538" s="6"/>
      <c r="C10538">
        <v>10421</v>
      </c>
      <c r="D10538" s="10">
        <v>7.4228108496946388E-2</v>
      </c>
      <c r="E10538">
        <v>2.9997747361392199E-2</v>
      </c>
    </row>
    <row r="10539" spans="2:5" x14ac:dyDescent="0.35">
      <c r="B10539" s="6"/>
      <c r="C10539">
        <v>10422</v>
      </c>
      <c r="D10539" s="10">
        <v>7.7070292960733464E-2</v>
      </c>
      <c r="E10539">
        <v>2.9809220921270273E-2</v>
      </c>
    </row>
    <row r="10540" spans="2:5" x14ac:dyDescent="0.35">
      <c r="B10540" s="6"/>
      <c r="C10540">
        <v>10423</v>
      </c>
      <c r="D10540" s="10">
        <v>7.9424935538428387E-2</v>
      </c>
      <c r="E10540">
        <v>3.1138074200446172E-2</v>
      </c>
    </row>
    <row r="10541" spans="2:5" x14ac:dyDescent="0.35">
      <c r="B10541" s="6"/>
      <c r="C10541">
        <v>10424</v>
      </c>
      <c r="D10541" s="10">
        <v>8.157510736090845E-2</v>
      </c>
      <c r="E10541">
        <v>3.4693268392014781E-2</v>
      </c>
    </row>
    <row r="10542" spans="2:5" x14ac:dyDescent="0.35">
      <c r="B10542" s="6"/>
      <c r="C10542">
        <v>10425</v>
      </c>
      <c r="D10542" s="10">
        <v>7.8156821154417744E-2</v>
      </c>
      <c r="E10542">
        <v>3.4323793187955726E-2</v>
      </c>
    </row>
    <row r="10543" spans="2:5" x14ac:dyDescent="0.35">
      <c r="B10543" s="6"/>
      <c r="C10543">
        <v>10426</v>
      </c>
      <c r="D10543" s="10">
        <v>7.4583367426256861E-2</v>
      </c>
      <c r="E10543">
        <v>3.0080106174280568E-2</v>
      </c>
    </row>
    <row r="10544" spans="2:5" x14ac:dyDescent="0.35">
      <c r="B10544" s="6"/>
      <c r="C10544">
        <v>10427</v>
      </c>
      <c r="D10544" s="10">
        <v>7.6410103824555917E-2</v>
      </c>
      <c r="E10544">
        <v>2.9782452294768259E-2</v>
      </c>
    </row>
    <row r="10545" spans="2:5" x14ac:dyDescent="0.35">
      <c r="B10545" s="6"/>
      <c r="C10545">
        <v>10428</v>
      </c>
      <c r="D10545" s="10">
        <v>8.1713586878823477E-2</v>
      </c>
      <c r="E10545">
        <v>3.5356903166172897E-2</v>
      </c>
    </row>
    <row r="10546" spans="2:5" x14ac:dyDescent="0.35">
      <c r="B10546" s="6"/>
      <c r="C10546">
        <v>10429</v>
      </c>
      <c r="D10546" s="10">
        <v>8.6881294287510791E-2</v>
      </c>
      <c r="E10546">
        <v>3.8769166475836461E-2</v>
      </c>
    </row>
    <row r="10547" spans="2:5" x14ac:dyDescent="0.35">
      <c r="B10547" s="6"/>
      <c r="C10547">
        <v>10430</v>
      </c>
      <c r="D10547" s="10">
        <v>8.5968785834244069E-2</v>
      </c>
      <c r="E10547">
        <v>3.5351500164894745E-2</v>
      </c>
    </row>
    <row r="10548" spans="2:5" x14ac:dyDescent="0.35">
      <c r="B10548" s="6"/>
      <c r="C10548">
        <v>10431</v>
      </c>
      <c r="D10548" s="10">
        <v>7.1534404545515309E-2</v>
      </c>
      <c r="E10548">
        <v>2.605078496224756E-2</v>
      </c>
    </row>
    <row r="10549" spans="2:5" x14ac:dyDescent="0.35">
      <c r="B10549" s="6"/>
      <c r="C10549">
        <v>10432</v>
      </c>
      <c r="D10549" s="10">
        <v>9.0159933435287554E-2</v>
      </c>
      <c r="E10549">
        <v>4.238592962466424E-2</v>
      </c>
    </row>
    <row r="10550" spans="2:5" x14ac:dyDescent="0.35">
      <c r="B10550" s="6"/>
      <c r="C10550">
        <v>10433</v>
      </c>
      <c r="D10550" s="10">
        <v>8.2695936137959544E-2</v>
      </c>
      <c r="E10550">
        <v>3.6648934027450779E-2</v>
      </c>
    </row>
    <row r="10551" spans="2:5" x14ac:dyDescent="0.35">
      <c r="B10551" s="6"/>
      <c r="C10551">
        <v>10434</v>
      </c>
      <c r="D10551" s="10">
        <v>7.9486490970546192E-2</v>
      </c>
      <c r="E10551">
        <v>2.5767461346483479E-2</v>
      </c>
    </row>
    <row r="10552" spans="2:5" x14ac:dyDescent="0.35">
      <c r="B10552" s="6"/>
      <c r="C10552">
        <v>10435</v>
      </c>
      <c r="D10552" s="10">
        <v>7.8477801533978847E-2</v>
      </c>
      <c r="E10552">
        <v>3.3203504573856422E-2</v>
      </c>
    </row>
    <row r="10553" spans="2:5" x14ac:dyDescent="0.35">
      <c r="B10553" s="6"/>
      <c r="C10553">
        <v>10436</v>
      </c>
      <c r="D10553" s="10">
        <v>8.4011459691312518E-2</v>
      </c>
      <c r="E10553">
        <v>3.4009307693095174E-2</v>
      </c>
    </row>
    <row r="10554" spans="2:5" x14ac:dyDescent="0.35">
      <c r="B10554" s="6"/>
      <c r="C10554">
        <v>10437</v>
      </c>
      <c r="D10554" s="10">
        <v>8.990477436414275E-2</v>
      </c>
      <c r="E10554">
        <v>3.3466033149488095E-2</v>
      </c>
    </row>
    <row r="10555" spans="2:5" x14ac:dyDescent="0.35">
      <c r="B10555" s="6"/>
      <c r="C10555">
        <v>10438</v>
      </c>
      <c r="D10555" s="10">
        <v>8.7026022948602511E-2</v>
      </c>
      <c r="E10555">
        <v>3.7832293725295695E-2</v>
      </c>
    </row>
    <row r="10556" spans="2:5" x14ac:dyDescent="0.35">
      <c r="B10556" s="6"/>
      <c r="C10556">
        <v>10439</v>
      </c>
      <c r="D10556" s="10">
        <v>7.7298613289348519E-2</v>
      </c>
      <c r="E10556">
        <v>3.441819863880527E-2</v>
      </c>
    </row>
    <row r="10557" spans="2:5" x14ac:dyDescent="0.35">
      <c r="B10557" s="6"/>
      <c r="C10557">
        <v>10440</v>
      </c>
      <c r="D10557" s="10">
        <v>7.5875554255421959E-2</v>
      </c>
      <c r="E10557">
        <v>3.0601405512975695E-2</v>
      </c>
    </row>
    <row r="10558" spans="2:5" x14ac:dyDescent="0.35">
      <c r="B10558" s="6"/>
      <c r="C10558">
        <v>10441</v>
      </c>
      <c r="D10558" s="10">
        <v>9.0953337607112592E-2</v>
      </c>
      <c r="E10558">
        <v>3.2786118276973031E-2</v>
      </c>
    </row>
    <row r="10559" spans="2:5" x14ac:dyDescent="0.35">
      <c r="B10559" s="6"/>
      <c r="C10559">
        <v>10442</v>
      </c>
      <c r="D10559" s="10">
        <v>8.9540994957644574E-2</v>
      </c>
      <c r="E10559">
        <v>3.7855865106181774E-2</v>
      </c>
    </row>
    <row r="10560" spans="2:5" x14ac:dyDescent="0.35">
      <c r="B10560" s="6"/>
      <c r="C10560">
        <v>10443</v>
      </c>
      <c r="D10560" s="10">
        <v>8.083571887607352E-2</v>
      </c>
      <c r="E10560">
        <v>3.1279627442016546E-2</v>
      </c>
    </row>
    <row r="10561" spans="2:5" x14ac:dyDescent="0.35">
      <c r="B10561" s="6"/>
      <c r="C10561">
        <v>10444</v>
      </c>
      <c r="D10561" s="10">
        <v>7.777292980970936E-2</v>
      </c>
      <c r="E10561">
        <v>3.2464399202845509E-2</v>
      </c>
    </row>
    <row r="10562" spans="2:5" x14ac:dyDescent="0.35">
      <c r="B10562" s="6"/>
      <c r="C10562">
        <v>10445</v>
      </c>
      <c r="D10562" s="10">
        <v>7.1043324933746654E-2</v>
      </c>
      <c r="E10562">
        <v>2.2630963050436013E-2</v>
      </c>
    </row>
    <row r="10563" spans="2:5" x14ac:dyDescent="0.35">
      <c r="B10563" s="6"/>
      <c r="C10563">
        <v>10446</v>
      </c>
      <c r="D10563" s="10">
        <v>7.5931136088676437E-2</v>
      </c>
      <c r="E10563">
        <v>3.0688979557389025E-2</v>
      </c>
    </row>
    <row r="10564" spans="2:5" x14ac:dyDescent="0.35">
      <c r="B10564" s="6"/>
      <c r="C10564">
        <v>10447</v>
      </c>
      <c r="D10564" s="10">
        <v>8.1653925012132686E-2</v>
      </c>
      <c r="E10564">
        <v>3.2424553317941709E-2</v>
      </c>
    </row>
    <row r="10565" spans="2:5" x14ac:dyDescent="0.35">
      <c r="B10565" s="6"/>
      <c r="C10565">
        <v>10448</v>
      </c>
      <c r="D10565" s="10">
        <v>8.7016202249695321E-2</v>
      </c>
      <c r="E10565">
        <v>3.6610660556528986E-2</v>
      </c>
    </row>
    <row r="10566" spans="2:5" x14ac:dyDescent="0.35">
      <c r="B10566" s="6"/>
      <c r="C10566">
        <v>10449</v>
      </c>
      <c r="D10566" s="10">
        <v>7.6613754126735198E-2</v>
      </c>
      <c r="E10566">
        <v>3.0713249958117261E-2</v>
      </c>
    </row>
    <row r="10567" spans="2:5" x14ac:dyDescent="0.35">
      <c r="B10567" s="6"/>
      <c r="C10567">
        <v>10450</v>
      </c>
      <c r="D10567" s="10">
        <v>8.8784367962714883E-2</v>
      </c>
      <c r="E10567">
        <v>3.6612354993840059E-2</v>
      </c>
    </row>
    <row r="10568" spans="2:5" x14ac:dyDescent="0.35">
      <c r="B10568" s="6"/>
      <c r="C10568">
        <v>10451</v>
      </c>
      <c r="D10568" s="10">
        <v>8.8144090232403258E-2</v>
      </c>
      <c r="E10568">
        <v>3.851755419031884E-2</v>
      </c>
    </row>
    <row r="10569" spans="2:5" x14ac:dyDescent="0.35">
      <c r="B10569" s="6"/>
      <c r="C10569">
        <v>10452</v>
      </c>
      <c r="D10569" s="10">
        <v>8.0362335799185849E-2</v>
      </c>
      <c r="E10569">
        <v>3.1090412606810183E-2</v>
      </c>
    </row>
    <row r="10570" spans="2:5" x14ac:dyDescent="0.35">
      <c r="B10570" s="6"/>
      <c r="C10570">
        <v>10453</v>
      </c>
      <c r="D10570" s="10">
        <v>7.9414065428443009E-2</v>
      </c>
      <c r="E10570">
        <v>3.3755248224404656E-2</v>
      </c>
    </row>
    <row r="10571" spans="2:5" x14ac:dyDescent="0.35">
      <c r="B10571" s="6"/>
      <c r="C10571">
        <v>10454</v>
      </c>
      <c r="D10571" s="10">
        <v>7.3966206988156855E-2</v>
      </c>
      <c r="E10571">
        <v>2.6155898552549274E-2</v>
      </c>
    </row>
    <row r="10572" spans="2:5" x14ac:dyDescent="0.35">
      <c r="B10572" s="6"/>
      <c r="C10572">
        <v>10455</v>
      </c>
      <c r="D10572" s="10">
        <v>7.0616700640243987E-2</v>
      </c>
      <c r="E10572">
        <v>2.3526704188465839E-2</v>
      </c>
    </row>
    <row r="10573" spans="2:5" x14ac:dyDescent="0.35">
      <c r="B10573" s="6"/>
      <c r="C10573">
        <v>10456</v>
      </c>
      <c r="D10573" s="10">
        <v>9.7980785891738087E-2</v>
      </c>
      <c r="E10573">
        <v>4.0953429436355153E-2</v>
      </c>
    </row>
    <row r="10574" spans="2:5" x14ac:dyDescent="0.35">
      <c r="B10574" s="6"/>
      <c r="C10574">
        <v>10457</v>
      </c>
      <c r="D10574" s="10">
        <v>7.0389089126973711E-2</v>
      </c>
      <c r="E10574">
        <v>2.3196667948925481E-2</v>
      </c>
    </row>
    <row r="10575" spans="2:5" x14ac:dyDescent="0.35">
      <c r="B10575" s="6"/>
      <c r="C10575">
        <v>10458</v>
      </c>
      <c r="D10575" s="10">
        <v>8.0969428354510986E-2</v>
      </c>
      <c r="E10575">
        <v>3.4539374785089123E-2</v>
      </c>
    </row>
    <row r="10576" spans="2:5" x14ac:dyDescent="0.35">
      <c r="B10576" s="6"/>
      <c r="C10576">
        <v>10459</v>
      </c>
      <c r="D10576" s="10">
        <v>6.5962185704120824E-2</v>
      </c>
      <c r="E10576">
        <v>2.3933290718149706E-2</v>
      </c>
    </row>
    <row r="10577" spans="2:5" x14ac:dyDescent="0.35">
      <c r="B10577" s="6"/>
      <c r="C10577">
        <v>10460</v>
      </c>
      <c r="D10577" s="10">
        <v>8.3685440055192892E-2</v>
      </c>
      <c r="E10577">
        <v>3.5147139158410348E-2</v>
      </c>
    </row>
    <row r="10578" spans="2:5" x14ac:dyDescent="0.35">
      <c r="B10578" s="6"/>
      <c r="C10578">
        <v>10461</v>
      </c>
      <c r="D10578" s="10">
        <v>7.9870303374472179E-2</v>
      </c>
      <c r="E10578">
        <v>3.6262353169692618E-2</v>
      </c>
    </row>
    <row r="10579" spans="2:5" x14ac:dyDescent="0.35">
      <c r="B10579" s="6"/>
      <c r="C10579">
        <v>10462</v>
      </c>
      <c r="D10579" s="10">
        <v>8.2086665018275731E-2</v>
      </c>
      <c r="E10579">
        <v>3.6403810544326683E-2</v>
      </c>
    </row>
    <row r="10580" spans="2:5" x14ac:dyDescent="0.35">
      <c r="B10580" s="6"/>
      <c r="C10580">
        <v>10463</v>
      </c>
      <c r="D10580" s="10">
        <v>8.4437136978677704E-2</v>
      </c>
      <c r="E10580">
        <v>3.4785760768022533E-2</v>
      </c>
    </row>
    <row r="10581" spans="2:5" x14ac:dyDescent="0.35">
      <c r="B10581" s="6"/>
      <c r="C10581">
        <v>10464</v>
      </c>
      <c r="D10581" s="10">
        <v>6.6187148179060573E-2</v>
      </c>
      <c r="E10581">
        <v>2.3973835567288736E-2</v>
      </c>
    </row>
    <row r="10582" spans="2:5" x14ac:dyDescent="0.35">
      <c r="B10582" s="6"/>
      <c r="C10582">
        <v>10465</v>
      </c>
      <c r="D10582" s="10">
        <v>6.7282353170297585E-2</v>
      </c>
      <c r="E10582">
        <v>2.5448012540439314E-2</v>
      </c>
    </row>
    <row r="10583" spans="2:5" x14ac:dyDescent="0.35">
      <c r="B10583" s="6"/>
      <c r="C10583">
        <v>10466</v>
      </c>
      <c r="D10583" s="10">
        <v>7.389382971403384E-2</v>
      </c>
      <c r="E10583">
        <v>2.716321696660691E-2</v>
      </c>
    </row>
    <row r="10584" spans="2:5" x14ac:dyDescent="0.35">
      <c r="B10584" s="6"/>
      <c r="C10584">
        <v>10467</v>
      </c>
      <c r="D10584" s="10">
        <v>7.1245356345494851E-2</v>
      </c>
      <c r="E10584">
        <v>2.7579984947793026E-2</v>
      </c>
    </row>
    <row r="10585" spans="2:5" x14ac:dyDescent="0.35">
      <c r="B10585" s="6"/>
      <c r="C10585">
        <v>10468</v>
      </c>
      <c r="D10585" s="10">
        <v>8.956116593391665E-2</v>
      </c>
      <c r="E10585">
        <v>3.8472252520219692E-2</v>
      </c>
    </row>
    <row r="10586" spans="2:5" x14ac:dyDescent="0.35">
      <c r="B10586" s="6"/>
      <c r="C10586">
        <v>10469</v>
      </c>
      <c r="D10586" s="10">
        <v>6.9725367935085783E-2</v>
      </c>
      <c r="E10586">
        <v>2.7478037230799539E-2</v>
      </c>
    </row>
    <row r="10587" spans="2:5" x14ac:dyDescent="0.35">
      <c r="B10587" s="6"/>
      <c r="C10587">
        <v>10470</v>
      </c>
      <c r="D10587" s="10">
        <v>8.2846312750781206E-2</v>
      </c>
      <c r="E10587">
        <v>3.6216612041476193E-2</v>
      </c>
    </row>
    <row r="10588" spans="2:5" x14ac:dyDescent="0.35">
      <c r="B10588" s="6"/>
      <c r="C10588">
        <v>10471</v>
      </c>
      <c r="D10588" s="10">
        <v>8.3893249312800747E-2</v>
      </c>
      <c r="E10588">
        <v>3.7178980590642091E-2</v>
      </c>
    </row>
    <row r="10589" spans="2:5" x14ac:dyDescent="0.35">
      <c r="B10589" s="6"/>
      <c r="C10589">
        <v>10472</v>
      </c>
      <c r="D10589" s="10">
        <v>8.3136331704734945E-2</v>
      </c>
      <c r="E10589">
        <v>3.3288592951295722E-2</v>
      </c>
    </row>
    <row r="10590" spans="2:5" x14ac:dyDescent="0.35">
      <c r="B10590" s="6"/>
      <c r="C10590">
        <v>10473</v>
      </c>
      <c r="D10590" s="10">
        <v>8.2097558716731356E-2</v>
      </c>
      <c r="E10590">
        <v>3.2595834604341352E-2</v>
      </c>
    </row>
    <row r="10591" spans="2:5" x14ac:dyDescent="0.35">
      <c r="B10591" s="6"/>
      <c r="C10591">
        <v>10474</v>
      </c>
      <c r="D10591" s="10">
        <v>6.4879093810998906E-2</v>
      </c>
      <c r="E10591">
        <v>2.3185310917789175E-2</v>
      </c>
    </row>
    <row r="10592" spans="2:5" x14ac:dyDescent="0.35">
      <c r="B10592" s="6"/>
      <c r="C10592">
        <v>10475</v>
      </c>
      <c r="D10592" s="10">
        <v>6.8137365048632978E-2</v>
      </c>
      <c r="E10592">
        <v>2.1760248412668999E-2</v>
      </c>
    </row>
    <row r="10593" spans="2:5" x14ac:dyDescent="0.35">
      <c r="B10593" s="6"/>
      <c r="C10593">
        <v>10476</v>
      </c>
      <c r="D10593" s="10">
        <v>7.664852273262665E-2</v>
      </c>
      <c r="E10593">
        <v>2.5159697164957747E-2</v>
      </c>
    </row>
    <row r="10594" spans="2:5" x14ac:dyDescent="0.35">
      <c r="B10594" s="6"/>
      <c r="C10594">
        <v>10477</v>
      </c>
      <c r="D10594" s="10">
        <v>6.7675275301727816E-2</v>
      </c>
      <c r="E10594">
        <v>2.5184840271624983E-2</v>
      </c>
    </row>
    <row r="10595" spans="2:5" x14ac:dyDescent="0.35">
      <c r="B10595" s="6"/>
      <c r="C10595">
        <v>10478</v>
      </c>
      <c r="D10595" s="10">
        <v>8.2725440877210496E-2</v>
      </c>
      <c r="E10595">
        <v>3.4639584785485025E-2</v>
      </c>
    </row>
    <row r="10596" spans="2:5" x14ac:dyDescent="0.35">
      <c r="B10596" s="6"/>
      <c r="C10596">
        <v>10479</v>
      </c>
      <c r="D10596" s="10">
        <v>7.8504884578788348E-2</v>
      </c>
      <c r="E10596">
        <v>3.1465662608705189E-2</v>
      </c>
    </row>
    <row r="10597" spans="2:5" x14ac:dyDescent="0.35">
      <c r="B10597" s="6"/>
      <c r="C10597">
        <v>10480</v>
      </c>
      <c r="D10597" s="10">
        <v>8.0962817964140052E-2</v>
      </c>
      <c r="E10597">
        <v>3.3724648573275499E-2</v>
      </c>
    </row>
    <row r="10598" spans="2:5" x14ac:dyDescent="0.35">
      <c r="B10598" s="6"/>
      <c r="C10598">
        <v>10481</v>
      </c>
      <c r="D10598" s="10">
        <v>8.3941360335779758E-2</v>
      </c>
      <c r="E10598">
        <v>3.641653823750253E-2</v>
      </c>
    </row>
    <row r="10599" spans="2:5" x14ac:dyDescent="0.35">
      <c r="B10599" s="6"/>
      <c r="C10599">
        <v>10482</v>
      </c>
      <c r="D10599" s="10">
        <v>7.5152379808893874E-2</v>
      </c>
      <c r="E10599">
        <v>2.9128250067905981E-2</v>
      </c>
    </row>
    <row r="10600" spans="2:5" x14ac:dyDescent="0.35">
      <c r="B10600" s="6"/>
      <c r="C10600">
        <v>10483</v>
      </c>
      <c r="D10600" s="10">
        <v>7.1031097366498833E-2</v>
      </c>
      <c r="E10600">
        <v>2.4771426703098176E-2</v>
      </c>
    </row>
    <row r="10601" spans="2:5" x14ac:dyDescent="0.35">
      <c r="B10601" s="6"/>
      <c r="C10601">
        <v>10484</v>
      </c>
      <c r="D10601" s="10">
        <v>7.9952942871190674E-2</v>
      </c>
      <c r="E10601">
        <v>3.1879329804680681E-2</v>
      </c>
    </row>
    <row r="10602" spans="2:5" x14ac:dyDescent="0.35">
      <c r="B10602" s="6"/>
      <c r="C10602">
        <v>10485</v>
      </c>
      <c r="D10602" s="10">
        <v>6.9740126129456376E-2</v>
      </c>
      <c r="E10602">
        <v>2.3028779777743355E-2</v>
      </c>
    </row>
    <row r="10603" spans="2:5" x14ac:dyDescent="0.35">
      <c r="B10603" s="6"/>
      <c r="C10603">
        <v>10486</v>
      </c>
      <c r="D10603" s="10">
        <v>9.1063877456089251E-2</v>
      </c>
      <c r="E10603">
        <v>3.437023999167757E-2</v>
      </c>
    </row>
    <row r="10604" spans="2:5" x14ac:dyDescent="0.35">
      <c r="B10604" s="6"/>
      <c r="C10604">
        <v>10487</v>
      </c>
      <c r="D10604" s="10">
        <v>7.4377462423962967E-2</v>
      </c>
      <c r="E10604">
        <v>3.0101603973736672E-2</v>
      </c>
    </row>
    <row r="10605" spans="2:5" x14ac:dyDescent="0.35">
      <c r="B10605" s="6"/>
      <c r="C10605">
        <v>10488</v>
      </c>
      <c r="D10605" s="10">
        <v>7.9216199487988692E-2</v>
      </c>
      <c r="E10605">
        <v>3.3223586670381257E-2</v>
      </c>
    </row>
    <row r="10606" spans="2:5" x14ac:dyDescent="0.35">
      <c r="B10606" s="6"/>
      <c r="C10606">
        <v>10489</v>
      </c>
      <c r="D10606" s="10">
        <v>7.663069151504058E-2</v>
      </c>
      <c r="E10606">
        <v>3.3502261090066869E-2</v>
      </c>
    </row>
    <row r="10607" spans="2:5" x14ac:dyDescent="0.35">
      <c r="B10607" s="6"/>
      <c r="C10607">
        <v>10490</v>
      </c>
      <c r="D10607" s="10">
        <v>6.9583831607822472E-2</v>
      </c>
      <c r="E10607">
        <v>2.6372613083443477E-2</v>
      </c>
    </row>
    <row r="10608" spans="2:5" x14ac:dyDescent="0.35">
      <c r="B10608" s="6"/>
      <c r="C10608">
        <v>10491</v>
      </c>
      <c r="D10608" s="10">
        <v>7.2902820598339177E-2</v>
      </c>
      <c r="E10608">
        <v>2.763097593528531E-2</v>
      </c>
    </row>
    <row r="10609" spans="2:5" x14ac:dyDescent="0.35">
      <c r="B10609" s="6"/>
      <c r="C10609">
        <v>10492</v>
      </c>
      <c r="D10609" s="10">
        <v>7.7642741766653187E-2</v>
      </c>
      <c r="E10609">
        <v>2.9396729815928203E-2</v>
      </c>
    </row>
    <row r="10610" spans="2:5" x14ac:dyDescent="0.35">
      <c r="B10610" s="6"/>
      <c r="C10610">
        <v>10493</v>
      </c>
      <c r="D10610" s="10">
        <v>7.5698655838075141E-2</v>
      </c>
      <c r="E10610">
        <v>2.7470986675266429E-2</v>
      </c>
    </row>
    <row r="10611" spans="2:5" x14ac:dyDescent="0.35">
      <c r="B10611" s="6"/>
      <c r="C10611">
        <v>10494</v>
      </c>
      <c r="D10611" s="10">
        <v>6.9923974825847335E-2</v>
      </c>
      <c r="E10611">
        <v>2.5242694812059228E-2</v>
      </c>
    </row>
    <row r="10612" spans="2:5" x14ac:dyDescent="0.35">
      <c r="B10612" s="6"/>
      <c r="C10612">
        <v>10495</v>
      </c>
      <c r="D10612" s="10">
        <v>7.8313224949975876E-2</v>
      </c>
      <c r="E10612">
        <v>2.9630805007137814E-2</v>
      </c>
    </row>
    <row r="10613" spans="2:5" x14ac:dyDescent="0.35">
      <c r="B10613" s="6"/>
      <c r="C10613">
        <v>10496</v>
      </c>
      <c r="D10613" s="10">
        <v>7.7160648077431379E-2</v>
      </c>
      <c r="E10613">
        <v>2.8882137349895684E-2</v>
      </c>
    </row>
    <row r="10614" spans="2:5" x14ac:dyDescent="0.35">
      <c r="B10614" s="6"/>
      <c r="C10614">
        <v>10497</v>
      </c>
      <c r="D10614" s="10">
        <v>7.6638597515546567E-2</v>
      </c>
      <c r="E10614">
        <v>3.1106169695623052E-2</v>
      </c>
    </row>
    <row r="10615" spans="2:5" x14ac:dyDescent="0.35">
      <c r="B10615" s="6"/>
      <c r="C10615">
        <v>10498</v>
      </c>
      <c r="D10615" s="10">
        <v>8.6680900685076112E-2</v>
      </c>
      <c r="E10615">
        <v>3.9489252892285789E-2</v>
      </c>
    </row>
    <row r="10616" spans="2:5" x14ac:dyDescent="0.35">
      <c r="B10616" s="6"/>
      <c r="C10616">
        <v>10499</v>
      </c>
      <c r="D10616" s="10">
        <v>8.2189748273889376E-2</v>
      </c>
      <c r="E10616">
        <v>3.342633329996935E-2</v>
      </c>
    </row>
    <row r="10617" spans="2:5" x14ac:dyDescent="0.35">
      <c r="B10617" s="6"/>
      <c r="C10617">
        <v>10500</v>
      </c>
      <c r="D10617" s="10">
        <v>8.5355257126793829E-2</v>
      </c>
      <c r="E10617">
        <v>3.5152157838235124E-2</v>
      </c>
    </row>
    <row r="10618" spans="2:5" x14ac:dyDescent="0.35">
      <c r="B10618" s="6"/>
      <c r="C10618">
        <v>10501</v>
      </c>
      <c r="D10618" s="10">
        <v>8.677344406066502E-2</v>
      </c>
      <c r="E10618">
        <v>3.5895165520168804E-2</v>
      </c>
    </row>
    <row r="10619" spans="2:5" x14ac:dyDescent="0.35">
      <c r="B10619" s="6"/>
      <c r="C10619">
        <v>10502</v>
      </c>
      <c r="D10619" s="10">
        <v>9.4094168424362176E-2</v>
      </c>
      <c r="E10619">
        <v>4.2684729521789727E-2</v>
      </c>
    </row>
    <row r="10620" spans="2:5" x14ac:dyDescent="0.35">
      <c r="B10620" s="6"/>
      <c r="C10620">
        <v>10503</v>
      </c>
      <c r="D10620" s="10">
        <v>7.8624909484417416E-2</v>
      </c>
      <c r="E10620">
        <v>3.0826144681394201E-2</v>
      </c>
    </row>
    <row r="10621" spans="2:5" x14ac:dyDescent="0.35">
      <c r="B10621" s="6"/>
      <c r="C10621">
        <v>10504</v>
      </c>
      <c r="D10621" s="10">
        <v>9.3170888224622203E-2</v>
      </c>
      <c r="E10621">
        <v>4.089908811709899E-2</v>
      </c>
    </row>
    <row r="10622" spans="2:5" x14ac:dyDescent="0.35">
      <c r="B10622" s="6"/>
      <c r="C10622">
        <v>10505</v>
      </c>
      <c r="D10622" s="10">
        <v>8.2173910114183249E-2</v>
      </c>
      <c r="E10622">
        <v>3.2641327908462581E-2</v>
      </c>
    </row>
    <row r="10623" spans="2:5" x14ac:dyDescent="0.35">
      <c r="B10623" s="6"/>
      <c r="C10623">
        <v>10506</v>
      </c>
      <c r="D10623" s="10">
        <v>9.9303892998884438E-2</v>
      </c>
      <c r="E10623">
        <v>4.4160752592769657E-2</v>
      </c>
    </row>
    <row r="10624" spans="2:5" x14ac:dyDescent="0.35">
      <c r="B10624" s="6"/>
      <c r="C10624">
        <v>10507</v>
      </c>
      <c r="D10624" s="10">
        <v>9.1819049415425666E-2</v>
      </c>
      <c r="E10624">
        <v>4.3099624682361996E-2</v>
      </c>
    </row>
    <row r="10625" spans="2:5" x14ac:dyDescent="0.35">
      <c r="B10625" s="6"/>
      <c r="C10625">
        <v>10508</v>
      </c>
      <c r="D10625" s="10">
        <v>6.6329250321042615E-2</v>
      </c>
      <c r="E10625">
        <v>2.4492759670358726E-2</v>
      </c>
    </row>
    <row r="10626" spans="2:5" x14ac:dyDescent="0.35">
      <c r="B10626" s="6"/>
      <c r="C10626">
        <v>10509</v>
      </c>
      <c r="D10626" s="10">
        <v>8.6499736133580585E-2</v>
      </c>
      <c r="E10626">
        <v>3.6119455996854531E-2</v>
      </c>
    </row>
    <row r="10627" spans="2:5" x14ac:dyDescent="0.35">
      <c r="B10627" s="6"/>
      <c r="C10627">
        <v>10510</v>
      </c>
      <c r="D10627" s="10">
        <v>8.4588453817700165E-2</v>
      </c>
      <c r="E10627">
        <v>3.7165362624302152E-2</v>
      </c>
    </row>
    <row r="10628" spans="2:5" x14ac:dyDescent="0.35">
      <c r="B10628" s="6"/>
      <c r="C10628">
        <v>10511</v>
      </c>
      <c r="D10628" s="10">
        <v>7.9293660708815453E-2</v>
      </c>
      <c r="E10628">
        <v>3.107925717539111E-2</v>
      </c>
    </row>
    <row r="10629" spans="2:5" x14ac:dyDescent="0.35">
      <c r="B10629" s="6"/>
      <c r="C10629">
        <v>10512</v>
      </c>
      <c r="D10629" s="10">
        <v>8.9416340396684849E-2</v>
      </c>
      <c r="E10629">
        <v>4.1120470025829095E-2</v>
      </c>
    </row>
    <row r="10630" spans="2:5" x14ac:dyDescent="0.35">
      <c r="B10630" s="6"/>
      <c r="C10630">
        <v>10513</v>
      </c>
      <c r="D10630" s="10">
        <v>6.7219963241539005E-2</v>
      </c>
      <c r="E10630">
        <v>2.7236713182879478E-2</v>
      </c>
    </row>
    <row r="10631" spans="2:5" x14ac:dyDescent="0.35">
      <c r="B10631" s="6"/>
      <c r="C10631">
        <v>10514</v>
      </c>
      <c r="D10631" s="10">
        <v>7.219494529999447E-2</v>
      </c>
      <c r="E10631">
        <v>2.4298025110831394E-2</v>
      </c>
    </row>
    <row r="10632" spans="2:5" x14ac:dyDescent="0.35">
      <c r="B10632" s="6"/>
      <c r="C10632">
        <v>10515</v>
      </c>
      <c r="D10632" s="10">
        <v>7.1554107185746299E-2</v>
      </c>
      <c r="E10632">
        <v>2.4308388819059022E-2</v>
      </c>
    </row>
    <row r="10633" spans="2:5" x14ac:dyDescent="0.35">
      <c r="B10633" s="6"/>
      <c r="C10633">
        <v>10516</v>
      </c>
      <c r="D10633" s="10">
        <v>8.6720296006564473E-2</v>
      </c>
      <c r="E10633">
        <v>3.4293332940500645E-2</v>
      </c>
    </row>
    <row r="10634" spans="2:5" x14ac:dyDescent="0.35">
      <c r="B10634" s="6"/>
      <c r="C10634">
        <v>10517</v>
      </c>
      <c r="D10634" s="10">
        <v>7.8336298159031981E-2</v>
      </c>
      <c r="E10634">
        <v>3.1066986123526572E-2</v>
      </c>
    </row>
    <row r="10635" spans="2:5" x14ac:dyDescent="0.35">
      <c r="B10635" s="6"/>
      <c r="C10635">
        <v>10518</v>
      </c>
      <c r="D10635" s="10">
        <v>7.5921971881515227E-2</v>
      </c>
      <c r="E10635">
        <v>2.7493389734919462E-2</v>
      </c>
    </row>
    <row r="10636" spans="2:5" x14ac:dyDescent="0.35">
      <c r="B10636" s="6"/>
      <c r="C10636">
        <v>10519</v>
      </c>
      <c r="D10636" s="10">
        <v>7.8525367545188518E-2</v>
      </c>
      <c r="E10636">
        <v>2.5803220655928532E-2</v>
      </c>
    </row>
    <row r="10637" spans="2:5" x14ac:dyDescent="0.35">
      <c r="B10637" s="6"/>
      <c r="C10637">
        <v>10520</v>
      </c>
      <c r="D10637" s="10">
        <v>8.8584429514654409E-2</v>
      </c>
      <c r="E10637">
        <v>3.7184433173785995E-2</v>
      </c>
    </row>
    <row r="10638" spans="2:5" x14ac:dyDescent="0.35">
      <c r="B10638" s="6"/>
      <c r="C10638">
        <v>10521</v>
      </c>
      <c r="D10638" s="10">
        <v>8.8303509108831002E-2</v>
      </c>
      <c r="E10638">
        <v>3.5504996917386435E-2</v>
      </c>
    </row>
    <row r="10639" spans="2:5" x14ac:dyDescent="0.35">
      <c r="B10639" s="6"/>
      <c r="C10639">
        <v>10522</v>
      </c>
      <c r="D10639" s="10">
        <v>7.5602605018704458E-2</v>
      </c>
      <c r="E10639">
        <v>2.6627778321174626E-2</v>
      </c>
    </row>
    <row r="10640" spans="2:5" x14ac:dyDescent="0.35">
      <c r="B10640" s="6"/>
      <c r="C10640">
        <v>10523</v>
      </c>
      <c r="D10640" s="10">
        <v>8.065267891821376E-2</v>
      </c>
      <c r="E10640">
        <v>3.4136179259446377E-2</v>
      </c>
    </row>
    <row r="10641" spans="2:5" x14ac:dyDescent="0.35">
      <c r="B10641" s="6"/>
      <c r="C10641">
        <v>10524</v>
      </c>
      <c r="D10641" s="10">
        <v>8.0519473351046172E-2</v>
      </c>
      <c r="E10641">
        <v>3.2487928245096193E-2</v>
      </c>
    </row>
    <row r="10642" spans="2:5" x14ac:dyDescent="0.35">
      <c r="B10642" s="6"/>
      <c r="C10642">
        <v>10525</v>
      </c>
      <c r="D10642" s="10">
        <v>7.6746897006165604E-2</v>
      </c>
      <c r="E10642">
        <v>3.1116600126488769E-2</v>
      </c>
    </row>
    <row r="10643" spans="2:5" x14ac:dyDescent="0.35">
      <c r="B10643" s="6"/>
      <c r="C10643">
        <v>10526</v>
      </c>
      <c r="D10643" s="10">
        <v>7.4871439588812275E-2</v>
      </c>
      <c r="E10643">
        <v>2.9547958014831479E-2</v>
      </c>
    </row>
    <row r="10644" spans="2:5" x14ac:dyDescent="0.35">
      <c r="B10644" s="6"/>
      <c r="C10644">
        <v>10527</v>
      </c>
      <c r="D10644" s="10">
        <v>7.9658971786131058E-2</v>
      </c>
      <c r="E10644">
        <v>3.3098930775977718E-2</v>
      </c>
    </row>
    <row r="10645" spans="2:5" x14ac:dyDescent="0.35">
      <c r="B10645" s="6"/>
      <c r="C10645">
        <v>10528</v>
      </c>
      <c r="D10645" s="10">
        <v>7.5922427623515254E-2</v>
      </c>
      <c r="E10645">
        <v>3.3611052555922803E-2</v>
      </c>
    </row>
    <row r="10646" spans="2:5" x14ac:dyDescent="0.35">
      <c r="B10646" s="6"/>
      <c r="C10646">
        <v>10529</v>
      </c>
      <c r="D10646" s="10">
        <v>8.4352229091205086E-2</v>
      </c>
      <c r="E10646">
        <v>3.4295008306286651E-2</v>
      </c>
    </row>
    <row r="10647" spans="2:5" x14ac:dyDescent="0.35">
      <c r="B10647" s="6"/>
      <c r="C10647">
        <v>10530</v>
      </c>
      <c r="D10647" s="10">
        <v>7.6393686491123519E-2</v>
      </c>
      <c r="E10647">
        <v>2.8799792932057908E-2</v>
      </c>
    </row>
    <row r="10648" spans="2:5" x14ac:dyDescent="0.35">
      <c r="B10648" s="6"/>
      <c r="C10648">
        <v>10531</v>
      </c>
      <c r="D10648" s="10">
        <v>7.6155176911239075E-2</v>
      </c>
      <c r="E10648">
        <v>3.0748722066759864E-2</v>
      </c>
    </row>
    <row r="10649" spans="2:5" x14ac:dyDescent="0.35">
      <c r="B10649" s="6"/>
      <c r="C10649">
        <v>10532</v>
      </c>
      <c r="D10649" s="10">
        <v>8.037506295882714E-2</v>
      </c>
      <c r="E10649">
        <v>3.4288791861070402E-2</v>
      </c>
    </row>
    <row r="10650" spans="2:5" x14ac:dyDescent="0.35">
      <c r="B10650" s="6"/>
      <c r="C10650">
        <v>10533</v>
      </c>
      <c r="D10650" s="10">
        <v>8.2666315134215296E-2</v>
      </c>
      <c r="E10650">
        <v>3.3689912179209851E-2</v>
      </c>
    </row>
    <row r="10651" spans="2:5" x14ac:dyDescent="0.35">
      <c r="B10651" s="6"/>
      <c r="C10651">
        <v>10534</v>
      </c>
      <c r="D10651" s="10">
        <v>7.8877306471978423E-2</v>
      </c>
      <c r="E10651">
        <v>3.4688013556969585E-2</v>
      </c>
    </row>
    <row r="10652" spans="2:5" x14ac:dyDescent="0.35">
      <c r="B10652" s="6"/>
      <c r="C10652">
        <v>10535</v>
      </c>
      <c r="D10652" s="10">
        <v>7.8870628728343828E-2</v>
      </c>
      <c r="E10652">
        <v>2.7102534343495268E-2</v>
      </c>
    </row>
    <row r="10653" spans="2:5" x14ac:dyDescent="0.35">
      <c r="B10653" s="6"/>
      <c r="C10653">
        <v>10536</v>
      </c>
      <c r="D10653" s="10">
        <v>7.5555313773426877E-2</v>
      </c>
      <c r="E10653">
        <v>2.7898393790666585E-2</v>
      </c>
    </row>
    <row r="10654" spans="2:5" x14ac:dyDescent="0.35">
      <c r="B10654" s="6"/>
      <c r="C10654">
        <v>10537</v>
      </c>
      <c r="D10654" s="10">
        <v>7.7827711476326125E-2</v>
      </c>
      <c r="E10654">
        <v>3.1315071835161093E-2</v>
      </c>
    </row>
    <row r="10655" spans="2:5" x14ac:dyDescent="0.35">
      <c r="B10655" s="6"/>
      <c r="C10655">
        <v>10538</v>
      </c>
      <c r="D10655" s="10">
        <v>7.2431410939934354E-2</v>
      </c>
      <c r="E10655">
        <v>2.7157857759584049E-2</v>
      </c>
    </row>
    <row r="10656" spans="2:5" x14ac:dyDescent="0.35">
      <c r="B10656" s="6"/>
      <c r="C10656">
        <v>10539</v>
      </c>
      <c r="D10656" s="10">
        <v>7.3256346107912998E-2</v>
      </c>
      <c r="E10656">
        <v>3.1562226832327775E-2</v>
      </c>
    </row>
    <row r="10657" spans="2:5" x14ac:dyDescent="0.35">
      <c r="B10657" s="6"/>
      <c r="C10657">
        <v>10540</v>
      </c>
      <c r="D10657" s="10">
        <v>8.3379116416538307E-2</v>
      </c>
      <c r="E10657">
        <v>3.6044421288467125E-2</v>
      </c>
    </row>
    <row r="10658" spans="2:5" x14ac:dyDescent="0.35">
      <c r="B10658" s="6"/>
      <c r="C10658">
        <v>10541</v>
      </c>
      <c r="D10658" s="10">
        <v>7.3143855397789045E-2</v>
      </c>
      <c r="E10658">
        <v>2.9462172996668382E-2</v>
      </c>
    </row>
    <row r="10659" spans="2:5" x14ac:dyDescent="0.35">
      <c r="B10659" s="6"/>
      <c r="C10659">
        <v>10542</v>
      </c>
      <c r="D10659" s="10">
        <v>7.3712365397750584E-2</v>
      </c>
      <c r="E10659">
        <v>2.6210687891797251E-2</v>
      </c>
    </row>
    <row r="10660" spans="2:5" x14ac:dyDescent="0.35">
      <c r="B10660" s="6"/>
      <c r="C10660">
        <v>10543</v>
      </c>
      <c r="D10660" s="10">
        <v>8.8831679023192348E-2</v>
      </c>
      <c r="E10660">
        <v>4.0450008056893409E-2</v>
      </c>
    </row>
    <row r="10661" spans="2:5" x14ac:dyDescent="0.35">
      <c r="B10661" s="6"/>
      <c r="C10661">
        <v>10544</v>
      </c>
      <c r="D10661" s="10">
        <v>7.0807691778116286E-2</v>
      </c>
      <c r="E10661">
        <v>2.9453112513112802E-2</v>
      </c>
    </row>
    <row r="10662" spans="2:5" x14ac:dyDescent="0.35">
      <c r="B10662" s="6"/>
      <c r="C10662">
        <v>10545</v>
      </c>
      <c r="D10662" s="10">
        <v>7.9533046258314949E-2</v>
      </c>
      <c r="E10662">
        <v>3.2965973616806012E-2</v>
      </c>
    </row>
    <row r="10663" spans="2:5" x14ac:dyDescent="0.35">
      <c r="B10663" s="6"/>
      <c r="C10663">
        <v>10546</v>
      </c>
      <c r="D10663" s="10">
        <v>7.9823112681940062E-2</v>
      </c>
      <c r="E10663">
        <v>3.3956917000830943E-2</v>
      </c>
    </row>
    <row r="10664" spans="2:5" x14ac:dyDescent="0.35">
      <c r="B10664" s="6"/>
      <c r="C10664">
        <v>10547</v>
      </c>
      <c r="D10664" s="10">
        <v>7.5430770484099588E-2</v>
      </c>
      <c r="E10664">
        <v>3.2518840154033044E-2</v>
      </c>
    </row>
    <row r="10665" spans="2:5" x14ac:dyDescent="0.35">
      <c r="B10665" s="6"/>
      <c r="C10665">
        <v>10548</v>
      </c>
      <c r="D10665" s="10">
        <v>7.6081980633198057E-2</v>
      </c>
      <c r="E10665">
        <v>2.9143384079052381E-2</v>
      </c>
    </row>
    <row r="10666" spans="2:5" x14ac:dyDescent="0.35">
      <c r="B10666" s="6"/>
      <c r="C10666">
        <v>10549</v>
      </c>
      <c r="D10666" s="10">
        <v>7.2721686373461394E-2</v>
      </c>
      <c r="E10666">
        <v>2.5508673754405489E-2</v>
      </c>
    </row>
    <row r="10667" spans="2:5" x14ac:dyDescent="0.35">
      <c r="B10667" s="6"/>
      <c r="C10667">
        <v>10550</v>
      </c>
      <c r="D10667" s="10">
        <v>7.8909669585531542E-2</v>
      </c>
      <c r="E10667">
        <v>3.1559403640558426E-2</v>
      </c>
    </row>
    <row r="10668" spans="2:5" x14ac:dyDescent="0.35">
      <c r="B10668" s="6"/>
      <c r="C10668">
        <v>10551</v>
      </c>
      <c r="D10668" s="10">
        <v>8.5254103831803665E-2</v>
      </c>
      <c r="E10668">
        <v>3.2730572759837269E-2</v>
      </c>
    </row>
    <row r="10669" spans="2:5" x14ac:dyDescent="0.35">
      <c r="B10669" s="6"/>
      <c r="C10669">
        <v>10552</v>
      </c>
      <c r="D10669" s="10">
        <v>7.322145692009617E-2</v>
      </c>
      <c r="E10669">
        <v>2.4630258198803434E-2</v>
      </c>
    </row>
    <row r="10670" spans="2:5" x14ac:dyDescent="0.35">
      <c r="B10670" s="6"/>
      <c r="C10670">
        <v>10553</v>
      </c>
      <c r="D10670" s="10">
        <v>7.8348437082972761E-2</v>
      </c>
      <c r="E10670">
        <v>3.5704560119617597E-2</v>
      </c>
    </row>
    <row r="10671" spans="2:5" x14ac:dyDescent="0.35">
      <c r="B10671" s="6"/>
      <c r="C10671">
        <v>10554</v>
      </c>
      <c r="D10671" s="10">
        <v>7.3813618231748895E-2</v>
      </c>
      <c r="E10671">
        <v>2.8151929256731014E-2</v>
      </c>
    </row>
    <row r="10672" spans="2:5" x14ac:dyDescent="0.35">
      <c r="B10672" s="6"/>
      <c r="C10672">
        <v>10555</v>
      </c>
      <c r="D10672" s="10">
        <v>9.0632743711103803E-2</v>
      </c>
      <c r="E10672">
        <v>3.3220041589093495E-2</v>
      </c>
    </row>
    <row r="10673" spans="2:5" x14ac:dyDescent="0.35">
      <c r="B10673" s="6"/>
      <c r="C10673">
        <v>10556</v>
      </c>
      <c r="D10673" s="10">
        <v>7.6929350217530876E-2</v>
      </c>
      <c r="E10673">
        <v>3.050685136744663E-2</v>
      </c>
    </row>
    <row r="10674" spans="2:5" x14ac:dyDescent="0.35">
      <c r="B10674" s="6"/>
      <c r="C10674">
        <v>10557</v>
      </c>
      <c r="D10674" s="10">
        <v>6.9414314640732916E-2</v>
      </c>
      <c r="E10674">
        <v>2.6903850385961998E-2</v>
      </c>
    </row>
    <row r="10675" spans="2:5" x14ac:dyDescent="0.35">
      <c r="B10675" s="6"/>
      <c r="C10675">
        <v>10558</v>
      </c>
      <c r="D10675" s="10">
        <v>7.3958336693281751E-2</v>
      </c>
      <c r="E10675">
        <v>2.3259079144124555E-2</v>
      </c>
    </row>
    <row r="10676" spans="2:5" x14ac:dyDescent="0.35">
      <c r="B10676" s="6"/>
      <c r="C10676">
        <v>10559</v>
      </c>
      <c r="D10676" s="10">
        <v>9.2866693417539226E-2</v>
      </c>
      <c r="E10676">
        <v>3.9370021012618515E-2</v>
      </c>
    </row>
    <row r="10677" spans="2:5" x14ac:dyDescent="0.35">
      <c r="B10677" s="6"/>
      <c r="C10677">
        <v>10560</v>
      </c>
      <c r="D10677" s="10">
        <v>7.5282649219321457E-2</v>
      </c>
      <c r="E10677">
        <v>2.8108851233526272E-2</v>
      </c>
    </row>
    <row r="10678" spans="2:5" x14ac:dyDescent="0.35">
      <c r="B10678" s="6"/>
      <c r="C10678">
        <v>10561</v>
      </c>
      <c r="D10678" s="10">
        <v>7.4370748348564136E-2</v>
      </c>
      <c r="E10678">
        <v>2.9309740686912743E-2</v>
      </c>
    </row>
    <row r="10679" spans="2:5" x14ac:dyDescent="0.35">
      <c r="B10679" s="6"/>
      <c r="C10679">
        <v>10562</v>
      </c>
      <c r="D10679" s="10">
        <v>8.353599170624175E-2</v>
      </c>
      <c r="E10679">
        <v>3.5893561851029251E-2</v>
      </c>
    </row>
    <row r="10680" spans="2:5" x14ac:dyDescent="0.35">
      <c r="B10680" s="6"/>
      <c r="C10680">
        <v>10563</v>
      </c>
      <c r="D10680" s="10">
        <v>7.6908645710343573E-2</v>
      </c>
      <c r="E10680">
        <v>2.5638638676661742E-2</v>
      </c>
    </row>
    <row r="10681" spans="2:5" x14ac:dyDescent="0.35">
      <c r="B10681" s="6"/>
      <c r="C10681">
        <v>10564</v>
      </c>
      <c r="D10681" s="10">
        <v>7.5028282296245835E-2</v>
      </c>
      <c r="E10681">
        <v>2.9164590264752169E-2</v>
      </c>
    </row>
    <row r="10682" spans="2:5" x14ac:dyDescent="0.35">
      <c r="B10682" s="6"/>
      <c r="C10682">
        <v>10565</v>
      </c>
      <c r="D10682" s="10">
        <v>8.3654671736409128E-2</v>
      </c>
      <c r="E10682">
        <v>3.5209914524476367E-2</v>
      </c>
    </row>
    <row r="10683" spans="2:5" x14ac:dyDescent="0.35">
      <c r="B10683" s="6"/>
      <c r="C10683">
        <v>10566</v>
      </c>
      <c r="D10683" s="10">
        <v>8.3818384063403736E-2</v>
      </c>
      <c r="E10683">
        <v>3.3161729143891136E-2</v>
      </c>
    </row>
    <row r="10684" spans="2:5" x14ac:dyDescent="0.35">
      <c r="B10684" s="6"/>
      <c r="C10684">
        <v>10567</v>
      </c>
      <c r="D10684" s="10">
        <v>8.587189082652455E-2</v>
      </c>
      <c r="E10684">
        <v>3.7608828150232539E-2</v>
      </c>
    </row>
    <row r="10685" spans="2:5" x14ac:dyDescent="0.35">
      <c r="B10685" s="6"/>
      <c r="C10685">
        <v>10568</v>
      </c>
      <c r="D10685" s="10">
        <v>6.7310167048450817E-2</v>
      </c>
      <c r="E10685">
        <v>2.3632801647780727E-2</v>
      </c>
    </row>
    <row r="10686" spans="2:5" x14ac:dyDescent="0.35">
      <c r="B10686" s="6"/>
      <c r="C10686">
        <v>10569</v>
      </c>
      <c r="D10686" s="10">
        <v>8.3850118738269044E-2</v>
      </c>
      <c r="E10686">
        <v>3.6268179715854366E-2</v>
      </c>
    </row>
    <row r="10687" spans="2:5" x14ac:dyDescent="0.35">
      <c r="B10687" s="6"/>
      <c r="C10687">
        <v>10570</v>
      </c>
      <c r="D10687" s="10">
        <v>7.5074263082486548E-2</v>
      </c>
      <c r="E10687">
        <v>2.5025426537618876E-2</v>
      </c>
    </row>
    <row r="10688" spans="2:5" x14ac:dyDescent="0.35">
      <c r="B10688" s="6"/>
      <c r="C10688">
        <v>10571</v>
      </c>
      <c r="D10688" s="10">
        <v>7.8890112694595463E-2</v>
      </c>
      <c r="E10688">
        <v>3.3290623475568333E-2</v>
      </c>
    </row>
    <row r="10689" spans="2:5" x14ac:dyDescent="0.35">
      <c r="B10689" s="6"/>
      <c r="C10689">
        <v>10572</v>
      </c>
      <c r="D10689" s="10">
        <v>8.7058155604373272E-2</v>
      </c>
      <c r="E10689">
        <v>3.5961382798485889E-2</v>
      </c>
    </row>
    <row r="10690" spans="2:5" x14ac:dyDescent="0.35">
      <c r="B10690" s="6"/>
      <c r="C10690">
        <v>10573</v>
      </c>
      <c r="D10690" s="10">
        <v>7.7764423829657037E-2</v>
      </c>
      <c r="E10690">
        <v>3.2060322631372234E-2</v>
      </c>
    </row>
    <row r="10691" spans="2:5" x14ac:dyDescent="0.35">
      <c r="B10691" s="6"/>
      <c r="C10691">
        <v>10574</v>
      </c>
      <c r="D10691" s="10">
        <v>8.9845023383714417E-2</v>
      </c>
      <c r="E10691">
        <v>3.900562079769089E-2</v>
      </c>
    </row>
    <row r="10692" spans="2:5" x14ac:dyDescent="0.35">
      <c r="B10692" s="6"/>
      <c r="C10692">
        <v>10575</v>
      </c>
      <c r="D10692" s="10">
        <v>8.7316910413253318E-2</v>
      </c>
      <c r="E10692">
        <v>3.772400657972258E-2</v>
      </c>
    </row>
    <row r="10693" spans="2:5" x14ac:dyDescent="0.35">
      <c r="B10693" s="6"/>
      <c r="C10693">
        <v>10576</v>
      </c>
      <c r="D10693" s="10">
        <v>7.9845644401996971E-2</v>
      </c>
      <c r="E10693">
        <v>3.333743815723797E-2</v>
      </c>
    </row>
    <row r="10694" spans="2:5" x14ac:dyDescent="0.35">
      <c r="B10694" s="6"/>
      <c r="C10694">
        <v>10577</v>
      </c>
      <c r="D10694" s="10">
        <v>6.9588061299299953E-2</v>
      </c>
      <c r="E10694">
        <v>2.6173416657387611E-2</v>
      </c>
    </row>
    <row r="10695" spans="2:5" x14ac:dyDescent="0.35">
      <c r="B10695" s="6"/>
      <c r="C10695">
        <v>10578</v>
      </c>
      <c r="D10695" s="10">
        <v>0.10045285862559379</v>
      </c>
      <c r="E10695">
        <v>4.4663272133742764E-2</v>
      </c>
    </row>
    <row r="10696" spans="2:5" x14ac:dyDescent="0.35">
      <c r="B10696" s="6"/>
      <c r="C10696">
        <v>10579</v>
      </c>
      <c r="D10696" s="10">
        <v>7.9847731406495676E-2</v>
      </c>
      <c r="E10696">
        <v>3.2808642527873029E-2</v>
      </c>
    </row>
    <row r="10697" spans="2:5" x14ac:dyDescent="0.35">
      <c r="B10697" s="6"/>
      <c r="C10697">
        <v>10580</v>
      </c>
      <c r="D10697" s="10">
        <v>8.0484869427943834E-2</v>
      </c>
      <c r="E10697">
        <v>3.2837561793882974E-2</v>
      </c>
    </row>
    <row r="10698" spans="2:5" x14ac:dyDescent="0.35">
      <c r="B10698" s="6"/>
      <c r="C10698">
        <v>10581</v>
      </c>
      <c r="D10698" s="10">
        <v>7.9840190540567943E-2</v>
      </c>
      <c r="E10698">
        <v>3.5326918744704588E-2</v>
      </c>
    </row>
    <row r="10699" spans="2:5" x14ac:dyDescent="0.35">
      <c r="B10699" s="6"/>
      <c r="C10699">
        <v>10582</v>
      </c>
      <c r="D10699" s="10">
        <v>9.4031385887239291E-2</v>
      </c>
      <c r="E10699">
        <v>4.0994752368512001E-2</v>
      </c>
    </row>
    <row r="10700" spans="2:5" x14ac:dyDescent="0.35">
      <c r="B10700" s="6"/>
      <c r="C10700">
        <v>10583</v>
      </c>
      <c r="D10700" s="10">
        <v>8.0460397177845228E-2</v>
      </c>
      <c r="E10700">
        <v>3.7043756118806441E-2</v>
      </c>
    </row>
    <row r="10701" spans="2:5" x14ac:dyDescent="0.35">
      <c r="B10701" s="6"/>
      <c r="C10701">
        <v>10584</v>
      </c>
      <c r="D10701" s="10">
        <v>7.9605692526851124E-2</v>
      </c>
      <c r="E10701">
        <v>3.2402224109174663E-2</v>
      </c>
    </row>
    <row r="10702" spans="2:5" x14ac:dyDescent="0.35">
      <c r="B10702" s="6"/>
      <c r="C10702">
        <v>10585</v>
      </c>
      <c r="D10702" s="10">
        <v>7.7182193818155817E-2</v>
      </c>
      <c r="E10702">
        <v>2.72776724054061E-2</v>
      </c>
    </row>
    <row r="10703" spans="2:5" x14ac:dyDescent="0.35">
      <c r="B10703" s="6"/>
      <c r="C10703">
        <v>10586</v>
      </c>
      <c r="D10703" s="10">
        <v>7.982331727259305E-2</v>
      </c>
      <c r="E10703">
        <v>3.2466383007816901E-2</v>
      </c>
    </row>
    <row r="10704" spans="2:5" x14ac:dyDescent="0.35">
      <c r="B10704" s="6"/>
      <c r="C10704">
        <v>10587</v>
      </c>
      <c r="D10704" s="10">
        <v>8.1972321291738717E-2</v>
      </c>
      <c r="E10704">
        <v>3.5288175874204811E-2</v>
      </c>
    </row>
    <row r="10705" spans="2:5" x14ac:dyDescent="0.35">
      <c r="B10705" s="6"/>
      <c r="C10705">
        <v>10588</v>
      </c>
      <c r="D10705" s="10">
        <v>9.1616879946450555E-2</v>
      </c>
      <c r="E10705">
        <v>4.1512271332980341E-2</v>
      </c>
    </row>
    <row r="10706" spans="2:5" x14ac:dyDescent="0.35">
      <c r="B10706" s="6"/>
      <c r="C10706">
        <v>10589</v>
      </c>
      <c r="D10706" s="10">
        <v>7.5521387055114464E-2</v>
      </c>
      <c r="E10706">
        <v>2.9331429666938726E-2</v>
      </c>
    </row>
    <row r="10707" spans="2:5" x14ac:dyDescent="0.35">
      <c r="B10707" s="6"/>
      <c r="C10707">
        <v>10590</v>
      </c>
      <c r="D10707" s="10">
        <v>8.4678327160358835E-2</v>
      </c>
      <c r="E10707">
        <v>3.8541704015064758E-2</v>
      </c>
    </row>
    <row r="10708" spans="2:5" x14ac:dyDescent="0.35">
      <c r="B10708" s="6"/>
      <c r="C10708">
        <v>10591</v>
      </c>
      <c r="D10708" s="10">
        <v>8.1818894298097855E-2</v>
      </c>
      <c r="E10708">
        <v>3.6480902682740991E-2</v>
      </c>
    </row>
    <row r="10709" spans="2:5" x14ac:dyDescent="0.35">
      <c r="B10709" s="6"/>
      <c r="C10709">
        <v>10592</v>
      </c>
      <c r="D10709" s="10">
        <v>8.3354891537476786E-2</v>
      </c>
      <c r="E10709">
        <v>2.9712454178483366E-2</v>
      </c>
    </row>
    <row r="10710" spans="2:5" x14ac:dyDescent="0.35">
      <c r="B10710" s="6"/>
      <c r="C10710">
        <v>10593</v>
      </c>
      <c r="D10710" s="10">
        <v>7.6392077896684965E-2</v>
      </c>
      <c r="E10710">
        <v>3.204286862445007E-2</v>
      </c>
    </row>
    <row r="10711" spans="2:5" x14ac:dyDescent="0.35">
      <c r="B10711" s="6"/>
      <c r="C10711">
        <v>10594</v>
      </c>
      <c r="D10711" s="10">
        <v>6.5107740697108438E-2</v>
      </c>
      <c r="E10711">
        <v>2.1559105424706255E-2</v>
      </c>
    </row>
    <row r="10712" spans="2:5" x14ac:dyDescent="0.35">
      <c r="B10712" s="6"/>
      <c r="C10712">
        <v>10595</v>
      </c>
      <c r="D10712" s="10">
        <v>9.0447632157851038E-2</v>
      </c>
      <c r="E10712">
        <v>3.5743899204934468E-2</v>
      </c>
    </row>
    <row r="10713" spans="2:5" x14ac:dyDescent="0.35">
      <c r="B10713" s="6"/>
      <c r="C10713">
        <v>10596</v>
      </c>
      <c r="D10713" s="10">
        <v>8.5809016095739404E-2</v>
      </c>
      <c r="E10713">
        <v>3.8724202371747223E-2</v>
      </c>
    </row>
    <row r="10714" spans="2:5" x14ac:dyDescent="0.35">
      <c r="B10714" s="6"/>
      <c r="C10714">
        <v>10597</v>
      </c>
      <c r="D10714" s="10">
        <v>6.4679133885355067E-2</v>
      </c>
      <c r="E10714">
        <v>2.2597972330320043E-2</v>
      </c>
    </row>
    <row r="10715" spans="2:5" x14ac:dyDescent="0.35">
      <c r="B10715" s="6"/>
      <c r="C10715">
        <v>10598</v>
      </c>
      <c r="D10715" s="10">
        <v>7.2420358237323929E-2</v>
      </c>
      <c r="E10715">
        <v>2.870928634513898E-2</v>
      </c>
    </row>
    <row r="10716" spans="2:5" x14ac:dyDescent="0.35">
      <c r="B10716" s="6"/>
      <c r="C10716">
        <v>10599</v>
      </c>
      <c r="D10716" s="10">
        <v>7.1479187568018313E-2</v>
      </c>
      <c r="E10716">
        <v>2.6891679806471593E-2</v>
      </c>
    </row>
    <row r="10717" spans="2:5" x14ac:dyDescent="0.35">
      <c r="B10717" s="6"/>
      <c r="C10717">
        <v>10600</v>
      </c>
      <c r="D10717" s="10">
        <v>8.6710200567595347E-2</v>
      </c>
      <c r="E10717">
        <v>3.710731546942353E-2</v>
      </c>
    </row>
    <row r="10718" spans="2:5" x14ac:dyDescent="0.35">
      <c r="B10718" s="6"/>
      <c r="C10718">
        <v>10601</v>
      </c>
      <c r="D10718" s="10">
        <v>8.4926696578157213E-2</v>
      </c>
      <c r="E10718">
        <v>3.6278957412994479E-2</v>
      </c>
    </row>
    <row r="10719" spans="2:5" x14ac:dyDescent="0.35">
      <c r="B10719" s="6"/>
      <c r="C10719">
        <v>10602</v>
      </c>
      <c r="D10719" s="10">
        <v>9.7027266057944359E-2</v>
      </c>
      <c r="E10719">
        <v>4.4811152893664073E-2</v>
      </c>
    </row>
    <row r="10720" spans="2:5" x14ac:dyDescent="0.35">
      <c r="B10720" s="6"/>
      <c r="C10720">
        <v>10603</v>
      </c>
      <c r="D10720" s="10">
        <v>8.9892524998526679E-2</v>
      </c>
      <c r="E10720">
        <v>4.1601283909226315E-2</v>
      </c>
    </row>
    <row r="10721" spans="2:5" x14ac:dyDescent="0.35">
      <c r="B10721" s="6"/>
      <c r="C10721">
        <v>10604</v>
      </c>
      <c r="D10721" s="10">
        <v>8.2019160046213985E-2</v>
      </c>
      <c r="E10721">
        <v>3.4856718635604141E-2</v>
      </c>
    </row>
    <row r="10722" spans="2:5" x14ac:dyDescent="0.35">
      <c r="B10722" s="6"/>
      <c r="C10722">
        <v>10605</v>
      </c>
      <c r="D10722" s="10">
        <v>8.1519887292050328E-2</v>
      </c>
      <c r="E10722">
        <v>3.3700388442462252E-2</v>
      </c>
    </row>
    <row r="10723" spans="2:5" x14ac:dyDescent="0.35">
      <c r="B10723" s="6"/>
      <c r="C10723">
        <v>10606</v>
      </c>
      <c r="D10723" s="10">
        <v>6.8407379353065192E-2</v>
      </c>
      <c r="E10723">
        <v>2.2771678719722008E-2</v>
      </c>
    </row>
    <row r="10724" spans="2:5" x14ac:dyDescent="0.35">
      <c r="B10724" s="6"/>
      <c r="C10724">
        <v>10607</v>
      </c>
      <c r="D10724" s="10">
        <v>7.8631061079840983E-2</v>
      </c>
      <c r="E10724">
        <v>3.2945559675295791E-2</v>
      </c>
    </row>
    <row r="10725" spans="2:5" x14ac:dyDescent="0.35">
      <c r="B10725" s="6"/>
      <c r="C10725">
        <v>10608</v>
      </c>
      <c r="D10725" s="10">
        <v>7.3808500745696795E-2</v>
      </c>
      <c r="E10725">
        <v>2.6189391893477576E-2</v>
      </c>
    </row>
    <row r="10726" spans="2:5" x14ac:dyDescent="0.35">
      <c r="B10726" s="6"/>
      <c r="C10726">
        <v>10609</v>
      </c>
      <c r="D10726" s="10">
        <v>6.8324512363132264E-2</v>
      </c>
      <c r="E10726">
        <v>2.5638155541021626E-2</v>
      </c>
    </row>
    <row r="10727" spans="2:5" x14ac:dyDescent="0.35">
      <c r="B10727" s="6"/>
      <c r="C10727">
        <v>10610</v>
      </c>
      <c r="D10727" s="10">
        <v>7.6910930627153831E-2</v>
      </c>
      <c r="E10727">
        <v>3.3796527929540424E-2</v>
      </c>
    </row>
    <row r="10728" spans="2:5" x14ac:dyDescent="0.35">
      <c r="B10728" s="6"/>
      <c r="C10728">
        <v>10611</v>
      </c>
      <c r="D10728" s="10">
        <v>8.2000800617856792E-2</v>
      </c>
      <c r="E10728">
        <v>3.6042696310858914E-2</v>
      </c>
    </row>
    <row r="10729" spans="2:5" x14ac:dyDescent="0.35">
      <c r="B10729" s="6"/>
      <c r="C10729">
        <v>10612</v>
      </c>
      <c r="D10729" s="10">
        <v>8.9264032849184397E-2</v>
      </c>
      <c r="E10729">
        <v>3.7215173749563776E-2</v>
      </c>
    </row>
    <row r="10730" spans="2:5" x14ac:dyDescent="0.35">
      <c r="B10730" s="6"/>
      <c r="C10730">
        <v>10613</v>
      </c>
      <c r="D10730" s="10">
        <v>8.7603984916824904E-2</v>
      </c>
      <c r="E10730">
        <v>3.3987942916939927E-2</v>
      </c>
    </row>
    <row r="10731" spans="2:5" x14ac:dyDescent="0.35">
      <c r="B10731" s="6"/>
      <c r="C10731">
        <v>10614</v>
      </c>
      <c r="D10731" s="10">
        <v>8.4091228313185412E-2</v>
      </c>
      <c r="E10731">
        <v>3.6704771342648095E-2</v>
      </c>
    </row>
    <row r="10732" spans="2:5" x14ac:dyDescent="0.35">
      <c r="B10732" s="6"/>
      <c r="C10732">
        <v>10615</v>
      </c>
      <c r="D10732" s="10">
        <v>7.2109635963372498E-2</v>
      </c>
      <c r="E10732">
        <v>2.7098710697847344E-2</v>
      </c>
    </row>
    <row r="10733" spans="2:5" x14ac:dyDescent="0.35">
      <c r="B10733" s="6"/>
      <c r="C10733">
        <v>10616</v>
      </c>
      <c r="D10733" s="10">
        <v>8.3501145918747063E-2</v>
      </c>
      <c r="E10733">
        <v>3.3651015870911107E-2</v>
      </c>
    </row>
    <row r="10734" spans="2:5" x14ac:dyDescent="0.35">
      <c r="B10734" s="6"/>
      <c r="C10734">
        <v>10617</v>
      </c>
      <c r="D10734" s="10">
        <v>7.7552771370459739E-2</v>
      </c>
      <c r="E10734">
        <v>3.2148237033463374E-2</v>
      </c>
    </row>
    <row r="10735" spans="2:5" x14ac:dyDescent="0.35">
      <c r="B10735" s="6"/>
      <c r="C10735">
        <v>10618</v>
      </c>
      <c r="D10735" s="10">
        <v>7.0746212126049604E-2</v>
      </c>
      <c r="E10735">
        <v>2.2967178992300101E-2</v>
      </c>
    </row>
    <row r="10736" spans="2:5" x14ac:dyDescent="0.35">
      <c r="B10736" s="6"/>
      <c r="C10736">
        <v>10619</v>
      </c>
      <c r="D10736" s="10">
        <v>7.2909585178996109E-2</v>
      </c>
      <c r="E10736">
        <v>2.7596635427522654E-2</v>
      </c>
    </row>
    <row r="10737" spans="2:5" x14ac:dyDescent="0.35">
      <c r="B10737" s="6"/>
      <c r="C10737">
        <v>10620</v>
      </c>
      <c r="D10737" s="10">
        <v>7.417791254807253E-2</v>
      </c>
      <c r="E10737">
        <v>2.4381872431418195E-2</v>
      </c>
    </row>
    <row r="10738" spans="2:5" x14ac:dyDescent="0.35">
      <c r="B10738" s="6"/>
      <c r="C10738">
        <v>10621</v>
      </c>
      <c r="D10738" s="10">
        <v>7.3392508788736169E-2</v>
      </c>
      <c r="E10738">
        <v>2.52629780937207E-2</v>
      </c>
    </row>
    <row r="10739" spans="2:5" x14ac:dyDescent="0.35">
      <c r="B10739" s="6"/>
      <c r="C10739">
        <v>10622</v>
      </c>
      <c r="D10739" s="10">
        <v>8.5505843211711813E-2</v>
      </c>
      <c r="E10739">
        <v>3.6212102411387864E-2</v>
      </c>
    </row>
    <row r="10740" spans="2:5" x14ac:dyDescent="0.35">
      <c r="B10740" s="6"/>
      <c r="C10740">
        <v>10623</v>
      </c>
      <c r="D10740" s="10">
        <v>8.8249661241739552E-2</v>
      </c>
      <c r="E10740">
        <v>3.9090560153001136E-2</v>
      </c>
    </row>
    <row r="10741" spans="2:5" x14ac:dyDescent="0.35">
      <c r="B10741" s="6"/>
      <c r="C10741">
        <v>10624</v>
      </c>
      <c r="D10741" s="10">
        <v>8.7510685035006433E-2</v>
      </c>
      <c r="E10741">
        <v>3.8279539666498552E-2</v>
      </c>
    </row>
    <row r="10742" spans="2:5" x14ac:dyDescent="0.35">
      <c r="B10742" s="6"/>
      <c r="C10742">
        <v>10625</v>
      </c>
      <c r="D10742" s="10">
        <v>7.9729567436204504E-2</v>
      </c>
      <c r="E10742">
        <v>3.2952454314797541E-2</v>
      </c>
    </row>
    <row r="10743" spans="2:5" x14ac:dyDescent="0.35">
      <c r="B10743" s="6"/>
      <c r="C10743">
        <v>10626</v>
      </c>
      <c r="D10743" s="10">
        <v>6.8270381882616013E-2</v>
      </c>
      <c r="E10743">
        <v>2.1452522214250286E-2</v>
      </c>
    </row>
    <row r="10744" spans="2:5" x14ac:dyDescent="0.35">
      <c r="B10744" s="6"/>
      <c r="C10744">
        <v>10627</v>
      </c>
      <c r="D10744" s="10">
        <v>7.7315735395649177E-2</v>
      </c>
      <c r="E10744">
        <v>3.1644762190867273E-2</v>
      </c>
    </row>
    <row r="10745" spans="2:5" x14ac:dyDescent="0.35">
      <c r="B10745" s="6"/>
      <c r="C10745">
        <v>10628</v>
      </c>
      <c r="D10745" s="10">
        <v>7.135208042141436E-2</v>
      </c>
      <c r="E10745">
        <v>2.8045793044121674E-2</v>
      </c>
    </row>
    <row r="10746" spans="2:5" x14ac:dyDescent="0.35">
      <c r="B10746" s="6"/>
      <c r="C10746">
        <v>10629</v>
      </c>
      <c r="D10746" s="10">
        <v>8.8474985909099774E-2</v>
      </c>
      <c r="E10746">
        <v>4.0721656119958649E-2</v>
      </c>
    </row>
    <row r="10747" spans="2:5" x14ac:dyDescent="0.35">
      <c r="B10747" s="6"/>
      <c r="C10747">
        <v>10630</v>
      </c>
      <c r="D10747" s="10">
        <v>9.1601485687974132E-2</v>
      </c>
      <c r="E10747">
        <v>4.272030387216437E-2</v>
      </c>
    </row>
    <row r="10748" spans="2:5" x14ac:dyDescent="0.35">
      <c r="B10748" s="6"/>
      <c r="C10748">
        <v>10631</v>
      </c>
      <c r="D10748" s="10">
        <v>7.3999767536602062E-2</v>
      </c>
      <c r="E10748">
        <v>2.8996400632084546E-2</v>
      </c>
    </row>
    <row r="10749" spans="2:5" x14ac:dyDescent="0.35">
      <c r="B10749" s="6"/>
      <c r="C10749">
        <v>10632</v>
      </c>
      <c r="D10749" s="10">
        <v>9.5325866184812924E-2</v>
      </c>
      <c r="E10749">
        <v>3.9554135152883876E-2</v>
      </c>
    </row>
    <row r="10750" spans="2:5" x14ac:dyDescent="0.35">
      <c r="B10750" s="6"/>
      <c r="C10750">
        <v>10633</v>
      </c>
      <c r="D10750" s="10">
        <v>8.1476521028546064E-2</v>
      </c>
      <c r="E10750">
        <v>3.452524180579588E-2</v>
      </c>
    </row>
    <row r="10751" spans="2:5" x14ac:dyDescent="0.35">
      <c r="B10751" s="6"/>
      <c r="C10751">
        <v>10634</v>
      </c>
      <c r="D10751" s="10">
        <v>9.3349977547717927E-2</v>
      </c>
      <c r="E10751">
        <v>4.2157569263575237E-2</v>
      </c>
    </row>
    <row r="10752" spans="2:5" x14ac:dyDescent="0.35">
      <c r="B10752" s="6"/>
      <c r="C10752">
        <v>10635</v>
      </c>
      <c r="D10752" s="10">
        <v>7.8443471643608209E-2</v>
      </c>
      <c r="E10752">
        <v>3.4079442490914831E-2</v>
      </c>
    </row>
    <row r="10753" spans="2:5" x14ac:dyDescent="0.35">
      <c r="B10753" s="6"/>
      <c r="C10753">
        <v>10636</v>
      </c>
      <c r="D10753" s="10">
        <v>8.1017736373723545E-2</v>
      </c>
      <c r="E10753">
        <v>3.5887012515930773E-2</v>
      </c>
    </row>
    <row r="10754" spans="2:5" x14ac:dyDescent="0.35">
      <c r="B10754" s="6"/>
      <c r="C10754">
        <v>10637</v>
      </c>
      <c r="D10754" s="10">
        <v>7.4850344442969813E-2</v>
      </c>
      <c r="E10754">
        <v>2.7870811573758088E-2</v>
      </c>
    </row>
    <row r="10755" spans="2:5" x14ac:dyDescent="0.35">
      <c r="B10755" s="6"/>
      <c r="C10755">
        <v>10638</v>
      </c>
      <c r="D10755" s="10">
        <v>8.436585421715824E-2</v>
      </c>
      <c r="E10755">
        <v>3.3822109779282787E-2</v>
      </c>
    </row>
    <row r="10756" spans="2:5" x14ac:dyDescent="0.35">
      <c r="B10756" s="6"/>
      <c r="C10756">
        <v>10639</v>
      </c>
      <c r="D10756" s="10">
        <v>7.9878213696542147E-2</v>
      </c>
      <c r="E10756">
        <v>3.4002726394886412E-2</v>
      </c>
    </row>
    <row r="10757" spans="2:5" x14ac:dyDescent="0.35">
      <c r="B10757" s="6"/>
      <c r="C10757">
        <v>10640</v>
      </c>
      <c r="D10757" s="10">
        <v>8.2982788391302492E-2</v>
      </c>
      <c r="E10757">
        <v>3.3476245843612654E-2</v>
      </c>
    </row>
    <row r="10758" spans="2:5" x14ac:dyDescent="0.35">
      <c r="B10758" s="6"/>
      <c r="C10758">
        <v>10641</v>
      </c>
      <c r="D10758" s="10">
        <v>8.69779707492669E-2</v>
      </c>
      <c r="E10758">
        <v>3.5535748985120477E-2</v>
      </c>
    </row>
    <row r="10759" spans="2:5" x14ac:dyDescent="0.35">
      <c r="B10759" s="6"/>
      <c r="C10759">
        <v>10642</v>
      </c>
      <c r="D10759" s="10">
        <v>7.7848450003826994E-2</v>
      </c>
      <c r="E10759">
        <v>3.0020234704977534E-2</v>
      </c>
    </row>
    <row r="10760" spans="2:5" x14ac:dyDescent="0.35">
      <c r="B10760" s="6"/>
      <c r="C10760">
        <v>10643</v>
      </c>
      <c r="D10760" s="10">
        <v>7.7577119839823766E-2</v>
      </c>
      <c r="E10760">
        <v>2.9613635791743882E-2</v>
      </c>
    </row>
    <row r="10761" spans="2:5" x14ac:dyDescent="0.35">
      <c r="B10761" s="6"/>
      <c r="C10761">
        <v>10644</v>
      </c>
      <c r="D10761" s="10">
        <v>7.8954413169073534E-2</v>
      </c>
      <c r="E10761">
        <v>3.0559299659718576E-2</v>
      </c>
    </row>
    <row r="10762" spans="2:5" x14ac:dyDescent="0.35">
      <c r="B10762" s="6"/>
      <c r="C10762">
        <v>10645</v>
      </c>
      <c r="D10762" s="10">
        <v>7.5167567525285126E-2</v>
      </c>
      <c r="E10762">
        <v>2.5207926704491578E-2</v>
      </c>
    </row>
    <row r="10763" spans="2:5" x14ac:dyDescent="0.35">
      <c r="B10763" s="6"/>
      <c r="C10763">
        <v>10646</v>
      </c>
      <c r="D10763" s="10">
        <v>8.6692685923014462E-2</v>
      </c>
      <c r="E10763">
        <v>3.6880837566660607E-2</v>
      </c>
    </row>
    <row r="10764" spans="2:5" x14ac:dyDescent="0.35">
      <c r="B10764" s="6"/>
      <c r="C10764">
        <v>10647</v>
      </c>
      <c r="D10764" s="10">
        <v>7.383785265228858E-2</v>
      </c>
      <c r="E10764">
        <v>2.4997990766456302E-2</v>
      </c>
    </row>
    <row r="10765" spans="2:5" x14ac:dyDescent="0.35">
      <c r="B10765" s="6"/>
      <c r="C10765">
        <v>10648</v>
      </c>
      <c r="D10765" s="10">
        <v>8.6606290709151199E-2</v>
      </c>
      <c r="E10765">
        <v>3.8018326692042408E-2</v>
      </c>
    </row>
    <row r="10766" spans="2:5" x14ac:dyDescent="0.35">
      <c r="B10766" s="6"/>
      <c r="C10766">
        <v>10649</v>
      </c>
      <c r="D10766" s="10">
        <v>7.9819072318501827E-2</v>
      </c>
      <c r="E10766">
        <v>2.9609164933947593E-2</v>
      </c>
    </row>
    <row r="10767" spans="2:5" x14ac:dyDescent="0.35">
      <c r="B10767" s="6"/>
      <c r="C10767">
        <v>10650</v>
      </c>
      <c r="D10767" s="10">
        <v>8.6488166949210604E-2</v>
      </c>
      <c r="E10767">
        <v>3.5590683855406965E-2</v>
      </c>
    </row>
    <row r="10768" spans="2:5" x14ac:dyDescent="0.35">
      <c r="B10768" s="6"/>
      <c r="C10768">
        <v>10651</v>
      </c>
      <c r="D10768" s="10">
        <v>7.68816968250223E-2</v>
      </c>
      <c r="E10768">
        <v>3.2768934893148756E-2</v>
      </c>
    </row>
    <row r="10769" spans="2:5" x14ac:dyDescent="0.35">
      <c r="B10769" s="6"/>
      <c r="C10769">
        <v>10652</v>
      </c>
      <c r="D10769" s="10">
        <v>8.7551324150620224E-2</v>
      </c>
      <c r="E10769">
        <v>3.9131511200895301E-2</v>
      </c>
    </row>
    <row r="10770" spans="2:5" x14ac:dyDescent="0.35">
      <c r="B10770" s="6"/>
      <c r="C10770">
        <v>10653</v>
      </c>
      <c r="D10770" s="10">
        <v>8.0530174269637989E-2</v>
      </c>
      <c r="E10770">
        <v>2.986624953494001E-2</v>
      </c>
    </row>
    <row r="10771" spans="2:5" x14ac:dyDescent="0.35">
      <c r="B10771" s="6"/>
      <c r="C10771">
        <v>10654</v>
      </c>
      <c r="D10771" s="10">
        <v>8.3458129859161179E-2</v>
      </c>
      <c r="E10771">
        <v>3.3538938189864274E-2</v>
      </c>
    </row>
    <row r="10772" spans="2:5" x14ac:dyDescent="0.35">
      <c r="B10772" s="6"/>
      <c r="C10772">
        <v>10655</v>
      </c>
      <c r="D10772" s="10">
        <v>7.7760360239452625E-2</v>
      </c>
      <c r="E10772">
        <v>3.3778974526854313E-2</v>
      </c>
    </row>
    <row r="10773" spans="2:5" x14ac:dyDescent="0.35">
      <c r="B10773" s="6"/>
      <c r="C10773">
        <v>10656</v>
      </c>
      <c r="D10773" s="10">
        <v>6.5152183429462385E-2</v>
      </c>
      <c r="E10773">
        <v>2.2759070226924409E-2</v>
      </c>
    </row>
    <row r="10774" spans="2:5" x14ac:dyDescent="0.35">
      <c r="B10774" s="6"/>
      <c r="C10774">
        <v>10657</v>
      </c>
      <c r="D10774" s="10">
        <v>7.4219470148034622E-2</v>
      </c>
      <c r="E10774">
        <v>3.0555678244496155E-2</v>
      </c>
    </row>
    <row r="10775" spans="2:5" x14ac:dyDescent="0.35">
      <c r="B10775" s="6"/>
      <c r="C10775">
        <v>10658</v>
      </c>
      <c r="D10775" s="10">
        <v>7.4207420757527204E-2</v>
      </c>
      <c r="E10775">
        <v>2.2069170564245656E-2</v>
      </c>
    </row>
    <row r="10776" spans="2:5" x14ac:dyDescent="0.35">
      <c r="B10776" s="6"/>
      <c r="C10776">
        <v>10659</v>
      </c>
      <c r="D10776" s="10">
        <v>8.8577203676550212E-2</v>
      </c>
      <c r="E10776">
        <v>4.0557502467966931E-2</v>
      </c>
    </row>
    <row r="10777" spans="2:5" x14ac:dyDescent="0.35">
      <c r="B10777" s="6"/>
      <c r="C10777">
        <v>10660</v>
      </c>
      <c r="D10777" s="10">
        <v>6.7247814472135514E-2</v>
      </c>
      <c r="E10777">
        <v>2.219739316580981E-2</v>
      </c>
    </row>
    <row r="10778" spans="2:5" x14ac:dyDescent="0.35">
      <c r="B10778" s="6"/>
      <c r="C10778">
        <v>10661</v>
      </c>
      <c r="D10778" s="10">
        <v>8.7574646568406453E-2</v>
      </c>
      <c r="E10778">
        <v>3.9978396183312281E-2</v>
      </c>
    </row>
    <row r="10779" spans="2:5" x14ac:dyDescent="0.35">
      <c r="B10779" s="6"/>
      <c r="C10779">
        <v>10662</v>
      </c>
      <c r="D10779" s="10">
        <v>8.1106635442375258E-2</v>
      </c>
      <c r="E10779">
        <v>3.2298400119791973E-2</v>
      </c>
    </row>
    <row r="10780" spans="2:5" x14ac:dyDescent="0.35">
      <c r="B10780" s="6"/>
      <c r="C10780">
        <v>10663</v>
      </c>
      <c r="D10780" s="10">
        <v>6.9863091972171623E-2</v>
      </c>
      <c r="E10780">
        <v>2.0495579944934943E-2</v>
      </c>
    </row>
    <row r="10781" spans="2:5" x14ac:dyDescent="0.35">
      <c r="B10781" s="6"/>
      <c r="C10781">
        <v>10664</v>
      </c>
      <c r="D10781" s="10">
        <v>7.3432650718847872E-2</v>
      </c>
      <c r="E10781">
        <v>2.9744608189183955E-2</v>
      </c>
    </row>
    <row r="10782" spans="2:5" x14ac:dyDescent="0.35">
      <c r="B10782" s="6"/>
      <c r="C10782">
        <v>10665</v>
      </c>
      <c r="D10782" s="10">
        <v>8.4295408078815193E-2</v>
      </c>
      <c r="E10782">
        <v>3.7825945977347591E-2</v>
      </c>
    </row>
    <row r="10783" spans="2:5" x14ac:dyDescent="0.35">
      <c r="B10783" s="6"/>
      <c r="C10783">
        <v>10666</v>
      </c>
      <c r="D10783" s="10">
        <v>7.2744189372601395E-2</v>
      </c>
      <c r="E10783">
        <v>2.453076615265452E-2</v>
      </c>
    </row>
    <row r="10784" spans="2:5" x14ac:dyDescent="0.35">
      <c r="B10784" s="6"/>
      <c r="C10784">
        <v>10667</v>
      </c>
      <c r="D10784" s="10">
        <v>8.2551606206249142E-2</v>
      </c>
      <c r="E10784">
        <v>3.1796697873156844E-2</v>
      </c>
    </row>
    <row r="10785" spans="2:5" x14ac:dyDescent="0.35">
      <c r="B10785" s="6"/>
      <c r="C10785">
        <v>10668</v>
      </c>
      <c r="D10785" s="10">
        <v>9.492360761842171E-2</v>
      </c>
      <c r="E10785">
        <v>4.1300709144020745E-2</v>
      </c>
    </row>
    <row r="10786" spans="2:5" x14ac:dyDescent="0.35">
      <c r="B10786" s="6"/>
      <c r="C10786">
        <v>10669</v>
      </c>
      <c r="D10786" s="10">
        <v>7.3789222956410966E-2</v>
      </c>
      <c r="E10786">
        <v>2.4657597833828031E-2</v>
      </c>
    </row>
    <row r="10787" spans="2:5" x14ac:dyDescent="0.35">
      <c r="B10787" s="6"/>
      <c r="C10787">
        <v>10670</v>
      </c>
      <c r="D10787" s="10">
        <v>7.7338650522425709E-2</v>
      </c>
      <c r="E10787">
        <v>2.4897558725438952E-2</v>
      </c>
    </row>
    <row r="10788" spans="2:5" x14ac:dyDescent="0.35">
      <c r="B10788" s="6"/>
      <c r="C10788">
        <v>10671</v>
      </c>
      <c r="D10788" s="10">
        <v>7.6611404111703668E-2</v>
      </c>
      <c r="E10788">
        <v>3.0956068392988503E-2</v>
      </c>
    </row>
    <row r="10789" spans="2:5" x14ac:dyDescent="0.35">
      <c r="B10789" s="6"/>
      <c r="C10789">
        <v>10672</v>
      </c>
      <c r="D10789" s="10">
        <v>8.5822560820393162E-2</v>
      </c>
      <c r="E10789">
        <v>3.3604351590380964E-2</v>
      </c>
    </row>
    <row r="10790" spans="2:5" x14ac:dyDescent="0.35">
      <c r="B10790" s="6"/>
      <c r="C10790">
        <v>10673</v>
      </c>
      <c r="D10790" s="10">
        <v>7.9756202121052375E-2</v>
      </c>
      <c r="E10790">
        <v>3.5667789365492454E-2</v>
      </c>
    </row>
    <row r="10791" spans="2:5" x14ac:dyDescent="0.35">
      <c r="B10791" s="6"/>
      <c r="C10791">
        <v>10674</v>
      </c>
      <c r="D10791" s="10">
        <v>8.0144655334544054E-2</v>
      </c>
      <c r="E10791">
        <v>3.393383392602143E-2</v>
      </c>
    </row>
    <row r="10792" spans="2:5" x14ac:dyDescent="0.35">
      <c r="B10792" s="6"/>
      <c r="C10792">
        <v>10675</v>
      </c>
      <c r="D10792" s="10">
        <v>7.9436374039531576E-2</v>
      </c>
      <c r="E10792">
        <v>3.2770359835831604E-2</v>
      </c>
    </row>
    <row r="10793" spans="2:5" x14ac:dyDescent="0.35">
      <c r="B10793" s="6"/>
      <c r="C10793">
        <v>10676</v>
      </c>
      <c r="D10793" s="10">
        <v>6.9954166480574898E-2</v>
      </c>
      <c r="E10793">
        <v>2.2189014191313243E-2</v>
      </c>
    </row>
    <row r="10794" spans="2:5" x14ac:dyDescent="0.35">
      <c r="B10794" s="6"/>
      <c r="C10794">
        <v>10677</v>
      </c>
      <c r="D10794" s="10">
        <v>6.878783420476503E-2</v>
      </c>
      <c r="E10794">
        <v>2.8679099885858299E-2</v>
      </c>
    </row>
    <row r="10795" spans="2:5" x14ac:dyDescent="0.35">
      <c r="B10795" s="6"/>
      <c r="C10795">
        <v>10678</v>
      </c>
      <c r="D10795" s="10">
        <v>7.5142892201577563E-2</v>
      </c>
      <c r="E10795">
        <v>2.7397982734973559E-2</v>
      </c>
    </row>
    <row r="10796" spans="2:5" x14ac:dyDescent="0.35">
      <c r="B10796" s="6"/>
      <c r="C10796">
        <v>10679</v>
      </c>
      <c r="D10796" s="10">
        <v>7.3182990780011267E-2</v>
      </c>
      <c r="E10796">
        <v>2.6710895664975129E-2</v>
      </c>
    </row>
    <row r="10797" spans="2:5" x14ac:dyDescent="0.35">
      <c r="B10797" s="6"/>
      <c r="C10797">
        <v>10680</v>
      </c>
      <c r="D10797" s="10">
        <v>7.8738866175572159E-2</v>
      </c>
      <c r="E10797">
        <v>3.0942862811839195E-2</v>
      </c>
    </row>
    <row r="10798" spans="2:5" x14ac:dyDescent="0.35">
      <c r="B10798" s="6"/>
      <c r="C10798">
        <v>10681</v>
      </c>
      <c r="D10798" s="10">
        <v>7.5502629340198163E-2</v>
      </c>
      <c r="E10798">
        <v>2.5607272190820964E-2</v>
      </c>
    </row>
    <row r="10799" spans="2:5" x14ac:dyDescent="0.35">
      <c r="B10799" s="6"/>
      <c r="C10799">
        <v>10682</v>
      </c>
      <c r="D10799" s="10">
        <v>7.1364000437346642E-2</v>
      </c>
      <c r="E10799">
        <v>2.6309699920285961E-2</v>
      </c>
    </row>
    <row r="10800" spans="2:5" x14ac:dyDescent="0.35">
      <c r="B10800" s="6"/>
      <c r="C10800">
        <v>10683</v>
      </c>
      <c r="D10800" s="10">
        <v>7.3236547358269663E-2</v>
      </c>
      <c r="E10800">
        <v>2.6483453256083513E-2</v>
      </c>
    </row>
    <row r="10801" spans="2:5" x14ac:dyDescent="0.35">
      <c r="B10801" s="6"/>
      <c r="C10801">
        <v>10684</v>
      </c>
      <c r="D10801" s="10">
        <v>8.2971283644306809E-2</v>
      </c>
      <c r="E10801">
        <v>3.3640672105623069E-2</v>
      </c>
    </row>
    <row r="10802" spans="2:5" x14ac:dyDescent="0.35">
      <c r="B10802" s="6"/>
      <c r="C10802">
        <v>10685</v>
      </c>
      <c r="D10802" s="10">
        <v>7.497222783204599E-2</v>
      </c>
      <c r="E10802">
        <v>3.079627256265768E-2</v>
      </c>
    </row>
    <row r="10803" spans="2:5" x14ac:dyDescent="0.35">
      <c r="B10803" s="6"/>
      <c r="C10803">
        <v>10686</v>
      </c>
      <c r="D10803" s="10">
        <v>6.634691576318516E-2</v>
      </c>
      <c r="E10803">
        <v>2.462834172774879E-2</v>
      </c>
    </row>
    <row r="10804" spans="2:5" x14ac:dyDescent="0.35">
      <c r="B10804" s="6"/>
      <c r="C10804">
        <v>10687</v>
      </c>
      <c r="D10804" s="10">
        <v>7.6456400937794891E-2</v>
      </c>
      <c r="E10804">
        <v>3.0980018961245834E-2</v>
      </c>
    </row>
    <row r="10805" spans="2:5" x14ac:dyDescent="0.35">
      <c r="B10805" s="6"/>
      <c r="C10805">
        <v>10688</v>
      </c>
      <c r="D10805" s="10">
        <v>8.291052039162651E-2</v>
      </c>
      <c r="E10805">
        <v>3.3628009833475206E-2</v>
      </c>
    </row>
    <row r="10806" spans="2:5" x14ac:dyDescent="0.35">
      <c r="B10806" s="6"/>
      <c r="C10806">
        <v>10689</v>
      </c>
      <c r="D10806" s="10">
        <v>6.976065828847515E-2</v>
      </c>
      <c r="E10806">
        <v>2.5500182638587752E-2</v>
      </c>
    </row>
    <row r="10807" spans="2:5" x14ac:dyDescent="0.35">
      <c r="B10807" s="6"/>
      <c r="C10807">
        <v>10690</v>
      </c>
      <c r="D10807" s="10">
        <v>7.6370178098956479E-2</v>
      </c>
      <c r="E10807">
        <v>3.1373258504238125E-2</v>
      </c>
    </row>
    <row r="10808" spans="2:5" x14ac:dyDescent="0.35">
      <c r="B10808" s="6"/>
      <c r="C10808">
        <v>10691</v>
      </c>
      <c r="D10808" s="10">
        <v>7.804703948717498E-2</v>
      </c>
      <c r="E10808">
        <v>2.8637148337395838E-2</v>
      </c>
    </row>
    <row r="10809" spans="2:5" x14ac:dyDescent="0.35">
      <c r="B10809" s="6"/>
      <c r="C10809">
        <v>10692</v>
      </c>
      <c r="D10809" s="10">
        <v>7.3659816451786014E-2</v>
      </c>
      <c r="E10809">
        <v>2.1051482093328945E-2</v>
      </c>
    </row>
    <row r="10810" spans="2:5" x14ac:dyDescent="0.35">
      <c r="B10810" s="6"/>
      <c r="C10810">
        <v>10693</v>
      </c>
      <c r="D10810" s="10">
        <v>7.5957338330098698E-2</v>
      </c>
      <c r="E10810">
        <v>2.7937104463424296E-2</v>
      </c>
    </row>
    <row r="10811" spans="2:5" x14ac:dyDescent="0.35">
      <c r="B10811" s="6"/>
      <c r="C10811">
        <v>10694</v>
      </c>
      <c r="D10811" s="10">
        <v>0.10425698469792537</v>
      </c>
      <c r="E10811">
        <v>4.1708333744760767E-2</v>
      </c>
    </row>
    <row r="10812" spans="2:5" x14ac:dyDescent="0.35">
      <c r="B10812" s="6"/>
      <c r="C10812">
        <v>10695</v>
      </c>
      <c r="D10812" s="10">
        <v>7.8298013711296008E-2</v>
      </c>
      <c r="E10812">
        <v>3.4527956257204423E-2</v>
      </c>
    </row>
    <row r="10813" spans="2:5" x14ac:dyDescent="0.35">
      <c r="B10813" s="6"/>
      <c r="C10813">
        <v>10696</v>
      </c>
      <c r="D10813" s="10">
        <v>7.9517970252238696E-2</v>
      </c>
      <c r="E10813">
        <v>3.0129866655762776E-2</v>
      </c>
    </row>
    <row r="10814" spans="2:5" x14ac:dyDescent="0.35">
      <c r="B10814" s="6"/>
      <c r="C10814">
        <v>10697</v>
      </c>
      <c r="D10814" s="10">
        <v>8.262121823548807E-2</v>
      </c>
      <c r="E10814">
        <v>3.503317114161305E-2</v>
      </c>
    </row>
    <row r="10815" spans="2:5" x14ac:dyDescent="0.35">
      <c r="B10815" s="6"/>
      <c r="C10815">
        <v>10698</v>
      </c>
      <c r="D10815" s="10">
        <v>9.5373051207739229E-2</v>
      </c>
      <c r="E10815">
        <v>4.2785417534092082E-2</v>
      </c>
    </row>
    <row r="10816" spans="2:5" x14ac:dyDescent="0.35">
      <c r="B10816" s="6"/>
      <c r="C10816">
        <v>10699</v>
      </c>
      <c r="D10816" s="10">
        <v>7.8855676061086885E-2</v>
      </c>
      <c r="E10816">
        <v>2.9977166372475793E-2</v>
      </c>
    </row>
    <row r="10817" spans="2:5" x14ac:dyDescent="0.35">
      <c r="B10817" s="6"/>
      <c r="C10817">
        <v>10700</v>
      </c>
      <c r="D10817" s="10">
        <v>7.5588018331543189E-2</v>
      </c>
      <c r="E10817">
        <v>3.3455365682501181E-2</v>
      </c>
    </row>
    <row r="10818" spans="2:5" x14ac:dyDescent="0.35">
      <c r="B10818" s="6"/>
      <c r="C10818">
        <v>10701</v>
      </c>
      <c r="D10818" s="10">
        <v>7.948538592218693E-2</v>
      </c>
      <c r="E10818">
        <v>3.4785846152352258E-2</v>
      </c>
    </row>
    <row r="10819" spans="2:5" x14ac:dyDescent="0.35">
      <c r="B10819" s="6"/>
      <c r="C10819">
        <v>10702</v>
      </c>
      <c r="D10819" s="10">
        <v>8.4652782131169751E-2</v>
      </c>
      <c r="E10819">
        <v>3.5956276828891402E-2</v>
      </c>
    </row>
    <row r="10820" spans="2:5" x14ac:dyDescent="0.35">
      <c r="B10820" s="6"/>
      <c r="C10820">
        <v>10703</v>
      </c>
      <c r="D10820" s="10">
        <v>8.8452258631528807E-2</v>
      </c>
      <c r="E10820">
        <v>3.83648769168006E-2</v>
      </c>
    </row>
    <row r="10821" spans="2:5" x14ac:dyDescent="0.35">
      <c r="B10821" s="6"/>
      <c r="C10821">
        <v>10704</v>
      </c>
      <c r="D10821" s="10">
        <v>8.5060506660200624E-2</v>
      </c>
      <c r="E10821">
        <v>3.6729682436951988E-2</v>
      </c>
    </row>
    <row r="10822" spans="2:5" x14ac:dyDescent="0.35">
      <c r="B10822" s="6"/>
      <c r="C10822">
        <v>10705</v>
      </c>
      <c r="D10822" s="10">
        <v>6.9664361889988646E-2</v>
      </c>
      <c r="E10822">
        <v>2.314628332912497E-2</v>
      </c>
    </row>
    <row r="10823" spans="2:5" x14ac:dyDescent="0.35">
      <c r="B10823" s="6"/>
      <c r="C10823">
        <v>10706</v>
      </c>
      <c r="D10823" s="10">
        <v>7.2917168883951208E-2</v>
      </c>
      <c r="E10823">
        <v>2.6376419654218594E-2</v>
      </c>
    </row>
    <row r="10824" spans="2:5" x14ac:dyDescent="0.35">
      <c r="B10824" s="6"/>
      <c r="C10824">
        <v>10707</v>
      </c>
      <c r="D10824" s="10">
        <v>8.4998245546853785E-2</v>
      </c>
      <c r="E10824">
        <v>3.8366157916731841E-2</v>
      </c>
    </row>
    <row r="10825" spans="2:5" x14ac:dyDescent="0.35">
      <c r="B10825" s="6"/>
      <c r="C10825">
        <v>10708</v>
      </c>
      <c r="D10825" s="10">
        <v>8.8214733663667388E-2</v>
      </c>
      <c r="E10825">
        <v>3.3603975322343993E-2</v>
      </c>
    </row>
    <row r="10826" spans="2:5" x14ac:dyDescent="0.35">
      <c r="B10826" s="6"/>
      <c r="C10826">
        <v>10709</v>
      </c>
      <c r="D10826" s="10">
        <v>7.1421975444679334E-2</v>
      </c>
      <c r="E10826">
        <v>2.3855809956623699E-2</v>
      </c>
    </row>
    <row r="10827" spans="2:5" x14ac:dyDescent="0.35">
      <c r="B10827" s="6"/>
      <c r="C10827">
        <v>10710</v>
      </c>
      <c r="D10827" s="10">
        <v>7.414262854190988E-2</v>
      </c>
      <c r="E10827">
        <v>2.4223139952732717E-2</v>
      </c>
    </row>
    <row r="10828" spans="2:5" x14ac:dyDescent="0.35">
      <c r="B10828" s="6"/>
      <c r="C10828">
        <v>10711</v>
      </c>
      <c r="D10828" s="10">
        <v>8.3495168734584013E-2</v>
      </c>
      <c r="E10828">
        <v>3.1764695353794829E-2</v>
      </c>
    </row>
    <row r="10829" spans="2:5" x14ac:dyDescent="0.35">
      <c r="B10829" s="6"/>
      <c r="C10829">
        <v>10712</v>
      </c>
      <c r="D10829" s="10">
        <v>8.9242734935758919E-2</v>
      </c>
      <c r="E10829">
        <v>3.7177438514382197E-2</v>
      </c>
    </row>
    <row r="10830" spans="2:5" x14ac:dyDescent="0.35">
      <c r="B10830" s="6"/>
      <c r="C10830">
        <v>10713</v>
      </c>
      <c r="D10830" s="10">
        <v>8.2498904717331678E-2</v>
      </c>
      <c r="E10830">
        <v>3.3243901152509532E-2</v>
      </c>
    </row>
    <row r="10831" spans="2:5" x14ac:dyDescent="0.35">
      <c r="B10831" s="6"/>
      <c r="C10831">
        <v>10714</v>
      </c>
      <c r="D10831" s="10">
        <v>7.5072760266231553E-2</v>
      </c>
      <c r="E10831">
        <v>2.5649210739812234E-2</v>
      </c>
    </row>
    <row r="10832" spans="2:5" x14ac:dyDescent="0.35">
      <c r="B10832" s="6"/>
      <c r="C10832">
        <v>10715</v>
      </c>
      <c r="D10832" s="10">
        <v>7.2491742362186973E-2</v>
      </c>
      <c r="E10832">
        <v>2.9733154061345555E-2</v>
      </c>
    </row>
    <row r="10833" spans="2:5" x14ac:dyDescent="0.35">
      <c r="B10833" s="6"/>
      <c r="C10833">
        <v>10716</v>
      </c>
      <c r="D10833" s="10">
        <v>7.5328632282077285E-2</v>
      </c>
      <c r="E10833">
        <v>3.0495991021226167E-2</v>
      </c>
    </row>
    <row r="10834" spans="2:5" x14ac:dyDescent="0.35">
      <c r="B10834" s="6"/>
      <c r="C10834">
        <v>10717</v>
      </c>
      <c r="D10834" s="10">
        <v>6.7864411952190964E-2</v>
      </c>
      <c r="E10834">
        <v>2.1673843729553333E-2</v>
      </c>
    </row>
    <row r="10835" spans="2:5" x14ac:dyDescent="0.35">
      <c r="B10835" s="6"/>
      <c r="C10835">
        <v>10718</v>
      </c>
      <c r="D10835" s="10">
        <v>6.908181096857921E-2</v>
      </c>
      <c r="E10835">
        <v>2.5682653026511942E-2</v>
      </c>
    </row>
    <row r="10836" spans="2:5" x14ac:dyDescent="0.35">
      <c r="B10836" s="6"/>
      <c r="C10836">
        <v>10719</v>
      </c>
      <c r="D10836" s="10">
        <v>7.426846163301852E-2</v>
      </c>
      <c r="E10836">
        <v>2.7478965149386886E-2</v>
      </c>
    </row>
    <row r="10837" spans="2:5" x14ac:dyDescent="0.35">
      <c r="B10837" s="6"/>
      <c r="C10837">
        <v>10720</v>
      </c>
      <c r="D10837" s="10">
        <v>8.6507625841768451E-2</v>
      </c>
      <c r="E10837">
        <v>3.9595782615880905E-2</v>
      </c>
    </row>
    <row r="10838" spans="2:5" x14ac:dyDescent="0.35">
      <c r="B10838" s="6"/>
      <c r="C10838">
        <v>10721</v>
      </c>
      <c r="D10838" s="10">
        <v>8.157917733381384E-2</v>
      </c>
      <c r="E10838">
        <v>3.5453543741415391E-2</v>
      </c>
    </row>
    <row r="10839" spans="2:5" x14ac:dyDescent="0.35">
      <c r="B10839" s="6"/>
      <c r="C10839">
        <v>10722</v>
      </c>
      <c r="D10839" s="10">
        <v>6.7794716565227259E-2</v>
      </c>
      <c r="E10839">
        <v>2.5699669274891087E-2</v>
      </c>
    </row>
    <row r="10840" spans="2:5" x14ac:dyDescent="0.35">
      <c r="B10840" s="6"/>
      <c r="C10840">
        <v>10723</v>
      </c>
      <c r="D10840" s="10">
        <v>8.9500269427468401E-2</v>
      </c>
      <c r="E10840">
        <v>3.6527526230528962E-2</v>
      </c>
    </row>
    <row r="10841" spans="2:5" x14ac:dyDescent="0.35">
      <c r="B10841" s="6"/>
      <c r="C10841">
        <v>10724</v>
      </c>
      <c r="D10841" s="10">
        <v>8.2254906570273595E-2</v>
      </c>
      <c r="E10841">
        <v>3.1955354786809997E-2</v>
      </c>
    </row>
    <row r="10842" spans="2:5" x14ac:dyDescent="0.35">
      <c r="B10842" s="6"/>
      <c r="C10842">
        <v>10725</v>
      </c>
      <c r="D10842" s="10">
        <v>6.8458744837998617E-2</v>
      </c>
      <c r="E10842">
        <v>2.6598468562548647E-2</v>
      </c>
    </row>
    <row r="10843" spans="2:5" x14ac:dyDescent="0.35">
      <c r="B10843" s="6"/>
      <c r="C10843">
        <v>10726</v>
      </c>
      <c r="D10843" s="10">
        <v>7.9090628131241694E-2</v>
      </c>
      <c r="E10843">
        <v>2.7429455988215869E-2</v>
      </c>
    </row>
    <row r="10844" spans="2:5" x14ac:dyDescent="0.35">
      <c r="B10844" s="6"/>
      <c r="C10844">
        <v>10727</v>
      </c>
      <c r="D10844" s="10">
        <v>6.9244441786530234E-2</v>
      </c>
      <c r="E10844">
        <v>2.4223928230033446E-2</v>
      </c>
    </row>
    <row r="10845" spans="2:5" x14ac:dyDescent="0.35">
      <c r="B10845" s="6"/>
      <c r="C10845">
        <v>10728</v>
      </c>
      <c r="D10845" s="10">
        <v>7.6855582448806081E-2</v>
      </c>
      <c r="E10845">
        <v>3.1396694597530618E-2</v>
      </c>
    </row>
    <row r="10846" spans="2:5" x14ac:dyDescent="0.35">
      <c r="B10846" s="6"/>
      <c r="C10846">
        <v>10729</v>
      </c>
      <c r="D10846" s="10">
        <v>8.1372822285184068E-2</v>
      </c>
      <c r="E10846">
        <v>3.2615246185144504E-2</v>
      </c>
    </row>
    <row r="10847" spans="2:5" x14ac:dyDescent="0.35">
      <c r="B10847" s="6"/>
      <c r="C10847">
        <v>10730</v>
      </c>
      <c r="D10847" s="10">
        <v>7.504533254521549E-2</v>
      </c>
      <c r="E10847">
        <v>3.1228930473713425E-2</v>
      </c>
    </row>
    <row r="10848" spans="2:5" x14ac:dyDescent="0.35">
      <c r="B10848" s="6"/>
      <c r="C10848">
        <v>10731</v>
      </c>
      <c r="D10848" s="10">
        <v>7.7268805185611314E-2</v>
      </c>
      <c r="E10848">
        <v>3.1086868821297003E-2</v>
      </c>
    </row>
    <row r="10849" spans="2:5" x14ac:dyDescent="0.35">
      <c r="B10849" s="6"/>
      <c r="C10849">
        <v>10732</v>
      </c>
      <c r="D10849" s="10">
        <v>6.9660985200799899E-2</v>
      </c>
      <c r="E10849">
        <v>2.1611988887890361E-2</v>
      </c>
    </row>
    <row r="10850" spans="2:5" x14ac:dyDescent="0.35">
      <c r="B10850" s="6"/>
      <c r="C10850">
        <v>10733</v>
      </c>
      <c r="D10850" s="10">
        <v>7.9402261287637721E-2</v>
      </c>
      <c r="E10850">
        <v>3.2222062814477162E-2</v>
      </c>
    </row>
    <row r="10851" spans="2:5" x14ac:dyDescent="0.35">
      <c r="B10851" s="6"/>
      <c r="C10851">
        <v>10734</v>
      </c>
      <c r="D10851" s="10">
        <v>8.5597871732021075E-2</v>
      </c>
      <c r="E10851">
        <v>3.6434783886669292E-2</v>
      </c>
    </row>
    <row r="10852" spans="2:5" x14ac:dyDescent="0.35">
      <c r="B10852" s="6"/>
      <c r="C10852">
        <v>10735</v>
      </c>
      <c r="D10852" s="10">
        <v>8.5944377621028439E-2</v>
      </c>
      <c r="E10852">
        <v>3.5398662129448949E-2</v>
      </c>
    </row>
    <row r="10853" spans="2:5" x14ac:dyDescent="0.35">
      <c r="B10853" s="6"/>
      <c r="C10853">
        <v>10736</v>
      </c>
      <c r="D10853" s="10">
        <v>8.0006013118933211E-2</v>
      </c>
      <c r="E10853">
        <v>3.1529308546341457E-2</v>
      </c>
    </row>
    <row r="10854" spans="2:5" x14ac:dyDescent="0.35">
      <c r="B10854" s="6"/>
      <c r="C10854">
        <v>10737</v>
      </c>
      <c r="D10854" s="10">
        <v>7.4178111119019383E-2</v>
      </c>
      <c r="E10854">
        <v>2.6967679182306952E-2</v>
      </c>
    </row>
    <row r="10855" spans="2:5" x14ac:dyDescent="0.35">
      <c r="B10855" s="6"/>
      <c r="C10855">
        <v>10738</v>
      </c>
      <c r="D10855" s="10">
        <v>8.2927347813250257E-2</v>
      </c>
      <c r="E10855">
        <v>3.4878087561399714E-2</v>
      </c>
    </row>
    <row r="10856" spans="2:5" x14ac:dyDescent="0.35">
      <c r="B10856" s="6"/>
      <c r="C10856">
        <v>10739</v>
      </c>
      <c r="D10856" s="10">
        <v>9.0733039686080139E-2</v>
      </c>
      <c r="E10856">
        <v>4.0998982908120471E-2</v>
      </c>
    </row>
    <row r="10857" spans="2:5" x14ac:dyDescent="0.35">
      <c r="B10857" s="6"/>
      <c r="C10857">
        <v>10740</v>
      </c>
      <c r="D10857" s="10">
        <v>7.9964557781715059E-2</v>
      </c>
      <c r="E10857">
        <v>2.7126942768180846E-2</v>
      </c>
    </row>
    <row r="10858" spans="2:5" x14ac:dyDescent="0.35">
      <c r="B10858" s="6"/>
      <c r="C10858">
        <v>10741</v>
      </c>
      <c r="D10858" s="10">
        <v>7.8147093087457542E-2</v>
      </c>
      <c r="E10858">
        <v>3.063200045189898E-2</v>
      </c>
    </row>
    <row r="10859" spans="2:5" x14ac:dyDescent="0.35">
      <c r="B10859" s="6"/>
      <c r="C10859">
        <v>10742</v>
      </c>
      <c r="D10859" s="10">
        <v>9.0321155524383356E-2</v>
      </c>
      <c r="E10859">
        <v>4.2026376273583577E-2</v>
      </c>
    </row>
    <row r="10860" spans="2:5" x14ac:dyDescent="0.35">
      <c r="B10860" s="6"/>
      <c r="C10860">
        <v>10743</v>
      </c>
      <c r="D10860" s="10">
        <v>8.474615173652042E-2</v>
      </c>
      <c r="E10860">
        <v>3.8286437182120325E-2</v>
      </c>
    </row>
    <row r="10861" spans="2:5" x14ac:dyDescent="0.35">
      <c r="B10861" s="6"/>
      <c r="C10861">
        <v>10744</v>
      </c>
      <c r="D10861" s="10">
        <v>7.6987624305406191E-2</v>
      </c>
      <c r="E10861">
        <v>3.0593223804314701E-2</v>
      </c>
    </row>
    <row r="10862" spans="2:5" x14ac:dyDescent="0.35">
      <c r="B10862" s="6"/>
      <c r="C10862">
        <v>10745</v>
      </c>
      <c r="D10862" s="10">
        <v>6.7754250937268015E-2</v>
      </c>
      <c r="E10862">
        <v>2.7483325657402798E-2</v>
      </c>
    </row>
    <row r="10863" spans="2:5" x14ac:dyDescent="0.35">
      <c r="B10863" s="6"/>
      <c r="C10863">
        <v>10746</v>
      </c>
      <c r="D10863" s="10">
        <v>7.2373787615382004E-2</v>
      </c>
      <c r="E10863">
        <v>2.3396446697632682E-2</v>
      </c>
    </row>
    <row r="10864" spans="2:5" x14ac:dyDescent="0.35">
      <c r="B10864" s="6"/>
      <c r="C10864">
        <v>10747</v>
      </c>
      <c r="D10864" s="10">
        <v>6.8341098967453884E-2</v>
      </c>
      <c r="E10864">
        <v>2.3831334266435182E-2</v>
      </c>
    </row>
    <row r="10865" spans="2:5" x14ac:dyDescent="0.35">
      <c r="B10865" s="6"/>
      <c r="C10865">
        <v>10748</v>
      </c>
      <c r="D10865" s="10">
        <v>7.6519048752170471E-2</v>
      </c>
      <c r="E10865">
        <v>2.8065003833750126E-2</v>
      </c>
    </row>
    <row r="10866" spans="2:5" x14ac:dyDescent="0.35">
      <c r="B10866" s="6"/>
      <c r="C10866">
        <v>10749</v>
      </c>
      <c r="D10866" s="10">
        <v>8.4720371566407743E-2</v>
      </c>
      <c r="E10866">
        <v>3.874916419363339E-2</v>
      </c>
    </row>
    <row r="10867" spans="2:5" x14ac:dyDescent="0.35">
      <c r="B10867" s="6"/>
      <c r="C10867">
        <v>10750</v>
      </c>
      <c r="D10867" s="10">
        <v>7.3967837360722002E-2</v>
      </c>
      <c r="E10867">
        <v>3.0625780109885224E-2</v>
      </c>
    </row>
    <row r="10868" spans="2:5" x14ac:dyDescent="0.35">
      <c r="B10868" s="6"/>
      <c r="C10868">
        <v>10751</v>
      </c>
      <c r="D10868" s="10">
        <v>8.8757814380963418E-2</v>
      </c>
      <c r="E10868">
        <v>3.5408770772223083E-2</v>
      </c>
    </row>
    <row r="10869" spans="2:5" x14ac:dyDescent="0.35">
      <c r="B10869" s="6"/>
      <c r="C10869">
        <v>10752</v>
      </c>
      <c r="D10869" s="10">
        <v>7.2445610799456439E-2</v>
      </c>
      <c r="E10869">
        <v>2.5754721134492661E-2</v>
      </c>
    </row>
    <row r="10870" spans="2:5" x14ac:dyDescent="0.35">
      <c r="B10870" s="6"/>
      <c r="C10870">
        <v>10753</v>
      </c>
      <c r="D10870" s="10">
        <v>7.0805596727714332E-2</v>
      </c>
      <c r="E10870">
        <v>2.8781916230130582E-2</v>
      </c>
    </row>
    <row r="10871" spans="2:5" x14ac:dyDescent="0.35">
      <c r="B10871" s="6"/>
      <c r="C10871">
        <v>10754</v>
      </c>
      <c r="D10871" s="10">
        <v>7.1268263314876845E-2</v>
      </c>
      <c r="E10871">
        <v>2.6009099898774014E-2</v>
      </c>
    </row>
    <row r="10872" spans="2:5" x14ac:dyDescent="0.35">
      <c r="B10872" s="6"/>
      <c r="C10872">
        <v>10755</v>
      </c>
      <c r="D10872" s="10">
        <v>7.7971693993590843E-2</v>
      </c>
      <c r="E10872">
        <v>2.9664289672370659E-2</v>
      </c>
    </row>
    <row r="10873" spans="2:5" x14ac:dyDescent="0.35">
      <c r="B10873" s="6"/>
      <c r="C10873">
        <v>10756</v>
      </c>
      <c r="D10873" s="10">
        <v>8.5075787637226979E-2</v>
      </c>
      <c r="E10873">
        <v>3.473454726789818E-2</v>
      </c>
    </row>
    <row r="10874" spans="2:5" x14ac:dyDescent="0.35">
      <c r="B10874" s="6"/>
      <c r="C10874">
        <v>10757</v>
      </c>
      <c r="D10874" s="10">
        <v>8.3885645433828968E-2</v>
      </c>
      <c r="E10874">
        <v>3.3239751743788883E-2</v>
      </c>
    </row>
    <row r="10875" spans="2:5" x14ac:dyDescent="0.35">
      <c r="B10875" s="6"/>
      <c r="C10875">
        <v>10758</v>
      </c>
      <c r="D10875" s="10">
        <v>7.2180536552016117E-2</v>
      </c>
      <c r="E10875">
        <v>2.7995088120713621E-2</v>
      </c>
    </row>
    <row r="10876" spans="2:5" x14ac:dyDescent="0.35">
      <c r="B10876" s="6"/>
      <c r="C10876">
        <v>10759</v>
      </c>
      <c r="D10876" s="10">
        <v>0.10323625733061485</v>
      </c>
      <c r="E10876">
        <v>4.4523077505704757E-2</v>
      </c>
    </row>
    <row r="10877" spans="2:5" x14ac:dyDescent="0.35">
      <c r="B10877" s="6"/>
      <c r="C10877">
        <v>10760</v>
      </c>
      <c r="D10877" s="10">
        <v>8.9224024291874676E-2</v>
      </c>
      <c r="E10877">
        <v>4.1271196625979584E-2</v>
      </c>
    </row>
    <row r="10878" spans="2:5" x14ac:dyDescent="0.35">
      <c r="B10878" s="6"/>
      <c r="C10878">
        <v>10761</v>
      </c>
      <c r="D10878" s="10">
        <v>7.9058503331116844E-2</v>
      </c>
      <c r="E10878">
        <v>2.8805886914163404E-2</v>
      </c>
    </row>
    <row r="10879" spans="2:5" x14ac:dyDescent="0.35">
      <c r="B10879" s="6"/>
      <c r="C10879">
        <v>10762</v>
      </c>
      <c r="D10879" s="10">
        <v>7.2088353525564461E-2</v>
      </c>
      <c r="E10879">
        <v>2.6866371834250669E-2</v>
      </c>
    </row>
    <row r="10880" spans="2:5" x14ac:dyDescent="0.35">
      <c r="B10880" s="6"/>
      <c r="C10880">
        <v>10763</v>
      </c>
      <c r="D10880" s="10">
        <v>8.8533848001002224E-2</v>
      </c>
      <c r="E10880">
        <v>4.1266007009378061E-2</v>
      </c>
    </row>
    <row r="10881" spans="2:5" x14ac:dyDescent="0.35">
      <c r="B10881" s="6"/>
      <c r="C10881">
        <v>10764</v>
      </c>
      <c r="D10881" s="10">
        <v>8.3301593420866543E-2</v>
      </c>
      <c r="E10881">
        <v>3.4765472512480584E-2</v>
      </c>
    </row>
    <row r="10882" spans="2:5" x14ac:dyDescent="0.35">
      <c r="B10882" s="6"/>
      <c r="C10882">
        <v>10765</v>
      </c>
      <c r="D10882" s="10">
        <v>7.8345739250286969E-2</v>
      </c>
      <c r="E10882">
        <v>3.1840234065757138E-2</v>
      </c>
    </row>
    <row r="10883" spans="2:5" x14ac:dyDescent="0.35">
      <c r="B10883" s="6"/>
      <c r="C10883">
        <v>10766</v>
      </c>
      <c r="D10883" s="10">
        <v>8.1820698909744263E-2</v>
      </c>
      <c r="E10883">
        <v>3.473179868247199E-2</v>
      </c>
    </row>
    <row r="10884" spans="2:5" x14ac:dyDescent="0.35">
      <c r="B10884" s="6"/>
      <c r="C10884">
        <v>10767</v>
      </c>
      <c r="D10884" s="10">
        <v>8.5709649937085755E-2</v>
      </c>
      <c r="E10884">
        <v>3.8389813315927071E-2</v>
      </c>
    </row>
    <row r="10885" spans="2:5" x14ac:dyDescent="0.35">
      <c r="B10885" s="6"/>
      <c r="C10885">
        <v>10768</v>
      </c>
      <c r="D10885" s="10">
        <v>7.861524257687913E-2</v>
      </c>
      <c r="E10885">
        <v>2.9896699621191104E-2</v>
      </c>
    </row>
    <row r="10886" spans="2:5" x14ac:dyDescent="0.35">
      <c r="B10886" s="6"/>
      <c r="C10886">
        <v>10769</v>
      </c>
      <c r="D10886" s="10">
        <v>7.5017220648131544E-2</v>
      </c>
      <c r="E10886">
        <v>2.7637106752881425E-2</v>
      </c>
    </row>
    <row r="10887" spans="2:5" x14ac:dyDescent="0.35">
      <c r="B10887" s="6"/>
      <c r="C10887">
        <v>10770</v>
      </c>
      <c r="D10887" s="10">
        <v>9.2109848888321216E-2</v>
      </c>
      <c r="E10887">
        <v>4.0839442403633103E-2</v>
      </c>
    </row>
    <row r="10888" spans="2:5" x14ac:dyDescent="0.35">
      <c r="B10888" s="6"/>
      <c r="C10888">
        <v>10771</v>
      </c>
      <c r="D10888" s="10">
        <v>7.4570760287863802E-2</v>
      </c>
      <c r="E10888">
        <v>3.039238708347133E-2</v>
      </c>
    </row>
    <row r="10889" spans="2:5" x14ac:dyDescent="0.35">
      <c r="B10889" s="6"/>
      <c r="C10889">
        <v>10772</v>
      </c>
      <c r="D10889" s="10">
        <v>7.4429622643448767E-2</v>
      </c>
      <c r="E10889">
        <v>3.1209447076423244E-2</v>
      </c>
    </row>
    <row r="10890" spans="2:5" x14ac:dyDescent="0.35">
      <c r="B10890" s="6"/>
      <c r="C10890">
        <v>10773</v>
      </c>
      <c r="D10890" s="10">
        <v>7.9583448375856819E-2</v>
      </c>
      <c r="E10890">
        <v>3.0604612363564862E-2</v>
      </c>
    </row>
    <row r="10891" spans="2:5" x14ac:dyDescent="0.35">
      <c r="B10891" s="6"/>
      <c r="C10891">
        <v>10774</v>
      </c>
      <c r="D10891" s="10">
        <v>7.7838321008766725E-2</v>
      </c>
      <c r="E10891">
        <v>3.0855073137341701E-2</v>
      </c>
    </row>
    <row r="10892" spans="2:5" x14ac:dyDescent="0.35">
      <c r="B10892" s="6"/>
      <c r="C10892">
        <v>10775</v>
      </c>
      <c r="D10892" s="10">
        <v>7.0950462309251519E-2</v>
      </c>
      <c r="E10892">
        <v>2.7506234210002638E-2</v>
      </c>
    </row>
    <row r="10893" spans="2:5" x14ac:dyDescent="0.35">
      <c r="B10893" s="6"/>
      <c r="C10893">
        <v>10776</v>
      </c>
      <c r="D10893" s="10">
        <v>7.5296323867683382E-2</v>
      </c>
      <c r="E10893">
        <v>2.1278611490743386E-2</v>
      </c>
    </row>
    <row r="10894" spans="2:5" x14ac:dyDescent="0.35">
      <c r="B10894" s="6"/>
      <c r="C10894">
        <v>10777</v>
      </c>
      <c r="D10894" s="10">
        <v>9.2503078306123726E-2</v>
      </c>
      <c r="E10894">
        <v>4.1661218591303513E-2</v>
      </c>
    </row>
    <row r="10895" spans="2:5" x14ac:dyDescent="0.35">
      <c r="B10895" s="6"/>
      <c r="C10895">
        <v>10778</v>
      </c>
      <c r="D10895" s="10">
        <v>7.081397842331516E-2</v>
      </c>
      <c r="E10895">
        <v>2.6434587850168969E-2</v>
      </c>
    </row>
    <row r="10896" spans="2:5" x14ac:dyDescent="0.35">
      <c r="B10896" s="6"/>
      <c r="C10896">
        <v>10779</v>
      </c>
      <c r="D10896" s="10">
        <v>8.9939858749395973E-2</v>
      </c>
      <c r="E10896">
        <v>4.013539507384719E-2</v>
      </c>
    </row>
    <row r="10897" spans="2:5" x14ac:dyDescent="0.35">
      <c r="B10897" s="6"/>
      <c r="C10897">
        <v>10780</v>
      </c>
      <c r="D10897" s="10">
        <v>8.2533608469731581E-2</v>
      </c>
      <c r="E10897">
        <v>3.5265394569016305E-2</v>
      </c>
    </row>
    <row r="10898" spans="2:5" x14ac:dyDescent="0.35">
      <c r="B10898" s="6"/>
      <c r="C10898">
        <v>10781</v>
      </c>
      <c r="D10898" s="10">
        <v>8.023088140739916E-2</v>
      </c>
      <c r="E10898">
        <v>3.2308447720651425E-2</v>
      </c>
    </row>
    <row r="10899" spans="2:5" x14ac:dyDescent="0.35">
      <c r="B10899" s="6"/>
      <c r="C10899">
        <v>10782</v>
      </c>
      <c r="D10899" s="10">
        <v>8.3620148811950845E-2</v>
      </c>
      <c r="E10899">
        <v>3.4203293706246085E-2</v>
      </c>
    </row>
    <row r="10900" spans="2:5" x14ac:dyDescent="0.35">
      <c r="B10900" s="6"/>
      <c r="C10900">
        <v>10783</v>
      </c>
      <c r="D10900" s="10">
        <v>7.7907532332531587E-2</v>
      </c>
      <c r="E10900">
        <v>3.3317716496761497E-2</v>
      </c>
    </row>
    <row r="10901" spans="2:5" x14ac:dyDescent="0.35">
      <c r="B10901" s="6"/>
      <c r="C10901">
        <v>10784</v>
      </c>
      <c r="D10901" s="10">
        <v>6.9050730018628048E-2</v>
      </c>
      <c r="E10901">
        <v>2.5363096622788801E-2</v>
      </c>
    </row>
    <row r="10902" spans="2:5" x14ac:dyDescent="0.35">
      <c r="B10902" s="6"/>
      <c r="C10902">
        <v>10785</v>
      </c>
      <c r="D10902" s="10">
        <v>7.9491196598795819E-2</v>
      </c>
      <c r="E10902">
        <v>2.9448236384009754E-2</v>
      </c>
    </row>
    <row r="10903" spans="2:5" x14ac:dyDescent="0.35">
      <c r="B10903" s="6"/>
      <c r="C10903">
        <v>10786</v>
      </c>
      <c r="D10903" s="10">
        <v>7.9305363988296435E-2</v>
      </c>
      <c r="E10903">
        <v>3.104436628668527E-2</v>
      </c>
    </row>
    <row r="10904" spans="2:5" x14ac:dyDescent="0.35">
      <c r="B10904" s="6"/>
      <c r="C10904">
        <v>10787</v>
      </c>
      <c r="D10904" s="10">
        <v>8.1432849047718497E-2</v>
      </c>
      <c r="E10904">
        <v>3.0514121622582536E-2</v>
      </c>
    </row>
    <row r="10905" spans="2:5" x14ac:dyDescent="0.35">
      <c r="B10905" s="6"/>
      <c r="C10905">
        <v>10788</v>
      </c>
      <c r="D10905" s="10">
        <v>7.6662922167734904E-2</v>
      </c>
      <c r="E10905">
        <v>2.9533130351147394E-2</v>
      </c>
    </row>
    <row r="10906" spans="2:5" x14ac:dyDescent="0.35">
      <c r="B10906" s="6"/>
      <c r="C10906">
        <v>10789</v>
      </c>
      <c r="D10906" s="10">
        <v>7.2503526338669314E-2</v>
      </c>
      <c r="E10906">
        <v>2.6488474822070902E-2</v>
      </c>
    </row>
    <row r="10907" spans="2:5" x14ac:dyDescent="0.35">
      <c r="B10907" s="6"/>
      <c r="C10907">
        <v>10790</v>
      </c>
      <c r="D10907" s="10">
        <v>8.9817861938832524E-2</v>
      </c>
      <c r="E10907">
        <v>3.8906610277573563E-2</v>
      </c>
    </row>
    <row r="10908" spans="2:5" x14ac:dyDescent="0.35">
      <c r="B10908" s="6"/>
      <c r="C10908">
        <v>10791</v>
      </c>
      <c r="D10908" s="10">
        <v>7.6950378523261087E-2</v>
      </c>
      <c r="E10908">
        <v>3.0361569148628437E-2</v>
      </c>
    </row>
    <row r="10909" spans="2:5" x14ac:dyDescent="0.35">
      <c r="B10909" s="6"/>
      <c r="C10909">
        <v>10792</v>
      </c>
      <c r="D10909" s="10">
        <v>8.1980630268227911E-2</v>
      </c>
      <c r="E10909">
        <v>3.2784558484159683E-2</v>
      </c>
    </row>
    <row r="10910" spans="2:5" x14ac:dyDescent="0.35">
      <c r="B10910" s="6"/>
      <c r="C10910">
        <v>10793</v>
      </c>
      <c r="D10910" s="10">
        <v>9.2719682925655078E-2</v>
      </c>
      <c r="E10910">
        <v>3.8915055094678026E-2</v>
      </c>
    </row>
    <row r="10911" spans="2:5" x14ac:dyDescent="0.35">
      <c r="B10911" s="6"/>
      <c r="C10911">
        <v>10794</v>
      </c>
      <c r="D10911" s="10">
        <v>6.8528892403687841E-2</v>
      </c>
      <c r="E10911">
        <v>2.2898021180288164E-2</v>
      </c>
    </row>
    <row r="10912" spans="2:5" x14ac:dyDescent="0.35">
      <c r="B10912" s="6"/>
      <c r="C10912">
        <v>10795</v>
      </c>
      <c r="D10912" s="10">
        <v>9.1314913255318764E-2</v>
      </c>
      <c r="E10912">
        <v>4.2222559157354643E-2</v>
      </c>
    </row>
    <row r="10913" spans="2:5" x14ac:dyDescent="0.35">
      <c r="B10913" s="6"/>
      <c r="C10913">
        <v>10796</v>
      </c>
      <c r="D10913" s="10">
        <v>7.2024225172356682E-2</v>
      </c>
      <c r="E10913">
        <v>2.7148253356081273E-2</v>
      </c>
    </row>
    <row r="10914" spans="2:5" x14ac:dyDescent="0.35">
      <c r="B10914" s="6"/>
      <c r="C10914">
        <v>10797</v>
      </c>
      <c r="D10914" s="10">
        <v>6.6979153038013245E-2</v>
      </c>
      <c r="E10914">
        <v>2.2140228294842159E-2</v>
      </c>
    </row>
    <row r="10915" spans="2:5" x14ac:dyDescent="0.35">
      <c r="B10915" s="6"/>
      <c r="C10915">
        <v>10798</v>
      </c>
      <c r="D10915" s="10">
        <v>6.9446795888545756E-2</v>
      </c>
      <c r="E10915">
        <v>2.184171466561656E-2</v>
      </c>
    </row>
    <row r="10916" spans="2:5" x14ac:dyDescent="0.35">
      <c r="B10916" s="6"/>
      <c r="C10916">
        <v>10799</v>
      </c>
      <c r="D10916" s="10">
        <v>7.5281728383349025E-2</v>
      </c>
      <c r="E10916">
        <v>2.8755847521013098E-2</v>
      </c>
    </row>
    <row r="10917" spans="2:5" x14ac:dyDescent="0.35">
      <c r="B10917" s="6"/>
      <c r="C10917">
        <v>10800</v>
      </c>
      <c r="D10917" s="10">
        <v>8.0513070636282033E-2</v>
      </c>
      <c r="E10917">
        <v>3.3114873167747014E-2</v>
      </c>
    </row>
    <row r="10918" spans="2:5" x14ac:dyDescent="0.35">
      <c r="B10918" s="6"/>
      <c r="C10918">
        <v>10801</v>
      </c>
      <c r="D10918" s="10">
        <v>7.9133755686383839E-2</v>
      </c>
      <c r="E10918">
        <v>3.4897892498048269E-2</v>
      </c>
    </row>
    <row r="10919" spans="2:5" x14ac:dyDescent="0.35">
      <c r="B10919" s="6"/>
      <c r="C10919">
        <v>10802</v>
      </c>
      <c r="D10919" s="10">
        <v>8.0740621523466408E-2</v>
      </c>
      <c r="E10919">
        <v>3.0672555791440636E-2</v>
      </c>
    </row>
    <row r="10920" spans="2:5" x14ac:dyDescent="0.35">
      <c r="B10920" s="6"/>
      <c r="C10920">
        <v>10803</v>
      </c>
      <c r="D10920" s="10">
        <v>7.8258310819419905E-2</v>
      </c>
      <c r="E10920">
        <v>2.8940435974897941E-2</v>
      </c>
    </row>
    <row r="10921" spans="2:5" x14ac:dyDescent="0.35">
      <c r="B10921" s="6"/>
      <c r="C10921">
        <v>10804</v>
      </c>
      <c r="D10921" s="10">
        <v>8.7010850747967952E-2</v>
      </c>
      <c r="E10921">
        <v>4.0061387956315656E-2</v>
      </c>
    </row>
    <row r="10922" spans="2:5" x14ac:dyDescent="0.35">
      <c r="B10922" s="6"/>
      <c r="C10922">
        <v>10805</v>
      </c>
      <c r="D10922" s="10">
        <v>8.5192760733339729E-2</v>
      </c>
      <c r="E10922">
        <v>3.7039885110049339E-2</v>
      </c>
    </row>
    <row r="10923" spans="2:5" x14ac:dyDescent="0.35">
      <c r="B10923" s="6"/>
      <c r="C10923">
        <v>10806</v>
      </c>
      <c r="D10923" s="10">
        <v>7.4189067804064687E-2</v>
      </c>
      <c r="E10923">
        <v>2.8457361290330562E-2</v>
      </c>
    </row>
    <row r="10924" spans="2:5" x14ac:dyDescent="0.35">
      <c r="B10924" s="6"/>
      <c r="C10924">
        <v>10807</v>
      </c>
      <c r="D10924" s="10">
        <v>6.7077114146302949E-2</v>
      </c>
      <c r="E10924">
        <v>2.4666390717100473E-2</v>
      </c>
    </row>
    <row r="10925" spans="2:5" x14ac:dyDescent="0.35">
      <c r="B10925" s="6"/>
      <c r="C10925">
        <v>10808</v>
      </c>
      <c r="D10925" s="10">
        <v>9.9964716622034086E-2</v>
      </c>
      <c r="E10925">
        <v>4.2633557485079361E-2</v>
      </c>
    </row>
    <row r="10926" spans="2:5" x14ac:dyDescent="0.35">
      <c r="B10926" s="6"/>
      <c r="C10926">
        <v>10809</v>
      </c>
      <c r="D10926" s="10">
        <v>8.0179568232077864E-2</v>
      </c>
      <c r="E10926">
        <v>3.3637665500297786E-2</v>
      </c>
    </row>
    <row r="10927" spans="2:5" x14ac:dyDescent="0.35">
      <c r="B10927" s="6"/>
      <c r="C10927">
        <v>10810</v>
      </c>
      <c r="D10927" s="10">
        <v>8.2718398969787596E-2</v>
      </c>
      <c r="E10927">
        <v>3.5543801212706602E-2</v>
      </c>
    </row>
    <row r="10928" spans="2:5" x14ac:dyDescent="0.35">
      <c r="B10928" s="6"/>
      <c r="C10928">
        <v>10811</v>
      </c>
      <c r="D10928" s="10">
        <v>9.1744802208854892E-2</v>
      </c>
      <c r="E10928">
        <v>3.8491653304581278E-2</v>
      </c>
    </row>
    <row r="10929" spans="2:5" x14ac:dyDescent="0.35">
      <c r="B10929" s="6"/>
      <c r="C10929">
        <v>10812</v>
      </c>
      <c r="D10929" s="10">
        <v>8.4284935330142294E-2</v>
      </c>
      <c r="E10929">
        <v>3.5066529322632989E-2</v>
      </c>
    </row>
    <row r="10930" spans="2:5" x14ac:dyDescent="0.35">
      <c r="B10930" s="6"/>
      <c r="C10930">
        <v>10813</v>
      </c>
      <c r="D10930" s="10">
        <v>6.5685557887210019E-2</v>
      </c>
      <c r="E10930">
        <v>2.1971237613291904E-2</v>
      </c>
    </row>
    <row r="10931" spans="2:5" x14ac:dyDescent="0.35">
      <c r="B10931" s="6"/>
      <c r="C10931">
        <v>10814</v>
      </c>
      <c r="D10931" s="10">
        <v>8.658095019408521E-2</v>
      </c>
      <c r="E10931">
        <v>3.8317910587215565E-2</v>
      </c>
    </row>
    <row r="10932" spans="2:5" x14ac:dyDescent="0.35">
      <c r="B10932" s="6"/>
      <c r="C10932">
        <v>10815</v>
      </c>
      <c r="D10932" s="10">
        <v>9.0937005360216705E-2</v>
      </c>
      <c r="E10932">
        <v>4.0595512129203953E-2</v>
      </c>
    </row>
    <row r="10933" spans="2:5" x14ac:dyDescent="0.35">
      <c r="B10933" s="6"/>
      <c r="C10933">
        <v>10816</v>
      </c>
      <c r="D10933" s="10">
        <v>8.610940538708152E-2</v>
      </c>
      <c r="E10933">
        <v>3.5017919408610959E-2</v>
      </c>
    </row>
    <row r="10934" spans="2:5" x14ac:dyDescent="0.35">
      <c r="B10934" s="6"/>
      <c r="C10934">
        <v>10817</v>
      </c>
      <c r="D10934" s="10">
        <v>8.5404870602975816E-2</v>
      </c>
      <c r="E10934">
        <v>3.5769859604214631E-2</v>
      </c>
    </row>
    <row r="10935" spans="2:5" x14ac:dyDescent="0.35">
      <c r="B10935" s="6"/>
      <c r="C10935">
        <v>10818</v>
      </c>
      <c r="D10935" s="10">
        <v>9.6942851240647526E-2</v>
      </c>
      <c r="E10935">
        <v>4.0785438606088062E-2</v>
      </c>
    </row>
    <row r="10936" spans="2:5" x14ac:dyDescent="0.35">
      <c r="B10936" s="6"/>
      <c r="C10936">
        <v>10819</v>
      </c>
      <c r="D10936" s="10">
        <v>7.3854604904441748E-2</v>
      </c>
      <c r="E10936">
        <v>2.8451900996113468E-2</v>
      </c>
    </row>
    <row r="10937" spans="2:5" x14ac:dyDescent="0.35">
      <c r="B10937" s="6"/>
      <c r="C10937">
        <v>10820</v>
      </c>
      <c r="D10937" s="10">
        <v>7.733103337580377E-2</v>
      </c>
      <c r="E10937">
        <v>2.833160075298722E-2</v>
      </c>
    </row>
    <row r="10938" spans="2:5" x14ac:dyDescent="0.35">
      <c r="B10938" s="6"/>
      <c r="C10938">
        <v>10821</v>
      </c>
      <c r="D10938" s="10">
        <v>7.0207413691822346E-2</v>
      </c>
      <c r="E10938">
        <v>2.8559770674911365E-2</v>
      </c>
    </row>
    <row r="10939" spans="2:5" x14ac:dyDescent="0.35">
      <c r="B10939" s="6"/>
      <c r="C10939">
        <v>10822</v>
      </c>
      <c r="D10939" s="10">
        <v>7.1901030335201135E-2</v>
      </c>
      <c r="E10939">
        <v>2.8933860301211946E-2</v>
      </c>
    </row>
    <row r="10940" spans="2:5" x14ac:dyDescent="0.35">
      <c r="B10940" s="6"/>
      <c r="C10940">
        <v>10823</v>
      </c>
      <c r="D10940" s="10">
        <v>8.4001589886105135E-2</v>
      </c>
      <c r="E10940">
        <v>3.400227218221074E-2</v>
      </c>
    </row>
    <row r="10941" spans="2:5" x14ac:dyDescent="0.35">
      <c r="B10941" s="6"/>
      <c r="C10941">
        <v>10824</v>
      </c>
      <c r="D10941" s="10">
        <v>7.7955736898213446E-2</v>
      </c>
      <c r="E10941">
        <v>2.9387696843076232E-2</v>
      </c>
    </row>
    <row r="10942" spans="2:5" x14ac:dyDescent="0.35">
      <c r="B10942" s="6"/>
      <c r="C10942">
        <v>10825</v>
      </c>
      <c r="D10942" s="10">
        <v>8.8504306763827215E-2</v>
      </c>
      <c r="E10942">
        <v>3.6826521951347335E-2</v>
      </c>
    </row>
    <row r="10943" spans="2:5" x14ac:dyDescent="0.35">
      <c r="B10943" s="6"/>
      <c r="C10943">
        <v>10826</v>
      </c>
      <c r="D10943" s="10">
        <v>8.1110107264757092E-2</v>
      </c>
      <c r="E10943">
        <v>3.3707215893299843E-2</v>
      </c>
    </row>
    <row r="10944" spans="2:5" x14ac:dyDescent="0.35">
      <c r="B10944" s="6"/>
      <c r="C10944">
        <v>10827</v>
      </c>
      <c r="D10944" s="10">
        <v>8.056575472591225E-2</v>
      </c>
      <c r="E10944">
        <v>3.1782451287551521E-2</v>
      </c>
    </row>
    <row r="10945" spans="2:5" x14ac:dyDescent="0.35">
      <c r="B10945" s="6"/>
      <c r="C10945">
        <v>10828</v>
      </c>
      <c r="D10945" s="10">
        <v>7.9611797077006496E-2</v>
      </c>
      <c r="E10945">
        <v>3.2211675704491266E-2</v>
      </c>
    </row>
    <row r="10946" spans="2:5" x14ac:dyDescent="0.35">
      <c r="B10946" s="6"/>
      <c r="C10946">
        <v>10829</v>
      </c>
      <c r="D10946" s="10">
        <v>9.2684398878737598E-2</v>
      </c>
      <c r="E10946">
        <v>4.3004026930388538E-2</v>
      </c>
    </row>
    <row r="10947" spans="2:5" x14ac:dyDescent="0.35">
      <c r="B10947" s="6"/>
      <c r="C10947">
        <v>10830</v>
      </c>
      <c r="D10947" s="10">
        <v>8.4275345962886605E-2</v>
      </c>
      <c r="E10947">
        <v>3.275733721187804E-2</v>
      </c>
    </row>
    <row r="10948" spans="2:5" x14ac:dyDescent="0.35">
      <c r="B10948" s="6"/>
      <c r="C10948">
        <v>10831</v>
      </c>
      <c r="D10948" s="10">
        <v>8.925686711174767E-2</v>
      </c>
      <c r="E10948">
        <v>3.6210085841634244E-2</v>
      </c>
    </row>
    <row r="10949" spans="2:5" x14ac:dyDescent="0.35">
      <c r="B10949" s="6"/>
      <c r="C10949">
        <v>10832</v>
      </c>
      <c r="D10949" s="10">
        <v>7.7564885472556716E-2</v>
      </c>
      <c r="E10949">
        <v>3.1354156912853696E-2</v>
      </c>
    </row>
    <row r="10950" spans="2:5" x14ac:dyDescent="0.35">
      <c r="B10950" s="6"/>
      <c r="C10950">
        <v>10833</v>
      </c>
      <c r="D10950" s="10">
        <v>7.9328266801339697E-2</v>
      </c>
      <c r="E10950">
        <v>3.0731312077488554E-2</v>
      </c>
    </row>
    <row r="10951" spans="2:5" x14ac:dyDescent="0.35">
      <c r="B10951" s="6"/>
      <c r="C10951">
        <v>10834</v>
      </c>
      <c r="D10951" s="10">
        <v>0.11222507399276847</v>
      </c>
      <c r="E10951">
        <v>5.1776859925793006E-2</v>
      </c>
    </row>
    <row r="10952" spans="2:5" x14ac:dyDescent="0.35">
      <c r="B10952" s="6"/>
      <c r="C10952">
        <v>10835</v>
      </c>
      <c r="D10952" s="10">
        <v>7.3945345687145975E-2</v>
      </c>
      <c r="E10952">
        <v>2.8789472979234173E-2</v>
      </c>
    </row>
    <row r="10953" spans="2:5" x14ac:dyDescent="0.35">
      <c r="B10953" s="6"/>
      <c r="C10953">
        <v>10836</v>
      </c>
      <c r="D10953" s="10">
        <v>7.5722090270115755E-2</v>
      </c>
      <c r="E10953">
        <v>2.6268449285040303E-2</v>
      </c>
    </row>
    <row r="10954" spans="2:5" x14ac:dyDescent="0.35">
      <c r="B10954" s="6"/>
      <c r="C10954">
        <v>10837</v>
      </c>
      <c r="D10954" s="10">
        <v>7.8137050043217068E-2</v>
      </c>
      <c r="E10954">
        <v>3.2001689287393519E-2</v>
      </c>
    </row>
    <row r="10955" spans="2:5" x14ac:dyDescent="0.35">
      <c r="B10955" s="6"/>
      <c r="C10955">
        <v>10838</v>
      </c>
      <c r="D10955" s="10">
        <v>7.8501349203162069E-2</v>
      </c>
      <c r="E10955">
        <v>3.4819453288146215E-2</v>
      </c>
    </row>
    <row r="10956" spans="2:5" x14ac:dyDescent="0.35">
      <c r="B10956" s="6"/>
      <c r="C10956">
        <v>10839</v>
      </c>
      <c r="D10956" s="10">
        <v>7.8856573351825152E-2</v>
      </c>
      <c r="E10956">
        <v>3.4080569548198138E-2</v>
      </c>
    </row>
    <row r="10957" spans="2:5" x14ac:dyDescent="0.35">
      <c r="B10957" s="6"/>
      <c r="C10957">
        <v>10840</v>
      </c>
      <c r="D10957" s="10">
        <v>7.1848302291742452E-2</v>
      </c>
      <c r="E10957">
        <v>2.8588790166876196E-2</v>
      </c>
    </row>
    <row r="10958" spans="2:5" x14ac:dyDescent="0.35">
      <c r="B10958" s="6"/>
      <c r="C10958">
        <v>10841</v>
      </c>
      <c r="D10958" s="10">
        <v>6.8964968342158664E-2</v>
      </c>
      <c r="E10958">
        <v>2.4690594998089285E-2</v>
      </c>
    </row>
    <row r="10959" spans="2:5" x14ac:dyDescent="0.35">
      <c r="B10959" s="6"/>
      <c r="C10959">
        <v>10842</v>
      </c>
      <c r="D10959" s="10">
        <v>8.2165503542701149E-2</v>
      </c>
      <c r="E10959">
        <v>3.3865472512251082E-2</v>
      </c>
    </row>
    <row r="10960" spans="2:5" x14ac:dyDescent="0.35">
      <c r="B10960" s="6"/>
      <c r="C10960">
        <v>10843</v>
      </c>
      <c r="D10960" s="10">
        <v>8.5820016268776708E-2</v>
      </c>
      <c r="E10960">
        <v>3.5062547037701654E-2</v>
      </c>
    </row>
    <row r="10961" spans="2:5" x14ac:dyDescent="0.35">
      <c r="B10961" s="6"/>
      <c r="C10961">
        <v>10844</v>
      </c>
      <c r="D10961" s="10">
        <v>8.233007145649622E-2</v>
      </c>
      <c r="E10961">
        <v>3.663735834184019E-2</v>
      </c>
    </row>
    <row r="10962" spans="2:5" x14ac:dyDescent="0.35">
      <c r="B10962" s="6"/>
      <c r="C10962">
        <v>10845</v>
      </c>
      <c r="D10962" s="10">
        <v>7.6783456419257309E-2</v>
      </c>
      <c r="E10962">
        <v>3.3751597922267049E-2</v>
      </c>
    </row>
    <row r="10963" spans="2:5" x14ac:dyDescent="0.35">
      <c r="B10963" s="6"/>
      <c r="C10963">
        <v>10846</v>
      </c>
      <c r="D10963" s="10">
        <v>7.9860087078266001E-2</v>
      </c>
      <c r="E10963">
        <v>3.0283468623993677E-2</v>
      </c>
    </row>
    <row r="10964" spans="2:5" x14ac:dyDescent="0.35">
      <c r="B10964" s="6"/>
      <c r="C10964">
        <v>10847</v>
      </c>
      <c r="D10964" s="10">
        <v>8.504748860034049E-2</v>
      </c>
      <c r="E10964">
        <v>3.7984041338847523E-2</v>
      </c>
    </row>
    <row r="10965" spans="2:5" x14ac:dyDescent="0.35">
      <c r="B10965" s="6"/>
      <c r="C10965">
        <v>10848</v>
      </c>
      <c r="D10965" s="10">
        <v>8.2843153053343666E-2</v>
      </c>
      <c r="E10965">
        <v>3.5040189571489903E-2</v>
      </c>
    </row>
    <row r="10966" spans="2:5" x14ac:dyDescent="0.35">
      <c r="B10966" s="6"/>
      <c r="C10966">
        <v>10849</v>
      </c>
      <c r="D10966" s="10">
        <v>7.1747766048043518E-2</v>
      </c>
      <c r="E10966">
        <v>2.5850152871421037E-2</v>
      </c>
    </row>
    <row r="10967" spans="2:5" x14ac:dyDescent="0.35">
      <c r="B10967" s="6"/>
      <c r="C10967">
        <v>10850</v>
      </c>
      <c r="D10967" s="10">
        <v>7.5825618897047684E-2</v>
      </c>
      <c r="E10967">
        <v>2.8406538250849343E-2</v>
      </c>
    </row>
    <row r="10968" spans="2:5" x14ac:dyDescent="0.35">
      <c r="B10968" s="6"/>
      <c r="C10968">
        <v>10851</v>
      </c>
      <c r="D10968" s="10">
        <v>7.495839983745814E-2</v>
      </c>
      <c r="E10968">
        <v>2.9301525954115327E-2</v>
      </c>
    </row>
    <row r="10969" spans="2:5" x14ac:dyDescent="0.35">
      <c r="B10969" s="6"/>
      <c r="C10969">
        <v>10852</v>
      </c>
      <c r="D10969" s="10">
        <v>7.4968745775666895E-2</v>
      </c>
      <c r="E10969">
        <v>2.3582511618873644E-2</v>
      </c>
    </row>
    <row r="10970" spans="2:5" x14ac:dyDescent="0.35">
      <c r="B10970" s="6"/>
      <c r="C10970">
        <v>10853</v>
      </c>
      <c r="D10970" s="10">
        <v>7.1400654246359482E-2</v>
      </c>
      <c r="E10970">
        <v>2.1010054330657207E-2</v>
      </c>
    </row>
    <row r="10971" spans="2:5" x14ac:dyDescent="0.35">
      <c r="B10971" s="6"/>
      <c r="C10971">
        <v>10854</v>
      </c>
      <c r="D10971" s="10">
        <v>7.1833510700629322E-2</v>
      </c>
      <c r="E10971">
        <v>2.5851860979337282E-2</v>
      </c>
    </row>
    <row r="10972" spans="2:5" x14ac:dyDescent="0.35">
      <c r="B10972" s="6"/>
      <c r="C10972">
        <v>10855</v>
      </c>
      <c r="D10972" s="10">
        <v>7.5530488935027382E-2</v>
      </c>
      <c r="E10972">
        <v>2.5672267941999762E-2</v>
      </c>
    </row>
    <row r="10973" spans="2:5" x14ac:dyDescent="0.35">
      <c r="B10973" s="6"/>
      <c r="C10973">
        <v>10856</v>
      </c>
      <c r="D10973" s="10">
        <v>6.8627049242965768E-2</v>
      </c>
      <c r="E10973">
        <v>2.5129749651397418E-2</v>
      </c>
    </row>
    <row r="10974" spans="2:5" x14ac:dyDescent="0.35">
      <c r="B10974" s="6"/>
      <c r="C10974">
        <v>10857</v>
      </c>
      <c r="D10974" s="10">
        <v>9.9740185464008549E-2</v>
      </c>
      <c r="E10974">
        <v>4.3866596807057415E-2</v>
      </c>
    </row>
    <row r="10975" spans="2:5" x14ac:dyDescent="0.35">
      <c r="B10975" s="6"/>
      <c r="C10975">
        <v>10858</v>
      </c>
      <c r="D10975" s="10">
        <v>8.8306196356248964E-2</v>
      </c>
      <c r="E10975">
        <v>3.544818072477611E-2</v>
      </c>
    </row>
    <row r="10976" spans="2:5" x14ac:dyDescent="0.35">
      <c r="B10976" s="6"/>
      <c r="C10976">
        <v>10859</v>
      </c>
      <c r="D10976" s="10">
        <v>8.4118540490016144E-2</v>
      </c>
      <c r="E10976">
        <v>3.5175649012534893E-2</v>
      </c>
    </row>
    <row r="10977" spans="2:5" x14ac:dyDescent="0.35">
      <c r="B10977" s="6"/>
      <c r="C10977">
        <v>10860</v>
      </c>
      <c r="D10977" s="10">
        <v>7.5887475581545391E-2</v>
      </c>
      <c r="E10977">
        <v>2.937609194749391E-2</v>
      </c>
    </row>
    <row r="10978" spans="2:5" x14ac:dyDescent="0.35">
      <c r="B10978" s="6"/>
      <c r="C10978">
        <v>10861</v>
      </c>
      <c r="D10978" s="10">
        <v>7.5692604380532602E-2</v>
      </c>
      <c r="E10978">
        <v>2.8401449190452687E-2</v>
      </c>
    </row>
    <row r="10979" spans="2:5" x14ac:dyDescent="0.35">
      <c r="B10979" s="6"/>
      <c r="C10979">
        <v>10862</v>
      </c>
      <c r="D10979" s="10">
        <v>7.1147190434640045E-2</v>
      </c>
      <c r="E10979">
        <v>2.5163502602323345E-2</v>
      </c>
    </row>
    <row r="10980" spans="2:5" x14ac:dyDescent="0.35">
      <c r="B10980" s="6"/>
      <c r="C10980">
        <v>10863</v>
      </c>
      <c r="D10980" s="10">
        <v>8.3082600401857443E-2</v>
      </c>
      <c r="E10980">
        <v>3.5431313666678212E-2</v>
      </c>
    </row>
    <row r="10981" spans="2:5" x14ac:dyDescent="0.35">
      <c r="B10981" s="6"/>
      <c r="C10981">
        <v>10864</v>
      </c>
      <c r="D10981" s="10">
        <v>7.8676950397406076E-2</v>
      </c>
      <c r="E10981">
        <v>2.4680263545367113E-2</v>
      </c>
    </row>
    <row r="10982" spans="2:5" x14ac:dyDescent="0.35">
      <c r="B10982" s="6"/>
      <c r="C10982">
        <v>10865</v>
      </c>
      <c r="D10982" s="10">
        <v>7.681746739301866E-2</v>
      </c>
      <c r="E10982">
        <v>3.1272935869497615E-2</v>
      </c>
    </row>
    <row r="10983" spans="2:5" x14ac:dyDescent="0.35">
      <c r="B10983" s="6"/>
      <c r="C10983">
        <v>10866</v>
      </c>
      <c r="D10983" s="10">
        <v>6.8048090200913541E-2</v>
      </c>
      <c r="E10983">
        <v>2.3420925690417992E-2</v>
      </c>
    </row>
    <row r="10984" spans="2:5" x14ac:dyDescent="0.35">
      <c r="B10984" s="6"/>
      <c r="C10984">
        <v>10867</v>
      </c>
      <c r="D10984" s="10">
        <v>7.5688442590821664E-2</v>
      </c>
      <c r="E10984">
        <v>3.0494385041623173E-2</v>
      </c>
    </row>
    <row r="10985" spans="2:5" x14ac:dyDescent="0.35">
      <c r="B10985" s="6"/>
      <c r="C10985">
        <v>10868</v>
      </c>
      <c r="D10985" s="10">
        <v>7.9853424289199781E-2</v>
      </c>
      <c r="E10985">
        <v>3.6098752155637376E-2</v>
      </c>
    </row>
    <row r="10986" spans="2:5" x14ac:dyDescent="0.35">
      <c r="B10986" s="6"/>
      <c r="C10986">
        <v>10869</v>
      </c>
      <c r="D10986" s="10">
        <v>8.3095886035529393E-2</v>
      </c>
      <c r="E10986">
        <v>2.9387004561449923E-2</v>
      </c>
    </row>
    <row r="10987" spans="2:5" x14ac:dyDescent="0.35">
      <c r="B10987" s="6"/>
      <c r="C10987">
        <v>10870</v>
      </c>
      <c r="D10987" s="10">
        <v>7.1186355151721975E-2</v>
      </c>
      <c r="E10987">
        <v>2.4171201952119324E-2</v>
      </c>
    </row>
    <row r="10988" spans="2:5" x14ac:dyDescent="0.35">
      <c r="B10988" s="6"/>
      <c r="C10988">
        <v>10871</v>
      </c>
      <c r="D10988" s="10">
        <v>7.5378519854517559E-2</v>
      </c>
      <c r="E10988">
        <v>2.7700733670883534E-2</v>
      </c>
    </row>
    <row r="10989" spans="2:5" x14ac:dyDescent="0.35">
      <c r="B10989" s="6"/>
      <c r="C10989">
        <v>10872</v>
      </c>
      <c r="D10989" s="10">
        <v>7.1016288299784514E-2</v>
      </c>
      <c r="E10989">
        <v>2.6071901734936016E-2</v>
      </c>
    </row>
    <row r="10990" spans="2:5" x14ac:dyDescent="0.35">
      <c r="B10990" s="6"/>
      <c r="C10990">
        <v>10873</v>
      </c>
      <c r="D10990" s="10">
        <v>9.37836833935701E-2</v>
      </c>
      <c r="E10990">
        <v>3.9712270491440445E-2</v>
      </c>
    </row>
    <row r="10991" spans="2:5" x14ac:dyDescent="0.35">
      <c r="B10991" s="6"/>
      <c r="C10991">
        <v>10874</v>
      </c>
      <c r="D10991" s="10">
        <v>7.6688167892369374E-2</v>
      </c>
      <c r="E10991">
        <v>3.1084281748571467E-2</v>
      </c>
    </row>
    <row r="10992" spans="2:5" x14ac:dyDescent="0.35">
      <c r="B10992" s="6"/>
      <c r="C10992">
        <v>10875</v>
      </c>
      <c r="D10992" s="10">
        <v>8.5836695808771166E-2</v>
      </c>
      <c r="E10992">
        <v>3.272925513879163E-2</v>
      </c>
    </row>
    <row r="10993" spans="2:5" x14ac:dyDescent="0.35">
      <c r="B10993" s="6"/>
      <c r="C10993">
        <v>10876</v>
      </c>
      <c r="D10993" s="10">
        <v>7.5158898922561237E-2</v>
      </c>
      <c r="E10993">
        <v>2.8498705000818917E-2</v>
      </c>
    </row>
    <row r="10994" spans="2:5" x14ac:dyDescent="0.35">
      <c r="B10994" s="6"/>
      <c r="C10994">
        <v>10877</v>
      </c>
      <c r="D10994" s="10">
        <v>8.5684233640274554E-2</v>
      </c>
      <c r="E10994">
        <v>3.4417147030410197E-2</v>
      </c>
    </row>
    <row r="10995" spans="2:5" x14ac:dyDescent="0.35">
      <c r="B10995" s="6"/>
      <c r="C10995">
        <v>10878</v>
      </c>
      <c r="D10995" s="10">
        <v>8.5744323022015484E-2</v>
      </c>
      <c r="E10995">
        <v>3.1813902152433578E-2</v>
      </c>
    </row>
    <row r="10996" spans="2:5" x14ac:dyDescent="0.35">
      <c r="B10996" s="6"/>
      <c r="C10996">
        <v>10879</v>
      </c>
      <c r="D10996" s="10">
        <v>8.2741732531293022E-2</v>
      </c>
      <c r="E10996">
        <v>3.4041172038839232E-2</v>
      </c>
    </row>
    <row r="10997" spans="2:5" x14ac:dyDescent="0.35">
      <c r="B10997" s="6"/>
      <c r="C10997">
        <v>10880</v>
      </c>
      <c r="D10997" s="10">
        <v>7.5140904139820969E-2</v>
      </c>
      <c r="E10997">
        <v>2.8471959305989756E-2</v>
      </c>
    </row>
    <row r="10998" spans="2:5" x14ac:dyDescent="0.35">
      <c r="B10998" s="6"/>
      <c r="C10998">
        <v>10881</v>
      </c>
      <c r="D10998" s="10">
        <v>7.8267739839967723E-2</v>
      </c>
      <c r="E10998">
        <v>3.0886562206136572E-2</v>
      </c>
    </row>
    <row r="10999" spans="2:5" x14ac:dyDescent="0.35">
      <c r="B10999" s="6"/>
      <c r="C10999">
        <v>10882</v>
      </c>
      <c r="D10999" s="10">
        <v>7.7754656171957287E-2</v>
      </c>
      <c r="E10999">
        <v>2.7475489343359204E-2</v>
      </c>
    </row>
    <row r="11000" spans="2:5" x14ac:dyDescent="0.35">
      <c r="B11000" s="6"/>
      <c r="C11000">
        <v>10883</v>
      </c>
      <c r="D11000" s="10">
        <v>8.5087342517789336E-2</v>
      </c>
      <c r="E11000">
        <v>3.6949329990462118E-2</v>
      </c>
    </row>
    <row r="11001" spans="2:5" x14ac:dyDescent="0.35">
      <c r="B11001" s="6"/>
      <c r="C11001">
        <v>10884</v>
      </c>
      <c r="D11001" s="10">
        <v>7.2093853089417695E-2</v>
      </c>
      <c r="E11001">
        <v>2.5472169050916739E-2</v>
      </c>
    </row>
    <row r="11002" spans="2:5" x14ac:dyDescent="0.35">
      <c r="B11002" s="6"/>
      <c r="C11002">
        <v>10885</v>
      </c>
      <c r="D11002" s="10">
        <v>7.9154478572258061E-2</v>
      </c>
      <c r="E11002">
        <v>3.2124041829300891E-2</v>
      </c>
    </row>
    <row r="11003" spans="2:5" x14ac:dyDescent="0.35">
      <c r="B11003" s="6"/>
      <c r="C11003">
        <v>10886</v>
      </c>
      <c r="D11003" s="10">
        <v>7.33403658275988E-2</v>
      </c>
      <c r="E11003">
        <v>3.0199787063514658E-2</v>
      </c>
    </row>
    <row r="11004" spans="2:5" x14ac:dyDescent="0.35">
      <c r="B11004" s="6"/>
      <c r="C11004">
        <v>10887</v>
      </c>
      <c r="D11004" s="10">
        <v>8.0255868962642238E-2</v>
      </c>
      <c r="E11004">
        <v>3.0667800652662201E-2</v>
      </c>
    </row>
    <row r="11005" spans="2:5" x14ac:dyDescent="0.35">
      <c r="B11005" s="6"/>
      <c r="C11005">
        <v>10888</v>
      </c>
      <c r="D11005" s="10">
        <v>9.1677736909817689E-2</v>
      </c>
      <c r="E11005">
        <v>4.063479954776078E-2</v>
      </c>
    </row>
    <row r="11006" spans="2:5" x14ac:dyDescent="0.35">
      <c r="B11006" s="6"/>
      <c r="C11006">
        <v>10889</v>
      </c>
      <c r="D11006" s="10">
        <v>7.2334132750325519E-2</v>
      </c>
      <c r="E11006">
        <v>2.9136582698232188E-2</v>
      </c>
    </row>
    <row r="11007" spans="2:5" x14ac:dyDescent="0.35">
      <c r="B11007" s="6"/>
      <c r="C11007">
        <v>10890</v>
      </c>
      <c r="D11007" s="10">
        <v>7.0530406800312626E-2</v>
      </c>
      <c r="E11007">
        <v>2.5251724570690467E-2</v>
      </c>
    </row>
    <row r="11008" spans="2:5" x14ac:dyDescent="0.35">
      <c r="B11008" s="6"/>
      <c r="C11008">
        <v>10891</v>
      </c>
      <c r="D11008" s="10">
        <v>8.274442669677344E-2</v>
      </c>
      <c r="E11008">
        <v>2.9986048483539272E-2</v>
      </c>
    </row>
    <row r="11009" spans="2:5" x14ac:dyDescent="0.35">
      <c r="B11009" s="6"/>
      <c r="C11009">
        <v>10892</v>
      </c>
      <c r="D11009" s="10">
        <v>0.10142544061530816</v>
      </c>
      <c r="E11009">
        <v>4.5802787736682761E-2</v>
      </c>
    </row>
    <row r="11010" spans="2:5" x14ac:dyDescent="0.35">
      <c r="B11010" s="6"/>
      <c r="C11010">
        <v>10893</v>
      </c>
      <c r="D11010" s="10">
        <v>6.835439568420168E-2</v>
      </c>
      <c r="E11010">
        <v>2.2799140322347346E-2</v>
      </c>
    </row>
    <row r="11011" spans="2:5" x14ac:dyDescent="0.35">
      <c r="B11011" s="6"/>
      <c r="C11011">
        <v>10894</v>
      </c>
      <c r="D11011" s="10">
        <v>8.3248481855005649E-2</v>
      </c>
      <c r="E11011">
        <v>3.3941090511762917E-2</v>
      </c>
    </row>
    <row r="11012" spans="2:5" x14ac:dyDescent="0.35">
      <c r="B11012" s="6"/>
      <c r="C11012">
        <v>10895</v>
      </c>
      <c r="D11012" s="10">
        <v>8.0801519377082617E-2</v>
      </c>
      <c r="E11012">
        <v>3.340463667121249E-2</v>
      </c>
    </row>
    <row r="11013" spans="2:5" x14ac:dyDescent="0.35">
      <c r="B11013" s="6"/>
      <c r="C11013">
        <v>10896</v>
      </c>
      <c r="D11013" s="10">
        <v>9.3596469624115747E-2</v>
      </c>
      <c r="E11013">
        <v>4.1981239169356546E-2</v>
      </c>
    </row>
    <row r="11014" spans="2:5" x14ac:dyDescent="0.35">
      <c r="B11014" s="6"/>
      <c r="C11014">
        <v>10897</v>
      </c>
      <c r="D11014" s="10">
        <v>8.6992786975384914E-2</v>
      </c>
      <c r="E11014">
        <v>3.6334866083530835E-2</v>
      </c>
    </row>
    <row r="11015" spans="2:5" x14ac:dyDescent="0.35">
      <c r="B11015" s="6"/>
      <c r="C11015">
        <v>10898</v>
      </c>
      <c r="D11015" s="10">
        <v>7.9191533539283487E-2</v>
      </c>
      <c r="E11015">
        <v>3.5226906422671331E-2</v>
      </c>
    </row>
    <row r="11016" spans="2:5" x14ac:dyDescent="0.35">
      <c r="B11016" s="6"/>
      <c r="C11016">
        <v>10899</v>
      </c>
      <c r="D11016" s="10">
        <v>7.9302284489037561E-2</v>
      </c>
      <c r="E11016">
        <v>2.6593536513897613E-2</v>
      </c>
    </row>
    <row r="11017" spans="2:5" x14ac:dyDescent="0.35">
      <c r="B11017" s="6"/>
      <c r="C11017">
        <v>10900</v>
      </c>
      <c r="D11017" s="10">
        <v>7.1972767330380383E-2</v>
      </c>
      <c r="E11017">
        <v>2.8636535885744899E-2</v>
      </c>
    </row>
    <row r="11018" spans="2:5" x14ac:dyDescent="0.35">
      <c r="B11018" s="6"/>
      <c r="C11018">
        <v>10901</v>
      </c>
      <c r="D11018" s="10">
        <v>9.0393144976178008E-2</v>
      </c>
      <c r="E11018">
        <v>4.0834590862525215E-2</v>
      </c>
    </row>
    <row r="11019" spans="2:5" x14ac:dyDescent="0.35">
      <c r="B11019" s="6"/>
      <c r="C11019">
        <v>10902</v>
      </c>
      <c r="D11019" s="10">
        <v>7.1289613601403373E-2</v>
      </c>
      <c r="E11019">
        <v>2.2989399437508003E-2</v>
      </c>
    </row>
    <row r="11020" spans="2:5" x14ac:dyDescent="0.35">
      <c r="B11020" s="6"/>
      <c r="C11020">
        <v>10903</v>
      </c>
      <c r="D11020" s="10">
        <v>7.1607911240378366E-2</v>
      </c>
      <c r="E11020">
        <v>2.4965907653458293E-2</v>
      </c>
    </row>
    <row r="11021" spans="2:5" x14ac:dyDescent="0.35">
      <c r="B11021" s="6"/>
      <c r="C11021">
        <v>10904</v>
      </c>
      <c r="D11021" s="10">
        <v>7.297065097415123E-2</v>
      </c>
      <c r="E11021">
        <v>2.6775153872300114E-2</v>
      </c>
    </row>
    <row r="11022" spans="2:5" x14ac:dyDescent="0.35">
      <c r="B11022" s="6"/>
      <c r="C11022">
        <v>10905</v>
      </c>
      <c r="D11022" s="10">
        <v>7.6892993370386006E-2</v>
      </c>
      <c r="E11022">
        <v>3.3430286869423544E-2</v>
      </c>
    </row>
    <row r="11023" spans="2:5" x14ac:dyDescent="0.35">
      <c r="B11023" s="6"/>
      <c r="C11023">
        <v>10906</v>
      </c>
      <c r="D11023" s="10">
        <v>8.3417884580044399E-2</v>
      </c>
      <c r="E11023">
        <v>3.4514753652452899E-2</v>
      </c>
    </row>
    <row r="11024" spans="2:5" x14ac:dyDescent="0.35">
      <c r="B11024" s="6"/>
      <c r="C11024">
        <v>10907</v>
      </c>
      <c r="D11024" s="10">
        <v>8.6165915201779755E-2</v>
      </c>
      <c r="E11024">
        <v>3.892685004229883E-2</v>
      </c>
    </row>
    <row r="11025" spans="2:5" x14ac:dyDescent="0.35">
      <c r="B11025" s="6"/>
      <c r="C11025">
        <v>10908</v>
      </c>
      <c r="D11025" s="10">
        <v>8.7939766612120301E-2</v>
      </c>
      <c r="E11025">
        <v>3.8840074092433494E-2</v>
      </c>
    </row>
    <row r="11026" spans="2:5" x14ac:dyDescent="0.35">
      <c r="B11026" s="6"/>
      <c r="C11026">
        <v>10909</v>
      </c>
      <c r="D11026" s="10">
        <v>6.7480291358064007E-2</v>
      </c>
      <c r="E11026">
        <v>2.5708439921368325E-2</v>
      </c>
    </row>
    <row r="11027" spans="2:5" x14ac:dyDescent="0.35">
      <c r="B11027" s="6"/>
      <c r="C11027">
        <v>10910</v>
      </c>
      <c r="D11027" s="10">
        <v>7.9915148958559543E-2</v>
      </c>
      <c r="E11027">
        <v>3.241853828921111E-2</v>
      </c>
    </row>
    <row r="11028" spans="2:5" x14ac:dyDescent="0.35">
      <c r="B11028" s="6"/>
      <c r="C11028">
        <v>10911</v>
      </c>
      <c r="D11028" s="10">
        <v>9.2166560348387355E-2</v>
      </c>
      <c r="E11028">
        <v>4.0150519471008825E-2</v>
      </c>
    </row>
    <row r="11029" spans="2:5" x14ac:dyDescent="0.35">
      <c r="B11029" s="6"/>
      <c r="C11029">
        <v>10912</v>
      </c>
      <c r="D11029" s="10">
        <v>8.1214912508045689E-2</v>
      </c>
      <c r="E11029">
        <v>3.3479686230624507E-2</v>
      </c>
    </row>
    <row r="11030" spans="2:5" x14ac:dyDescent="0.35">
      <c r="B11030" s="6"/>
      <c r="C11030">
        <v>10913</v>
      </c>
      <c r="D11030" s="10">
        <v>8.260208623096707E-2</v>
      </c>
      <c r="E11030">
        <v>3.3349478227324272E-2</v>
      </c>
    </row>
    <row r="11031" spans="2:5" x14ac:dyDescent="0.35">
      <c r="B11031" s="6"/>
      <c r="C11031">
        <v>10914</v>
      </c>
      <c r="D11031" s="10">
        <v>7.6742596732753313E-2</v>
      </c>
      <c r="E11031">
        <v>2.5991075024290426E-2</v>
      </c>
    </row>
    <row r="11032" spans="2:5" x14ac:dyDescent="0.35">
      <c r="B11032" s="6"/>
      <c r="C11032">
        <v>10915</v>
      </c>
      <c r="D11032" s="10">
        <v>7.6581455380501123E-2</v>
      </c>
      <c r="E11032">
        <v>2.7361151850596684E-2</v>
      </c>
    </row>
    <row r="11033" spans="2:5" x14ac:dyDescent="0.35">
      <c r="B11033" s="6"/>
      <c r="C11033">
        <v>10916</v>
      </c>
      <c r="D11033" s="10">
        <v>6.9317397749568632E-2</v>
      </c>
      <c r="E11033">
        <v>2.4608211961710119E-2</v>
      </c>
    </row>
    <row r="11034" spans="2:5" x14ac:dyDescent="0.35">
      <c r="B11034" s="6"/>
      <c r="C11034">
        <v>10917</v>
      </c>
      <c r="D11034" s="10">
        <v>6.9185923786379513E-2</v>
      </c>
      <c r="E11034">
        <v>2.6141502935839681E-2</v>
      </c>
    </row>
    <row r="11035" spans="2:5" x14ac:dyDescent="0.35">
      <c r="B11035" s="6"/>
      <c r="C11035">
        <v>10918</v>
      </c>
      <c r="D11035" s="10">
        <v>7.5118816051608889E-2</v>
      </c>
      <c r="E11035">
        <v>2.8960783155938193E-2</v>
      </c>
    </row>
    <row r="11036" spans="2:5" x14ac:dyDescent="0.35">
      <c r="B11036" s="6"/>
      <c r="C11036">
        <v>10919</v>
      </c>
      <c r="D11036" s="10">
        <v>9.1852996243238325E-2</v>
      </c>
      <c r="E11036">
        <v>4.0699655788399201E-2</v>
      </c>
    </row>
    <row r="11037" spans="2:5" x14ac:dyDescent="0.35">
      <c r="B11037" s="6"/>
      <c r="C11037">
        <v>10920</v>
      </c>
      <c r="D11037" s="10">
        <v>7.6361807021940911E-2</v>
      </c>
      <c r="E11037">
        <v>2.6478795584714096E-2</v>
      </c>
    </row>
    <row r="11038" spans="2:5" x14ac:dyDescent="0.35">
      <c r="B11038" s="6"/>
      <c r="C11038">
        <v>10921</v>
      </c>
      <c r="D11038" s="10">
        <v>8.577825440645219E-2</v>
      </c>
      <c r="E11038">
        <v>3.7400551767361734E-2</v>
      </c>
    </row>
    <row r="11039" spans="2:5" x14ac:dyDescent="0.35">
      <c r="B11039" s="6"/>
      <c r="C11039">
        <v>10922</v>
      </c>
      <c r="D11039" s="10">
        <v>6.8839155346932454E-2</v>
      </c>
      <c r="E11039">
        <v>2.7633834416258628E-2</v>
      </c>
    </row>
    <row r="11040" spans="2:5" x14ac:dyDescent="0.35">
      <c r="B11040" s="6"/>
      <c r="C11040">
        <v>10923</v>
      </c>
      <c r="D11040" s="10">
        <v>8.3572966880575028E-2</v>
      </c>
      <c r="E11040">
        <v>3.3856375833662314E-2</v>
      </c>
    </row>
    <row r="11041" spans="2:5" x14ac:dyDescent="0.35">
      <c r="B11041" s="6"/>
      <c r="C11041">
        <v>10924</v>
      </c>
      <c r="D11041" s="10">
        <v>8.4742948398887255E-2</v>
      </c>
      <c r="E11041">
        <v>3.7923014241861272E-2</v>
      </c>
    </row>
    <row r="11042" spans="2:5" x14ac:dyDescent="0.35">
      <c r="B11042" s="6"/>
      <c r="C11042">
        <v>10925</v>
      </c>
      <c r="D11042" s="10">
        <v>8.1356922760767184E-2</v>
      </c>
      <c r="E11042">
        <v>3.3479805077913649E-2</v>
      </c>
    </row>
    <row r="11043" spans="2:5" x14ac:dyDescent="0.35">
      <c r="B11043" s="6"/>
      <c r="C11043">
        <v>10926</v>
      </c>
      <c r="D11043" s="10">
        <v>7.5045291119991614E-2</v>
      </c>
      <c r="E11043">
        <v>2.7551860762198423E-2</v>
      </c>
    </row>
    <row r="11044" spans="2:5" x14ac:dyDescent="0.35">
      <c r="B11044" s="6"/>
      <c r="C11044">
        <v>10927</v>
      </c>
      <c r="D11044" s="10">
        <v>8.3254383849303573E-2</v>
      </c>
      <c r="E11044">
        <v>3.2234713542241084E-2</v>
      </c>
    </row>
    <row r="11045" spans="2:5" x14ac:dyDescent="0.35">
      <c r="B11045" s="6"/>
      <c r="C11045">
        <v>10928</v>
      </c>
      <c r="D11045" s="10">
        <v>8.7038256538728057E-2</v>
      </c>
      <c r="E11045">
        <v>3.1179848940211051E-2</v>
      </c>
    </row>
    <row r="11046" spans="2:5" x14ac:dyDescent="0.35">
      <c r="B11046" s="6"/>
      <c r="C11046">
        <v>10929</v>
      </c>
      <c r="D11046" s="10">
        <v>9.7517419599351049E-2</v>
      </c>
      <c r="E11046">
        <v>4.3396987307417707E-2</v>
      </c>
    </row>
    <row r="11047" spans="2:5" x14ac:dyDescent="0.35">
      <c r="B11047" s="6"/>
      <c r="C11047">
        <v>10930</v>
      </c>
      <c r="D11047" s="10">
        <v>7.9253207676829127E-2</v>
      </c>
      <c r="E11047">
        <v>3.0739066791538906E-2</v>
      </c>
    </row>
    <row r="11048" spans="2:5" x14ac:dyDescent="0.35">
      <c r="B11048" s="6"/>
      <c r="C11048">
        <v>10931</v>
      </c>
      <c r="D11048" s="10">
        <v>6.9765916969526082E-2</v>
      </c>
      <c r="E11048">
        <v>2.6574388815936007E-2</v>
      </c>
    </row>
    <row r="11049" spans="2:5" x14ac:dyDescent="0.35">
      <c r="B11049" s="6"/>
      <c r="C11049">
        <v>10932</v>
      </c>
      <c r="D11049" s="10">
        <v>8.5364447472753291E-2</v>
      </c>
      <c r="E11049">
        <v>3.6548064367451762E-2</v>
      </c>
    </row>
    <row r="11050" spans="2:5" x14ac:dyDescent="0.35">
      <c r="B11050" s="6"/>
      <c r="C11050">
        <v>10933</v>
      </c>
      <c r="D11050" s="10">
        <v>7.3845764558494065E-2</v>
      </c>
      <c r="E11050">
        <v>3.0061595188088867E-2</v>
      </c>
    </row>
    <row r="11051" spans="2:5" x14ac:dyDescent="0.35">
      <c r="B11051" s="6"/>
      <c r="C11051">
        <v>10934</v>
      </c>
      <c r="D11051" s="10">
        <v>8.1489403236730179E-2</v>
      </c>
      <c r="E11051">
        <v>2.8585255865986578E-2</v>
      </c>
    </row>
    <row r="11052" spans="2:5" x14ac:dyDescent="0.35">
      <c r="B11052" s="6"/>
      <c r="C11052">
        <v>10935</v>
      </c>
      <c r="D11052" s="10">
        <v>7.9052575938157219E-2</v>
      </c>
      <c r="E11052">
        <v>3.2199900107255264E-2</v>
      </c>
    </row>
    <row r="11053" spans="2:5" x14ac:dyDescent="0.35">
      <c r="B11053" s="6"/>
      <c r="C11053">
        <v>10936</v>
      </c>
      <c r="D11053" s="10">
        <v>7.7013924066150513E-2</v>
      </c>
      <c r="E11053">
        <v>3.2631616022480783E-2</v>
      </c>
    </row>
    <row r="11054" spans="2:5" x14ac:dyDescent="0.35">
      <c r="B11054" s="6"/>
      <c r="C11054">
        <v>10937</v>
      </c>
      <c r="D11054" s="10">
        <v>7.83656906737248E-2</v>
      </c>
      <c r="E11054">
        <v>2.985910094146621E-2</v>
      </c>
    </row>
    <row r="11055" spans="2:5" x14ac:dyDescent="0.35">
      <c r="B11055" s="6"/>
      <c r="C11055">
        <v>10938</v>
      </c>
      <c r="D11055" s="10">
        <v>8.8566166533877402E-2</v>
      </c>
      <c r="E11055">
        <v>3.5178483221877582E-2</v>
      </c>
    </row>
    <row r="11056" spans="2:5" x14ac:dyDescent="0.35">
      <c r="B11056" s="6"/>
      <c r="C11056">
        <v>10939</v>
      </c>
      <c r="D11056" s="10">
        <v>7.31466865503555E-2</v>
      </c>
      <c r="E11056">
        <v>2.5397203410790856E-2</v>
      </c>
    </row>
    <row r="11057" spans="2:5" x14ac:dyDescent="0.35">
      <c r="B11057" s="6"/>
      <c r="C11057">
        <v>10940</v>
      </c>
      <c r="D11057" s="10">
        <v>8.7758847845037416E-2</v>
      </c>
      <c r="E11057">
        <v>4.017005124909255E-2</v>
      </c>
    </row>
    <row r="11058" spans="2:5" x14ac:dyDescent="0.35">
      <c r="B11058" s="6"/>
      <c r="C11058">
        <v>10941</v>
      </c>
      <c r="D11058" s="10">
        <v>8.3173060980701249E-2</v>
      </c>
      <c r="E11058">
        <v>3.4113922203655229E-2</v>
      </c>
    </row>
    <row r="11059" spans="2:5" x14ac:dyDescent="0.35">
      <c r="B11059" s="6"/>
      <c r="C11059">
        <v>10942</v>
      </c>
      <c r="D11059" s="10">
        <v>8.4530703043532052E-2</v>
      </c>
      <c r="E11059">
        <v>3.5574127914479142E-2</v>
      </c>
    </row>
    <row r="11060" spans="2:5" x14ac:dyDescent="0.35">
      <c r="B11060" s="6"/>
      <c r="C11060">
        <v>10943</v>
      </c>
      <c r="D11060" s="10">
        <v>7.613117515662482E-2</v>
      </c>
      <c r="E11060">
        <v>2.8041689955751847E-2</v>
      </c>
    </row>
    <row r="11061" spans="2:5" x14ac:dyDescent="0.35">
      <c r="B11061" s="6"/>
      <c r="C11061">
        <v>10944</v>
      </c>
      <c r="D11061" s="10">
        <v>7.3233571690303423E-2</v>
      </c>
      <c r="E11061">
        <v>2.3015739512633096E-2</v>
      </c>
    </row>
    <row r="11062" spans="2:5" x14ac:dyDescent="0.35">
      <c r="B11062" s="6"/>
      <c r="C11062">
        <v>10945</v>
      </c>
      <c r="D11062" s="10">
        <v>6.6537966040017674E-2</v>
      </c>
      <c r="E11062">
        <v>2.1941499002442744E-2</v>
      </c>
    </row>
    <row r="11063" spans="2:5" x14ac:dyDescent="0.35">
      <c r="B11063" s="6"/>
      <c r="C11063">
        <v>10946</v>
      </c>
      <c r="D11063" s="10">
        <v>8.1823801380989603E-2</v>
      </c>
      <c r="E11063">
        <v>2.890641816415801E-2</v>
      </c>
    </row>
    <row r="11064" spans="2:5" x14ac:dyDescent="0.35">
      <c r="B11064" s="6"/>
      <c r="C11064">
        <v>10947</v>
      </c>
      <c r="D11064" s="10">
        <v>7.9477985984799701E-2</v>
      </c>
      <c r="E11064">
        <v>3.5489849680468873E-2</v>
      </c>
    </row>
    <row r="11065" spans="2:5" x14ac:dyDescent="0.35">
      <c r="B11065" s="6"/>
      <c r="C11065">
        <v>10948</v>
      </c>
      <c r="D11065" s="10">
        <v>8.3124456417529385E-2</v>
      </c>
      <c r="E11065">
        <v>3.3583721680175635E-2</v>
      </c>
    </row>
    <row r="11066" spans="2:5" x14ac:dyDescent="0.35">
      <c r="B11066" s="6"/>
      <c r="C11066">
        <v>10949</v>
      </c>
      <c r="D11066" s="10">
        <v>6.952119937973511E-2</v>
      </c>
      <c r="E11066">
        <v>2.4642152577163155E-2</v>
      </c>
    </row>
    <row r="11067" spans="2:5" x14ac:dyDescent="0.35">
      <c r="B11067" s="6"/>
      <c r="C11067">
        <v>10950</v>
      </c>
      <c r="D11067" s="10">
        <v>7.6779500277101329E-2</v>
      </c>
      <c r="E11067">
        <v>2.7612981866831567E-2</v>
      </c>
    </row>
    <row r="11068" spans="2:5" x14ac:dyDescent="0.35">
      <c r="B11068" s="6"/>
      <c r="C11068">
        <v>10951</v>
      </c>
      <c r="D11068" s="10">
        <v>7.9599688173398117E-2</v>
      </c>
      <c r="E11068">
        <v>3.0813923299211912E-2</v>
      </c>
    </row>
    <row r="11069" spans="2:5" x14ac:dyDescent="0.35">
      <c r="B11069" s="6"/>
      <c r="C11069">
        <v>10952</v>
      </c>
      <c r="D11069" s="10">
        <v>7.22409796042605E-2</v>
      </c>
      <c r="E11069">
        <v>2.9690646312900148E-2</v>
      </c>
    </row>
    <row r="11070" spans="2:5" x14ac:dyDescent="0.35">
      <c r="B11070" s="6"/>
      <c r="C11070">
        <v>10953</v>
      </c>
      <c r="D11070" s="10">
        <v>8.6880528720338038E-2</v>
      </c>
      <c r="E11070">
        <v>3.5962705683477481E-2</v>
      </c>
    </row>
    <row r="11071" spans="2:5" x14ac:dyDescent="0.35">
      <c r="B11071" s="6"/>
      <c r="C11071">
        <v>10954</v>
      </c>
      <c r="D11071" s="10">
        <v>6.9038935798333881E-2</v>
      </c>
      <c r="E11071">
        <v>2.2259697423613282E-2</v>
      </c>
    </row>
    <row r="11072" spans="2:5" x14ac:dyDescent="0.35">
      <c r="B11072" s="6"/>
      <c r="C11072">
        <v>10955</v>
      </c>
      <c r="D11072" s="10">
        <v>8.721012161907965E-2</v>
      </c>
      <c r="E11072">
        <v>3.834313614233191E-2</v>
      </c>
    </row>
    <row r="11073" spans="2:5" x14ac:dyDescent="0.35">
      <c r="B11073" s="6"/>
      <c r="C11073">
        <v>10956</v>
      </c>
      <c r="D11073" s="10">
        <v>8.1425865951638393E-2</v>
      </c>
      <c r="E11073">
        <v>3.0054199526173823E-2</v>
      </c>
    </row>
    <row r="11074" spans="2:5" x14ac:dyDescent="0.35">
      <c r="B11074" s="6"/>
      <c r="C11074">
        <v>10957</v>
      </c>
      <c r="D11074" s="10">
        <v>7.3986883603518586E-2</v>
      </c>
      <c r="E11074">
        <v>2.8512369360537554E-2</v>
      </c>
    </row>
    <row r="11075" spans="2:5" x14ac:dyDescent="0.35">
      <c r="B11075" s="6"/>
      <c r="C11075">
        <v>10958</v>
      </c>
      <c r="D11075" s="10">
        <v>6.9164238029367428E-2</v>
      </c>
      <c r="E11075">
        <v>2.4896481962600869E-2</v>
      </c>
    </row>
    <row r="11076" spans="2:5" x14ac:dyDescent="0.35">
      <c r="B11076" s="6"/>
      <c r="C11076">
        <v>10959</v>
      </c>
      <c r="D11076" s="10">
        <v>7.2302211107288419E-2</v>
      </c>
      <c r="E11076">
        <v>2.4084318010691618E-2</v>
      </c>
    </row>
    <row r="11077" spans="2:5" x14ac:dyDescent="0.35">
      <c r="B11077" s="6"/>
      <c r="C11077">
        <v>10960</v>
      </c>
      <c r="D11077" s="10">
        <v>8.38062059569218E-2</v>
      </c>
      <c r="E11077">
        <v>3.6427573721492947E-2</v>
      </c>
    </row>
    <row r="11078" spans="2:5" x14ac:dyDescent="0.35">
      <c r="B11078" s="6"/>
      <c r="C11078">
        <v>10961</v>
      </c>
      <c r="D11078" s="10">
        <v>9.1325478412706787E-2</v>
      </c>
      <c r="E11078">
        <v>3.5719589790200373E-2</v>
      </c>
    </row>
    <row r="11079" spans="2:5" x14ac:dyDescent="0.35">
      <c r="B11079" s="6"/>
      <c r="C11079">
        <v>10962</v>
      </c>
      <c r="D11079" s="10">
        <v>8.3835785517212921E-2</v>
      </c>
      <c r="E11079">
        <v>3.2351650327035415E-2</v>
      </c>
    </row>
    <row r="11080" spans="2:5" x14ac:dyDescent="0.35">
      <c r="B11080" s="6"/>
      <c r="C11080">
        <v>10963</v>
      </c>
      <c r="D11080" s="10">
        <v>9.0328057082618485E-2</v>
      </c>
      <c r="E11080">
        <v>3.8679334862213817E-2</v>
      </c>
    </row>
    <row r="11081" spans="2:5" x14ac:dyDescent="0.35">
      <c r="B11081" s="6"/>
      <c r="C11081">
        <v>10964</v>
      </c>
      <c r="D11081" s="10">
        <v>7.753817950970042E-2</v>
      </c>
      <c r="E11081">
        <v>2.9305540772443149E-2</v>
      </c>
    </row>
    <row r="11082" spans="2:5" x14ac:dyDescent="0.35">
      <c r="B11082" s="6"/>
      <c r="C11082">
        <v>10965</v>
      </c>
      <c r="D11082" s="10">
        <v>9.3920910200994828E-2</v>
      </c>
      <c r="E11082">
        <v>3.7581338700611519E-2</v>
      </c>
    </row>
    <row r="11083" spans="2:5" x14ac:dyDescent="0.35">
      <c r="B11083" s="6"/>
      <c r="C11083">
        <v>10966</v>
      </c>
      <c r="D11083" s="10">
        <v>7.4571475177169083E-2</v>
      </c>
      <c r="E11083">
        <v>2.7558704596108454E-2</v>
      </c>
    </row>
    <row r="11084" spans="2:5" x14ac:dyDescent="0.35">
      <c r="B11084" s="6"/>
      <c r="C11084">
        <v>10967</v>
      </c>
      <c r="D11084" s="10">
        <v>7.2121583159489841E-2</v>
      </c>
      <c r="E11084">
        <v>2.8123172252797084E-2</v>
      </c>
    </row>
    <row r="11085" spans="2:5" x14ac:dyDescent="0.35">
      <c r="B11085" s="6"/>
      <c r="C11085">
        <v>10968</v>
      </c>
      <c r="D11085" s="10">
        <v>7.990125403206208E-2</v>
      </c>
      <c r="E11085">
        <v>3.2992927849231538E-2</v>
      </c>
    </row>
    <row r="11086" spans="2:5" x14ac:dyDescent="0.35">
      <c r="B11086" s="6"/>
      <c r="C11086">
        <v>10969</v>
      </c>
      <c r="D11086" s="10">
        <v>7.4076470546522874E-2</v>
      </c>
      <c r="E11086">
        <v>2.6922370033587717E-2</v>
      </c>
    </row>
    <row r="11087" spans="2:5" x14ac:dyDescent="0.35">
      <c r="B11087" s="6"/>
      <c r="C11087">
        <v>10970</v>
      </c>
      <c r="D11087" s="10">
        <v>8.162567985722248E-2</v>
      </c>
      <c r="E11087">
        <v>3.7145494451768658E-2</v>
      </c>
    </row>
    <row r="11088" spans="2:5" x14ac:dyDescent="0.35">
      <c r="B11088" s="6"/>
      <c r="C11088">
        <v>10971</v>
      </c>
      <c r="D11088" s="10">
        <v>7.8926220490251747E-2</v>
      </c>
      <c r="E11088">
        <v>2.9636376136365904E-2</v>
      </c>
    </row>
    <row r="11089" spans="2:5" x14ac:dyDescent="0.35">
      <c r="B11089" s="6"/>
      <c r="C11089">
        <v>10972</v>
      </c>
      <c r="D11089" s="10">
        <v>8.296731076271667E-2</v>
      </c>
      <c r="E11089">
        <v>3.6108287344786362E-2</v>
      </c>
    </row>
    <row r="11090" spans="2:5" x14ac:dyDescent="0.35">
      <c r="B11090" s="6"/>
      <c r="C11090">
        <v>10973</v>
      </c>
      <c r="D11090" s="10">
        <v>8.3831242174005519E-2</v>
      </c>
      <c r="E11090">
        <v>3.3504120885416516E-2</v>
      </c>
    </row>
    <row r="11091" spans="2:5" x14ac:dyDescent="0.35">
      <c r="B11091" s="6"/>
      <c r="C11091">
        <v>10974</v>
      </c>
      <c r="D11091" s="10">
        <v>7.0549832329512341E-2</v>
      </c>
      <c r="E11091">
        <v>2.9981786480165692E-2</v>
      </c>
    </row>
    <row r="11092" spans="2:5" x14ac:dyDescent="0.35">
      <c r="B11092" s="6"/>
      <c r="C11092">
        <v>10975</v>
      </c>
      <c r="D11092" s="10">
        <v>7.4974137369473032E-2</v>
      </c>
      <c r="E11092">
        <v>2.7744186055781224E-2</v>
      </c>
    </row>
    <row r="11093" spans="2:5" x14ac:dyDescent="0.35">
      <c r="B11093" s="6"/>
      <c r="C11093">
        <v>10976</v>
      </c>
      <c r="D11093" s="10">
        <v>7.0225685666629983E-2</v>
      </c>
      <c r="E11093">
        <v>2.5923174527379127E-2</v>
      </c>
    </row>
    <row r="11094" spans="2:5" x14ac:dyDescent="0.35">
      <c r="B11094" s="6"/>
      <c r="C11094">
        <v>10977</v>
      </c>
      <c r="D11094" s="10">
        <v>7.3732670100300574E-2</v>
      </c>
      <c r="E11094">
        <v>2.7951591354059002E-2</v>
      </c>
    </row>
    <row r="11095" spans="2:5" x14ac:dyDescent="0.35">
      <c r="B11095" s="6"/>
      <c r="C11095">
        <v>10978</v>
      </c>
      <c r="D11095" s="10">
        <v>6.6555233480129303E-2</v>
      </c>
      <c r="E11095">
        <v>2.4026851725678932E-2</v>
      </c>
    </row>
    <row r="11096" spans="2:5" x14ac:dyDescent="0.35">
      <c r="B11096" s="6"/>
      <c r="C11096">
        <v>10979</v>
      </c>
      <c r="D11096" s="10">
        <v>8.1608564297834488E-2</v>
      </c>
      <c r="E11096">
        <v>3.1774211379896063E-2</v>
      </c>
    </row>
    <row r="11097" spans="2:5" x14ac:dyDescent="0.35">
      <c r="B11097" s="6"/>
      <c r="C11097">
        <v>10980</v>
      </c>
      <c r="D11097" s="10">
        <v>8.4013356188489846E-2</v>
      </c>
      <c r="E11097">
        <v>3.4478033553675562E-2</v>
      </c>
    </row>
    <row r="11098" spans="2:5" x14ac:dyDescent="0.35">
      <c r="B11098" s="6"/>
      <c r="C11098">
        <v>10981</v>
      </c>
      <c r="D11098" s="10">
        <v>6.7495797018667911E-2</v>
      </c>
      <c r="E11098">
        <v>2.4052418184376565E-2</v>
      </c>
    </row>
    <row r="11099" spans="2:5" x14ac:dyDescent="0.35">
      <c r="B11099" s="6"/>
      <c r="C11099">
        <v>10982</v>
      </c>
      <c r="D11099" s="10">
        <v>8.5479768575749585E-2</v>
      </c>
      <c r="E11099">
        <v>3.6580878087560227E-2</v>
      </c>
    </row>
    <row r="11100" spans="2:5" x14ac:dyDescent="0.35">
      <c r="B11100" s="6"/>
      <c r="C11100">
        <v>10983</v>
      </c>
      <c r="D11100" s="10">
        <v>7.5490797547531005E-2</v>
      </c>
      <c r="E11100">
        <v>3.2187724671453262E-2</v>
      </c>
    </row>
    <row r="11101" spans="2:5" x14ac:dyDescent="0.35">
      <c r="B11101" s="6"/>
      <c r="C11101">
        <v>10984</v>
      </c>
      <c r="D11101" s="10">
        <v>7.911549852894624E-2</v>
      </c>
      <c r="E11101">
        <v>3.364624532218502E-2</v>
      </c>
    </row>
    <row r="11102" spans="2:5" x14ac:dyDescent="0.35">
      <c r="B11102" s="6"/>
      <c r="C11102">
        <v>10985</v>
      </c>
      <c r="D11102" s="10">
        <v>8.0156215845102158E-2</v>
      </c>
      <c r="E11102">
        <v>2.8993181424692462E-2</v>
      </c>
    </row>
    <row r="11103" spans="2:5" x14ac:dyDescent="0.35">
      <c r="B11103" s="6"/>
      <c r="C11103">
        <v>10986</v>
      </c>
      <c r="D11103" s="10">
        <v>8.4779502776279991E-2</v>
      </c>
      <c r="E11103">
        <v>3.5938977241364654E-2</v>
      </c>
    </row>
    <row r="11104" spans="2:5" x14ac:dyDescent="0.35">
      <c r="B11104" s="6"/>
      <c r="C11104">
        <v>10987</v>
      </c>
      <c r="D11104" s="10">
        <v>6.9214933514007981E-2</v>
      </c>
      <c r="E11104">
        <v>2.2833936855619349E-2</v>
      </c>
    </row>
    <row r="11105" spans="2:5" x14ac:dyDescent="0.35">
      <c r="B11105" s="6"/>
      <c r="C11105">
        <v>10988</v>
      </c>
      <c r="D11105" s="10">
        <v>9.189465643583998E-2</v>
      </c>
      <c r="E11105">
        <v>3.5197017040834659E-2</v>
      </c>
    </row>
    <row r="11106" spans="2:5" x14ac:dyDescent="0.35">
      <c r="B11106" s="6"/>
      <c r="C11106">
        <v>10989</v>
      </c>
      <c r="D11106" s="10">
        <v>8.1230169633353916E-2</v>
      </c>
      <c r="E11106">
        <v>3.5264716111511746E-2</v>
      </c>
    </row>
    <row r="11107" spans="2:5" x14ac:dyDescent="0.35">
      <c r="B11107" s="6"/>
      <c r="C11107">
        <v>10990</v>
      </c>
      <c r="D11107" s="10">
        <v>7.2515674170904307E-2</v>
      </c>
      <c r="E11107">
        <v>2.7400986268558768E-2</v>
      </c>
    </row>
    <row r="11108" spans="2:5" x14ac:dyDescent="0.35">
      <c r="B11108" s="6"/>
      <c r="C11108">
        <v>10991</v>
      </c>
      <c r="D11108" s="10">
        <v>8.6018702111988352E-2</v>
      </c>
      <c r="E11108">
        <v>3.6170261340598288E-2</v>
      </c>
    </row>
    <row r="11109" spans="2:5" x14ac:dyDescent="0.35">
      <c r="B11109" s="6"/>
      <c r="C11109">
        <v>10992</v>
      </c>
      <c r="D11109" s="10">
        <v>7.254791304353278E-2</v>
      </c>
      <c r="E11109">
        <v>2.3253026553383939E-2</v>
      </c>
    </row>
    <row r="11110" spans="2:5" x14ac:dyDescent="0.35">
      <c r="B11110" s="6"/>
      <c r="C11110">
        <v>10993</v>
      </c>
      <c r="D11110" s="10">
        <v>8.3372833968764298E-2</v>
      </c>
      <c r="E11110">
        <v>3.374083492126486E-2</v>
      </c>
    </row>
    <row r="11111" spans="2:5" x14ac:dyDescent="0.35">
      <c r="B11111" s="6"/>
      <c r="C11111">
        <v>10994</v>
      </c>
      <c r="D11111" s="10">
        <v>7.8738323419343004E-2</v>
      </c>
      <c r="E11111">
        <v>3.4073447969061442E-2</v>
      </c>
    </row>
    <row r="11112" spans="2:5" x14ac:dyDescent="0.35">
      <c r="B11112" s="6"/>
      <c r="C11112">
        <v>10995</v>
      </c>
      <c r="D11112" s="10">
        <v>7.812379151412191E-2</v>
      </c>
      <c r="E11112">
        <v>2.8404594708594483E-2</v>
      </c>
    </row>
    <row r="11113" spans="2:5" x14ac:dyDescent="0.35">
      <c r="B11113" s="6"/>
      <c r="C11113">
        <v>10996</v>
      </c>
      <c r="D11113" s="10">
        <v>7.4213994805453737E-2</v>
      </c>
      <c r="E11113">
        <v>2.3839008742676908E-2</v>
      </c>
    </row>
    <row r="11114" spans="2:5" x14ac:dyDescent="0.35">
      <c r="B11114" s="6"/>
      <c r="C11114">
        <v>10997</v>
      </c>
      <c r="D11114" s="10">
        <v>7.0090525478927024E-2</v>
      </c>
      <c r="E11114">
        <v>2.5068816351921736E-2</v>
      </c>
    </row>
    <row r="11115" spans="2:5" x14ac:dyDescent="0.35">
      <c r="B11115" s="6"/>
      <c r="C11115">
        <v>10998</v>
      </c>
      <c r="D11115" s="10">
        <v>7.991700717953254E-2</v>
      </c>
      <c r="E11115">
        <v>3.339270431572313E-2</v>
      </c>
    </row>
    <row r="11116" spans="2:5" x14ac:dyDescent="0.35">
      <c r="B11116" s="6"/>
      <c r="C11116">
        <v>10999</v>
      </c>
      <c r="D11116" s="10">
        <v>7.9298034962379887E-2</v>
      </c>
      <c r="E11116">
        <v>3.1804016596522967E-2</v>
      </c>
    </row>
    <row r="11117" spans="2:5" x14ac:dyDescent="0.35">
      <c r="B11117" s="6"/>
      <c r="C11117">
        <v>11000</v>
      </c>
      <c r="D11117" s="10">
        <v>8.3501911388799407E-2</v>
      </c>
      <c r="E11117">
        <v>3.4921620002694102E-2</v>
      </c>
    </row>
    <row r="11118" spans="2:5" x14ac:dyDescent="0.35">
      <c r="B11118" s="6"/>
      <c r="C11118">
        <v>11001</v>
      </c>
      <c r="D11118" s="10">
        <v>7.3108987951313681E-2</v>
      </c>
      <c r="E11118">
        <v>2.6042589741969435E-2</v>
      </c>
    </row>
    <row r="11119" spans="2:5" x14ac:dyDescent="0.35">
      <c r="B11119" s="6"/>
      <c r="C11119">
        <v>11002</v>
      </c>
      <c r="D11119" s="10">
        <v>6.9146906150567178E-2</v>
      </c>
      <c r="E11119">
        <v>2.5602177091501428E-2</v>
      </c>
    </row>
    <row r="11120" spans="2:5" x14ac:dyDescent="0.35">
      <c r="B11120" s="6"/>
      <c r="C11120">
        <v>11003</v>
      </c>
      <c r="D11120" s="10">
        <v>8.3117834897678045E-2</v>
      </c>
      <c r="E11120">
        <v>3.6645716120208151E-2</v>
      </c>
    </row>
    <row r="11121" spans="2:5" x14ac:dyDescent="0.35">
      <c r="B11121" s="6"/>
      <c r="C11121">
        <v>11004</v>
      </c>
      <c r="D11121" s="10">
        <v>8.0440710254693654E-2</v>
      </c>
      <c r="E11121">
        <v>3.1000574546202756E-2</v>
      </c>
    </row>
    <row r="11122" spans="2:5" x14ac:dyDescent="0.35">
      <c r="B11122" s="6"/>
      <c r="C11122">
        <v>11005</v>
      </c>
      <c r="D11122" s="10">
        <v>0.10824813655969105</v>
      </c>
      <c r="E11122">
        <v>5.141919950333209E-2</v>
      </c>
    </row>
    <row r="11123" spans="2:5" x14ac:dyDescent="0.35">
      <c r="B11123" s="6"/>
      <c r="C11123">
        <v>11006</v>
      </c>
      <c r="D11123" s="10">
        <v>7.0858690936934324E-2</v>
      </c>
      <c r="E11123">
        <v>2.8534023719112313E-2</v>
      </c>
    </row>
    <row r="11124" spans="2:5" x14ac:dyDescent="0.35">
      <c r="B11124" s="6"/>
      <c r="C11124">
        <v>11007</v>
      </c>
      <c r="D11124" s="10">
        <v>7.247813436222858E-2</v>
      </c>
      <c r="E11124">
        <v>2.3823882839433985E-2</v>
      </c>
    </row>
    <row r="11125" spans="2:5" x14ac:dyDescent="0.35">
      <c r="B11125" s="6"/>
      <c r="C11125">
        <v>11008</v>
      </c>
      <c r="D11125" s="10">
        <v>7.6970356921496008E-2</v>
      </c>
      <c r="E11125">
        <v>2.8996072152010617E-2</v>
      </c>
    </row>
    <row r="11126" spans="2:5" x14ac:dyDescent="0.35">
      <c r="B11126" s="6"/>
      <c r="C11126">
        <v>11009</v>
      </c>
      <c r="D11126" s="10">
        <v>6.563808073614387E-2</v>
      </c>
      <c r="E11126">
        <v>2.5570627849829528E-2</v>
      </c>
    </row>
    <row r="11127" spans="2:5" x14ac:dyDescent="0.35">
      <c r="B11127" s="6"/>
      <c r="C11127">
        <v>11010</v>
      </c>
      <c r="D11127" s="10">
        <v>7.4102989941133346E-2</v>
      </c>
      <c r="E11127">
        <v>2.7026203471606655E-2</v>
      </c>
    </row>
    <row r="11128" spans="2:5" x14ac:dyDescent="0.35">
      <c r="B11128" s="6"/>
      <c r="C11128">
        <v>11011</v>
      </c>
      <c r="D11128" s="10">
        <v>8.610158370933188E-2</v>
      </c>
      <c r="E11128">
        <v>3.5696325982077115E-2</v>
      </c>
    </row>
    <row r="11129" spans="2:5" x14ac:dyDescent="0.35">
      <c r="B11129" s="6"/>
      <c r="C11129">
        <v>11012</v>
      </c>
      <c r="D11129" s="10">
        <v>8.3179098109093436E-2</v>
      </c>
      <c r="E11129">
        <v>2.9135452277381832E-2</v>
      </c>
    </row>
    <row r="11130" spans="2:5" x14ac:dyDescent="0.35">
      <c r="B11130" s="6"/>
      <c r="C11130">
        <v>11013</v>
      </c>
      <c r="D11130" s="10">
        <v>8.8333845182060611E-2</v>
      </c>
      <c r="E11130">
        <v>4.0836739040801151E-2</v>
      </c>
    </row>
    <row r="11131" spans="2:5" x14ac:dyDescent="0.35">
      <c r="B11131" s="6"/>
      <c r="C11131">
        <v>11014</v>
      </c>
      <c r="D11131" s="10">
        <v>7.0363530807704092E-2</v>
      </c>
      <c r="E11131">
        <v>2.5973728893526928E-2</v>
      </c>
    </row>
    <row r="11132" spans="2:5" x14ac:dyDescent="0.35">
      <c r="B11132" s="6"/>
      <c r="C11132">
        <v>11015</v>
      </c>
      <c r="D11132" s="10">
        <v>7.2656797825249295E-2</v>
      </c>
      <c r="E11132">
        <v>2.7932720416887297E-2</v>
      </c>
    </row>
    <row r="11133" spans="2:5" x14ac:dyDescent="0.35">
      <c r="B11133" s="6"/>
      <c r="C11133">
        <v>11016</v>
      </c>
      <c r="D11133" s="10">
        <v>7.379518277355572E-2</v>
      </c>
      <c r="E11133">
        <v>2.7168498256841353E-2</v>
      </c>
    </row>
    <row r="11134" spans="2:5" x14ac:dyDescent="0.35">
      <c r="B11134" s="6"/>
      <c r="C11134">
        <v>11017</v>
      </c>
      <c r="D11134" s="10">
        <v>6.8213495210240838E-2</v>
      </c>
      <c r="E11134">
        <v>2.612387841225371E-2</v>
      </c>
    </row>
    <row r="11135" spans="2:5" x14ac:dyDescent="0.35">
      <c r="B11135" s="6"/>
      <c r="C11135">
        <v>11018</v>
      </c>
      <c r="D11135" s="10">
        <v>8.5122275343587836E-2</v>
      </c>
      <c r="E11135">
        <v>3.8631897210190426E-2</v>
      </c>
    </row>
    <row r="11136" spans="2:5" x14ac:dyDescent="0.35">
      <c r="B11136" s="6"/>
      <c r="C11136">
        <v>11019</v>
      </c>
      <c r="D11136" s="10">
        <v>8.3005002182937312E-2</v>
      </c>
      <c r="E11136">
        <v>3.7751926234629377E-2</v>
      </c>
    </row>
    <row r="11137" spans="2:5" x14ac:dyDescent="0.35">
      <c r="B11137" s="6"/>
      <c r="C11137">
        <v>11020</v>
      </c>
      <c r="D11137" s="10">
        <v>8.7185534941501774E-2</v>
      </c>
      <c r="E11137">
        <v>3.5145810426079047E-2</v>
      </c>
    </row>
    <row r="11138" spans="2:5" x14ac:dyDescent="0.35">
      <c r="B11138" s="6"/>
      <c r="C11138">
        <v>11021</v>
      </c>
      <c r="D11138" s="10">
        <v>7.5748593845436793E-2</v>
      </c>
      <c r="E11138">
        <v>2.755776728255668E-2</v>
      </c>
    </row>
    <row r="11139" spans="2:5" x14ac:dyDescent="0.35">
      <c r="B11139" s="6"/>
      <c r="C11139">
        <v>11022</v>
      </c>
      <c r="D11139" s="10">
        <v>7.2556588674398459E-2</v>
      </c>
      <c r="E11139">
        <v>2.5981880707930331E-2</v>
      </c>
    </row>
    <row r="11140" spans="2:5" x14ac:dyDescent="0.35">
      <c r="B11140" s="6"/>
      <c r="C11140">
        <v>11023</v>
      </c>
      <c r="D11140" s="10">
        <v>7.7135050393288968E-2</v>
      </c>
      <c r="E11140">
        <v>2.6153223949105128E-2</v>
      </c>
    </row>
    <row r="11141" spans="2:5" x14ac:dyDescent="0.35">
      <c r="B11141" s="6"/>
      <c r="C11141">
        <v>11024</v>
      </c>
      <c r="D11141" s="10">
        <v>8.6032250215694828E-2</v>
      </c>
      <c r="E11141">
        <v>3.8272602821199271E-2</v>
      </c>
    </row>
    <row r="11142" spans="2:5" x14ac:dyDescent="0.35">
      <c r="B11142" s="6"/>
      <c r="C11142">
        <v>11025</v>
      </c>
      <c r="D11142" s="10">
        <v>7.992456684774564E-2</v>
      </c>
      <c r="E11142">
        <v>3.2708137593654395E-2</v>
      </c>
    </row>
    <row r="11143" spans="2:5" x14ac:dyDescent="0.35">
      <c r="B11143" s="6"/>
      <c r="C11143">
        <v>11026</v>
      </c>
      <c r="D11143" s="10">
        <v>9.7504788769051567E-2</v>
      </c>
      <c r="E11143">
        <v>4.4740927626735399E-2</v>
      </c>
    </row>
    <row r="11144" spans="2:5" x14ac:dyDescent="0.35">
      <c r="B11144" s="6"/>
      <c r="C11144">
        <v>11027</v>
      </c>
      <c r="D11144" s="10">
        <v>7.262854725155532E-2</v>
      </c>
      <c r="E11144">
        <v>2.4735274069154045E-2</v>
      </c>
    </row>
    <row r="11145" spans="2:5" x14ac:dyDescent="0.35">
      <c r="B11145" s="6"/>
      <c r="C11145">
        <v>11028</v>
      </c>
      <c r="D11145" s="10">
        <v>7.7358005064485119E-2</v>
      </c>
      <c r="E11145">
        <v>3.0555084046919995E-2</v>
      </c>
    </row>
    <row r="11146" spans="2:5" x14ac:dyDescent="0.35">
      <c r="B11146" s="6"/>
      <c r="C11146">
        <v>11029</v>
      </c>
      <c r="D11146" s="10">
        <v>7.7043260841106451E-2</v>
      </c>
      <c r="E11146">
        <v>2.8301333598950887E-2</v>
      </c>
    </row>
    <row r="11147" spans="2:5" x14ac:dyDescent="0.35">
      <c r="B11147" s="6"/>
      <c r="C11147">
        <v>11030</v>
      </c>
      <c r="D11147" s="10">
        <v>7.5609139737800049E-2</v>
      </c>
      <c r="E11147">
        <v>2.5171567271684632E-2</v>
      </c>
    </row>
    <row r="11148" spans="2:5" x14ac:dyDescent="0.35">
      <c r="B11148" s="6"/>
      <c r="C11148">
        <v>11031</v>
      </c>
      <c r="D11148" s="10">
        <v>8.1900171958058404E-2</v>
      </c>
      <c r="E11148">
        <v>3.2868317341864441E-2</v>
      </c>
    </row>
    <row r="11149" spans="2:5" x14ac:dyDescent="0.35">
      <c r="B11149" s="6"/>
      <c r="C11149">
        <v>11032</v>
      </c>
      <c r="D11149" s="10">
        <v>8.9697329533835413E-2</v>
      </c>
      <c r="E11149">
        <v>3.8930962708170237E-2</v>
      </c>
    </row>
    <row r="11150" spans="2:5" x14ac:dyDescent="0.35">
      <c r="B11150" s="6"/>
      <c r="C11150">
        <v>11033</v>
      </c>
      <c r="D11150" s="10">
        <v>9.0128820639171936E-2</v>
      </c>
      <c r="E11150">
        <v>3.9788504177923227E-2</v>
      </c>
    </row>
    <row r="11151" spans="2:5" x14ac:dyDescent="0.35">
      <c r="B11151" s="6"/>
      <c r="C11151">
        <v>11034</v>
      </c>
      <c r="D11151" s="10">
        <v>7.9191697381338522E-2</v>
      </c>
      <c r="E11151">
        <v>3.1618204749692742E-2</v>
      </c>
    </row>
    <row r="11152" spans="2:5" x14ac:dyDescent="0.35">
      <c r="B11152" s="6"/>
      <c r="C11152">
        <v>11035</v>
      </c>
      <c r="D11152" s="10">
        <v>7.0733403962522173E-2</v>
      </c>
      <c r="E11152">
        <v>2.1737255969901469E-2</v>
      </c>
    </row>
    <row r="11153" spans="2:5" x14ac:dyDescent="0.35">
      <c r="B11153" s="6"/>
      <c r="C11153">
        <v>11036</v>
      </c>
      <c r="D11153" s="10">
        <v>8.9332212694617261E-2</v>
      </c>
      <c r="E11153">
        <v>4.1444806952899697E-2</v>
      </c>
    </row>
    <row r="11154" spans="2:5" x14ac:dyDescent="0.35">
      <c r="B11154" s="6"/>
      <c r="C11154">
        <v>11037</v>
      </c>
      <c r="D11154" s="10">
        <v>9.1276279311381173E-2</v>
      </c>
      <c r="E11154">
        <v>4.3049822475308967E-2</v>
      </c>
    </row>
    <row r="11155" spans="2:5" x14ac:dyDescent="0.35">
      <c r="B11155" s="6"/>
      <c r="C11155">
        <v>11038</v>
      </c>
      <c r="D11155" s="10">
        <v>8.1015646152506129E-2</v>
      </c>
      <c r="E11155">
        <v>3.5700062577485731E-2</v>
      </c>
    </row>
    <row r="11156" spans="2:5" x14ac:dyDescent="0.35">
      <c r="B11156" s="6"/>
      <c r="C11156">
        <v>11039</v>
      </c>
      <c r="D11156" s="10">
        <v>7.5590274933634988E-2</v>
      </c>
      <c r="E11156">
        <v>2.941235834072907E-2</v>
      </c>
    </row>
    <row r="11157" spans="2:5" x14ac:dyDescent="0.35">
      <c r="B11157" s="6"/>
      <c r="C11157">
        <v>11040</v>
      </c>
      <c r="D11157" s="10">
        <v>8.4207245058378427E-2</v>
      </c>
      <c r="E11157">
        <v>3.1724286547333232E-2</v>
      </c>
    </row>
    <row r="11158" spans="2:5" x14ac:dyDescent="0.35">
      <c r="B11158" s="6"/>
      <c r="C11158">
        <v>11041</v>
      </c>
      <c r="D11158" s="10">
        <v>8.4460248357363071E-2</v>
      </c>
      <c r="E11158">
        <v>3.4553070672436778E-2</v>
      </c>
    </row>
    <row r="11159" spans="2:5" x14ac:dyDescent="0.35">
      <c r="B11159" s="6"/>
      <c r="C11159">
        <v>11042</v>
      </c>
      <c r="D11159" s="10">
        <v>0.10526431368228092</v>
      </c>
      <c r="E11159">
        <v>4.9388388062173855E-2</v>
      </c>
    </row>
    <row r="11160" spans="2:5" x14ac:dyDescent="0.35">
      <c r="B11160" s="6"/>
      <c r="C11160">
        <v>11043</v>
      </c>
      <c r="D11160" s="10">
        <v>7.7769127599913723E-2</v>
      </c>
      <c r="E11160">
        <v>3.0530252448085694E-2</v>
      </c>
    </row>
    <row r="11161" spans="2:5" x14ac:dyDescent="0.35">
      <c r="B11161" s="6"/>
      <c r="C11161">
        <v>11044</v>
      </c>
      <c r="D11161" s="10">
        <v>7.7627725974318953E-2</v>
      </c>
      <c r="E11161">
        <v>3.1093464061209011E-2</v>
      </c>
    </row>
    <row r="11162" spans="2:5" x14ac:dyDescent="0.35">
      <c r="B11162" s="6"/>
      <c r="C11162">
        <v>11045</v>
      </c>
      <c r="D11162" s="10">
        <v>8.3094706249118869E-2</v>
      </c>
      <c r="E11162">
        <v>3.3665154754819633E-2</v>
      </c>
    </row>
    <row r="11163" spans="2:5" x14ac:dyDescent="0.35">
      <c r="B11163" s="6"/>
      <c r="C11163">
        <v>11046</v>
      </c>
      <c r="D11163" s="10">
        <v>8.9657411786428998E-2</v>
      </c>
      <c r="E11163">
        <v>3.5774822539914417E-2</v>
      </c>
    </row>
    <row r="11164" spans="2:5" x14ac:dyDescent="0.35">
      <c r="B11164" s="6"/>
      <c r="C11164">
        <v>11047</v>
      </c>
      <c r="D11164" s="10">
        <v>9.705044028466521E-2</v>
      </c>
      <c r="E11164">
        <v>4.0606627855685709E-2</v>
      </c>
    </row>
    <row r="11165" spans="2:5" x14ac:dyDescent="0.35">
      <c r="B11165" s="6"/>
      <c r="C11165">
        <v>11048</v>
      </c>
      <c r="D11165" s="10">
        <v>8.1670655790828176E-2</v>
      </c>
      <c r="E11165">
        <v>3.0242860653365303E-2</v>
      </c>
    </row>
    <row r="11166" spans="2:5" x14ac:dyDescent="0.35">
      <c r="B11166" s="6"/>
      <c r="C11166">
        <v>11049</v>
      </c>
      <c r="D11166" s="10">
        <v>8.2213957465346141E-2</v>
      </c>
      <c r="E11166">
        <v>3.2876466872620677E-2</v>
      </c>
    </row>
    <row r="11167" spans="2:5" x14ac:dyDescent="0.35">
      <c r="B11167" s="6"/>
      <c r="C11167">
        <v>11050</v>
      </c>
      <c r="D11167" s="10">
        <v>7.8699484637309233E-2</v>
      </c>
      <c r="E11167">
        <v>2.7812506391977777E-2</v>
      </c>
    </row>
    <row r="11168" spans="2:5" x14ac:dyDescent="0.35">
      <c r="B11168" s="6"/>
      <c r="C11168">
        <v>11051</v>
      </c>
      <c r="D11168" s="10">
        <v>6.9508666245899256E-2</v>
      </c>
      <c r="E11168">
        <v>2.7091802324234901E-2</v>
      </c>
    </row>
    <row r="11169" spans="2:5" x14ac:dyDescent="0.35">
      <c r="B11169" s="6"/>
      <c r="C11169">
        <v>11052</v>
      </c>
      <c r="D11169" s="10">
        <v>8.2224066578453381E-2</v>
      </c>
      <c r="E11169">
        <v>3.4258874480639176E-2</v>
      </c>
    </row>
    <row r="11170" spans="2:5" x14ac:dyDescent="0.35">
      <c r="B11170" s="6"/>
      <c r="C11170">
        <v>11053</v>
      </c>
      <c r="D11170" s="10">
        <v>8.825720377523226E-2</v>
      </c>
      <c r="E11170">
        <v>3.3719792786849986E-2</v>
      </c>
    </row>
    <row r="11171" spans="2:5" x14ac:dyDescent="0.35">
      <c r="B11171" s="6"/>
      <c r="C11171">
        <v>11054</v>
      </c>
      <c r="D11171" s="10">
        <v>9.3324322311134245E-2</v>
      </c>
      <c r="E11171">
        <v>4.4032489956156926E-2</v>
      </c>
    </row>
    <row r="11172" spans="2:5" x14ac:dyDescent="0.35">
      <c r="B11172" s="6"/>
      <c r="C11172">
        <v>11055</v>
      </c>
      <c r="D11172" s="10">
        <v>8.0093807963519476E-2</v>
      </c>
      <c r="E11172">
        <v>3.3222925650407305E-2</v>
      </c>
    </row>
    <row r="11173" spans="2:5" x14ac:dyDescent="0.35">
      <c r="B11173" s="6"/>
      <c r="C11173">
        <v>11056</v>
      </c>
      <c r="D11173" s="10">
        <v>9.2586361683520371E-2</v>
      </c>
      <c r="E11173">
        <v>4.154135601385555E-2</v>
      </c>
    </row>
    <row r="11174" spans="2:5" x14ac:dyDescent="0.35">
      <c r="B11174" s="6"/>
      <c r="C11174">
        <v>11057</v>
      </c>
      <c r="D11174" s="10">
        <v>9.8242572755896998E-2</v>
      </c>
      <c r="E11174">
        <v>4.6838161910429409E-2</v>
      </c>
    </row>
    <row r="11175" spans="2:5" x14ac:dyDescent="0.35">
      <c r="B11175" s="6"/>
      <c r="C11175">
        <v>11058</v>
      </c>
      <c r="D11175" s="10">
        <v>9.0458217306202932E-2</v>
      </c>
      <c r="E11175">
        <v>3.9354031296760447E-2</v>
      </c>
    </row>
    <row r="11176" spans="2:5" x14ac:dyDescent="0.35">
      <c r="B11176" s="6"/>
      <c r="C11176">
        <v>11059</v>
      </c>
      <c r="D11176" s="10">
        <v>8.3522958119590374E-2</v>
      </c>
      <c r="E11176">
        <v>3.0399501174040479E-2</v>
      </c>
    </row>
    <row r="11177" spans="2:5" x14ac:dyDescent="0.35">
      <c r="B11177" s="6"/>
      <c r="C11177">
        <v>11060</v>
      </c>
      <c r="D11177" s="10">
        <v>6.980065640754668E-2</v>
      </c>
      <c r="E11177">
        <v>2.2693854866427596E-2</v>
      </c>
    </row>
    <row r="11178" spans="2:5" x14ac:dyDescent="0.35">
      <c r="B11178" s="6"/>
      <c r="C11178">
        <v>11061</v>
      </c>
      <c r="D11178" s="10">
        <v>9.6635570534359699E-2</v>
      </c>
      <c r="E11178">
        <v>4.0825316163754587E-2</v>
      </c>
    </row>
    <row r="11179" spans="2:5" x14ac:dyDescent="0.35">
      <c r="B11179" s="6"/>
      <c r="C11179">
        <v>11062</v>
      </c>
      <c r="D11179" s="10">
        <v>8.6899770236129145E-2</v>
      </c>
      <c r="E11179">
        <v>3.7026401468162128E-2</v>
      </c>
    </row>
    <row r="11180" spans="2:5" x14ac:dyDescent="0.35">
      <c r="B11180" s="6"/>
      <c r="C11180">
        <v>11063</v>
      </c>
      <c r="D11180" s="10">
        <v>7.4781496266984118E-2</v>
      </c>
      <c r="E11180">
        <v>2.4871006681863424E-2</v>
      </c>
    </row>
    <row r="11181" spans="2:5" x14ac:dyDescent="0.35">
      <c r="B11181" s="6"/>
      <c r="C11181">
        <v>11064</v>
      </c>
      <c r="D11181" s="10">
        <v>8.1098747892568976E-2</v>
      </c>
      <c r="E11181">
        <v>3.4239505588246864E-2</v>
      </c>
    </row>
    <row r="11182" spans="2:5" x14ac:dyDescent="0.35">
      <c r="B11182" s="6"/>
      <c r="C11182">
        <v>11065</v>
      </c>
      <c r="D11182" s="10">
        <v>7.5029345352242677E-2</v>
      </c>
      <c r="E11182">
        <v>2.6296992685284508E-2</v>
      </c>
    </row>
    <row r="11183" spans="2:5" x14ac:dyDescent="0.35">
      <c r="B11183" s="6"/>
      <c r="C11183">
        <v>11066</v>
      </c>
      <c r="D11183" s="10">
        <v>7.7962393283122558E-2</v>
      </c>
      <c r="E11183">
        <v>3.0329199643991334E-2</v>
      </c>
    </row>
    <row r="11184" spans="2:5" x14ac:dyDescent="0.35">
      <c r="B11184" s="6"/>
      <c r="C11184">
        <v>11067</v>
      </c>
      <c r="D11184" s="10">
        <v>8.3744483988486607E-2</v>
      </c>
      <c r="E11184">
        <v>3.052690978706471E-2</v>
      </c>
    </row>
    <row r="11185" spans="2:5" x14ac:dyDescent="0.35">
      <c r="B11185" s="6"/>
      <c r="C11185">
        <v>11068</v>
      </c>
      <c r="D11185" s="10">
        <v>7.5394291863288582E-2</v>
      </c>
      <c r="E11185">
        <v>2.7842795921569439E-2</v>
      </c>
    </row>
    <row r="11186" spans="2:5" x14ac:dyDescent="0.35">
      <c r="B11186" s="6"/>
      <c r="C11186">
        <v>11069</v>
      </c>
      <c r="D11186" s="10">
        <v>8.2316867003436212E-2</v>
      </c>
      <c r="E11186">
        <v>3.3515034761441125E-2</v>
      </c>
    </row>
    <row r="11187" spans="2:5" x14ac:dyDescent="0.35">
      <c r="B11187" s="6"/>
      <c r="C11187">
        <v>11070</v>
      </c>
      <c r="D11187" s="10">
        <v>7.8035594614133411E-2</v>
      </c>
      <c r="E11187">
        <v>3.1466481076899214E-2</v>
      </c>
    </row>
    <row r="11188" spans="2:5" x14ac:dyDescent="0.35">
      <c r="B11188" s="6"/>
      <c r="C11188">
        <v>11071</v>
      </c>
      <c r="D11188" s="10">
        <v>7.0966859687267167E-2</v>
      </c>
      <c r="E11188">
        <v>2.1315914661414422E-2</v>
      </c>
    </row>
    <row r="11189" spans="2:5" x14ac:dyDescent="0.35">
      <c r="B11189" s="6"/>
      <c r="C11189">
        <v>11072</v>
      </c>
      <c r="D11189" s="10">
        <v>7.9970250421724939E-2</v>
      </c>
      <c r="E11189">
        <v>3.1631387886899773E-2</v>
      </c>
    </row>
    <row r="11190" spans="2:5" x14ac:dyDescent="0.35">
      <c r="B11190" s="6"/>
      <c r="C11190">
        <v>11073</v>
      </c>
      <c r="D11190" s="10">
        <v>7.3040255865461312E-2</v>
      </c>
      <c r="E11190">
        <v>3.1632036343638571E-2</v>
      </c>
    </row>
    <row r="11191" spans="2:5" x14ac:dyDescent="0.35">
      <c r="B11191" s="6"/>
      <c r="C11191">
        <v>11074</v>
      </c>
      <c r="D11191" s="10">
        <v>9.0348391389938262E-2</v>
      </c>
      <c r="E11191">
        <v>3.3052895812111946E-2</v>
      </c>
    </row>
    <row r="11192" spans="2:5" x14ac:dyDescent="0.35">
      <c r="B11192" s="6"/>
      <c r="C11192">
        <v>11075</v>
      </c>
      <c r="D11192" s="10">
        <v>0.10906469659367206</v>
      </c>
      <c r="E11192">
        <v>4.5663689511304423E-2</v>
      </c>
    </row>
    <row r="11193" spans="2:5" x14ac:dyDescent="0.35">
      <c r="B11193" s="6"/>
      <c r="C11193">
        <v>11076</v>
      </c>
      <c r="D11193" s="10">
        <v>7.2016020877205031E-2</v>
      </c>
      <c r="E11193">
        <v>2.9939556270122368E-2</v>
      </c>
    </row>
    <row r="11194" spans="2:5" x14ac:dyDescent="0.35">
      <c r="B11194" s="6"/>
      <c r="C11194">
        <v>11077</v>
      </c>
      <c r="D11194" s="10">
        <v>7.3058651699728652E-2</v>
      </c>
      <c r="E11194">
        <v>2.9185754009871997E-2</v>
      </c>
    </row>
    <row r="11195" spans="2:5" x14ac:dyDescent="0.35">
      <c r="B11195" s="6"/>
      <c r="C11195">
        <v>11078</v>
      </c>
      <c r="D11195" s="10">
        <v>7.2454224633299202E-2</v>
      </c>
      <c r="E11195">
        <v>2.904525821669714E-2</v>
      </c>
    </row>
    <row r="11196" spans="2:5" x14ac:dyDescent="0.35">
      <c r="B11196" s="6"/>
      <c r="C11196">
        <v>11079</v>
      </c>
      <c r="D11196" s="10">
        <v>8.3359294671511944E-2</v>
      </c>
      <c r="E11196">
        <v>3.6112626069908123E-2</v>
      </c>
    </row>
    <row r="11197" spans="2:5" x14ac:dyDescent="0.35">
      <c r="B11197" s="6"/>
      <c r="C11197">
        <v>11080</v>
      </c>
      <c r="D11197" s="10">
        <v>7.4197272087298788E-2</v>
      </c>
      <c r="E11197">
        <v>2.6428993510331972E-2</v>
      </c>
    </row>
    <row r="11198" spans="2:5" x14ac:dyDescent="0.35">
      <c r="B11198" s="6"/>
      <c r="C11198">
        <v>11081</v>
      </c>
      <c r="D11198" s="10">
        <v>6.8943366410617227E-2</v>
      </c>
      <c r="E11198">
        <v>2.6199811784909675E-2</v>
      </c>
    </row>
    <row r="11199" spans="2:5" x14ac:dyDescent="0.35">
      <c r="B11199" s="6"/>
      <c r="C11199">
        <v>11082</v>
      </c>
      <c r="D11199" s="10">
        <v>9.2543668486810518E-2</v>
      </c>
      <c r="E11199">
        <v>3.71839917137343E-2</v>
      </c>
    </row>
    <row r="11200" spans="2:5" x14ac:dyDescent="0.35">
      <c r="B11200" s="6"/>
      <c r="C11200">
        <v>11083</v>
      </c>
      <c r="D11200" s="10">
        <v>8.4142671882269759E-2</v>
      </c>
      <c r="E11200">
        <v>3.4062745968400601E-2</v>
      </c>
    </row>
    <row r="11201" spans="2:5" x14ac:dyDescent="0.35">
      <c r="B11201" s="6"/>
      <c r="C11201">
        <v>11084</v>
      </c>
      <c r="D11201" s="10">
        <v>7.6584817082667525E-2</v>
      </c>
      <c r="E11201">
        <v>2.9274041847627073E-2</v>
      </c>
    </row>
    <row r="11202" spans="2:5" x14ac:dyDescent="0.35">
      <c r="B11202" s="6"/>
      <c r="C11202">
        <v>11085</v>
      </c>
      <c r="D11202" s="10">
        <v>7.6712325081240901E-2</v>
      </c>
      <c r="E11202">
        <v>3.3842370664373428E-2</v>
      </c>
    </row>
    <row r="11203" spans="2:5" x14ac:dyDescent="0.35">
      <c r="B11203" s="6"/>
      <c r="C11203">
        <v>11086</v>
      </c>
      <c r="D11203" s="10">
        <v>9.1297849545874582E-2</v>
      </c>
      <c r="E11203">
        <v>4.1474729952814413E-2</v>
      </c>
    </row>
    <row r="11204" spans="2:5" x14ac:dyDescent="0.35">
      <c r="B11204" s="6"/>
      <c r="C11204">
        <v>11087</v>
      </c>
      <c r="D11204" s="10">
        <v>7.6871431635080839E-2</v>
      </c>
      <c r="E11204">
        <v>2.959120178225794E-2</v>
      </c>
    </row>
    <row r="11205" spans="2:5" x14ac:dyDescent="0.35">
      <c r="B11205" s="6"/>
      <c r="C11205">
        <v>11088</v>
      </c>
      <c r="D11205" s="10">
        <v>9.5968719613966205E-2</v>
      </c>
      <c r="E11205">
        <v>4.2772381204666775E-2</v>
      </c>
    </row>
    <row r="11206" spans="2:5" x14ac:dyDescent="0.35">
      <c r="B11206" s="6"/>
      <c r="C11206">
        <v>11089</v>
      </c>
      <c r="D11206" s="10">
        <v>9.0653471980022077E-2</v>
      </c>
      <c r="E11206">
        <v>4.1659804131002995E-2</v>
      </c>
    </row>
    <row r="11207" spans="2:5" x14ac:dyDescent="0.35">
      <c r="B11207" s="6"/>
      <c r="C11207">
        <v>11090</v>
      </c>
      <c r="D11207" s="10">
        <v>6.4606378410724488E-2</v>
      </c>
      <c r="E11207">
        <v>2.3052855632525592E-2</v>
      </c>
    </row>
    <row r="11208" spans="2:5" x14ac:dyDescent="0.35">
      <c r="B11208" s="6"/>
      <c r="C11208">
        <v>11091</v>
      </c>
      <c r="D11208" s="10">
        <v>6.9795439092829648E-2</v>
      </c>
      <c r="E11208">
        <v>2.8538143264507154E-2</v>
      </c>
    </row>
    <row r="11209" spans="2:5" x14ac:dyDescent="0.35">
      <c r="B11209" s="6"/>
      <c r="C11209">
        <v>11092</v>
      </c>
      <c r="D11209" s="10">
        <v>7.9258533273578999E-2</v>
      </c>
      <c r="E11209">
        <v>2.9659562836922376E-2</v>
      </c>
    </row>
    <row r="11210" spans="2:5" x14ac:dyDescent="0.35">
      <c r="B11210" s="6"/>
      <c r="C11210">
        <v>11093</v>
      </c>
      <c r="D11210" s="10">
        <v>7.9166053101919182E-2</v>
      </c>
      <c r="E11210">
        <v>3.2270602264785571E-2</v>
      </c>
    </row>
    <row r="11211" spans="2:5" x14ac:dyDescent="0.35">
      <c r="B11211" s="6"/>
      <c r="C11211">
        <v>11094</v>
      </c>
      <c r="D11211" s="10">
        <v>7.6286316492304107E-2</v>
      </c>
      <c r="E11211">
        <v>3.1962406910872473E-2</v>
      </c>
    </row>
    <row r="11212" spans="2:5" x14ac:dyDescent="0.35">
      <c r="B11212" s="6"/>
      <c r="C11212">
        <v>11095</v>
      </c>
      <c r="D11212" s="10">
        <v>7.2627131196923267E-2</v>
      </c>
      <c r="E11212">
        <v>2.9952301485995959E-2</v>
      </c>
    </row>
    <row r="11213" spans="2:5" x14ac:dyDescent="0.35">
      <c r="B11213" s="6"/>
      <c r="C11213">
        <v>11096</v>
      </c>
      <c r="D11213" s="10">
        <v>7.735702308483583E-2</v>
      </c>
      <c r="E11213">
        <v>2.9928248583194345E-2</v>
      </c>
    </row>
    <row r="11214" spans="2:5" x14ac:dyDescent="0.35">
      <c r="B11214" s="6"/>
      <c r="C11214">
        <v>11097</v>
      </c>
      <c r="D11214" s="10">
        <v>8.2093874909768133E-2</v>
      </c>
      <c r="E11214">
        <v>3.4338322717610982E-2</v>
      </c>
    </row>
    <row r="11215" spans="2:5" x14ac:dyDescent="0.35">
      <c r="B11215" s="6"/>
      <c r="C11215">
        <v>11098</v>
      </c>
      <c r="D11215" s="10">
        <v>7.8185552322540278E-2</v>
      </c>
      <c r="E11215">
        <v>3.4558481449165859E-2</v>
      </c>
    </row>
    <row r="11216" spans="2:5" x14ac:dyDescent="0.35">
      <c r="B11216" s="6"/>
      <c r="C11216">
        <v>11099</v>
      </c>
      <c r="D11216" s="10">
        <v>8.7136279872449346E-2</v>
      </c>
      <c r="E11216">
        <v>3.1470140936417632E-2</v>
      </c>
    </row>
    <row r="11217" spans="2:5" x14ac:dyDescent="0.35">
      <c r="B11217" s="6"/>
      <c r="C11217">
        <v>11100</v>
      </c>
      <c r="D11217" s="10">
        <v>8.0130554883210817E-2</v>
      </c>
      <c r="E11217">
        <v>2.3263818910127514E-2</v>
      </c>
    </row>
    <row r="11218" spans="2:5" x14ac:dyDescent="0.35">
      <c r="B11218" s="6"/>
      <c r="C11218">
        <v>11101</v>
      </c>
      <c r="D11218" s="10">
        <v>9.3973984641831682E-2</v>
      </c>
      <c r="E11218">
        <v>4.4147042535977662E-2</v>
      </c>
    </row>
    <row r="11219" spans="2:5" x14ac:dyDescent="0.35">
      <c r="B11219" s="6"/>
      <c r="C11219">
        <v>11102</v>
      </c>
      <c r="D11219" s="10">
        <v>7.844098391286905E-2</v>
      </c>
      <c r="E11219">
        <v>2.9605004453067265E-2</v>
      </c>
    </row>
    <row r="11220" spans="2:5" x14ac:dyDescent="0.35">
      <c r="B11220" s="6"/>
      <c r="C11220">
        <v>11103</v>
      </c>
      <c r="D11220" s="10">
        <v>7.6253311102797913E-2</v>
      </c>
      <c r="E11220">
        <v>2.4834797846109223E-2</v>
      </c>
    </row>
    <row r="11221" spans="2:5" x14ac:dyDescent="0.35">
      <c r="B11221" s="6"/>
      <c r="C11221">
        <v>11104</v>
      </c>
      <c r="D11221" s="10">
        <v>6.7425483143908796E-2</v>
      </c>
      <c r="E11221">
        <v>2.2386628347399566E-2</v>
      </c>
    </row>
    <row r="11222" spans="2:5" x14ac:dyDescent="0.35">
      <c r="B11222" s="6"/>
      <c r="C11222">
        <v>11105</v>
      </c>
      <c r="D11222" s="10">
        <v>7.9306854067401955E-2</v>
      </c>
      <c r="E11222">
        <v>3.2617343121697742E-2</v>
      </c>
    </row>
    <row r="11223" spans="2:5" x14ac:dyDescent="0.35">
      <c r="B11223" s="6"/>
      <c r="C11223">
        <v>11106</v>
      </c>
      <c r="D11223" s="10">
        <v>7.805813509075904E-2</v>
      </c>
      <c r="E11223">
        <v>3.3802273011427977E-2</v>
      </c>
    </row>
    <row r="11224" spans="2:5" x14ac:dyDescent="0.35">
      <c r="B11224" s="6"/>
      <c r="C11224">
        <v>11107</v>
      </c>
      <c r="D11224" s="10">
        <v>7.0769849183508968E-2</v>
      </c>
      <c r="E11224">
        <v>2.3741362115174476E-2</v>
      </c>
    </row>
    <row r="11225" spans="2:5" x14ac:dyDescent="0.35">
      <c r="B11225" s="6"/>
      <c r="C11225">
        <v>11108</v>
      </c>
      <c r="D11225" s="10">
        <v>7.6965971474723741E-2</v>
      </c>
      <c r="E11225">
        <v>3.1652531732160399E-2</v>
      </c>
    </row>
    <row r="11226" spans="2:5" x14ac:dyDescent="0.35">
      <c r="B11226" s="6"/>
      <c r="C11226">
        <v>11109</v>
      </c>
      <c r="D11226" s="10">
        <v>7.3286082903920205E-2</v>
      </c>
      <c r="E11226">
        <v>2.8667527349739794E-2</v>
      </c>
    </row>
    <row r="11227" spans="2:5" x14ac:dyDescent="0.35">
      <c r="B11227" s="6"/>
      <c r="C11227">
        <v>11110</v>
      </c>
      <c r="D11227" s="10">
        <v>8.5017455586591767E-2</v>
      </c>
      <c r="E11227">
        <v>3.7332209915245308E-2</v>
      </c>
    </row>
    <row r="11228" spans="2:5" x14ac:dyDescent="0.35">
      <c r="B11228" s="6"/>
      <c r="C11228">
        <v>11111</v>
      </c>
      <c r="D11228" s="10">
        <v>7.1609041682613422E-2</v>
      </c>
      <c r="E11228">
        <v>2.5228134336255478E-2</v>
      </c>
    </row>
    <row r="11229" spans="2:5" x14ac:dyDescent="0.35">
      <c r="B11229" s="6"/>
      <c r="C11229">
        <v>11112</v>
      </c>
      <c r="D11229" s="10">
        <v>8.545155411683894E-2</v>
      </c>
      <c r="E11229">
        <v>3.0848143559416827E-2</v>
      </c>
    </row>
    <row r="11230" spans="2:5" x14ac:dyDescent="0.35">
      <c r="B11230" s="6"/>
      <c r="C11230">
        <v>11113</v>
      </c>
      <c r="D11230" s="10">
        <v>6.8757249144077132E-2</v>
      </c>
      <c r="E11230">
        <v>2.2934614233513135E-2</v>
      </c>
    </row>
    <row r="11231" spans="2:5" x14ac:dyDescent="0.35">
      <c r="B11231" s="6"/>
      <c r="C11231">
        <v>11114</v>
      </c>
      <c r="D11231" s="10">
        <v>8.4456406565463757E-2</v>
      </c>
      <c r="E11231">
        <v>3.3832310705973812E-2</v>
      </c>
    </row>
    <row r="11232" spans="2:5" x14ac:dyDescent="0.35">
      <c r="B11232" s="6"/>
      <c r="C11232">
        <v>11115</v>
      </c>
      <c r="D11232" s="10">
        <v>8.5706336155588134E-2</v>
      </c>
      <c r="E11232">
        <v>3.3786607693336294E-2</v>
      </c>
    </row>
    <row r="11233" spans="2:5" x14ac:dyDescent="0.35">
      <c r="B11233" s="6"/>
      <c r="C11233">
        <v>11116</v>
      </c>
      <c r="D11233" s="10">
        <v>8.2620990845737638E-2</v>
      </c>
      <c r="E11233">
        <v>3.7761694879345026E-2</v>
      </c>
    </row>
    <row r="11234" spans="2:5" x14ac:dyDescent="0.35">
      <c r="B11234" s="6"/>
      <c r="C11234">
        <v>11117</v>
      </c>
      <c r="D11234" s="10">
        <v>7.9810175458879556E-2</v>
      </c>
      <c r="E11234">
        <v>3.3886225318438573E-2</v>
      </c>
    </row>
    <row r="11235" spans="2:5" x14ac:dyDescent="0.35">
      <c r="B11235" s="6"/>
      <c r="C11235">
        <v>11118</v>
      </c>
      <c r="D11235" s="10">
        <v>8.6430407719979466E-2</v>
      </c>
      <c r="E11235">
        <v>3.64599909591393E-2</v>
      </c>
    </row>
    <row r="11236" spans="2:5" x14ac:dyDescent="0.35">
      <c r="B11236" s="6"/>
      <c r="C11236">
        <v>11119</v>
      </c>
      <c r="D11236" s="10">
        <v>0.10993780454194299</v>
      </c>
      <c r="E11236">
        <v>5.2535433247938808E-2</v>
      </c>
    </row>
    <row r="11237" spans="2:5" x14ac:dyDescent="0.35">
      <c r="B11237" s="6"/>
      <c r="C11237">
        <v>11120</v>
      </c>
      <c r="D11237" s="10">
        <v>8.2566668737857465E-2</v>
      </c>
      <c r="E11237">
        <v>3.3539149102583814E-2</v>
      </c>
    </row>
    <row r="11238" spans="2:5" x14ac:dyDescent="0.35">
      <c r="B11238" s="6"/>
      <c r="C11238">
        <v>11121</v>
      </c>
      <c r="D11238" s="10">
        <v>7.6367042297504809E-2</v>
      </c>
      <c r="E11238">
        <v>3.2067837088839632E-2</v>
      </c>
    </row>
    <row r="11239" spans="2:5" x14ac:dyDescent="0.35">
      <c r="B11239" s="6"/>
      <c r="C11239">
        <v>11122</v>
      </c>
      <c r="D11239" s="10">
        <v>7.9419630046758352E-2</v>
      </c>
      <c r="E11239">
        <v>3.1734818227700141E-2</v>
      </c>
    </row>
    <row r="11240" spans="2:5" x14ac:dyDescent="0.35">
      <c r="B11240" s="6"/>
      <c r="C11240">
        <v>11123</v>
      </c>
      <c r="D11240" s="10">
        <v>8.2406821754758122E-2</v>
      </c>
      <c r="E11240">
        <v>3.5809560370290962E-2</v>
      </c>
    </row>
    <row r="11241" spans="2:5" x14ac:dyDescent="0.35">
      <c r="B11241" s="6"/>
      <c r="C11241">
        <v>11124</v>
      </c>
      <c r="D11241" s="10">
        <v>7.1351799475433214E-2</v>
      </c>
      <c r="E11241">
        <v>2.6627830519824071E-2</v>
      </c>
    </row>
    <row r="11242" spans="2:5" x14ac:dyDescent="0.35">
      <c r="B11242" s="6"/>
      <c r="C11242">
        <v>11125</v>
      </c>
      <c r="D11242" s="10">
        <v>8.8068130854461343E-2</v>
      </c>
      <c r="E11242">
        <v>3.9030534297685743E-2</v>
      </c>
    </row>
    <row r="11243" spans="2:5" x14ac:dyDescent="0.35">
      <c r="B11243" s="6"/>
      <c r="C11243">
        <v>11126</v>
      </c>
      <c r="D11243" s="10">
        <v>7.8387502276037108E-2</v>
      </c>
      <c r="E11243">
        <v>2.9772949987353328E-2</v>
      </c>
    </row>
    <row r="11244" spans="2:5" x14ac:dyDescent="0.35">
      <c r="B11244" s="6"/>
      <c r="C11244">
        <v>11127</v>
      </c>
      <c r="D11244" s="10">
        <v>6.9682399005546736E-2</v>
      </c>
      <c r="E11244">
        <v>2.4271416228277432E-2</v>
      </c>
    </row>
    <row r="11245" spans="2:5" x14ac:dyDescent="0.35">
      <c r="B11245" s="6"/>
      <c r="C11245">
        <v>11128</v>
      </c>
      <c r="D11245" s="10">
        <v>9.0125388495211692E-2</v>
      </c>
      <c r="E11245">
        <v>3.5873586606393483E-2</v>
      </c>
    </row>
    <row r="11246" spans="2:5" x14ac:dyDescent="0.35">
      <c r="B11246" s="6"/>
      <c r="C11246">
        <v>11129</v>
      </c>
      <c r="D11246" s="10">
        <v>8.2308582571065561E-2</v>
      </c>
      <c r="E11246">
        <v>3.6771857280684606E-2</v>
      </c>
    </row>
    <row r="11247" spans="2:5" x14ac:dyDescent="0.35">
      <c r="B11247" s="6"/>
      <c r="C11247">
        <v>11130</v>
      </c>
      <c r="D11247" s="10">
        <v>8.6555051996873272E-2</v>
      </c>
      <c r="E11247">
        <v>3.4519926410424603E-2</v>
      </c>
    </row>
    <row r="11248" spans="2:5" x14ac:dyDescent="0.35">
      <c r="B11248" s="6"/>
      <c r="C11248">
        <v>11131</v>
      </c>
      <c r="D11248" s="10">
        <v>6.9950573613795211E-2</v>
      </c>
      <c r="E11248">
        <v>2.1988975671777284E-2</v>
      </c>
    </row>
    <row r="11249" spans="2:5" x14ac:dyDescent="0.35">
      <c r="B11249" s="6"/>
      <c r="C11249">
        <v>11132</v>
      </c>
      <c r="D11249" s="10">
        <v>8.535703690974436E-2</v>
      </c>
      <c r="E11249">
        <v>3.1682514026106216E-2</v>
      </c>
    </row>
    <row r="11250" spans="2:5" x14ac:dyDescent="0.35">
      <c r="B11250" s="6"/>
      <c r="C11250">
        <v>11133</v>
      </c>
      <c r="D11250" s="10">
        <v>8.0695163210069643E-2</v>
      </c>
      <c r="E11250">
        <v>3.2443073553088717E-2</v>
      </c>
    </row>
    <row r="11251" spans="2:5" x14ac:dyDescent="0.35">
      <c r="B11251" s="6"/>
      <c r="C11251">
        <v>11134</v>
      </c>
      <c r="D11251" s="10">
        <v>7.3582303046574218E-2</v>
      </c>
      <c r="E11251">
        <v>2.8799201055495723E-2</v>
      </c>
    </row>
    <row r="11252" spans="2:5" x14ac:dyDescent="0.35">
      <c r="B11252" s="6"/>
      <c r="C11252">
        <v>11135</v>
      </c>
      <c r="D11252" s="10">
        <v>7.5134062123750747E-2</v>
      </c>
      <c r="E11252">
        <v>3.2216165930380992E-2</v>
      </c>
    </row>
    <row r="11253" spans="2:5" x14ac:dyDescent="0.35">
      <c r="B11253" s="6"/>
      <c r="C11253">
        <v>11136</v>
      </c>
      <c r="D11253" s="10">
        <v>8.1282531550376874E-2</v>
      </c>
      <c r="E11253">
        <v>3.4875018060176018E-2</v>
      </c>
    </row>
    <row r="11254" spans="2:5" x14ac:dyDescent="0.35">
      <c r="B11254" s="6"/>
      <c r="C11254">
        <v>11137</v>
      </c>
      <c r="D11254" s="10">
        <v>7.2942414270028233E-2</v>
      </c>
      <c r="E11254">
        <v>2.9148578402116206E-2</v>
      </c>
    </row>
    <row r="11255" spans="2:5" x14ac:dyDescent="0.35">
      <c r="B11255" s="6"/>
      <c r="C11255">
        <v>11138</v>
      </c>
      <c r="D11255" s="10">
        <v>7.6862180876170264E-2</v>
      </c>
      <c r="E11255">
        <v>2.4312036182702078E-2</v>
      </c>
    </row>
    <row r="11256" spans="2:5" x14ac:dyDescent="0.35">
      <c r="B11256" s="6"/>
      <c r="C11256">
        <v>11139</v>
      </c>
      <c r="D11256" s="10">
        <v>7.6360577960180712E-2</v>
      </c>
      <c r="E11256">
        <v>2.7037318039641222E-2</v>
      </c>
    </row>
    <row r="11257" spans="2:5" x14ac:dyDescent="0.35">
      <c r="B11257" s="6"/>
      <c r="C11257">
        <v>11140</v>
      </c>
      <c r="D11257" s="10">
        <v>7.3606332848239725E-2</v>
      </c>
      <c r="E11257">
        <v>2.9416060114444684E-2</v>
      </c>
    </row>
    <row r="11258" spans="2:5" x14ac:dyDescent="0.35">
      <c r="B11258" s="6"/>
      <c r="C11258">
        <v>11141</v>
      </c>
      <c r="D11258" s="10">
        <v>8.0038490675009635E-2</v>
      </c>
      <c r="E11258">
        <v>3.1977497098175753E-2</v>
      </c>
    </row>
    <row r="11259" spans="2:5" x14ac:dyDescent="0.35">
      <c r="B11259" s="6"/>
      <c r="C11259">
        <v>11142</v>
      </c>
      <c r="D11259" s="10">
        <v>8.5114499233716417E-2</v>
      </c>
      <c r="E11259">
        <v>3.543798203115614E-2</v>
      </c>
    </row>
    <row r="11260" spans="2:5" x14ac:dyDescent="0.35">
      <c r="B11260" s="6"/>
      <c r="C11260">
        <v>11143</v>
      </c>
      <c r="D11260" s="10">
        <v>0.10302997492208636</v>
      </c>
      <c r="E11260">
        <v>4.6099388993559906E-2</v>
      </c>
    </row>
    <row r="11261" spans="2:5" x14ac:dyDescent="0.35">
      <c r="B11261" s="6"/>
      <c r="C11261">
        <v>11144</v>
      </c>
      <c r="D11261" s="10">
        <v>8.1592955409630533E-2</v>
      </c>
      <c r="E11261">
        <v>3.2558793342531228E-2</v>
      </c>
    </row>
    <row r="11262" spans="2:5" x14ac:dyDescent="0.35">
      <c r="B11262" s="6"/>
      <c r="C11262">
        <v>11145</v>
      </c>
      <c r="D11262" s="10">
        <v>8.1219015239272593E-2</v>
      </c>
      <c r="E11262">
        <v>3.5808041803225873E-2</v>
      </c>
    </row>
    <row r="11263" spans="2:5" x14ac:dyDescent="0.35">
      <c r="B11263" s="6"/>
      <c r="C11263">
        <v>11146</v>
      </c>
      <c r="D11263" s="10">
        <v>9.9715349980117773E-2</v>
      </c>
      <c r="E11263">
        <v>4.2746357756815768E-2</v>
      </c>
    </row>
    <row r="11264" spans="2:5" x14ac:dyDescent="0.35">
      <c r="B11264" s="6"/>
      <c r="C11264">
        <v>11147</v>
      </c>
      <c r="D11264" s="10">
        <v>7.4415362161373524E-2</v>
      </c>
      <c r="E11264">
        <v>2.6076916252714709E-2</v>
      </c>
    </row>
    <row r="11265" spans="2:5" x14ac:dyDescent="0.35">
      <c r="B11265" s="6"/>
      <c r="C11265">
        <v>11148</v>
      </c>
      <c r="D11265" s="10">
        <v>7.2317392819455761E-2</v>
      </c>
      <c r="E11265">
        <v>2.7073306888039241E-2</v>
      </c>
    </row>
    <row r="11266" spans="2:5" x14ac:dyDescent="0.35">
      <c r="B11266" s="6"/>
      <c r="C11266">
        <v>11149</v>
      </c>
      <c r="D11266" s="10">
        <v>7.7086383010718171E-2</v>
      </c>
      <c r="E11266">
        <v>3.1779360461751664E-2</v>
      </c>
    </row>
    <row r="11267" spans="2:5" x14ac:dyDescent="0.35">
      <c r="B11267" s="6"/>
      <c r="C11267">
        <v>11150</v>
      </c>
      <c r="D11267" s="10">
        <v>6.9998121361071586E-2</v>
      </c>
      <c r="E11267">
        <v>2.7881928497066007E-2</v>
      </c>
    </row>
    <row r="11268" spans="2:5" x14ac:dyDescent="0.35">
      <c r="B11268" s="6"/>
      <c r="C11268">
        <v>11151</v>
      </c>
      <c r="D11268" s="10">
        <v>7.478276585012264E-2</v>
      </c>
      <c r="E11268">
        <v>2.3893875416744207E-2</v>
      </c>
    </row>
    <row r="11269" spans="2:5" x14ac:dyDescent="0.35">
      <c r="B11269" s="6"/>
      <c r="C11269">
        <v>11152</v>
      </c>
      <c r="D11269" s="10">
        <v>8.4221032922062705E-2</v>
      </c>
      <c r="E11269">
        <v>3.419492179174298E-2</v>
      </c>
    </row>
    <row r="11270" spans="2:5" x14ac:dyDescent="0.35">
      <c r="B11270" s="6"/>
      <c r="C11270">
        <v>11153</v>
      </c>
      <c r="D11270" s="10">
        <v>8.8086021417505114E-2</v>
      </c>
      <c r="E11270">
        <v>3.8045104019466355E-2</v>
      </c>
    </row>
    <row r="11271" spans="2:5" x14ac:dyDescent="0.35">
      <c r="B11271" s="6"/>
      <c r="C11271">
        <v>11154</v>
      </c>
      <c r="D11271" s="10">
        <v>7.0349283385073527E-2</v>
      </c>
      <c r="E11271">
        <v>2.8394413675719411E-2</v>
      </c>
    </row>
    <row r="11272" spans="2:5" x14ac:dyDescent="0.35">
      <c r="B11272" s="6"/>
      <c r="C11272">
        <v>11155</v>
      </c>
      <c r="D11272" s="10">
        <v>7.5954479239036282E-2</v>
      </c>
      <c r="E11272">
        <v>3.3119311291083212E-2</v>
      </c>
    </row>
    <row r="11273" spans="2:5" x14ac:dyDescent="0.35">
      <c r="B11273" s="6"/>
      <c r="C11273">
        <v>11156</v>
      </c>
      <c r="D11273" s="10">
        <v>6.6514494992448284E-2</v>
      </c>
      <c r="E11273">
        <v>2.3201733023999596E-2</v>
      </c>
    </row>
    <row r="11274" spans="2:5" x14ac:dyDescent="0.35">
      <c r="B11274" s="6"/>
      <c r="C11274">
        <v>11157</v>
      </c>
      <c r="D11274" s="10">
        <v>8.7727594306048526E-2</v>
      </c>
      <c r="E11274">
        <v>3.8817292869419248E-2</v>
      </c>
    </row>
    <row r="11275" spans="2:5" x14ac:dyDescent="0.35">
      <c r="B11275" s="6"/>
      <c r="C11275">
        <v>11158</v>
      </c>
      <c r="D11275" s="10">
        <v>8.2201426556191629E-2</v>
      </c>
      <c r="E11275">
        <v>3.4774656423446029E-2</v>
      </c>
    </row>
    <row r="11276" spans="2:5" x14ac:dyDescent="0.35">
      <c r="B11276" s="6"/>
      <c r="C11276">
        <v>11159</v>
      </c>
      <c r="D11276" s="10">
        <v>6.9904983779928723E-2</v>
      </c>
      <c r="E11276">
        <v>2.3485876478471876E-2</v>
      </c>
    </row>
    <row r="11277" spans="2:5" x14ac:dyDescent="0.35">
      <c r="B11277" s="6"/>
      <c r="C11277">
        <v>11160</v>
      </c>
      <c r="D11277" s="10">
        <v>7.7333641239186318E-2</v>
      </c>
      <c r="E11277">
        <v>3.3751330567921095E-2</v>
      </c>
    </row>
    <row r="11278" spans="2:5" x14ac:dyDescent="0.35">
      <c r="B11278" s="6"/>
      <c r="C11278">
        <v>11161</v>
      </c>
      <c r="D11278" s="10">
        <v>7.8955892798481794E-2</v>
      </c>
      <c r="E11278">
        <v>2.9463425885007999E-2</v>
      </c>
    </row>
    <row r="11279" spans="2:5" x14ac:dyDescent="0.35">
      <c r="B11279" s="6"/>
      <c r="C11279">
        <v>11162</v>
      </c>
      <c r="D11279" s="10">
        <v>7.4803602107809161E-2</v>
      </c>
      <c r="E11279">
        <v>3.0186773712664802E-2</v>
      </c>
    </row>
    <row r="11280" spans="2:5" x14ac:dyDescent="0.35">
      <c r="B11280" s="6"/>
      <c r="C11280">
        <v>11163</v>
      </c>
      <c r="D11280" s="10">
        <v>6.9260135402577666E-2</v>
      </c>
      <c r="E11280">
        <v>2.4938526239160857E-2</v>
      </c>
    </row>
    <row r="11281" spans="2:5" x14ac:dyDescent="0.35">
      <c r="B11281" s="6"/>
      <c r="C11281">
        <v>11164</v>
      </c>
      <c r="D11281" s="10">
        <v>8.6590010977409426E-2</v>
      </c>
      <c r="E11281">
        <v>3.5364830158657601E-2</v>
      </c>
    </row>
    <row r="11282" spans="2:5" x14ac:dyDescent="0.35">
      <c r="B11282" s="6"/>
      <c r="C11282">
        <v>11165</v>
      </c>
      <c r="D11282" s="10">
        <v>7.2224388291498909E-2</v>
      </c>
      <c r="E11282">
        <v>2.7088594258961037E-2</v>
      </c>
    </row>
    <row r="11283" spans="2:5" x14ac:dyDescent="0.35">
      <c r="B11283" s="6"/>
      <c r="C11283">
        <v>11166</v>
      </c>
      <c r="D11283" s="10">
        <v>8.1001340980588657E-2</v>
      </c>
      <c r="E11283">
        <v>3.1284010183562749E-2</v>
      </c>
    </row>
    <row r="11284" spans="2:5" x14ac:dyDescent="0.35">
      <c r="B11284" s="6"/>
      <c r="C11284">
        <v>11167</v>
      </c>
      <c r="D11284" s="10">
        <v>7.5322627240780482E-2</v>
      </c>
      <c r="E11284">
        <v>3.0076875030917615E-2</v>
      </c>
    </row>
    <row r="11285" spans="2:5" x14ac:dyDescent="0.35">
      <c r="B11285" s="6"/>
      <c r="C11285">
        <v>11168</v>
      </c>
      <c r="D11285" s="10">
        <v>7.133341705830748E-2</v>
      </c>
      <c r="E11285">
        <v>2.2456417988420019E-2</v>
      </c>
    </row>
    <row r="11286" spans="2:5" x14ac:dyDescent="0.35">
      <c r="B11286" s="6"/>
      <c r="C11286">
        <v>11169</v>
      </c>
      <c r="D11286" s="10">
        <v>7.9460236673732684E-2</v>
      </c>
      <c r="E11286">
        <v>3.3048801880273503E-2</v>
      </c>
    </row>
    <row r="11287" spans="2:5" x14ac:dyDescent="0.35">
      <c r="B11287" s="6"/>
      <c r="C11287">
        <v>11170</v>
      </c>
      <c r="D11287" s="10">
        <v>7.403593905200849E-2</v>
      </c>
      <c r="E11287">
        <v>2.7085361088323791E-2</v>
      </c>
    </row>
    <row r="11288" spans="2:5" x14ac:dyDescent="0.35">
      <c r="B11288" s="6"/>
      <c r="C11288">
        <v>11171</v>
      </c>
      <c r="D11288" s="10">
        <v>8.1630997759164436E-2</v>
      </c>
      <c r="E11288">
        <v>2.6021946172946953E-2</v>
      </c>
    </row>
    <row r="11289" spans="2:5" x14ac:dyDescent="0.35">
      <c r="B11289" s="6"/>
      <c r="C11289">
        <v>11172</v>
      </c>
      <c r="D11289" s="10">
        <v>7.482454618140548E-2</v>
      </c>
      <c r="E11289">
        <v>2.6860656515144521E-2</v>
      </c>
    </row>
    <row r="11290" spans="2:5" x14ac:dyDescent="0.35">
      <c r="B11290" s="6"/>
      <c r="C11290">
        <v>11173</v>
      </c>
      <c r="D11290" s="10">
        <v>7.8678442987143146E-2</v>
      </c>
      <c r="E11290">
        <v>3.448610250329983E-2</v>
      </c>
    </row>
    <row r="11291" spans="2:5" x14ac:dyDescent="0.35">
      <c r="B11291" s="6"/>
      <c r="C11291">
        <v>11174</v>
      </c>
      <c r="D11291" s="10">
        <v>7.5863960398294308E-2</v>
      </c>
      <c r="E11291">
        <v>2.9301281228852775E-2</v>
      </c>
    </row>
    <row r="11292" spans="2:5" x14ac:dyDescent="0.35">
      <c r="B11292" s="6"/>
      <c r="C11292">
        <v>11175</v>
      </c>
      <c r="D11292" s="10">
        <v>7.5171351178244319E-2</v>
      </c>
      <c r="E11292">
        <v>2.7030342666116806E-2</v>
      </c>
    </row>
    <row r="11293" spans="2:5" x14ac:dyDescent="0.35">
      <c r="B11293" s="6"/>
      <c r="C11293">
        <v>11176</v>
      </c>
      <c r="D11293" s="10">
        <v>8.2453672898831001E-2</v>
      </c>
      <c r="E11293">
        <v>3.5267982021348177E-2</v>
      </c>
    </row>
    <row r="11294" spans="2:5" x14ac:dyDescent="0.35">
      <c r="B11294" s="6"/>
      <c r="C11294">
        <v>11177</v>
      </c>
      <c r="D11294" s="10">
        <v>8.4194817991331286E-2</v>
      </c>
      <c r="E11294">
        <v>3.6592830849466462E-2</v>
      </c>
    </row>
    <row r="11295" spans="2:5" x14ac:dyDescent="0.35">
      <c r="B11295" s="6"/>
      <c r="C11295">
        <v>11178</v>
      </c>
      <c r="D11295" s="10">
        <v>8.0407905604133592E-2</v>
      </c>
      <c r="E11295">
        <v>3.1596477007317179E-2</v>
      </c>
    </row>
    <row r="11296" spans="2:5" x14ac:dyDescent="0.35">
      <c r="B11296" s="6"/>
      <c r="C11296">
        <v>11179</v>
      </c>
      <c r="D11296" s="10">
        <v>7.3962421590312008E-2</v>
      </c>
      <c r="E11296">
        <v>2.5144263616926864E-2</v>
      </c>
    </row>
    <row r="11297" spans="2:5" x14ac:dyDescent="0.35">
      <c r="B11297" s="6"/>
      <c r="C11297">
        <v>11180</v>
      </c>
      <c r="D11297" s="10">
        <v>8.0251233540676994E-2</v>
      </c>
      <c r="E11297">
        <v>3.2232092810031823E-2</v>
      </c>
    </row>
    <row r="11298" spans="2:5" x14ac:dyDescent="0.35">
      <c r="B11298" s="6"/>
      <c r="C11298">
        <v>11181</v>
      </c>
      <c r="D11298" s="10">
        <v>7.6017763276161623E-2</v>
      </c>
      <c r="E11298">
        <v>2.7317653340256581E-2</v>
      </c>
    </row>
    <row r="11299" spans="2:5" x14ac:dyDescent="0.35">
      <c r="B11299" s="6"/>
      <c r="C11299">
        <v>11182</v>
      </c>
      <c r="D11299" s="10">
        <v>7.1168874900095588E-2</v>
      </c>
      <c r="E11299">
        <v>2.3405321673884292E-2</v>
      </c>
    </row>
    <row r="11300" spans="2:5" x14ac:dyDescent="0.35">
      <c r="B11300" s="6"/>
      <c r="C11300">
        <v>11183</v>
      </c>
      <c r="D11300" s="10">
        <v>9.6975894178022257E-2</v>
      </c>
      <c r="E11300">
        <v>4.3406949855552684E-2</v>
      </c>
    </row>
    <row r="11301" spans="2:5" x14ac:dyDescent="0.35">
      <c r="B11301" s="6"/>
      <c r="C11301">
        <v>11184</v>
      </c>
      <c r="D11301" s="10">
        <v>7.2621244103960883E-2</v>
      </c>
      <c r="E11301">
        <v>2.312625398158473E-2</v>
      </c>
    </row>
    <row r="11302" spans="2:5" x14ac:dyDescent="0.35">
      <c r="B11302" s="6"/>
      <c r="C11302">
        <v>11185</v>
      </c>
      <c r="D11302" s="10">
        <v>7.9656108328862094E-2</v>
      </c>
      <c r="E11302">
        <v>3.1825648424908481E-2</v>
      </c>
    </row>
    <row r="11303" spans="2:5" x14ac:dyDescent="0.35">
      <c r="B11303" s="6"/>
      <c r="C11303">
        <v>11186</v>
      </c>
      <c r="D11303" s="10">
        <v>7.438256932437759E-2</v>
      </c>
      <c r="E11303">
        <v>2.9570678156542716E-2</v>
      </c>
    </row>
    <row r="11304" spans="2:5" x14ac:dyDescent="0.35">
      <c r="B11304" s="6"/>
      <c r="C11304">
        <v>11187</v>
      </c>
      <c r="D11304" s="10">
        <v>7.9173452521549767E-2</v>
      </c>
      <c r="E11304">
        <v>2.7749563051809624E-2</v>
      </c>
    </row>
    <row r="11305" spans="2:5" x14ac:dyDescent="0.35">
      <c r="B11305" s="6"/>
      <c r="C11305">
        <v>11188</v>
      </c>
      <c r="D11305" s="10">
        <v>7.8185898755046723E-2</v>
      </c>
      <c r="E11305">
        <v>3.3168385279356304E-2</v>
      </c>
    </row>
    <row r="11306" spans="2:5" x14ac:dyDescent="0.35">
      <c r="B11306" s="6"/>
      <c r="C11306">
        <v>11189</v>
      </c>
      <c r="D11306" s="10">
        <v>8.7983022635791622E-2</v>
      </c>
      <c r="E11306">
        <v>2.8521860899483741E-2</v>
      </c>
    </row>
    <row r="11307" spans="2:5" x14ac:dyDescent="0.35">
      <c r="B11307" s="6"/>
      <c r="C11307">
        <v>11190</v>
      </c>
      <c r="D11307" s="10">
        <v>7.8718207608354948E-2</v>
      </c>
      <c r="E11307">
        <v>2.9864230253500632E-2</v>
      </c>
    </row>
    <row r="11308" spans="2:5" x14ac:dyDescent="0.35">
      <c r="B11308" s="6"/>
      <c r="C11308">
        <v>11191</v>
      </c>
      <c r="D11308" s="10">
        <v>7.9816042035567719E-2</v>
      </c>
      <c r="E11308">
        <v>3.1850090010341343E-2</v>
      </c>
    </row>
    <row r="11309" spans="2:5" x14ac:dyDescent="0.35">
      <c r="B11309" s="6"/>
      <c r="C11309">
        <v>11192</v>
      </c>
      <c r="D11309" s="10">
        <v>7.1282055768336794E-2</v>
      </c>
      <c r="E11309">
        <v>2.5923493981602132E-2</v>
      </c>
    </row>
    <row r="11310" spans="2:5" x14ac:dyDescent="0.35">
      <c r="B11310" s="6"/>
      <c r="C11310">
        <v>11193</v>
      </c>
      <c r="D11310" s="10">
        <v>8.1667333453660229E-2</v>
      </c>
      <c r="E11310">
        <v>3.2873637979654147E-2</v>
      </c>
    </row>
    <row r="11311" spans="2:5" x14ac:dyDescent="0.35">
      <c r="B11311" s="6"/>
      <c r="C11311">
        <v>11194</v>
      </c>
      <c r="D11311" s="10">
        <v>8.9066150341855707E-2</v>
      </c>
      <c r="E11311">
        <v>4.0359389468210244E-2</v>
      </c>
    </row>
    <row r="11312" spans="2:5" x14ac:dyDescent="0.35">
      <c r="B11312" s="6"/>
      <c r="C11312">
        <v>11195</v>
      </c>
      <c r="D11312" s="10">
        <v>8.3723261786775777E-2</v>
      </c>
      <c r="E11312">
        <v>3.6925508669424366E-2</v>
      </c>
    </row>
    <row r="11313" spans="2:5" x14ac:dyDescent="0.35">
      <c r="B11313" s="6"/>
      <c r="C11313">
        <v>11196</v>
      </c>
      <c r="D11313" s="10">
        <v>7.7395718507419359E-2</v>
      </c>
      <c r="E11313">
        <v>2.8249724095016412E-2</v>
      </c>
    </row>
    <row r="11314" spans="2:5" x14ac:dyDescent="0.35">
      <c r="B11314" s="6"/>
      <c r="C11314">
        <v>11197</v>
      </c>
      <c r="D11314" s="10">
        <v>6.9145602946828602E-2</v>
      </c>
      <c r="E11314">
        <v>2.4601108973819067E-2</v>
      </c>
    </row>
    <row r="11315" spans="2:5" x14ac:dyDescent="0.35">
      <c r="B11315" s="6"/>
      <c r="C11315">
        <v>11198</v>
      </c>
      <c r="D11315" s="10">
        <v>8.626022277088255E-2</v>
      </c>
      <c r="E11315">
        <v>3.3484093921450547E-2</v>
      </c>
    </row>
    <row r="11316" spans="2:5" x14ac:dyDescent="0.35">
      <c r="B11316" s="6"/>
      <c r="C11316">
        <v>11199</v>
      </c>
      <c r="D11316" s="10">
        <v>7.801264503275529E-2</v>
      </c>
      <c r="E11316">
        <v>3.0393223465544E-2</v>
      </c>
    </row>
    <row r="11317" spans="2:5" x14ac:dyDescent="0.35">
      <c r="B11317" s="6"/>
      <c r="C11317">
        <v>11200</v>
      </c>
      <c r="D11317" s="10">
        <v>8.5541408351194378E-2</v>
      </c>
      <c r="E11317">
        <v>3.2104565935291325E-2</v>
      </c>
    </row>
    <row r="11318" spans="2:5" x14ac:dyDescent="0.35">
      <c r="B11318" s="6"/>
      <c r="C11318">
        <v>11201</v>
      </c>
      <c r="D11318" s="10">
        <v>8.1918323054066308E-2</v>
      </c>
      <c r="E11318">
        <v>2.6767579032385233E-2</v>
      </c>
    </row>
    <row r="11319" spans="2:5" x14ac:dyDescent="0.35">
      <c r="B11319" s="6"/>
      <c r="C11319">
        <v>11202</v>
      </c>
      <c r="D11319" s="10">
        <v>8.6272220068246933E-2</v>
      </c>
      <c r="E11319">
        <v>3.6277587686311161E-2</v>
      </c>
    </row>
    <row r="11320" spans="2:5" x14ac:dyDescent="0.35">
      <c r="B11320" s="6"/>
      <c r="C11320">
        <v>11203</v>
      </c>
      <c r="D11320" s="10">
        <v>8.3478404212096569E-2</v>
      </c>
      <c r="E11320">
        <v>3.3253595791025076E-2</v>
      </c>
    </row>
    <row r="11321" spans="2:5" x14ac:dyDescent="0.35">
      <c r="B11321" s="6"/>
      <c r="C11321">
        <v>11204</v>
      </c>
      <c r="D11321" s="10">
        <v>8.0687889776171473E-2</v>
      </c>
      <c r="E11321">
        <v>2.6987274509552711E-2</v>
      </c>
    </row>
    <row r="11322" spans="2:5" x14ac:dyDescent="0.35">
      <c r="B11322" s="6"/>
      <c r="C11322">
        <v>11205</v>
      </c>
      <c r="D11322" s="10">
        <v>7.2493855910611901E-2</v>
      </c>
      <c r="E11322">
        <v>2.8003455960886582E-2</v>
      </c>
    </row>
    <row r="11323" spans="2:5" x14ac:dyDescent="0.35">
      <c r="B11323" s="6"/>
      <c r="C11323">
        <v>11206</v>
      </c>
      <c r="D11323" s="10">
        <v>7.8557854760835974E-2</v>
      </c>
      <c r="E11323">
        <v>3.4020397074388829E-2</v>
      </c>
    </row>
    <row r="11324" spans="2:5" x14ac:dyDescent="0.35">
      <c r="B11324" s="6"/>
      <c r="C11324">
        <v>11207</v>
      </c>
      <c r="D11324" s="10">
        <v>9.5689780538897956E-2</v>
      </c>
      <c r="E11324">
        <v>4.183574278989162E-2</v>
      </c>
    </row>
    <row r="11325" spans="2:5" x14ac:dyDescent="0.35">
      <c r="B11325" s="6"/>
      <c r="C11325">
        <v>11208</v>
      </c>
      <c r="D11325" s="10">
        <v>7.8136165172867922E-2</v>
      </c>
      <c r="E11325">
        <v>3.0318614715685432E-2</v>
      </c>
    </row>
    <row r="11326" spans="2:5" x14ac:dyDescent="0.35">
      <c r="B11326" s="6"/>
      <c r="C11326">
        <v>11209</v>
      </c>
      <c r="D11326" s="10">
        <v>8.5355581529833927E-2</v>
      </c>
      <c r="E11326">
        <v>3.5892694783222677E-2</v>
      </c>
    </row>
    <row r="11327" spans="2:5" x14ac:dyDescent="0.35">
      <c r="B11327" s="6"/>
      <c r="C11327">
        <v>11210</v>
      </c>
      <c r="D11327" s="10">
        <v>8.1665827146284939E-2</v>
      </c>
      <c r="E11327">
        <v>3.0014242595232998E-2</v>
      </c>
    </row>
    <row r="11328" spans="2:5" x14ac:dyDescent="0.35">
      <c r="B11328" s="6"/>
      <c r="C11328">
        <v>11211</v>
      </c>
      <c r="D11328" s="10">
        <v>7.1884591737403775E-2</v>
      </c>
      <c r="E11328">
        <v>2.9531989995196923E-2</v>
      </c>
    </row>
    <row r="11329" spans="2:5" x14ac:dyDescent="0.35">
      <c r="B11329" s="6"/>
      <c r="C11329">
        <v>11212</v>
      </c>
      <c r="D11329" s="10">
        <v>8.5237773196277539E-2</v>
      </c>
      <c r="E11329">
        <v>3.7209339293439871E-2</v>
      </c>
    </row>
    <row r="11330" spans="2:5" x14ac:dyDescent="0.35">
      <c r="B11330" s="6"/>
      <c r="C11330">
        <v>11213</v>
      </c>
      <c r="D11330" s="10">
        <v>8.2811924332680004E-2</v>
      </c>
      <c r="E11330">
        <v>3.5754927020752357E-2</v>
      </c>
    </row>
    <row r="11331" spans="2:5" x14ac:dyDescent="0.35">
      <c r="B11331" s="6"/>
      <c r="C11331">
        <v>11214</v>
      </c>
      <c r="D11331" s="10">
        <v>7.7638454416731187E-2</v>
      </c>
      <c r="E11331">
        <v>3.242643318146482E-2</v>
      </c>
    </row>
    <row r="11332" spans="2:5" x14ac:dyDescent="0.35">
      <c r="B11332" s="6"/>
      <c r="C11332">
        <v>11215</v>
      </c>
      <c r="D11332" s="10">
        <v>7.8412429571812964E-2</v>
      </c>
      <c r="E11332">
        <v>3.201111736647886E-2</v>
      </c>
    </row>
    <row r="11333" spans="2:5" x14ac:dyDescent="0.35">
      <c r="B11333" s="6"/>
      <c r="C11333">
        <v>11216</v>
      </c>
      <c r="D11333" s="10">
        <v>8.0802161708373482E-2</v>
      </c>
      <c r="E11333">
        <v>3.4478619415411443E-2</v>
      </c>
    </row>
    <row r="11334" spans="2:5" x14ac:dyDescent="0.35">
      <c r="B11334" s="6"/>
      <c r="C11334">
        <v>11217</v>
      </c>
      <c r="D11334" s="10">
        <v>7.4018176090419857E-2</v>
      </c>
      <c r="E11334">
        <v>2.8417803109310646E-2</v>
      </c>
    </row>
    <row r="11335" spans="2:5" x14ac:dyDescent="0.35">
      <c r="B11335" s="6"/>
      <c r="C11335">
        <v>11218</v>
      </c>
      <c r="D11335" s="10">
        <v>6.5099373754713932E-2</v>
      </c>
      <c r="E11335">
        <v>2.4700458644870461E-2</v>
      </c>
    </row>
    <row r="11336" spans="2:5" x14ac:dyDescent="0.35">
      <c r="B11336" s="6"/>
      <c r="C11336">
        <v>11219</v>
      </c>
      <c r="D11336" s="10">
        <v>7.6048794300723754E-2</v>
      </c>
      <c r="E11336">
        <v>2.9675130426506581E-2</v>
      </c>
    </row>
    <row r="11337" spans="2:5" x14ac:dyDescent="0.35">
      <c r="B11337" s="6"/>
      <c r="C11337">
        <v>11220</v>
      </c>
      <c r="D11337" s="10">
        <v>9.1232919088567316E-2</v>
      </c>
      <c r="E11337">
        <v>3.9939989780777861E-2</v>
      </c>
    </row>
    <row r="11338" spans="2:5" x14ac:dyDescent="0.35">
      <c r="B11338" s="6"/>
      <c r="C11338">
        <v>11221</v>
      </c>
      <c r="D11338" s="10">
        <v>7.2401526784826906E-2</v>
      </c>
      <c r="E11338">
        <v>2.1022859135532201E-2</v>
      </c>
    </row>
    <row r="11339" spans="2:5" x14ac:dyDescent="0.35">
      <c r="B11339" s="6"/>
      <c r="C11339">
        <v>11222</v>
      </c>
      <c r="D11339" s="10">
        <v>7.0775733762060325E-2</v>
      </c>
      <c r="E11339">
        <v>2.6030853182189787E-2</v>
      </c>
    </row>
    <row r="11340" spans="2:5" x14ac:dyDescent="0.35">
      <c r="B11340" s="6"/>
      <c r="C11340">
        <v>11223</v>
      </c>
      <c r="D11340" s="10">
        <v>8.6281862840064519E-2</v>
      </c>
      <c r="E11340">
        <v>3.6909787686587814E-2</v>
      </c>
    </row>
    <row r="11341" spans="2:5" x14ac:dyDescent="0.35">
      <c r="B11341" s="6"/>
      <c r="C11341">
        <v>11224</v>
      </c>
      <c r="D11341" s="10">
        <v>8.1986460959029617E-2</v>
      </c>
      <c r="E11341">
        <v>3.2356599808396384E-2</v>
      </c>
    </row>
    <row r="11342" spans="2:5" x14ac:dyDescent="0.35">
      <c r="B11342" s="6"/>
      <c r="C11342">
        <v>11225</v>
      </c>
      <c r="D11342" s="10">
        <v>8.5893956721622047E-2</v>
      </c>
      <c r="E11342">
        <v>3.5649715423564883E-2</v>
      </c>
    </row>
    <row r="11343" spans="2:5" x14ac:dyDescent="0.35">
      <c r="B11343" s="6"/>
      <c r="C11343">
        <v>11226</v>
      </c>
      <c r="D11343" s="10">
        <v>7.9886176199699996E-2</v>
      </c>
      <c r="E11343">
        <v>2.9940477100544375E-2</v>
      </c>
    </row>
    <row r="11344" spans="2:5" x14ac:dyDescent="0.35">
      <c r="B11344" s="6"/>
      <c r="C11344">
        <v>11227</v>
      </c>
      <c r="D11344" s="10">
        <v>9.6554476416331317E-2</v>
      </c>
      <c r="E11344">
        <v>4.439675698962952E-2</v>
      </c>
    </row>
    <row r="11345" spans="2:5" x14ac:dyDescent="0.35">
      <c r="B11345" s="6"/>
      <c r="C11345">
        <v>11228</v>
      </c>
      <c r="D11345" s="10">
        <v>7.390657728718307E-2</v>
      </c>
      <c r="E11345">
        <v>2.9993966806764045E-2</v>
      </c>
    </row>
    <row r="11346" spans="2:5" x14ac:dyDescent="0.35">
      <c r="B11346" s="6"/>
      <c r="C11346">
        <v>11229</v>
      </c>
      <c r="D11346" s="10">
        <v>7.8209060851156739E-2</v>
      </c>
      <c r="E11346">
        <v>2.1048614936057235E-2</v>
      </c>
    </row>
    <row r="11347" spans="2:5" x14ac:dyDescent="0.35">
      <c r="B11347" s="6"/>
      <c r="C11347">
        <v>11230</v>
      </c>
      <c r="D11347" s="10">
        <v>8.5745759686322975E-2</v>
      </c>
      <c r="E11347">
        <v>3.6612118770154203E-2</v>
      </c>
    </row>
    <row r="11348" spans="2:5" x14ac:dyDescent="0.35">
      <c r="B11348" s="6"/>
      <c r="C11348">
        <v>11231</v>
      </c>
      <c r="D11348" s="10">
        <v>8.0025560708070431E-2</v>
      </c>
      <c r="E11348">
        <v>3.2969449003235111E-2</v>
      </c>
    </row>
    <row r="11349" spans="2:5" x14ac:dyDescent="0.35">
      <c r="B11349" s="6"/>
      <c r="C11349">
        <v>11232</v>
      </c>
      <c r="D11349" s="10">
        <v>8.5585346030554565E-2</v>
      </c>
      <c r="E11349">
        <v>3.6156665934529417E-2</v>
      </c>
    </row>
    <row r="11350" spans="2:5" x14ac:dyDescent="0.35">
      <c r="B11350" s="6"/>
      <c r="C11350">
        <v>11233</v>
      </c>
      <c r="D11350" s="10">
        <v>8.8563491110509485E-2</v>
      </c>
      <c r="E11350">
        <v>3.4655291454971968E-2</v>
      </c>
    </row>
    <row r="11351" spans="2:5" x14ac:dyDescent="0.35">
      <c r="B11351" s="6"/>
      <c r="C11351">
        <v>11234</v>
      </c>
      <c r="D11351" s="10">
        <v>6.7235224109092023E-2</v>
      </c>
      <c r="E11351">
        <v>2.5480260449270795E-2</v>
      </c>
    </row>
    <row r="11352" spans="2:5" x14ac:dyDescent="0.35">
      <c r="B11352" s="6"/>
      <c r="C11352">
        <v>11235</v>
      </c>
      <c r="D11352" s="10">
        <v>7.7871706439266497E-2</v>
      </c>
      <c r="E11352">
        <v>2.8760970243037625E-2</v>
      </c>
    </row>
    <row r="11353" spans="2:5" x14ac:dyDescent="0.35">
      <c r="B11353" s="6"/>
      <c r="C11353">
        <v>11236</v>
      </c>
      <c r="D11353" s="10">
        <v>6.7424420435396065E-2</v>
      </c>
      <c r="E11353">
        <v>2.2262826536321625E-2</v>
      </c>
    </row>
    <row r="11354" spans="2:5" x14ac:dyDescent="0.35">
      <c r="B11354" s="6"/>
      <c r="C11354">
        <v>11237</v>
      </c>
      <c r="D11354" s="10">
        <v>7.3923378786645982E-2</v>
      </c>
      <c r="E11354">
        <v>2.7835185712123144E-2</v>
      </c>
    </row>
    <row r="11355" spans="2:5" x14ac:dyDescent="0.35">
      <c r="B11355" s="6"/>
      <c r="C11355">
        <v>11238</v>
      </c>
      <c r="D11355" s="10">
        <v>7.2182502871611723E-2</v>
      </c>
      <c r="E11355">
        <v>2.8639395105072556E-2</v>
      </c>
    </row>
    <row r="11356" spans="2:5" x14ac:dyDescent="0.35">
      <c r="B11356" s="6"/>
      <c r="C11356">
        <v>11239</v>
      </c>
      <c r="D11356" s="10">
        <v>7.173154598912912E-2</v>
      </c>
      <c r="E11356">
        <v>2.6535381595093097E-2</v>
      </c>
    </row>
    <row r="11357" spans="2:5" x14ac:dyDescent="0.35">
      <c r="B11357" s="6"/>
      <c r="C11357">
        <v>11240</v>
      </c>
      <c r="D11357" s="10">
        <v>7.8318673952200324E-2</v>
      </c>
      <c r="E11357">
        <v>2.8119388351052065E-2</v>
      </c>
    </row>
    <row r="11358" spans="2:5" x14ac:dyDescent="0.35">
      <c r="B11358" s="6"/>
      <c r="C11358">
        <v>11241</v>
      </c>
      <c r="D11358" s="10">
        <v>7.4268321685162272E-2</v>
      </c>
      <c r="E11358">
        <v>2.3131634433042926E-2</v>
      </c>
    </row>
    <row r="11359" spans="2:5" x14ac:dyDescent="0.35">
      <c r="B11359" s="6"/>
      <c r="C11359">
        <v>11242</v>
      </c>
      <c r="D11359" s="10">
        <v>8.4750390409037035E-2</v>
      </c>
      <c r="E11359">
        <v>3.5503751993077141E-2</v>
      </c>
    </row>
    <row r="11360" spans="2:5" x14ac:dyDescent="0.35">
      <c r="B11360" s="6"/>
      <c r="C11360">
        <v>11243</v>
      </c>
      <c r="D11360" s="10">
        <v>7.5274264621187859E-2</v>
      </c>
      <c r="E11360">
        <v>3.0785558511619987E-2</v>
      </c>
    </row>
    <row r="11361" spans="2:5" x14ac:dyDescent="0.35">
      <c r="B11361" s="6"/>
      <c r="C11361">
        <v>11244</v>
      </c>
      <c r="D11361" s="10">
        <v>7.9587142437837599E-2</v>
      </c>
      <c r="E11361">
        <v>3.3197414360631998E-2</v>
      </c>
    </row>
    <row r="11362" spans="2:5" x14ac:dyDescent="0.35">
      <c r="B11362" s="6"/>
      <c r="C11362">
        <v>11245</v>
      </c>
      <c r="D11362" s="10">
        <v>7.116413514443086E-2</v>
      </c>
      <c r="E11362">
        <v>2.8931189707369742E-2</v>
      </c>
    </row>
    <row r="11363" spans="2:5" x14ac:dyDescent="0.35">
      <c r="B11363" s="6"/>
      <c r="C11363">
        <v>11246</v>
      </c>
      <c r="D11363" s="10">
        <v>7.3808918367098852E-2</v>
      </c>
      <c r="E11363">
        <v>2.5037115103081549E-2</v>
      </c>
    </row>
    <row r="11364" spans="2:5" x14ac:dyDescent="0.35">
      <c r="B11364" s="6"/>
      <c r="C11364">
        <v>11247</v>
      </c>
      <c r="D11364" s="10">
        <v>8.3753790647710241E-2</v>
      </c>
      <c r="E11364">
        <v>3.5098851972042648E-2</v>
      </c>
    </row>
    <row r="11365" spans="2:5" x14ac:dyDescent="0.35">
      <c r="B11365" s="6"/>
      <c r="C11365">
        <v>11248</v>
      </c>
      <c r="D11365" s="10">
        <v>8.2912242118186139E-2</v>
      </c>
      <c r="E11365">
        <v>3.2936837784358595E-2</v>
      </c>
    </row>
    <row r="11366" spans="2:5" x14ac:dyDescent="0.35">
      <c r="B11366" s="6"/>
      <c r="C11366">
        <v>11249</v>
      </c>
      <c r="D11366" s="10">
        <v>8.3775361280426661E-2</v>
      </c>
      <c r="E11366">
        <v>3.7788447585430505E-2</v>
      </c>
    </row>
    <row r="11367" spans="2:5" x14ac:dyDescent="0.35">
      <c r="B11367" s="6"/>
      <c r="C11367">
        <v>11250</v>
      </c>
      <c r="D11367" s="10">
        <v>8.5584572367022577E-2</v>
      </c>
      <c r="E11367">
        <v>3.5554926231797221E-2</v>
      </c>
    </row>
    <row r="11368" spans="2:5" x14ac:dyDescent="0.35">
      <c r="B11368" s="6"/>
      <c r="C11368">
        <v>11251</v>
      </c>
      <c r="D11368" s="10">
        <v>7.573623795333162E-2</v>
      </c>
      <c r="E11368">
        <v>2.8167070903127749E-2</v>
      </c>
    </row>
    <row r="11369" spans="2:5" x14ac:dyDescent="0.35">
      <c r="B11369" s="6"/>
      <c r="C11369">
        <v>11252</v>
      </c>
      <c r="D11369" s="10">
        <v>9.5739623523251133E-2</v>
      </c>
      <c r="E11369">
        <v>4.5052447303420631E-2</v>
      </c>
    </row>
    <row r="11370" spans="2:5" x14ac:dyDescent="0.35">
      <c r="B11370" s="6"/>
      <c r="C11370">
        <v>11253</v>
      </c>
      <c r="D11370" s="10">
        <v>7.2978890554104975E-2</v>
      </c>
      <c r="E11370">
        <v>2.9910594940109017E-2</v>
      </c>
    </row>
    <row r="11371" spans="2:5" x14ac:dyDescent="0.35">
      <c r="B11371" s="6"/>
      <c r="C11371">
        <v>11254</v>
      </c>
      <c r="D11371" s="10">
        <v>6.510534307814668E-2</v>
      </c>
      <c r="E11371">
        <v>2.2334401747544051E-2</v>
      </c>
    </row>
    <row r="11372" spans="2:5" x14ac:dyDescent="0.35">
      <c r="B11372" s="6"/>
      <c r="C11372">
        <v>11255</v>
      </c>
      <c r="D11372" s="10">
        <v>7.4095214055547781E-2</v>
      </c>
      <c r="E11372">
        <v>2.6400491979809766E-2</v>
      </c>
    </row>
    <row r="11373" spans="2:5" x14ac:dyDescent="0.35">
      <c r="B11373" s="6"/>
      <c r="C11373">
        <v>11256</v>
      </c>
      <c r="D11373" s="10">
        <v>7.4833886205570299E-2</v>
      </c>
      <c r="E11373">
        <v>3.1338979293531313E-2</v>
      </c>
    </row>
    <row r="11374" spans="2:5" x14ac:dyDescent="0.35">
      <c r="B11374" s="6"/>
      <c r="C11374">
        <v>11257</v>
      </c>
      <c r="D11374" s="10">
        <v>9.1112659958369036E-2</v>
      </c>
      <c r="E11374">
        <v>3.7918089955111207E-2</v>
      </c>
    </row>
    <row r="11375" spans="2:5" x14ac:dyDescent="0.35">
      <c r="B11375" s="6"/>
      <c r="C11375">
        <v>11258</v>
      </c>
      <c r="D11375" s="10">
        <v>6.6790190196635305E-2</v>
      </c>
      <c r="E11375">
        <v>2.2012705960172047E-2</v>
      </c>
    </row>
    <row r="11376" spans="2:5" x14ac:dyDescent="0.35">
      <c r="B11376" s="6"/>
      <c r="C11376">
        <v>11259</v>
      </c>
      <c r="D11376" s="10">
        <v>7.5424569589106538E-2</v>
      </c>
      <c r="E11376">
        <v>3.2026677775003121E-2</v>
      </c>
    </row>
    <row r="11377" spans="2:5" x14ac:dyDescent="0.35">
      <c r="B11377" s="6"/>
      <c r="C11377">
        <v>11260</v>
      </c>
      <c r="D11377" s="10">
        <v>7.6619715161076338E-2</v>
      </c>
      <c r="E11377">
        <v>2.9249761691137532E-2</v>
      </c>
    </row>
    <row r="11378" spans="2:5" x14ac:dyDescent="0.35">
      <c r="B11378" s="6"/>
      <c r="C11378">
        <v>11261</v>
      </c>
      <c r="D11378" s="10">
        <v>7.5805554532644745E-2</v>
      </c>
      <c r="E11378">
        <v>3.1041008650942257E-2</v>
      </c>
    </row>
    <row r="11379" spans="2:5" x14ac:dyDescent="0.35">
      <c r="B11379" s="6"/>
      <c r="C11379">
        <v>11262</v>
      </c>
      <c r="D11379" s="10">
        <v>8.7399784987731169E-2</v>
      </c>
      <c r="E11379">
        <v>3.1904588205857613E-2</v>
      </c>
    </row>
    <row r="11380" spans="2:5" x14ac:dyDescent="0.35">
      <c r="B11380" s="6"/>
      <c r="C11380">
        <v>11263</v>
      </c>
      <c r="D11380" s="10">
        <v>8.4220439821609511E-2</v>
      </c>
      <c r="E11380">
        <v>3.4376295664379879E-2</v>
      </c>
    </row>
    <row r="11381" spans="2:5" x14ac:dyDescent="0.35">
      <c r="B11381" s="6"/>
      <c r="C11381">
        <v>11264</v>
      </c>
      <c r="D11381" s="10">
        <v>8.2440129826605757E-2</v>
      </c>
      <c r="E11381">
        <v>3.6930941066383227E-2</v>
      </c>
    </row>
    <row r="11382" spans="2:5" x14ac:dyDescent="0.35">
      <c r="B11382" s="6"/>
      <c r="C11382">
        <v>11265</v>
      </c>
      <c r="D11382" s="10">
        <v>7.4412957481245767E-2</v>
      </c>
      <c r="E11382">
        <v>2.8481645043623681E-2</v>
      </c>
    </row>
    <row r="11383" spans="2:5" x14ac:dyDescent="0.35">
      <c r="B11383" s="6"/>
      <c r="C11383">
        <v>11266</v>
      </c>
      <c r="D11383" s="10">
        <v>9.1326354197486206E-2</v>
      </c>
      <c r="E11383">
        <v>3.307616588303651E-2</v>
      </c>
    </row>
    <row r="11384" spans="2:5" x14ac:dyDescent="0.35">
      <c r="B11384" s="6"/>
      <c r="C11384">
        <v>11267</v>
      </c>
      <c r="D11384" s="10">
        <v>8.0816405184166232E-2</v>
      </c>
      <c r="E11384">
        <v>3.3803229591170637E-2</v>
      </c>
    </row>
    <row r="11385" spans="2:5" x14ac:dyDescent="0.35">
      <c r="B11385" s="6"/>
      <c r="C11385">
        <v>11268</v>
      </c>
      <c r="D11385" s="10">
        <v>8.5062604386542118E-2</v>
      </c>
      <c r="E11385">
        <v>3.212684450912303E-2</v>
      </c>
    </row>
    <row r="11386" spans="2:5" x14ac:dyDescent="0.35">
      <c r="B11386" s="6"/>
      <c r="C11386">
        <v>11269</v>
      </c>
      <c r="D11386" s="10">
        <v>7.4350118125676004E-2</v>
      </c>
      <c r="E11386">
        <v>3.0193138786013943E-2</v>
      </c>
    </row>
    <row r="11387" spans="2:5" x14ac:dyDescent="0.35">
      <c r="B11387" s="6"/>
      <c r="C11387">
        <v>11270</v>
      </c>
      <c r="D11387" s="10">
        <v>8.1834584198683641E-2</v>
      </c>
      <c r="E11387">
        <v>3.151147119221246E-2</v>
      </c>
    </row>
    <row r="11388" spans="2:5" x14ac:dyDescent="0.35">
      <c r="B11388" s="6"/>
      <c r="C11388">
        <v>11271</v>
      </c>
      <c r="D11388" s="10">
        <v>8.1970837351811043E-2</v>
      </c>
      <c r="E11388">
        <v>3.44856558740603E-2</v>
      </c>
    </row>
    <row r="11389" spans="2:5" x14ac:dyDescent="0.35">
      <c r="B11389" s="6"/>
      <c r="C11389">
        <v>11272</v>
      </c>
      <c r="D11389" s="10">
        <v>8.06451959601234E-2</v>
      </c>
      <c r="E11389">
        <v>3.1100039503579674E-2</v>
      </c>
    </row>
    <row r="11390" spans="2:5" x14ac:dyDescent="0.35">
      <c r="B11390" s="6"/>
      <c r="C11390">
        <v>11273</v>
      </c>
      <c r="D11390" s="10">
        <v>8.6170400794323754E-2</v>
      </c>
      <c r="E11390">
        <v>3.5004079276866489E-2</v>
      </c>
    </row>
    <row r="11391" spans="2:5" x14ac:dyDescent="0.35">
      <c r="B11391" s="6"/>
      <c r="C11391">
        <v>11274</v>
      </c>
      <c r="D11391" s="10">
        <v>9.6989360123701795E-2</v>
      </c>
      <c r="E11391">
        <v>4.3807968832909744E-2</v>
      </c>
    </row>
    <row r="11392" spans="2:5" x14ac:dyDescent="0.35">
      <c r="B11392" s="6"/>
      <c r="C11392">
        <v>11275</v>
      </c>
      <c r="D11392" s="10">
        <v>8.0002169813643928E-2</v>
      </c>
      <c r="E11392">
        <v>3.1770448555760916E-2</v>
      </c>
    </row>
    <row r="11393" spans="2:5" x14ac:dyDescent="0.35">
      <c r="B11393" s="6"/>
      <c r="C11393">
        <v>11276</v>
      </c>
      <c r="D11393" s="10">
        <v>8.876532563166617E-2</v>
      </c>
      <c r="E11393">
        <v>3.7672720294009636E-2</v>
      </c>
    </row>
    <row r="11394" spans="2:5" x14ac:dyDescent="0.35">
      <c r="B11394" s="6"/>
      <c r="C11394">
        <v>11277</v>
      </c>
      <c r="D11394" s="10">
        <v>7.2008560571677385E-2</v>
      </c>
      <c r="E11394">
        <v>2.4660512903426822E-2</v>
      </c>
    </row>
    <row r="11395" spans="2:5" x14ac:dyDescent="0.35">
      <c r="B11395" s="6"/>
      <c r="C11395">
        <v>11278</v>
      </c>
      <c r="D11395" s="10">
        <v>7.5275643729317374E-2</v>
      </c>
      <c r="E11395">
        <v>2.7847297166481006E-2</v>
      </c>
    </row>
    <row r="11396" spans="2:5" x14ac:dyDescent="0.35">
      <c r="B11396" s="6"/>
      <c r="C11396">
        <v>11279</v>
      </c>
      <c r="D11396" s="10">
        <v>8.2158747579229086E-2</v>
      </c>
      <c r="E11396">
        <v>3.6272766791544162E-2</v>
      </c>
    </row>
    <row r="11397" spans="2:5" x14ac:dyDescent="0.35">
      <c r="B11397" s="6"/>
      <c r="C11397">
        <v>11280</v>
      </c>
      <c r="D11397" s="10">
        <v>7.5993911750954449E-2</v>
      </c>
      <c r="E11397">
        <v>2.9905296680399585E-2</v>
      </c>
    </row>
    <row r="11398" spans="2:5" x14ac:dyDescent="0.35">
      <c r="B11398" s="6"/>
      <c r="C11398">
        <v>11281</v>
      </c>
      <c r="D11398" s="10">
        <v>7.6831411223624343E-2</v>
      </c>
      <c r="E11398">
        <v>2.8265264317011946E-2</v>
      </c>
    </row>
    <row r="11399" spans="2:5" x14ac:dyDescent="0.35">
      <c r="B11399" s="6"/>
      <c r="C11399">
        <v>11282</v>
      </c>
      <c r="D11399" s="10">
        <v>8.3794761088157158E-2</v>
      </c>
      <c r="E11399">
        <v>3.3757095704220995E-2</v>
      </c>
    </row>
    <row r="11400" spans="2:5" x14ac:dyDescent="0.35">
      <c r="B11400" s="6"/>
      <c r="C11400">
        <v>11283</v>
      </c>
      <c r="D11400" s="10">
        <v>6.9072621234146661E-2</v>
      </c>
      <c r="E11400">
        <v>2.2261773775428692E-2</v>
      </c>
    </row>
    <row r="11401" spans="2:5" x14ac:dyDescent="0.35">
      <c r="B11401" s="6"/>
      <c r="C11401">
        <v>11284</v>
      </c>
      <c r="D11401" s="10">
        <v>7.6456740406817811E-2</v>
      </c>
      <c r="E11401">
        <v>3.3753425158452616E-2</v>
      </c>
    </row>
    <row r="11402" spans="2:5" x14ac:dyDescent="0.35">
      <c r="B11402" s="6"/>
      <c r="C11402">
        <v>11285</v>
      </c>
      <c r="D11402" s="10">
        <v>9.0024283676068712E-2</v>
      </c>
      <c r="E11402">
        <v>4.1008718212295799E-2</v>
      </c>
    </row>
    <row r="11403" spans="2:5" x14ac:dyDescent="0.35">
      <c r="B11403" s="6"/>
      <c r="C11403">
        <v>11286</v>
      </c>
      <c r="D11403" s="10">
        <v>8.2568547424553676E-2</v>
      </c>
      <c r="E11403">
        <v>3.4202687838612404E-2</v>
      </c>
    </row>
    <row r="11404" spans="2:5" x14ac:dyDescent="0.35">
      <c r="B11404" s="6"/>
      <c r="C11404">
        <v>11287</v>
      </c>
      <c r="D11404" s="10">
        <v>8.3197751820950627E-2</v>
      </c>
      <c r="E11404">
        <v>3.4432971341182839E-2</v>
      </c>
    </row>
    <row r="11405" spans="2:5" x14ac:dyDescent="0.35">
      <c r="B11405" s="6"/>
      <c r="C11405">
        <v>11288</v>
      </c>
      <c r="D11405" s="10">
        <v>8.0117448926392096E-2</v>
      </c>
      <c r="E11405">
        <v>3.2720497627339064E-2</v>
      </c>
    </row>
    <row r="11406" spans="2:5" x14ac:dyDescent="0.35">
      <c r="B11406" s="6"/>
      <c r="C11406">
        <v>11289</v>
      </c>
      <c r="D11406" s="10">
        <v>8.5843521157243155E-2</v>
      </c>
      <c r="E11406">
        <v>3.6538370585663831E-2</v>
      </c>
    </row>
    <row r="11407" spans="2:5" x14ac:dyDescent="0.35">
      <c r="B11407" s="6"/>
      <c r="C11407">
        <v>11290</v>
      </c>
      <c r="D11407" s="10">
        <v>8.031929816916919E-2</v>
      </c>
      <c r="E11407">
        <v>3.4138334081053837E-2</v>
      </c>
    </row>
    <row r="11408" spans="2:5" x14ac:dyDescent="0.35">
      <c r="B11408" s="6"/>
      <c r="C11408">
        <v>11291</v>
      </c>
      <c r="D11408" s="10">
        <v>0.10912217055598547</v>
      </c>
      <c r="E11408">
        <v>5.1381150621582806E-2</v>
      </c>
    </row>
    <row r="11409" spans="2:5" x14ac:dyDescent="0.35">
      <c r="B11409" s="6"/>
      <c r="C11409">
        <v>11292</v>
      </c>
      <c r="D11409" s="10">
        <v>7.7785580843352367E-2</v>
      </c>
      <c r="E11409">
        <v>2.9966483240703418E-2</v>
      </c>
    </row>
    <row r="11410" spans="2:5" x14ac:dyDescent="0.35">
      <c r="B11410" s="6"/>
      <c r="C11410">
        <v>11293</v>
      </c>
      <c r="D11410" s="10">
        <v>8.6929273246846239E-2</v>
      </c>
      <c r="E11410">
        <v>3.735989845602216E-2</v>
      </c>
    </row>
    <row r="11411" spans="2:5" x14ac:dyDescent="0.35">
      <c r="B11411" s="6"/>
      <c r="C11411">
        <v>11294</v>
      </c>
      <c r="D11411" s="10">
        <v>7.2351031549119815E-2</v>
      </c>
      <c r="E11411">
        <v>2.7093116577759861E-2</v>
      </c>
    </row>
    <row r="11412" spans="2:5" x14ac:dyDescent="0.35">
      <c r="B11412" s="6"/>
      <c r="C11412">
        <v>11295</v>
      </c>
      <c r="D11412" s="10">
        <v>7.6873159926379539E-2</v>
      </c>
      <c r="E11412">
        <v>3.0745400713583705E-2</v>
      </c>
    </row>
    <row r="11413" spans="2:5" x14ac:dyDescent="0.35">
      <c r="B11413" s="6"/>
      <c r="C11413">
        <v>11296</v>
      </c>
      <c r="D11413" s="10">
        <v>7.3088009584445598E-2</v>
      </c>
      <c r="E11413">
        <v>2.6862036993228859E-2</v>
      </c>
    </row>
    <row r="11414" spans="2:5" x14ac:dyDescent="0.35">
      <c r="B11414" s="6"/>
      <c r="C11414">
        <v>11297</v>
      </c>
      <c r="D11414" s="10">
        <v>7.699761651545653E-2</v>
      </c>
      <c r="E11414">
        <v>3.025391519508586E-2</v>
      </c>
    </row>
    <row r="11415" spans="2:5" x14ac:dyDescent="0.35">
      <c r="B11415" s="6"/>
      <c r="C11415">
        <v>11298</v>
      </c>
      <c r="D11415" s="10">
        <v>8.195741332650143E-2</v>
      </c>
      <c r="E11415">
        <v>3.6103820903095628E-2</v>
      </c>
    </row>
    <row r="11416" spans="2:5" x14ac:dyDescent="0.35">
      <c r="B11416" s="6"/>
      <c r="C11416">
        <v>11299</v>
      </c>
      <c r="D11416" s="10">
        <v>7.6684947553960423E-2</v>
      </c>
      <c r="E11416">
        <v>2.9791351914016394E-2</v>
      </c>
    </row>
    <row r="11417" spans="2:5" x14ac:dyDescent="0.35">
      <c r="B11417" s="6"/>
      <c r="C11417">
        <v>11300</v>
      </c>
      <c r="D11417" s="10">
        <v>6.9881503651977706E-2</v>
      </c>
      <c r="E11417">
        <v>2.5853956400765755E-2</v>
      </c>
    </row>
    <row r="11418" spans="2:5" x14ac:dyDescent="0.35">
      <c r="B11418" s="6"/>
      <c r="C11418">
        <v>11301</v>
      </c>
      <c r="D11418" s="10">
        <v>8.3276405953345081E-2</v>
      </c>
      <c r="E11418">
        <v>3.1671633645097681E-2</v>
      </c>
    </row>
    <row r="11419" spans="2:5" x14ac:dyDescent="0.35">
      <c r="B11419" s="6"/>
      <c r="C11419">
        <v>11302</v>
      </c>
      <c r="D11419" s="10">
        <v>7.8909435211935247E-2</v>
      </c>
      <c r="E11419">
        <v>3.2134527275407672E-2</v>
      </c>
    </row>
    <row r="11420" spans="2:5" x14ac:dyDescent="0.35">
      <c r="B11420" s="6"/>
      <c r="C11420">
        <v>11303</v>
      </c>
      <c r="D11420" s="10">
        <v>8.6616734308559887E-2</v>
      </c>
      <c r="E11420">
        <v>3.2654957514079576E-2</v>
      </c>
    </row>
    <row r="11421" spans="2:5" x14ac:dyDescent="0.35">
      <c r="B11421" s="6"/>
      <c r="C11421">
        <v>11304</v>
      </c>
      <c r="D11421" s="10">
        <v>8.2072943360686337E-2</v>
      </c>
      <c r="E11421">
        <v>3.2341336603685003E-2</v>
      </c>
    </row>
    <row r="11422" spans="2:5" x14ac:dyDescent="0.35">
      <c r="B11422" s="6"/>
      <c r="C11422">
        <v>11305</v>
      </c>
      <c r="D11422" s="10">
        <v>8.3394791571414356E-2</v>
      </c>
      <c r="E11422">
        <v>2.8342788125426066E-2</v>
      </c>
    </row>
    <row r="11423" spans="2:5" x14ac:dyDescent="0.35">
      <c r="B11423" s="6"/>
      <c r="C11423">
        <v>11306</v>
      </c>
      <c r="D11423" s="10">
        <v>8.4540503021858476E-2</v>
      </c>
      <c r="E11423">
        <v>3.6642103199884861E-2</v>
      </c>
    </row>
    <row r="11424" spans="2:5" x14ac:dyDescent="0.35">
      <c r="B11424" s="6"/>
      <c r="C11424">
        <v>11307</v>
      </c>
      <c r="D11424" s="10">
        <v>8.5084831066150293E-2</v>
      </c>
      <c r="E11424">
        <v>3.3605324466429706E-2</v>
      </c>
    </row>
    <row r="11425" spans="2:5" x14ac:dyDescent="0.35">
      <c r="B11425" s="6"/>
      <c r="C11425">
        <v>11308</v>
      </c>
      <c r="D11425" s="10">
        <v>6.920840014268835E-2</v>
      </c>
      <c r="E11425">
        <v>2.3269522595734261E-2</v>
      </c>
    </row>
    <row r="11426" spans="2:5" x14ac:dyDescent="0.35">
      <c r="B11426" s="6"/>
      <c r="C11426">
        <v>11309</v>
      </c>
      <c r="D11426" s="10">
        <v>8.8490543278735553E-2</v>
      </c>
      <c r="E11426">
        <v>3.9658501292959447E-2</v>
      </c>
    </row>
    <row r="11427" spans="2:5" x14ac:dyDescent="0.35">
      <c r="B11427" s="6"/>
      <c r="C11427">
        <v>11310</v>
      </c>
      <c r="D11427" s="10">
        <v>8.0135372711718236E-2</v>
      </c>
      <c r="E11427">
        <v>3.2663996478382987E-2</v>
      </c>
    </row>
    <row r="11428" spans="2:5" x14ac:dyDescent="0.35">
      <c r="B11428" s="6"/>
      <c r="C11428">
        <v>11311</v>
      </c>
      <c r="D11428" s="10">
        <v>7.0773312700075058E-2</v>
      </c>
      <c r="E11428">
        <v>2.2556074539681645E-2</v>
      </c>
    </row>
    <row r="11429" spans="2:5" x14ac:dyDescent="0.35">
      <c r="B11429" s="6"/>
      <c r="C11429">
        <v>11312</v>
      </c>
      <c r="D11429" s="10">
        <v>7.4540167871384733E-2</v>
      </c>
      <c r="E11429">
        <v>2.8562028039056483E-2</v>
      </c>
    </row>
    <row r="11430" spans="2:5" x14ac:dyDescent="0.35">
      <c r="B11430" s="6"/>
      <c r="C11430">
        <v>11313</v>
      </c>
      <c r="D11430" s="10">
        <v>8.164419244139251E-2</v>
      </c>
      <c r="E11430">
        <v>3.4193737553334116E-2</v>
      </c>
    </row>
    <row r="11431" spans="2:5" x14ac:dyDescent="0.35">
      <c r="B11431" s="6"/>
      <c r="C11431">
        <v>11314</v>
      </c>
      <c r="D11431" s="10">
        <v>8.2417803863972711E-2</v>
      </c>
      <c r="E11431">
        <v>3.525519657684538E-2</v>
      </c>
    </row>
    <row r="11432" spans="2:5" x14ac:dyDescent="0.35">
      <c r="B11432" s="6"/>
      <c r="C11432">
        <v>11315</v>
      </c>
      <c r="D11432" s="10">
        <v>7.3542111349976041E-2</v>
      </c>
      <c r="E11432">
        <v>3.0379365031887325E-2</v>
      </c>
    </row>
    <row r="11433" spans="2:5" x14ac:dyDescent="0.35">
      <c r="B11433" s="6"/>
      <c r="C11433">
        <v>11316</v>
      </c>
      <c r="D11433" s="10">
        <v>7.0263376366674027E-2</v>
      </c>
      <c r="E11433">
        <v>2.7356449949862253E-2</v>
      </c>
    </row>
    <row r="11434" spans="2:5" x14ac:dyDescent="0.35">
      <c r="B11434" s="6"/>
      <c r="C11434">
        <v>11317</v>
      </c>
      <c r="D11434" s="10">
        <v>8.5559968771662651E-2</v>
      </c>
      <c r="E11434">
        <v>3.8389825299043501E-2</v>
      </c>
    </row>
    <row r="11435" spans="2:5" x14ac:dyDescent="0.35">
      <c r="B11435" s="6"/>
      <c r="C11435">
        <v>11318</v>
      </c>
      <c r="D11435" s="10">
        <v>7.6902849176772162E-2</v>
      </c>
      <c r="E11435">
        <v>2.9204432099590911E-2</v>
      </c>
    </row>
    <row r="11436" spans="2:5" x14ac:dyDescent="0.35">
      <c r="B11436" s="6"/>
      <c r="C11436">
        <v>11319</v>
      </c>
      <c r="D11436" s="10">
        <v>7.8665971474812024E-2</v>
      </c>
      <c r="E11436">
        <v>3.210876221009637E-2</v>
      </c>
    </row>
    <row r="11437" spans="2:5" x14ac:dyDescent="0.35">
      <c r="B11437" s="6"/>
      <c r="C11437">
        <v>11320</v>
      </c>
      <c r="D11437" s="10">
        <v>8.8111292072390032E-2</v>
      </c>
      <c r="E11437">
        <v>3.5843731030745445E-2</v>
      </c>
    </row>
    <row r="11438" spans="2:5" x14ac:dyDescent="0.35">
      <c r="B11438" s="6"/>
      <c r="C11438">
        <v>11321</v>
      </c>
      <c r="D11438" s="10">
        <v>8.7407987247709734E-2</v>
      </c>
      <c r="E11438">
        <v>4.0506284920383988E-2</v>
      </c>
    </row>
    <row r="11439" spans="2:5" x14ac:dyDescent="0.35">
      <c r="B11439" s="6"/>
      <c r="C11439">
        <v>11322</v>
      </c>
      <c r="D11439" s="10">
        <v>7.1460460097674289E-2</v>
      </c>
      <c r="E11439">
        <v>2.2263901868153524E-2</v>
      </c>
    </row>
    <row r="11440" spans="2:5" x14ac:dyDescent="0.35">
      <c r="B11440" s="6"/>
      <c r="C11440">
        <v>11323</v>
      </c>
      <c r="D11440" s="10">
        <v>7.7249245113456252E-2</v>
      </c>
      <c r="E11440">
        <v>3.1658451973301527E-2</v>
      </c>
    </row>
    <row r="11441" spans="2:5" x14ac:dyDescent="0.35">
      <c r="B11441" s="6"/>
      <c r="C11441">
        <v>11324</v>
      </c>
      <c r="D11441" s="10">
        <v>7.4733303703391013E-2</v>
      </c>
      <c r="E11441">
        <v>2.8990935438395041E-2</v>
      </c>
    </row>
    <row r="11442" spans="2:5" x14ac:dyDescent="0.35">
      <c r="B11442" s="6"/>
      <c r="C11442">
        <v>11325</v>
      </c>
      <c r="D11442" s="10">
        <v>8.4289245699565432E-2</v>
      </c>
      <c r="E11442">
        <v>3.8408124151228795E-2</v>
      </c>
    </row>
    <row r="11443" spans="2:5" x14ac:dyDescent="0.35">
      <c r="B11443" s="6"/>
      <c r="C11443">
        <v>11326</v>
      </c>
      <c r="D11443" s="10">
        <v>7.0648432943402825E-2</v>
      </c>
      <c r="E11443">
        <v>2.7820953520290417E-2</v>
      </c>
    </row>
    <row r="11444" spans="2:5" x14ac:dyDescent="0.35">
      <c r="B11444" s="6"/>
      <c r="C11444">
        <v>11327</v>
      </c>
      <c r="D11444" s="10">
        <v>8.2021708019902231E-2</v>
      </c>
      <c r="E11444">
        <v>3.3633645041245136E-2</v>
      </c>
    </row>
    <row r="11445" spans="2:5" x14ac:dyDescent="0.35">
      <c r="B11445" s="6"/>
      <c r="C11445">
        <v>11328</v>
      </c>
      <c r="D11445" s="10">
        <v>8.7487678324080081E-2</v>
      </c>
      <c r="E11445">
        <v>3.5659688592625478E-2</v>
      </c>
    </row>
    <row r="11446" spans="2:5" x14ac:dyDescent="0.35">
      <c r="B11446" s="6"/>
      <c r="C11446">
        <v>11329</v>
      </c>
      <c r="D11446" s="10">
        <v>7.3801889939889911E-2</v>
      </c>
      <c r="E11446">
        <v>2.7960374501935122E-2</v>
      </c>
    </row>
    <row r="11447" spans="2:5" x14ac:dyDescent="0.35">
      <c r="B11447" s="6"/>
      <c r="C11447">
        <v>11330</v>
      </c>
      <c r="D11447" s="10">
        <v>7.7456130196861761E-2</v>
      </c>
      <c r="E11447">
        <v>3.2111343396939086E-2</v>
      </c>
    </row>
    <row r="11448" spans="2:5" x14ac:dyDescent="0.35">
      <c r="B11448" s="6"/>
      <c r="C11448">
        <v>11331</v>
      </c>
      <c r="D11448" s="10">
        <v>9.3416090809279317E-2</v>
      </c>
      <c r="E11448">
        <v>3.8642722776372165E-2</v>
      </c>
    </row>
    <row r="11449" spans="2:5" x14ac:dyDescent="0.35">
      <c r="B11449" s="6"/>
      <c r="C11449">
        <v>11332</v>
      </c>
      <c r="D11449" s="10">
        <v>6.8633228274580751E-2</v>
      </c>
      <c r="E11449">
        <v>2.7663696347348953E-2</v>
      </c>
    </row>
    <row r="11450" spans="2:5" x14ac:dyDescent="0.35">
      <c r="B11450" s="6"/>
      <c r="C11450">
        <v>11333</v>
      </c>
      <c r="D11450" s="10">
        <v>8.7800769490763916E-2</v>
      </c>
      <c r="E11450">
        <v>3.90055269634604E-2</v>
      </c>
    </row>
    <row r="11451" spans="2:5" x14ac:dyDescent="0.35">
      <c r="B11451" s="6"/>
      <c r="C11451">
        <v>11334</v>
      </c>
      <c r="D11451" s="10">
        <v>8.754207610543939E-2</v>
      </c>
      <c r="E11451">
        <v>3.8302147510273117E-2</v>
      </c>
    </row>
    <row r="11452" spans="2:5" x14ac:dyDescent="0.35">
      <c r="B11452" s="6"/>
      <c r="C11452">
        <v>11335</v>
      </c>
      <c r="D11452" s="10">
        <v>8.6055213119968055E-2</v>
      </c>
      <c r="E11452">
        <v>3.8191675995260937E-2</v>
      </c>
    </row>
    <row r="11453" spans="2:5" x14ac:dyDescent="0.35">
      <c r="B11453" s="6"/>
      <c r="C11453">
        <v>11336</v>
      </c>
      <c r="D11453" s="10">
        <v>8.0969646221135921E-2</v>
      </c>
      <c r="E11453">
        <v>3.0647644851770007E-2</v>
      </c>
    </row>
    <row r="11454" spans="2:5" x14ac:dyDescent="0.35">
      <c r="B11454" s="6"/>
      <c r="C11454">
        <v>11337</v>
      </c>
      <c r="D11454" s="10">
        <v>9.1021222252776521E-2</v>
      </c>
      <c r="E11454">
        <v>3.9267572052081215E-2</v>
      </c>
    </row>
    <row r="11455" spans="2:5" x14ac:dyDescent="0.35">
      <c r="B11455" s="6"/>
      <c r="C11455">
        <v>11338</v>
      </c>
      <c r="D11455" s="10">
        <v>8.18773175197334E-2</v>
      </c>
      <c r="E11455">
        <v>3.4224753134905819E-2</v>
      </c>
    </row>
    <row r="11456" spans="2:5" x14ac:dyDescent="0.35">
      <c r="B11456" s="6"/>
      <c r="C11456">
        <v>11339</v>
      </c>
      <c r="D11456" s="10">
        <v>8.6537089642312492E-2</v>
      </c>
      <c r="E11456">
        <v>3.5148228843298289E-2</v>
      </c>
    </row>
    <row r="11457" spans="2:5" x14ac:dyDescent="0.35">
      <c r="B11457" s="6"/>
      <c r="C11457">
        <v>11340</v>
      </c>
      <c r="D11457" s="10">
        <v>6.8515388444535225E-2</v>
      </c>
      <c r="E11457">
        <v>2.3745899815198302E-2</v>
      </c>
    </row>
    <row r="11458" spans="2:5" x14ac:dyDescent="0.35">
      <c r="B11458" s="6"/>
      <c r="C11458">
        <v>11341</v>
      </c>
      <c r="D11458" s="10">
        <v>8.167716624140231E-2</v>
      </c>
      <c r="E11458">
        <v>3.3127305418732052E-2</v>
      </c>
    </row>
    <row r="11459" spans="2:5" x14ac:dyDescent="0.35">
      <c r="B11459" s="6"/>
      <c r="C11459">
        <v>11342</v>
      </c>
      <c r="D11459" s="10">
        <v>7.0190671712492131E-2</v>
      </c>
      <c r="E11459">
        <v>2.7196441487292576E-2</v>
      </c>
    </row>
    <row r="11460" spans="2:5" x14ac:dyDescent="0.35">
      <c r="B11460" s="6"/>
      <c r="C11460">
        <v>11343</v>
      </c>
      <c r="D11460" s="10">
        <v>7.8990311697549845E-2</v>
      </c>
      <c r="E11460">
        <v>2.9816376388590984E-2</v>
      </c>
    </row>
    <row r="11461" spans="2:5" x14ac:dyDescent="0.35">
      <c r="B11461" s="6"/>
      <c r="C11461">
        <v>11344</v>
      </c>
      <c r="D11461" s="10">
        <v>8.1478669438823106E-2</v>
      </c>
      <c r="E11461">
        <v>3.5073659937872988E-2</v>
      </c>
    </row>
    <row r="11462" spans="2:5" x14ac:dyDescent="0.35">
      <c r="B11462" s="6"/>
      <c r="C11462">
        <v>11345</v>
      </c>
      <c r="D11462" s="10">
        <v>9.2396777315252365E-2</v>
      </c>
      <c r="E11462">
        <v>3.9728161221344538E-2</v>
      </c>
    </row>
    <row r="11463" spans="2:5" x14ac:dyDescent="0.35">
      <c r="B11463" s="6"/>
      <c r="C11463">
        <v>11346</v>
      </c>
      <c r="D11463" s="10">
        <v>9.2751207366756933E-2</v>
      </c>
      <c r="E11463">
        <v>4.2955543158619824E-2</v>
      </c>
    </row>
    <row r="11464" spans="2:5" x14ac:dyDescent="0.35">
      <c r="B11464" s="6"/>
      <c r="C11464">
        <v>11347</v>
      </c>
      <c r="D11464" s="10">
        <v>6.421190861925738E-2</v>
      </c>
      <c r="E11464">
        <v>2.2781406301917103E-2</v>
      </c>
    </row>
    <row r="11465" spans="2:5" x14ac:dyDescent="0.35">
      <c r="B11465" s="6"/>
      <c r="C11465">
        <v>11348</v>
      </c>
      <c r="D11465" s="10">
        <v>7.7545113435446261E-2</v>
      </c>
      <c r="E11465">
        <v>3.145593990944559E-2</v>
      </c>
    </row>
    <row r="11466" spans="2:5" x14ac:dyDescent="0.35">
      <c r="B11466" s="6"/>
      <c r="C11466">
        <v>11349</v>
      </c>
      <c r="D11466" s="10">
        <v>7.2842183420549128E-2</v>
      </c>
      <c r="E11466">
        <v>2.7976751774515068E-2</v>
      </c>
    </row>
    <row r="11467" spans="2:5" x14ac:dyDescent="0.35">
      <c r="B11467" s="6"/>
      <c r="C11467">
        <v>11350</v>
      </c>
      <c r="D11467" s="10">
        <v>9.6319350390821984E-2</v>
      </c>
      <c r="E11467">
        <v>3.9824538636568048E-2</v>
      </c>
    </row>
    <row r="11468" spans="2:5" x14ac:dyDescent="0.35">
      <c r="B11468" s="6"/>
      <c r="C11468">
        <v>11351</v>
      </c>
      <c r="D11468" s="10">
        <v>7.5422284274235987E-2</v>
      </c>
      <c r="E11468">
        <v>3.3009107338212031E-2</v>
      </c>
    </row>
    <row r="11469" spans="2:5" x14ac:dyDescent="0.35">
      <c r="B11469" s="6"/>
      <c r="C11469">
        <v>11352</v>
      </c>
      <c r="D11469" s="10">
        <v>9.0895455544879503E-2</v>
      </c>
      <c r="E11469">
        <v>3.8131901864243145E-2</v>
      </c>
    </row>
    <row r="11470" spans="2:5" x14ac:dyDescent="0.35">
      <c r="B11470" s="6"/>
      <c r="C11470">
        <v>11353</v>
      </c>
      <c r="D11470" s="10">
        <v>8.4730669405356077E-2</v>
      </c>
      <c r="E11470">
        <v>3.7738327438455038E-2</v>
      </c>
    </row>
    <row r="11471" spans="2:5" x14ac:dyDescent="0.35">
      <c r="B11471" s="6"/>
      <c r="C11471">
        <v>11354</v>
      </c>
      <c r="D11471" s="10">
        <v>8.3175327216214207E-2</v>
      </c>
      <c r="E11471">
        <v>3.6797761553348698E-2</v>
      </c>
    </row>
    <row r="11472" spans="2:5" x14ac:dyDescent="0.35">
      <c r="B11472" s="6"/>
      <c r="C11472">
        <v>11355</v>
      </c>
      <c r="D11472" s="10">
        <v>8.4700049548655496E-2</v>
      </c>
      <c r="E11472">
        <v>3.5762736031006097E-2</v>
      </c>
    </row>
    <row r="11473" spans="2:5" x14ac:dyDescent="0.35">
      <c r="B11473" s="6"/>
      <c r="C11473">
        <v>11356</v>
      </c>
      <c r="D11473" s="10">
        <v>7.5465974547761827E-2</v>
      </c>
      <c r="E11473">
        <v>2.7081100433941952E-2</v>
      </c>
    </row>
    <row r="11474" spans="2:5" x14ac:dyDescent="0.35">
      <c r="B11474" s="6"/>
      <c r="C11474">
        <v>11357</v>
      </c>
      <c r="D11474" s="10">
        <v>8.3547731735399214E-2</v>
      </c>
      <c r="E11474">
        <v>3.3489509656139144E-2</v>
      </c>
    </row>
    <row r="11475" spans="2:5" x14ac:dyDescent="0.35">
      <c r="B11475" s="6"/>
      <c r="C11475">
        <v>11358</v>
      </c>
      <c r="D11475" s="10">
        <v>8.6358992347492378E-2</v>
      </c>
      <c r="E11475">
        <v>3.6585290787239245E-2</v>
      </c>
    </row>
    <row r="11476" spans="2:5" x14ac:dyDescent="0.35">
      <c r="B11476" s="6"/>
      <c r="C11476">
        <v>11359</v>
      </c>
      <c r="D11476" s="10">
        <v>7.2871855959863202E-2</v>
      </c>
      <c r="E11476">
        <v>2.9860004487352737E-2</v>
      </c>
    </row>
    <row r="11477" spans="2:5" x14ac:dyDescent="0.35">
      <c r="B11477" s="6"/>
      <c r="C11477">
        <v>11360</v>
      </c>
      <c r="D11477" s="10">
        <v>6.9452901461752731E-2</v>
      </c>
      <c r="E11477">
        <v>2.7845958434101023E-2</v>
      </c>
    </row>
    <row r="11478" spans="2:5" x14ac:dyDescent="0.35">
      <c r="B11478" s="6"/>
      <c r="C11478">
        <v>11361</v>
      </c>
      <c r="D11478" s="10">
        <v>0.10348496651400209</v>
      </c>
      <c r="E11478">
        <v>4.4888900178921838E-2</v>
      </c>
    </row>
    <row r="11479" spans="2:5" x14ac:dyDescent="0.35">
      <c r="B11479" s="6"/>
      <c r="C11479">
        <v>11362</v>
      </c>
      <c r="D11479" s="10">
        <v>7.0884699364950607E-2</v>
      </c>
      <c r="E11479">
        <v>2.3582276367180795E-2</v>
      </c>
    </row>
    <row r="11480" spans="2:5" x14ac:dyDescent="0.35">
      <c r="B11480" s="6"/>
      <c r="C11480">
        <v>11363</v>
      </c>
      <c r="D11480" s="10">
        <v>8.5996822067413714E-2</v>
      </c>
      <c r="E11480">
        <v>3.6136584390078545E-2</v>
      </c>
    </row>
    <row r="11481" spans="2:5" x14ac:dyDescent="0.35">
      <c r="B11481" s="6"/>
      <c r="C11481">
        <v>11364</v>
      </c>
      <c r="D11481" s="10">
        <v>7.651902978829743E-2</v>
      </c>
      <c r="E11481">
        <v>2.7375543680389334E-2</v>
      </c>
    </row>
    <row r="11482" spans="2:5" x14ac:dyDescent="0.35">
      <c r="B11482" s="6"/>
      <c r="C11482">
        <v>11365</v>
      </c>
      <c r="D11482" s="10">
        <v>7.3138884950681118E-2</v>
      </c>
      <c r="E11482">
        <v>2.6093692755841578E-2</v>
      </c>
    </row>
    <row r="11483" spans="2:5" x14ac:dyDescent="0.35">
      <c r="B11483" s="6"/>
      <c r="C11483">
        <v>11366</v>
      </c>
      <c r="D11483" s="10">
        <v>7.3708221680761646E-2</v>
      </c>
      <c r="E11483">
        <v>1.9446003229531453E-2</v>
      </c>
    </row>
    <row r="11484" spans="2:5" x14ac:dyDescent="0.35">
      <c r="B11484" s="6"/>
      <c r="C11484">
        <v>11367</v>
      </c>
      <c r="D11484" s="10">
        <v>7.2151966012057978E-2</v>
      </c>
      <c r="E11484">
        <v>2.6016384589588402E-2</v>
      </c>
    </row>
    <row r="11485" spans="2:5" x14ac:dyDescent="0.35">
      <c r="B11485" s="6"/>
      <c r="C11485">
        <v>11368</v>
      </c>
      <c r="D11485" s="10">
        <v>6.9795127078429081E-2</v>
      </c>
      <c r="E11485">
        <v>2.4924819417380499E-2</v>
      </c>
    </row>
    <row r="11486" spans="2:5" x14ac:dyDescent="0.35">
      <c r="B11486" s="6"/>
      <c r="C11486">
        <v>11369</v>
      </c>
      <c r="D11486" s="10">
        <v>7.0261961260219968E-2</v>
      </c>
      <c r="E11486">
        <v>2.7621394490658688E-2</v>
      </c>
    </row>
    <row r="11487" spans="2:5" x14ac:dyDescent="0.35">
      <c r="B11487" s="6"/>
      <c r="C11487">
        <v>11370</v>
      </c>
      <c r="D11487" s="10">
        <v>6.9046769185809598E-2</v>
      </c>
      <c r="E11487">
        <v>2.5181628506546521E-2</v>
      </c>
    </row>
    <row r="11488" spans="2:5" x14ac:dyDescent="0.35">
      <c r="B11488" s="6"/>
      <c r="C11488">
        <v>11371</v>
      </c>
      <c r="D11488" s="10">
        <v>6.8309559861150101E-2</v>
      </c>
      <c r="E11488">
        <v>2.2755153755371307E-2</v>
      </c>
    </row>
    <row r="11489" spans="2:5" x14ac:dyDescent="0.35">
      <c r="B11489" s="6"/>
      <c r="C11489">
        <v>11372</v>
      </c>
      <c r="D11489" s="10">
        <v>8.7430398037596779E-2</v>
      </c>
      <c r="E11489">
        <v>4.0091557967232683E-2</v>
      </c>
    </row>
    <row r="11490" spans="2:5" x14ac:dyDescent="0.35">
      <c r="B11490" s="6"/>
      <c r="C11490">
        <v>11373</v>
      </c>
      <c r="D11490" s="10">
        <v>8.4255462235649226E-2</v>
      </c>
      <c r="E11490">
        <v>3.7384791700333368E-2</v>
      </c>
    </row>
    <row r="11491" spans="2:5" x14ac:dyDescent="0.35">
      <c r="B11491" s="6"/>
      <c r="C11491">
        <v>11374</v>
      </c>
      <c r="D11491" s="10">
        <v>8.9238175820422511E-2</v>
      </c>
      <c r="E11491">
        <v>3.949692700856397E-2</v>
      </c>
    </row>
    <row r="11492" spans="2:5" x14ac:dyDescent="0.35">
      <c r="B11492" s="6"/>
      <c r="C11492">
        <v>11375</v>
      </c>
      <c r="D11492" s="10">
        <v>8.2269558395166933E-2</v>
      </c>
      <c r="E11492">
        <v>3.137831863842877E-2</v>
      </c>
    </row>
    <row r="11493" spans="2:5" x14ac:dyDescent="0.35">
      <c r="B11493" s="6"/>
      <c r="C11493">
        <v>11376</v>
      </c>
      <c r="D11493" s="10">
        <v>7.7799905590673915E-2</v>
      </c>
      <c r="E11493">
        <v>3.3171843926580145E-2</v>
      </c>
    </row>
    <row r="11494" spans="2:5" x14ac:dyDescent="0.35">
      <c r="B11494" s="6"/>
      <c r="C11494">
        <v>11377</v>
      </c>
      <c r="D11494" s="10">
        <v>7.0443571153300119E-2</v>
      </c>
      <c r="E11494">
        <v>2.2035590667675183E-2</v>
      </c>
    </row>
    <row r="11495" spans="2:5" x14ac:dyDescent="0.35">
      <c r="B11495" s="6"/>
      <c r="C11495">
        <v>11378</v>
      </c>
      <c r="D11495" s="10">
        <v>7.4011807013186215E-2</v>
      </c>
      <c r="E11495">
        <v>2.8690327944443515E-2</v>
      </c>
    </row>
    <row r="11496" spans="2:5" x14ac:dyDescent="0.35">
      <c r="B11496" s="6"/>
      <c r="C11496">
        <v>11379</v>
      </c>
      <c r="D11496" s="10">
        <v>7.409561036038953E-2</v>
      </c>
      <c r="E11496">
        <v>2.6657108789246955E-2</v>
      </c>
    </row>
    <row r="11497" spans="2:5" x14ac:dyDescent="0.35">
      <c r="B11497" s="6"/>
      <c r="C11497">
        <v>11380</v>
      </c>
      <c r="D11497" s="10">
        <v>6.6636889988542933E-2</v>
      </c>
      <c r="E11497">
        <v>2.5620899247224504E-2</v>
      </c>
    </row>
    <row r="11498" spans="2:5" x14ac:dyDescent="0.35">
      <c r="B11498" s="6"/>
      <c r="C11498">
        <v>11381</v>
      </c>
      <c r="D11498" s="10">
        <v>7.3824619039333628E-2</v>
      </c>
      <c r="E11498">
        <v>2.7499309419556139E-2</v>
      </c>
    </row>
    <row r="11499" spans="2:5" x14ac:dyDescent="0.35">
      <c r="B11499" s="6"/>
      <c r="C11499">
        <v>11382</v>
      </c>
      <c r="D11499" s="10">
        <v>7.7821175010314089E-2</v>
      </c>
      <c r="E11499">
        <v>2.5978001089996507E-2</v>
      </c>
    </row>
    <row r="11500" spans="2:5" x14ac:dyDescent="0.35">
      <c r="B11500" s="6"/>
      <c r="C11500">
        <v>11383</v>
      </c>
      <c r="D11500" s="10">
        <v>6.9109786540245396E-2</v>
      </c>
      <c r="E11500">
        <v>2.3449557635825978E-2</v>
      </c>
    </row>
    <row r="11501" spans="2:5" x14ac:dyDescent="0.35">
      <c r="B11501" s="6"/>
      <c r="C11501">
        <v>11384</v>
      </c>
      <c r="D11501" s="10">
        <v>8.6510437185834954E-2</v>
      </c>
      <c r="E11501">
        <v>3.7622717770236562E-2</v>
      </c>
    </row>
    <row r="11502" spans="2:5" x14ac:dyDescent="0.35">
      <c r="B11502" s="6"/>
      <c r="C11502">
        <v>11385</v>
      </c>
      <c r="D11502" s="10">
        <v>7.7130737311565931E-2</v>
      </c>
      <c r="E11502">
        <v>3.2472817918678357E-2</v>
      </c>
    </row>
    <row r="11503" spans="2:5" x14ac:dyDescent="0.35">
      <c r="B11503" s="6"/>
      <c r="C11503">
        <v>11386</v>
      </c>
      <c r="D11503" s="10">
        <v>7.0957650480020784E-2</v>
      </c>
      <c r="E11503">
        <v>2.4282387204704194E-2</v>
      </c>
    </row>
    <row r="11504" spans="2:5" x14ac:dyDescent="0.35">
      <c r="B11504" s="6"/>
      <c r="C11504">
        <v>11387</v>
      </c>
      <c r="D11504" s="10">
        <v>7.9351636314544241E-2</v>
      </c>
      <c r="E11504">
        <v>3.0906531628192003E-2</v>
      </c>
    </row>
    <row r="11505" spans="2:5" x14ac:dyDescent="0.35">
      <c r="B11505" s="6"/>
      <c r="C11505">
        <v>11388</v>
      </c>
      <c r="D11505" s="10">
        <v>7.2142175077704082E-2</v>
      </c>
      <c r="E11505">
        <v>2.8782121617980751E-2</v>
      </c>
    </row>
    <row r="11506" spans="2:5" x14ac:dyDescent="0.35">
      <c r="B11506" s="6"/>
      <c r="C11506">
        <v>11389</v>
      </c>
      <c r="D11506" s="10">
        <v>7.5445597276057944E-2</v>
      </c>
      <c r="E11506">
        <v>3.0592868584098924E-2</v>
      </c>
    </row>
    <row r="11507" spans="2:5" x14ac:dyDescent="0.35">
      <c r="B11507" s="6"/>
      <c r="C11507">
        <v>11390</v>
      </c>
      <c r="D11507" s="10">
        <v>9.0061559911281702E-2</v>
      </c>
      <c r="E11507">
        <v>3.8573060198048348E-2</v>
      </c>
    </row>
    <row r="11508" spans="2:5" x14ac:dyDescent="0.35">
      <c r="B11508" s="6"/>
      <c r="C11508">
        <v>11391</v>
      </c>
      <c r="D11508" s="10">
        <v>8.2588888222933018E-2</v>
      </c>
      <c r="E11508">
        <v>3.5356243009990219E-2</v>
      </c>
    </row>
    <row r="11509" spans="2:5" x14ac:dyDescent="0.35">
      <c r="B11509" s="6"/>
      <c r="C11509">
        <v>11392</v>
      </c>
      <c r="D11509" s="10">
        <v>8.4131092952940342E-2</v>
      </c>
      <c r="E11509">
        <v>3.8764577112017397E-2</v>
      </c>
    </row>
    <row r="11510" spans="2:5" x14ac:dyDescent="0.35">
      <c r="B11510" s="6"/>
      <c r="C11510">
        <v>11393</v>
      </c>
      <c r="D11510" s="10">
        <v>8.1881511730499471E-2</v>
      </c>
      <c r="E11510">
        <v>3.5771373187077377E-2</v>
      </c>
    </row>
    <row r="11511" spans="2:5" x14ac:dyDescent="0.35">
      <c r="B11511" s="6"/>
      <c r="C11511">
        <v>11394</v>
      </c>
      <c r="D11511" s="10">
        <v>7.9246602784486142E-2</v>
      </c>
      <c r="E11511">
        <v>3.3126403066984764E-2</v>
      </c>
    </row>
    <row r="11512" spans="2:5" x14ac:dyDescent="0.35">
      <c r="B11512" s="6"/>
      <c r="C11512">
        <v>11395</v>
      </c>
      <c r="D11512" s="10">
        <v>7.7129049692426149E-2</v>
      </c>
      <c r="E11512">
        <v>3.1948859647360363E-2</v>
      </c>
    </row>
    <row r="11513" spans="2:5" x14ac:dyDescent="0.35">
      <c r="B11513" s="6"/>
      <c r="C11513">
        <v>11396</v>
      </c>
      <c r="D11513" s="10">
        <v>8.4996042845924408E-2</v>
      </c>
      <c r="E11513">
        <v>3.7133386121143495E-2</v>
      </c>
    </row>
    <row r="11514" spans="2:5" x14ac:dyDescent="0.35">
      <c r="B11514" s="6"/>
      <c r="C11514">
        <v>11397</v>
      </c>
      <c r="D11514" s="10">
        <v>9.0148393374935437E-2</v>
      </c>
      <c r="E11514">
        <v>3.6104322019518111E-2</v>
      </c>
    </row>
    <row r="11515" spans="2:5" x14ac:dyDescent="0.35">
      <c r="B11515" s="6"/>
      <c r="C11515">
        <v>11398</v>
      </c>
      <c r="D11515" s="10">
        <v>8.0498770170100584E-2</v>
      </c>
      <c r="E11515">
        <v>3.4634222421725029E-2</v>
      </c>
    </row>
    <row r="11516" spans="2:5" x14ac:dyDescent="0.35">
      <c r="B11516" s="6"/>
      <c r="C11516">
        <v>11399</v>
      </c>
      <c r="D11516" s="10">
        <v>9.4617610513998002E-2</v>
      </c>
      <c r="E11516">
        <v>4.1284162347870287E-2</v>
      </c>
    </row>
    <row r="11517" spans="2:5" x14ac:dyDescent="0.35">
      <c r="B11517" s="6"/>
      <c r="C11517">
        <v>11400</v>
      </c>
      <c r="D11517" s="10">
        <v>7.272468605911056E-2</v>
      </c>
      <c r="E11517">
        <v>2.6731027463558106E-2</v>
      </c>
    </row>
    <row r="11518" spans="2:5" x14ac:dyDescent="0.35">
      <c r="B11518" s="6"/>
      <c r="C11518">
        <v>11401</v>
      </c>
      <c r="D11518" s="10">
        <v>7.3043804373659468E-2</v>
      </c>
      <c r="E11518">
        <v>2.9037726664078702E-2</v>
      </c>
    </row>
    <row r="11519" spans="2:5" x14ac:dyDescent="0.35">
      <c r="B11519" s="6"/>
      <c r="C11519">
        <v>11402</v>
      </c>
      <c r="D11519" s="10">
        <v>8.2751017890418527E-2</v>
      </c>
      <c r="E11519">
        <v>3.4381000483233219E-2</v>
      </c>
    </row>
    <row r="11520" spans="2:5" x14ac:dyDescent="0.35">
      <c r="B11520" s="6"/>
      <c r="C11520">
        <v>11403</v>
      </c>
      <c r="D11520" s="10">
        <v>8.3792429155755549E-2</v>
      </c>
      <c r="E11520">
        <v>3.4652033530414794E-2</v>
      </c>
    </row>
    <row r="11521" spans="2:5" x14ac:dyDescent="0.35">
      <c r="B11521" s="6"/>
      <c r="C11521">
        <v>11404</v>
      </c>
      <c r="D11521" s="10">
        <v>7.526234528621091E-2</v>
      </c>
      <c r="E11521">
        <v>2.4734958467080518E-2</v>
      </c>
    </row>
    <row r="11522" spans="2:5" x14ac:dyDescent="0.35">
      <c r="B11522" s="6"/>
      <c r="C11522">
        <v>11405</v>
      </c>
      <c r="D11522" s="10">
        <v>7.5502764968732566E-2</v>
      </c>
      <c r="E11522">
        <v>3.0823886716822575E-2</v>
      </c>
    </row>
    <row r="11523" spans="2:5" x14ac:dyDescent="0.35">
      <c r="B11523" s="6"/>
      <c r="C11523">
        <v>11406</v>
      </c>
      <c r="D11523" s="10">
        <v>7.7145200373705924E-2</v>
      </c>
      <c r="E11523">
        <v>3.1292144170697193E-2</v>
      </c>
    </row>
    <row r="11524" spans="2:5" x14ac:dyDescent="0.35">
      <c r="B11524" s="6"/>
      <c r="C11524">
        <v>11407</v>
      </c>
      <c r="D11524" s="10">
        <v>8.2662708763454051E-2</v>
      </c>
      <c r="E11524">
        <v>3.3880700081823568E-2</v>
      </c>
    </row>
    <row r="11525" spans="2:5" x14ac:dyDescent="0.35">
      <c r="B11525" s="6"/>
      <c r="C11525">
        <v>11408</v>
      </c>
      <c r="D11525" s="10">
        <v>7.7044587376106644E-2</v>
      </c>
      <c r="E11525">
        <v>2.9378677044833247E-2</v>
      </c>
    </row>
    <row r="11526" spans="2:5" x14ac:dyDescent="0.35">
      <c r="B11526" s="6"/>
      <c r="C11526">
        <v>11409</v>
      </c>
      <c r="D11526" s="10">
        <v>7.8917678134812722E-2</v>
      </c>
      <c r="E11526">
        <v>2.3525963451291952E-2</v>
      </c>
    </row>
    <row r="11527" spans="2:5" x14ac:dyDescent="0.35">
      <c r="B11527" s="6"/>
      <c r="C11527">
        <v>11410</v>
      </c>
      <c r="D11527" s="10">
        <v>7.2114836779705066E-2</v>
      </c>
      <c r="E11527">
        <v>2.4316629352659089E-2</v>
      </c>
    </row>
    <row r="11528" spans="2:5" x14ac:dyDescent="0.35">
      <c r="B11528" s="6"/>
      <c r="C11528">
        <v>11411</v>
      </c>
      <c r="D11528" s="10">
        <v>8.1461790086654218E-2</v>
      </c>
      <c r="E11528">
        <v>3.7215061522173513E-2</v>
      </c>
    </row>
    <row r="11529" spans="2:5" x14ac:dyDescent="0.35">
      <c r="B11529" s="6"/>
      <c r="C11529">
        <v>11412</v>
      </c>
      <c r="D11529" s="10">
        <v>7.7462763049525804E-2</v>
      </c>
      <c r="E11529">
        <v>3.371055607854466E-2</v>
      </c>
    </row>
    <row r="11530" spans="2:5" x14ac:dyDescent="0.35">
      <c r="B11530" s="6"/>
      <c r="C11530">
        <v>11413</v>
      </c>
      <c r="D11530" s="10">
        <v>8.4083063425899537E-2</v>
      </c>
      <c r="E11530">
        <v>3.4412372276314857E-2</v>
      </c>
    </row>
    <row r="11531" spans="2:5" x14ac:dyDescent="0.35">
      <c r="B11531" s="6"/>
      <c r="C11531">
        <v>11414</v>
      </c>
      <c r="D11531" s="10">
        <v>7.2850307298723133E-2</v>
      </c>
      <c r="E11531">
        <v>2.1553895884185218E-2</v>
      </c>
    </row>
    <row r="11532" spans="2:5" x14ac:dyDescent="0.35">
      <c r="B11532" s="6"/>
      <c r="C11532">
        <v>11415</v>
      </c>
      <c r="D11532" s="10">
        <v>8.0686734699693355E-2</v>
      </c>
      <c r="E11532">
        <v>3.5055733030522784E-2</v>
      </c>
    </row>
    <row r="11533" spans="2:5" x14ac:dyDescent="0.35">
      <c r="B11533" s="6"/>
      <c r="C11533">
        <v>11416</v>
      </c>
      <c r="D11533" s="10">
        <v>6.6071227861179763E-2</v>
      </c>
      <c r="E11533">
        <v>2.3957168773009199E-2</v>
      </c>
    </row>
    <row r="11534" spans="2:5" x14ac:dyDescent="0.35">
      <c r="B11534" s="6"/>
      <c r="C11534">
        <v>11417</v>
      </c>
      <c r="D11534" s="10">
        <v>7.1173968393324072E-2</v>
      </c>
      <c r="E11534">
        <v>2.8543795374121893E-2</v>
      </c>
    </row>
    <row r="11535" spans="2:5" x14ac:dyDescent="0.35">
      <c r="B11535" s="6"/>
      <c r="C11535">
        <v>11418</v>
      </c>
      <c r="D11535" s="10">
        <v>7.9211221865697803E-2</v>
      </c>
      <c r="E11535">
        <v>3.3364995556647403E-2</v>
      </c>
    </row>
    <row r="11536" spans="2:5" x14ac:dyDescent="0.35">
      <c r="B11536" s="6"/>
      <c r="C11536">
        <v>11419</v>
      </c>
      <c r="D11536" s="10">
        <v>8.760679200621338E-2</v>
      </c>
      <c r="E11536">
        <v>3.5458479474110551E-2</v>
      </c>
    </row>
    <row r="11537" spans="2:5" x14ac:dyDescent="0.35">
      <c r="B11537" s="6"/>
      <c r="C11537">
        <v>11420</v>
      </c>
      <c r="D11537" s="10">
        <v>8.4960977977766264E-2</v>
      </c>
      <c r="E11537">
        <v>3.6204718277187124E-2</v>
      </c>
    </row>
    <row r="11538" spans="2:5" x14ac:dyDescent="0.35">
      <c r="B11538" s="6"/>
      <c r="C11538">
        <v>11421</v>
      </c>
      <c r="D11538" s="10">
        <v>7.7353165913542729E-2</v>
      </c>
      <c r="E11538">
        <v>3.0386689049216025E-2</v>
      </c>
    </row>
    <row r="11539" spans="2:5" x14ac:dyDescent="0.35">
      <c r="B11539" s="6"/>
      <c r="C11539">
        <v>11422</v>
      </c>
      <c r="D11539" s="10">
        <v>6.7957082434515717E-2</v>
      </c>
      <c r="E11539">
        <v>2.5258891011818833E-2</v>
      </c>
    </row>
    <row r="11540" spans="2:5" x14ac:dyDescent="0.35">
      <c r="B11540" s="6"/>
      <c r="C11540">
        <v>11423</v>
      </c>
      <c r="D11540" s="10">
        <v>7.7334969997851888E-2</v>
      </c>
      <c r="E11540">
        <v>2.9828499937473635E-2</v>
      </c>
    </row>
    <row r="11541" spans="2:5" x14ac:dyDescent="0.35">
      <c r="B11541" s="6"/>
      <c r="C11541">
        <v>11424</v>
      </c>
      <c r="D11541" s="10">
        <v>8.1673118586025217E-2</v>
      </c>
      <c r="E11541">
        <v>3.4632858400758998E-2</v>
      </c>
    </row>
    <row r="11542" spans="2:5" x14ac:dyDescent="0.35">
      <c r="B11542" s="6"/>
      <c r="C11542">
        <v>11425</v>
      </c>
      <c r="D11542" s="10">
        <v>0.102999789031976</v>
      </c>
      <c r="E11542">
        <v>4.8702471665507605E-2</v>
      </c>
    </row>
    <row r="11543" spans="2:5" x14ac:dyDescent="0.35">
      <c r="B11543" s="6"/>
      <c r="C11543">
        <v>11426</v>
      </c>
      <c r="D11543" s="10">
        <v>8.5496396667942898E-2</v>
      </c>
      <c r="E11543">
        <v>3.6988629925638547E-2</v>
      </c>
    </row>
    <row r="11544" spans="2:5" x14ac:dyDescent="0.35">
      <c r="B11544" s="6"/>
      <c r="C11544">
        <v>11427</v>
      </c>
      <c r="D11544" s="10">
        <v>7.5573771688510927E-2</v>
      </c>
      <c r="E11544">
        <v>3.112777363868055E-2</v>
      </c>
    </row>
    <row r="11545" spans="2:5" x14ac:dyDescent="0.35">
      <c r="B11545" s="6"/>
      <c r="C11545">
        <v>11428</v>
      </c>
      <c r="D11545" s="10">
        <v>7.2846068928788449E-2</v>
      </c>
      <c r="E11545">
        <v>2.4697032623447607E-2</v>
      </c>
    </row>
    <row r="11546" spans="2:5" x14ac:dyDescent="0.35">
      <c r="B11546" s="6"/>
      <c r="C11546">
        <v>11429</v>
      </c>
      <c r="D11546" s="10">
        <v>7.709734725081975E-2</v>
      </c>
      <c r="E11546">
        <v>3.3197684031005231E-2</v>
      </c>
    </row>
    <row r="11547" spans="2:5" x14ac:dyDescent="0.35">
      <c r="B11547" s="6"/>
      <c r="C11547">
        <v>11430</v>
      </c>
      <c r="D11547" s="10">
        <v>7.6108417938388614E-2</v>
      </c>
      <c r="E11547">
        <v>2.8848352358374841E-2</v>
      </c>
    </row>
    <row r="11548" spans="2:5" x14ac:dyDescent="0.35">
      <c r="B11548" s="6"/>
      <c r="C11548">
        <v>11431</v>
      </c>
      <c r="D11548" s="10">
        <v>8.6715032888328936E-2</v>
      </c>
      <c r="E11548">
        <v>3.4101036662878531E-2</v>
      </c>
    </row>
    <row r="11549" spans="2:5" x14ac:dyDescent="0.35">
      <c r="B11549" s="6"/>
      <c r="C11549">
        <v>11432</v>
      </c>
      <c r="D11549" s="10">
        <v>7.3289304484531942E-2</v>
      </c>
      <c r="E11549">
        <v>2.2820116080490387E-2</v>
      </c>
    </row>
    <row r="11550" spans="2:5" x14ac:dyDescent="0.35">
      <c r="B11550" s="6"/>
      <c r="C11550">
        <v>11433</v>
      </c>
      <c r="D11550" s="10">
        <v>8.5550047701945645E-2</v>
      </c>
      <c r="E11550">
        <v>3.7436400198860902E-2</v>
      </c>
    </row>
    <row r="11551" spans="2:5" x14ac:dyDescent="0.35">
      <c r="B11551" s="6"/>
      <c r="C11551">
        <v>11434</v>
      </c>
      <c r="D11551" s="10">
        <v>7.6751425964122211E-2</v>
      </c>
      <c r="E11551">
        <v>3.1926260658838072E-2</v>
      </c>
    </row>
    <row r="11552" spans="2:5" x14ac:dyDescent="0.35">
      <c r="B11552" s="6"/>
      <c r="C11552">
        <v>11435</v>
      </c>
      <c r="D11552" s="10">
        <v>7.0857433593313257E-2</v>
      </c>
      <c r="E11552">
        <v>2.7972160291560962E-2</v>
      </c>
    </row>
    <row r="11553" spans="2:5" x14ac:dyDescent="0.35">
      <c r="B11553" s="6"/>
      <c r="C11553">
        <v>11436</v>
      </c>
      <c r="D11553" s="10">
        <v>6.8313591418330599E-2</v>
      </c>
      <c r="E11553">
        <v>2.4497685154463624E-2</v>
      </c>
    </row>
    <row r="11554" spans="2:5" x14ac:dyDescent="0.35">
      <c r="B11554" s="6"/>
      <c r="C11554">
        <v>11437</v>
      </c>
      <c r="D11554" s="10">
        <v>7.7537449673140246E-2</v>
      </c>
      <c r="E11554">
        <v>3.2192270404814982E-2</v>
      </c>
    </row>
    <row r="11555" spans="2:5" x14ac:dyDescent="0.35">
      <c r="B11555" s="6"/>
      <c r="C11555">
        <v>11438</v>
      </c>
      <c r="D11555" s="10">
        <v>8.1384474786497255E-2</v>
      </c>
      <c r="E11555">
        <v>3.2093928341576927E-2</v>
      </c>
    </row>
    <row r="11556" spans="2:5" x14ac:dyDescent="0.35">
      <c r="B11556" s="6"/>
      <c r="C11556">
        <v>11439</v>
      </c>
      <c r="D11556" s="10">
        <v>7.4574983199831871E-2</v>
      </c>
      <c r="E11556">
        <v>2.9871922036423342E-2</v>
      </c>
    </row>
    <row r="11557" spans="2:5" x14ac:dyDescent="0.35">
      <c r="B11557" s="6"/>
      <c r="C11557">
        <v>11440</v>
      </c>
      <c r="D11557" s="10">
        <v>8.6661277711069087E-2</v>
      </c>
      <c r="E11557">
        <v>3.4027895531768111E-2</v>
      </c>
    </row>
    <row r="11558" spans="2:5" x14ac:dyDescent="0.35">
      <c r="B11558" s="6"/>
      <c r="C11558">
        <v>11441</v>
      </c>
      <c r="D11558" s="10">
        <v>8.4627366441881985E-2</v>
      </c>
      <c r="E11558">
        <v>3.5756628881374958E-2</v>
      </c>
    </row>
    <row r="11559" spans="2:5" x14ac:dyDescent="0.35">
      <c r="B11559" s="6"/>
      <c r="C11559">
        <v>11442</v>
      </c>
      <c r="D11559" s="10">
        <v>7.4795774328867526E-2</v>
      </c>
      <c r="E11559">
        <v>2.8159402193598353E-2</v>
      </c>
    </row>
    <row r="11560" spans="2:5" x14ac:dyDescent="0.35">
      <c r="B11560" s="6"/>
      <c r="C11560">
        <v>11443</v>
      </c>
      <c r="D11560" s="10">
        <v>7.7776874170139593E-2</v>
      </c>
      <c r="E11560">
        <v>2.9527796042557553E-2</v>
      </c>
    </row>
    <row r="11561" spans="2:5" x14ac:dyDescent="0.35">
      <c r="B11561" s="6"/>
      <c r="C11561">
        <v>11444</v>
      </c>
      <c r="D11561" s="10">
        <v>8.7364616913923707E-2</v>
      </c>
      <c r="E11561">
        <v>3.8750360132023653E-2</v>
      </c>
    </row>
    <row r="11562" spans="2:5" x14ac:dyDescent="0.35">
      <c r="B11562" s="6"/>
      <c r="C11562">
        <v>11445</v>
      </c>
      <c r="D11562" s="10">
        <v>8.0479024225270715E-2</v>
      </c>
      <c r="E11562">
        <v>3.5636903454512064E-2</v>
      </c>
    </row>
    <row r="11563" spans="2:5" x14ac:dyDescent="0.35">
      <c r="B11563" s="6"/>
      <c r="C11563">
        <v>11446</v>
      </c>
      <c r="D11563" s="10">
        <v>7.8177409802827572E-2</v>
      </c>
      <c r="E11563">
        <v>3.0826023231433252E-2</v>
      </c>
    </row>
    <row r="11564" spans="2:5" x14ac:dyDescent="0.35">
      <c r="B11564" s="6"/>
      <c r="C11564">
        <v>11447</v>
      </c>
      <c r="D11564" s="10">
        <v>8.2011332707599596E-2</v>
      </c>
      <c r="E11564">
        <v>3.5464281044792496E-2</v>
      </c>
    </row>
    <row r="11565" spans="2:5" x14ac:dyDescent="0.35">
      <c r="B11565" s="6"/>
      <c r="C11565">
        <v>11448</v>
      </c>
      <c r="D11565" s="10">
        <v>7.3564851440307208E-2</v>
      </c>
      <c r="E11565">
        <v>2.8851429438292005E-2</v>
      </c>
    </row>
    <row r="11566" spans="2:5" x14ac:dyDescent="0.35">
      <c r="B11566" s="6"/>
      <c r="C11566">
        <v>11449</v>
      </c>
      <c r="D11566" s="10">
        <v>9.6338987852083516E-2</v>
      </c>
      <c r="E11566">
        <v>4.087636526365096E-2</v>
      </c>
    </row>
    <row r="11567" spans="2:5" x14ac:dyDescent="0.35">
      <c r="B11567" s="6"/>
      <c r="C11567">
        <v>11450</v>
      </c>
      <c r="D11567" s="10">
        <v>8.0960218037993997E-2</v>
      </c>
      <c r="E11567">
        <v>1.9411876509040409E-2</v>
      </c>
    </row>
    <row r="11568" spans="2:5" x14ac:dyDescent="0.35">
      <c r="B11568" s="6"/>
      <c r="C11568">
        <v>11451</v>
      </c>
      <c r="D11568" s="10">
        <v>8.1782847023038452E-2</v>
      </c>
      <c r="E11568">
        <v>3.7154115706415518E-2</v>
      </c>
    </row>
    <row r="11569" spans="2:5" x14ac:dyDescent="0.35">
      <c r="B11569" s="6"/>
      <c r="C11569">
        <v>11452</v>
      </c>
      <c r="D11569" s="10">
        <v>7.7282712192329683E-2</v>
      </c>
      <c r="E11569">
        <v>3.4371657338584237E-2</v>
      </c>
    </row>
    <row r="11570" spans="2:5" x14ac:dyDescent="0.35">
      <c r="B11570" s="6"/>
      <c r="C11570">
        <v>11453</v>
      </c>
      <c r="D11570" s="10">
        <v>7.8549080797480561E-2</v>
      </c>
      <c r="E11570">
        <v>3.2557193770728347E-2</v>
      </c>
    </row>
    <row r="11571" spans="2:5" x14ac:dyDescent="0.35">
      <c r="B11571" s="6"/>
      <c r="C11571">
        <v>11454</v>
      </c>
      <c r="D11571" s="10">
        <v>8.9458209785266279E-2</v>
      </c>
      <c r="E11571">
        <v>3.7146676090178972E-2</v>
      </c>
    </row>
    <row r="11572" spans="2:5" x14ac:dyDescent="0.35">
      <c r="B11572" s="6"/>
      <c r="C11572">
        <v>11455</v>
      </c>
      <c r="D11572" s="10">
        <v>6.2690717825518244E-2</v>
      </c>
      <c r="E11572">
        <v>2.2069130730951743E-2</v>
      </c>
    </row>
    <row r="11573" spans="2:5" x14ac:dyDescent="0.35">
      <c r="B11573" s="6"/>
      <c r="C11573">
        <v>11456</v>
      </c>
      <c r="D11573" s="10">
        <v>7.6006723201207396E-2</v>
      </c>
      <c r="E11573">
        <v>2.9051009077895127E-2</v>
      </c>
    </row>
    <row r="11574" spans="2:5" x14ac:dyDescent="0.35">
      <c r="B11574" s="6"/>
      <c r="C11574">
        <v>11457</v>
      </c>
      <c r="D11574" s="10">
        <v>8.7990417712130189E-2</v>
      </c>
      <c r="E11574">
        <v>3.89787893587E-2</v>
      </c>
    </row>
    <row r="11575" spans="2:5" x14ac:dyDescent="0.35">
      <c r="B11575" s="6"/>
      <c r="C11575">
        <v>11458</v>
      </c>
      <c r="D11575" s="10">
        <v>7.8220833341826862E-2</v>
      </c>
      <c r="E11575">
        <v>3.1196096038089649E-2</v>
      </c>
    </row>
    <row r="11576" spans="2:5" x14ac:dyDescent="0.35">
      <c r="B11576" s="6"/>
      <c r="C11576">
        <v>11459</v>
      </c>
      <c r="D11576" s="10">
        <v>8.6067861460951606E-2</v>
      </c>
      <c r="E11576">
        <v>3.5334366519689908E-2</v>
      </c>
    </row>
    <row r="11577" spans="2:5" x14ac:dyDescent="0.35">
      <c r="B11577" s="6"/>
      <c r="C11577">
        <v>11460</v>
      </c>
      <c r="D11577" s="10">
        <v>8.4146481184640867E-2</v>
      </c>
      <c r="E11577">
        <v>3.6357685943961021E-2</v>
      </c>
    </row>
    <row r="11578" spans="2:5" x14ac:dyDescent="0.35">
      <c r="B11578" s="6"/>
      <c r="C11578">
        <v>11461</v>
      </c>
      <c r="D11578" s="10">
        <v>7.2339163240047855E-2</v>
      </c>
      <c r="E11578">
        <v>2.6082460536208132E-2</v>
      </c>
    </row>
    <row r="11579" spans="2:5" x14ac:dyDescent="0.35">
      <c r="B11579" s="6"/>
      <c r="C11579">
        <v>11462</v>
      </c>
      <c r="D11579" s="10">
        <v>7.927837197993777E-2</v>
      </c>
      <c r="E11579">
        <v>3.2679403884885189E-2</v>
      </c>
    </row>
    <row r="11580" spans="2:5" x14ac:dyDescent="0.35">
      <c r="B11580" s="6"/>
      <c r="C11580">
        <v>11463</v>
      </c>
      <c r="D11580" s="10">
        <v>7.1886875805887249E-2</v>
      </c>
      <c r="E11580">
        <v>2.588742121361581E-2</v>
      </c>
    </row>
    <row r="11581" spans="2:5" x14ac:dyDescent="0.35">
      <c r="B11581" s="6"/>
      <c r="C11581">
        <v>11464</v>
      </c>
      <c r="D11581" s="10">
        <v>7.1838303704331918E-2</v>
      </c>
      <c r="E11581">
        <v>2.214519376443605E-2</v>
      </c>
    </row>
    <row r="11582" spans="2:5" x14ac:dyDescent="0.35">
      <c r="B11582" s="6"/>
      <c r="C11582">
        <v>11465</v>
      </c>
      <c r="D11582" s="10">
        <v>9.3934223679222481E-2</v>
      </c>
      <c r="E11582">
        <v>4.4008575085043931E-2</v>
      </c>
    </row>
    <row r="11583" spans="2:5" x14ac:dyDescent="0.35">
      <c r="B11583" s="6"/>
      <c r="C11583">
        <v>11466</v>
      </c>
      <c r="D11583" s="10">
        <v>7.8330787833362892E-2</v>
      </c>
      <c r="E11583">
        <v>2.9824135166016501E-2</v>
      </c>
    </row>
    <row r="11584" spans="2:5" x14ac:dyDescent="0.35">
      <c r="B11584" s="6"/>
      <c r="C11584">
        <v>11467</v>
      </c>
      <c r="D11584" s="10">
        <v>6.9164407441714579E-2</v>
      </c>
      <c r="E11584">
        <v>2.3062847262853362E-2</v>
      </c>
    </row>
    <row r="11585" spans="2:5" x14ac:dyDescent="0.35">
      <c r="B11585" s="6"/>
      <c r="C11585">
        <v>11468</v>
      </c>
      <c r="D11585" s="10">
        <v>8.1623383744950206E-2</v>
      </c>
      <c r="E11585">
        <v>3.5407619754452141E-2</v>
      </c>
    </row>
    <row r="11586" spans="2:5" x14ac:dyDescent="0.35">
      <c r="B11586" s="6"/>
      <c r="C11586">
        <v>11469</v>
      </c>
      <c r="D11586" s="10">
        <v>7.4524385110649918E-2</v>
      </c>
      <c r="E11586">
        <v>2.7338745686807532E-2</v>
      </c>
    </row>
    <row r="11587" spans="2:5" x14ac:dyDescent="0.35">
      <c r="B11587" s="6"/>
      <c r="C11587">
        <v>11470</v>
      </c>
      <c r="D11587" s="10">
        <v>9.1085445966249234E-2</v>
      </c>
      <c r="E11587">
        <v>4.0947871924365394E-2</v>
      </c>
    </row>
    <row r="11588" spans="2:5" x14ac:dyDescent="0.35">
      <c r="B11588" s="6"/>
      <c r="C11588">
        <v>11471</v>
      </c>
      <c r="D11588" s="10">
        <v>8.435848612389403E-2</v>
      </c>
      <c r="E11588">
        <v>3.4306357037890034E-2</v>
      </c>
    </row>
    <row r="11589" spans="2:5" x14ac:dyDescent="0.35">
      <c r="B11589" s="6"/>
      <c r="C11589">
        <v>11472</v>
      </c>
      <c r="D11589" s="10">
        <v>7.3607699141434751E-2</v>
      </c>
      <c r="E11589">
        <v>2.6254323162268316E-2</v>
      </c>
    </row>
    <row r="11590" spans="2:5" x14ac:dyDescent="0.35">
      <c r="B11590" s="6"/>
      <c r="C11590">
        <v>11473</v>
      </c>
      <c r="D11590" s="10">
        <v>7.6491778055436221E-2</v>
      </c>
      <c r="E11590">
        <v>3.0584017483919007E-2</v>
      </c>
    </row>
    <row r="11591" spans="2:5" x14ac:dyDescent="0.35">
      <c r="B11591" s="6"/>
      <c r="C11591">
        <v>11474</v>
      </c>
      <c r="D11591" s="10">
        <v>8.010342127926813E-2</v>
      </c>
      <c r="E11591">
        <v>3.3502962198949389E-2</v>
      </c>
    </row>
    <row r="11592" spans="2:5" x14ac:dyDescent="0.35">
      <c r="B11592" s="6"/>
      <c r="C11592">
        <v>11475</v>
      </c>
      <c r="D11592" s="10">
        <v>7.2520823081203126E-2</v>
      </c>
      <c r="E11592">
        <v>3.0746553731512746E-2</v>
      </c>
    </row>
    <row r="11593" spans="2:5" x14ac:dyDescent="0.35">
      <c r="B11593" s="6"/>
      <c r="C11593">
        <v>11476</v>
      </c>
      <c r="D11593" s="10">
        <v>7.4898256703866531E-2</v>
      </c>
      <c r="E11593">
        <v>2.6815266599205145E-2</v>
      </c>
    </row>
    <row r="11594" spans="2:5" x14ac:dyDescent="0.35">
      <c r="B11594" s="6"/>
      <c r="C11594">
        <v>11477</v>
      </c>
      <c r="D11594" s="10">
        <v>6.9244185224413154E-2</v>
      </c>
      <c r="E11594">
        <v>2.4195794849132229E-2</v>
      </c>
    </row>
    <row r="11595" spans="2:5" x14ac:dyDescent="0.35">
      <c r="B11595" s="6"/>
      <c r="C11595">
        <v>11478</v>
      </c>
      <c r="D11595" s="10">
        <v>7.7956644466633779E-2</v>
      </c>
      <c r="E11595">
        <v>3.2205395754678456E-2</v>
      </c>
    </row>
    <row r="11596" spans="2:5" x14ac:dyDescent="0.35">
      <c r="B11596" s="6"/>
      <c r="C11596">
        <v>11479</v>
      </c>
      <c r="D11596" s="10">
        <v>8.4233369251811477E-2</v>
      </c>
      <c r="E11596">
        <v>3.3197711445662248E-2</v>
      </c>
    </row>
    <row r="11597" spans="2:5" x14ac:dyDescent="0.35">
      <c r="B11597" s="6"/>
      <c r="C11597">
        <v>11480</v>
      </c>
      <c r="D11597" s="10">
        <v>8.6058493941771591E-2</v>
      </c>
      <c r="E11597">
        <v>3.8581822084540557E-2</v>
      </c>
    </row>
    <row r="11598" spans="2:5" x14ac:dyDescent="0.35">
      <c r="B11598" s="6"/>
      <c r="C11598">
        <v>11481</v>
      </c>
      <c r="D11598" s="10">
        <v>7.3620918629730567E-2</v>
      </c>
      <c r="E11598">
        <v>2.3147110859794075E-2</v>
      </c>
    </row>
    <row r="11599" spans="2:5" x14ac:dyDescent="0.35">
      <c r="B11599" s="6"/>
      <c r="C11599">
        <v>11482</v>
      </c>
      <c r="D11599" s="10">
        <v>9.1477021190448385E-2</v>
      </c>
      <c r="E11599">
        <v>4.1419944954260844E-2</v>
      </c>
    </row>
    <row r="11600" spans="2:5" x14ac:dyDescent="0.35">
      <c r="B11600" s="6"/>
      <c r="C11600">
        <v>11483</v>
      </c>
      <c r="D11600" s="10">
        <v>7.1984376876270531E-2</v>
      </c>
      <c r="E11600">
        <v>2.5030752552150516E-2</v>
      </c>
    </row>
    <row r="11601" spans="2:5" x14ac:dyDescent="0.35">
      <c r="B11601" s="6"/>
      <c r="C11601">
        <v>11484</v>
      </c>
      <c r="D11601" s="10">
        <v>7.8800260681374815E-2</v>
      </c>
      <c r="E11601">
        <v>3.1512397563299682E-2</v>
      </c>
    </row>
    <row r="11602" spans="2:5" x14ac:dyDescent="0.35">
      <c r="B11602" s="6"/>
      <c r="C11602">
        <v>11485</v>
      </c>
      <c r="D11602" s="10">
        <v>7.9722617750245167E-2</v>
      </c>
      <c r="E11602">
        <v>3.1947822306520553E-2</v>
      </c>
    </row>
    <row r="11603" spans="2:5" x14ac:dyDescent="0.35">
      <c r="B11603" s="6"/>
      <c r="C11603">
        <v>11486</v>
      </c>
      <c r="D11603" s="10">
        <v>8.0352200588049622E-2</v>
      </c>
      <c r="E11603">
        <v>3.4009732907926908E-2</v>
      </c>
    </row>
    <row r="11604" spans="2:5" x14ac:dyDescent="0.35">
      <c r="B11604" s="6"/>
      <c r="C11604">
        <v>11487</v>
      </c>
      <c r="D11604" s="10">
        <v>8.3199934826105243E-2</v>
      </c>
      <c r="E11604">
        <v>3.6527209635496986E-2</v>
      </c>
    </row>
    <row r="11605" spans="2:5" x14ac:dyDescent="0.35">
      <c r="B11605" s="6"/>
      <c r="C11605">
        <v>11488</v>
      </c>
      <c r="D11605" s="10">
        <v>8.8738840924252341E-2</v>
      </c>
      <c r="E11605">
        <v>3.887145126093277E-2</v>
      </c>
    </row>
    <row r="11606" spans="2:5" x14ac:dyDescent="0.35">
      <c r="B11606" s="6"/>
      <c r="C11606">
        <v>11489</v>
      </c>
      <c r="D11606" s="10">
        <v>7.359722220644184E-2</v>
      </c>
      <c r="E11606">
        <v>2.7097031650605952E-2</v>
      </c>
    </row>
    <row r="11607" spans="2:5" x14ac:dyDescent="0.35">
      <c r="B11607" s="6"/>
      <c r="C11607">
        <v>11490</v>
      </c>
      <c r="D11607" s="10">
        <v>7.4218818723071581E-2</v>
      </c>
      <c r="E11607">
        <v>3.1493592144289158E-2</v>
      </c>
    </row>
    <row r="11608" spans="2:5" x14ac:dyDescent="0.35">
      <c r="B11608" s="6"/>
      <c r="C11608">
        <v>11491</v>
      </c>
      <c r="D11608" s="10">
        <v>7.2770271943613671E-2</v>
      </c>
      <c r="E11608">
        <v>2.6016870945134642E-2</v>
      </c>
    </row>
    <row r="11609" spans="2:5" x14ac:dyDescent="0.35">
      <c r="B11609" s="6"/>
      <c r="C11609">
        <v>11492</v>
      </c>
      <c r="D11609" s="10">
        <v>8.3764944153504231E-2</v>
      </c>
      <c r="E11609">
        <v>3.8430460566344353E-2</v>
      </c>
    </row>
    <row r="11610" spans="2:5" x14ac:dyDescent="0.35">
      <c r="B11610" s="6"/>
      <c r="C11610">
        <v>11493</v>
      </c>
      <c r="D11610" s="10">
        <v>7.2648060134240897E-2</v>
      </c>
      <c r="E11610">
        <v>2.3761148970747492E-2</v>
      </c>
    </row>
    <row r="11611" spans="2:5" x14ac:dyDescent="0.35">
      <c r="B11611" s="6"/>
      <c r="C11611">
        <v>11494</v>
      </c>
      <c r="D11611" s="10">
        <v>8.8357771709215591E-2</v>
      </c>
      <c r="E11611">
        <v>3.5469015047566367E-2</v>
      </c>
    </row>
    <row r="11612" spans="2:5" x14ac:dyDescent="0.35">
      <c r="B11612" s="6"/>
      <c r="C11612">
        <v>11495</v>
      </c>
      <c r="D11612" s="10">
        <v>7.8587379865528675E-2</v>
      </c>
      <c r="E11612">
        <v>3.2468791543837625E-2</v>
      </c>
    </row>
    <row r="11613" spans="2:5" x14ac:dyDescent="0.35">
      <c r="B11613" s="6"/>
      <c r="C11613">
        <v>11496</v>
      </c>
      <c r="D11613" s="10">
        <v>7.5861092740686767E-2</v>
      </c>
      <c r="E11613">
        <v>2.9980760270251167E-2</v>
      </c>
    </row>
    <row r="11614" spans="2:5" x14ac:dyDescent="0.35">
      <c r="B11614" s="6"/>
      <c r="C11614">
        <v>11497</v>
      </c>
      <c r="D11614" s="10">
        <v>8.2124623320336029E-2</v>
      </c>
      <c r="E11614">
        <v>3.4928274578080669E-2</v>
      </c>
    </row>
    <row r="11615" spans="2:5" x14ac:dyDescent="0.35">
      <c r="B11615" s="6"/>
      <c r="C11615">
        <v>11498</v>
      </c>
      <c r="D11615" s="10">
        <v>7.4460112224196962E-2</v>
      </c>
      <c r="E11615">
        <v>2.8108665727392481E-2</v>
      </c>
    </row>
    <row r="11616" spans="2:5" x14ac:dyDescent="0.35">
      <c r="B11616" s="6"/>
      <c r="C11616">
        <v>11499</v>
      </c>
      <c r="D11616" s="10">
        <v>7.972736588703809E-2</v>
      </c>
      <c r="E11616">
        <v>3.605072371075807E-2</v>
      </c>
    </row>
    <row r="11617" spans="2:5" x14ac:dyDescent="0.35">
      <c r="B11617" s="6"/>
      <c r="C11617">
        <v>11500</v>
      </c>
      <c r="D11617" s="10">
        <v>7.3688983846242409E-2</v>
      </c>
      <c r="E11617">
        <v>2.6413322422224664E-2</v>
      </c>
    </row>
    <row r="11618" spans="2:5" x14ac:dyDescent="0.35">
      <c r="B11618" s="6"/>
      <c r="C11618">
        <v>11501</v>
      </c>
      <c r="D11618" s="10">
        <v>7.7872181182137734E-2</v>
      </c>
      <c r="E11618">
        <v>3.2516908261231381E-2</v>
      </c>
    </row>
    <row r="11619" spans="2:5" x14ac:dyDescent="0.35">
      <c r="B11619" s="6"/>
      <c r="C11619">
        <v>11502</v>
      </c>
      <c r="D11619" s="10">
        <v>7.4949474623408618E-2</v>
      </c>
      <c r="E11619">
        <v>2.3864372162151884E-2</v>
      </c>
    </row>
    <row r="11620" spans="2:5" x14ac:dyDescent="0.35">
      <c r="B11620" s="6"/>
      <c r="C11620">
        <v>11503</v>
      </c>
      <c r="D11620" s="10">
        <v>8.6632280397642758E-2</v>
      </c>
      <c r="E11620">
        <v>3.0237301457845402E-2</v>
      </c>
    </row>
    <row r="11621" spans="2:5" x14ac:dyDescent="0.35">
      <c r="B11621" s="6"/>
      <c r="C11621">
        <v>11504</v>
      </c>
      <c r="D11621" s="10">
        <v>7.044905991625916E-2</v>
      </c>
      <c r="E11621">
        <v>2.3963182444914858E-2</v>
      </c>
    </row>
    <row r="11622" spans="2:5" x14ac:dyDescent="0.35">
      <c r="B11622" s="6"/>
      <c r="C11622">
        <v>11505</v>
      </c>
      <c r="D11622" s="10">
        <v>6.8236788137432045E-2</v>
      </c>
      <c r="E11622">
        <v>2.3768498025720675E-2</v>
      </c>
    </row>
    <row r="11623" spans="2:5" x14ac:dyDescent="0.35">
      <c r="B11623" s="6"/>
      <c r="C11623">
        <v>11506</v>
      </c>
      <c r="D11623" s="10">
        <v>8.7581011855446922E-2</v>
      </c>
      <c r="E11623">
        <v>3.6927908758385669E-2</v>
      </c>
    </row>
    <row r="11624" spans="2:5" x14ac:dyDescent="0.35">
      <c r="B11624" s="6"/>
      <c r="C11624">
        <v>11507</v>
      </c>
      <c r="D11624" s="10">
        <v>7.3601203847655741E-2</v>
      </c>
      <c r="E11624">
        <v>2.5564724885340614E-2</v>
      </c>
    </row>
    <row r="11625" spans="2:5" x14ac:dyDescent="0.35">
      <c r="B11625" s="6"/>
      <c r="C11625">
        <v>11508</v>
      </c>
      <c r="D11625" s="10">
        <v>7.9390470106604841E-2</v>
      </c>
      <c r="E11625">
        <v>2.8805907359579122E-2</v>
      </c>
    </row>
    <row r="11626" spans="2:5" x14ac:dyDescent="0.35">
      <c r="B11626" s="6"/>
      <c r="C11626">
        <v>11509</v>
      </c>
      <c r="D11626" s="10">
        <v>8.4151072501277555E-2</v>
      </c>
      <c r="E11626">
        <v>3.5239049395204287E-2</v>
      </c>
    </row>
    <row r="11627" spans="2:5" x14ac:dyDescent="0.35">
      <c r="B11627" s="6"/>
      <c r="C11627">
        <v>11510</v>
      </c>
      <c r="D11627" s="10">
        <v>7.9593198516332342E-2</v>
      </c>
      <c r="E11627">
        <v>3.3845908031172114E-2</v>
      </c>
    </row>
    <row r="11628" spans="2:5" x14ac:dyDescent="0.35">
      <c r="B11628" s="6"/>
      <c r="C11628">
        <v>11511</v>
      </c>
      <c r="D11628" s="10">
        <v>9.096562885334479E-2</v>
      </c>
      <c r="E11628">
        <v>3.9280649689055244E-2</v>
      </c>
    </row>
    <row r="11629" spans="2:5" x14ac:dyDescent="0.35">
      <c r="B11629" s="6"/>
      <c r="C11629">
        <v>11512</v>
      </c>
      <c r="D11629" s="10">
        <v>7.912545692936232E-2</v>
      </c>
      <c r="E11629">
        <v>3.4742909631393586E-2</v>
      </c>
    </row>
    <row r="11630" spans="2:5" x14ac:dyDescent="0.35">
      <c r="B11630" s="6"/>
      <c r="C11630">
        <v>11513</v>
      </c>
      <c r="D11630" s="10">
        <v>6.6217700273513869E-2</v>
      </c>
      <c r="E11630">
        <v>2.6847134826343311E-2</v>
      </c>
    </row>
    <row r="11631" spans="2:5" x14ac:dyDescent="0.35">
      <c r="B11631" s="6"/>
      <c r="C11631">
        <v>11514</v>
      </c>
      <c r="D11631" s="10">
        <v>8.6143904058846046E-2</v>
      </c>
      <c r="E11631">
        <v>3.618623440025337E-2</v>
      </c>
    </row>
    <row r="11632" spans="2:5" x14ac:dyDescent="0.35">
      <c r="B11632" s="6"/>
      <c r="C11632">
        <v>11515</v>
      </c>
      <c r="D11632" s="10">
        <v>6.8655076176988628E-2</v>
      </c>
      <c r="E11632">
        <v>2.2117234293512041E-2</v>
      </c>
    </row>
    <row r="11633" spans="2:5" x14ac:dyDescent="0.35">
      <c r="B11633" s="6"/>
      <c r="C11633">
        <v>11516</v>
      </c>
      <c r="D11633" s="10">
        <v>8.2675777199634551E-2</v>
      </c>
      <c r="E11633">
        <v>3.3915363242374687E-2</v>
      </c>
    </row>
    <row r="11634" spans="2:5" x14ac:dyDescent="0.35">
      <c r="B11634" s="6"/>
      <c r="C11634">
        <v>11517</v>
      </c>
      <c r="D11634" s="10">
        <v>8.6992790810012072E-2</v>
      </c>
      <c r="E11634">
        <v>3.5978539454138259E-2</v>
      </c>
    </row>
    <row r="11635" spans="2:5" x14ac:dyDescent="0.35">
      <c r="B11635" s="6"/>
      <c r="C11635">
        <v>11518</v>
      </c>
      <c r="D11635" s="10">
        <v>7.5621117668468754E-2</v>
      </c>
      <c r="E11635">
        <v>2.9170167310691372E-2</v>
      </c>
    </row>
    <row r="11636" spans="2:5" x14ac:dyDescent="0.35">
      <c r="B11636" s="6"/>
      <c r="C11636">
        <v>11519</v>
      </c>
      <c r="D11636" s="10">
        <v>6.6773226123484103E-2</v>
      </c>
      <c r="E11636">
        <v>2.2649794061860275E-2</v>
      </c>
    </row>
    <row r="11637" spans="2:5" x14ac:dyDescent="0.35">
      <c r="B11637" s="6"/>
      <c r="C11637">
        <v>11520</v>
      </c>
      <c r="D11637" s="10">
        <v>8.5245253981525854E-2</v>
      </c>
      <c r="E11637">
        <v>3.3251981694112122E-2</v>
      </c>
    </row>
    <row r="11638" spans="2:5" x14ac:dyDescent="0.35">
      <c r="B11638" s="6"/>
      <c r="C11638">
        <v>11521</v>
      </c>
      <c r="D11638" s="10">
        <v>7.8443022965065959E-2</v>
      </c>
      <c r="E11638">
        <v>3.0666245363850344E-2</v>
      </c>
    </row>
    <row r="11639" spans="2:5" x14ac:dyDescent="0.35">
      <c r="B11639" s="6"/>
      <c r="C11639">
        <v>11522</v>
      </c>
      <c r="D11639" s="10">
        <v>7.4144633965036955E-2</v>
      </c>
      <c r="E11639">
        <v>2.5990326892703641E-2</v>
      </c>
    </row>
    <row r="11640" spans="2:5" x14ac:dyDescent="0.35">
      <c r="B11640" s="6"/>
      <c r="C11640">
        <v>11523</v>
      </c>
      <c r="D11640" s="10">
        <v>8.2353410243927352E-2</v>
      </c>
      <c r="E11640">
        <v>3.4282008393197616E-2</v>
      </c>
    </row>
    <row r="11641" spans="2:5" x14ac:dyDescent="0.35">
      <c r="B11641" s="6"/>
      <c r="C11641">
        <v>11524</v>
      </c>
      <c r="D11641" s="10">
        <v>6.9549647084176186E-2</v>
      </c>
      <c r="E11641">
        <v>2.2374697855885549E-2</v>
      </c>
    </row>
    <row r="11642" spans="2:5" x14ac:dyDescent="0.35">
      <c r="B11642" s="6"/>
      <c r="C11642">
        <v>11525</v>
      </c>
      <c r="D11642" s="10">
        <v>8.3842011681756937E-2</v>
      </c>
      <c r="E11642">
        <v>3.4351978590122664E-2</v>
      </c>
    </row>
    <row r="11643" spans="2:5" x14ac:dyDescent="0.35">
      <c r="B11643" s="6"/>
      <c r="C11643">
        <v>11526</v>
      </c>
      <c r="D11643" s="10">
        <v>8.3632369649464938E-2</v>
      </c>
      <c r="E11643">
        <v>3.7967962849680362E-2</v>
      </c>
    </row>
    <row r="11644" spans="2:5" x14ac:dyDescent="0.35">
      <c r="B11644" s="6"/>
      <c r="C11644">
        <v>11527</v>
      </c>
      <c r="D11644" s="10">
        <v>8.0910981516646496E-2</v>
      </c>
      <c r="E11644">
        <v>2.854335814533299E-2</v>
      </c>
    </row>
    <row r="11645" spans="2:5" x14ac:dyDescent="0.35">
      <c r="B11645" s="6"/>
      <c r="C11645">
        <v>11528</v>
      </c>
      <c r="D11645" s="10">
        <v>7.8532167954841525E-2</v>
      </c>
      <c r="E11645">
        <v>2.818901563297873E-2</v>
      </c>
    </row>
    <row r="11646" spans="2:5" x14ac:dyDescent="0.35">
      <c r="B11646" s="6"/>
      <c r="C11646">
        <v>11529</v>
      </c>
      <c r="D11646" s="10">
        <v>7.9283939102219106E-2</v>
      </c>
      <c r="E11646">
        <v>3.0324837933756798E-2</v>
      </c>
    </row>
    <row r="11647" spans="2:5" x14ac:dyDescent="0.35">
      <c r="B11647" s="6"/>
      <c r="C11647">
        <v>11530</v>
      </c>
      <c r="D11647" s="10">
        <v>7.9517019785971935E-2</v>
      </c>
      <c r="E11647">
        <v>3.2466393084837161E-2</v>
      </c>
    </row>
    <row r="11648" spans="2:5" x14ac:dyDescent="0.35">
      <c r="B11648" s="6"/>
      <c r="C11648">
        <v>11531</v>
      </c>
      <c r="D11648" s="10">
        <v>8.2233550973638186E-2</v>
      </c>
      <c r="E11648">
        <v>3.7176010449213662E-2</v>
      </c>
    </row>
    <row r="11649" spans="2:5" x14ac:dyDescent="0.35">
      <c r="B11649" s="6"/>
      <c r="C11649">
        <v>11532</v>
      </c>
      <c r="D11649" s="10">
        <v>7.1614581346014727E-2</v>
      </c>
      <c r="E11649">
        <v>2.2024886326978469E-2</v>
      </c>
    </row>
    <row r="11650" spans="2:5" x14ac:dyDescent="0.35">
      <c r="B11650" s="6"/>
      <c r="C11650">
        <v>11533</v>
      </c>
      <c r="D11650" s="10">
        <v>8.1565320733441193E-2</v>
      </c>
      <c r="E11650">
        <v>3.1410416613702898E-2</v>
      </c>
    </row>
    <row r="11651" spans="2:5" x14ac:dyDescent="0.35">
      <c r="B11651" s="6"/>
      <c r="C11651">
        <v>11534</v>
      </c>
      <c r="D11651" s="10">
        <v>8.1993949034596017E-2</v>
      </c>
      <c r="E11651">
        <v>3.6207883710200853E-2</v>
      </c>
    </row>
    <row r="11652" spans="2:5" x14ac:dyDescent="0.35">
      <c r="B11652" s="6"/>
      <c r="C11652">
        <v>11535</v>
      </c>
      <c r="D11652" s="10">
        <v>8.9300267197400446E-2</v>
      </c>
      <c r="E11652">
        <v>4.1717901584307548E-2</v>
      </c>
    </row>
    <row r="11653" spans="2:5" x14ac:dyDescent="0.35">
      <c r="B11653" s="6"/>
      <c r="C11653">
        <v>11536</v>
      </c>
      <c r="D11653" s="10">
        <v>6.8783660445535438E-2</v>
      </c>
      <c r="E11653">
        <v>2.6165598074670619E-2</v>
      </c>
    </row>
    <row r="11654" spans="2:5" x14ac:dyDescent="0.35">
      <c r="B11654" s="6"/>
      <c r="C11654">
        <v>11537</v>
      </c>
      <c r="D11654" s="10">
        <v>7.8528947668481161E-2</v>
      </c>
      <c r="E11654">
        <v>3.2689977900978016E-2</v>
      </c>
    </row>
    <row r="11655" spans="2:5" x14ac:dyDescent="0.35">
      <c r="B11655" s="6"/>
      <c r="C11655">
        <v>11538</v>
      </c>
      <c r="D11655" s="10">
        <v>8.5142302512132187E-2</v>
      </c>
      <c r="E11655">
        <v>3.5854529296715718E-2</v>
      </c>
    </row>
    <row r="11656" spans="2:5" x14ac:dyDescent="0.35">
      <c r="B11656" s="6"/>
      <c r="C11656">
        <v>11539</v>
      </c>
      <c r="D11656" s="10">
        <v>8.7073491493283875E-2</v>
      </c>
      <c r="E11656">
        <v>3.5336832592108958E-2</v>
      </c>
    </row>
    <row r="11657" spans="2:5" x14ac:dyDescent="0.35">
      <c r="B11657" s="6"/>
      <c r="C11657">
        <v>11540</v>
      </c>
      <c r="D11657" s="10">
        <v>7.3642358480989198E-2</v>
      </c>
      <c r="E11657">
        <v>2.6248429633196606E-2</v>
      </c>
    </row>
    <row r="11658" spans="2:5" x14ac:dyDescent="0.35">
      <c r="B11658" s="6"/>
      <c r="C11658">
        <v>11541</v>
      </c>
      <c r="D11658" s="10">
        <v>7.123173810529676E-2</v>
      </c>
      <c r="E11658">
        <v>2.8086697546117714E-2</v>
      </c>
    </row>
    <row r="11659" spans="2:5" x14ac:dyDescent="0.35">
      <c r="B11659" s="6"/>
      <c r="C11659">
        <v>11542</v>
      </c>
      <c r="D11659" s="10">
        <v>6.647572417821046E-2</v>
      </c>
      <c r="E11659">
        <v>2.5002928483880298E-2</v>
      </c>
    </row>
    <row r="11660" spans="2:5" x14ac:dyDescent="0.35">
      <c r="B11660" s="6"/>
      <c r="C11660">
        <v>11543</v>
      </c>
      <c r="D11660" s="10">
        <v>8.2070496596162681E-2</v>
      </c>
      <c r="E11660">
        <v>3.710667159945881E-2</v>
      </c>
    </row>
    <row r="11661" spans="2:5" x14ac:dyDescent="0.35">
      <c r="B11661" s="6"/>
      <c r="C11661">
        <v>11544</v>
      </c>
      <c r="D11661" s="10">
        <v>8.0850884741471785E-2</v>
      </c>
      <c r="E11661">
        <v>3.492716298283393E-2</v>
      </c>
    </row>
    <row r="11662" spans="2:5" x14ac:dyDescent="0.35">
      <c r="B11662" s="6"/>
      <c r="C11662">
        <v>11545</v>
      </c>
      <c r="D11662" s="10">
        <v>8.4514218223167417E-2</v>
      </c>
      <c r="E11662">
        <v>3.7883907204172049E-2</v>
      </c>
    </row>
    <row r="11663" spans="2:5" x14ac:dyDescent="0.35">
      <c r="B11663" s="6"/>
      <c r="C11663">
        <v>11546</v>
      </c>
      <c r="D11663" s="10">
        <v>8.6500348055675663E-2</v>
      </c>
      <c r="E11663">
        <v>3.6566459347741727E-2</v>
      </c>
    </row>
    <row r="11664" spans="2:5" x14ac:dyDescent="0.35">
      <c r="B11664" s="6"/>
      <c r="C11664">
        <v>11547</v>
      </c>
      <c r="D11664" s="10">
        <v>6.8950572837967017E-2</v>
      </c>
      <c r="E11664">
        <v>2.4419489906470519E-2</v>
      </c>
    </row>
    <row r="11665" spans="2:5" x14ac:dyDescent="0.35">
      <c r="B11665" s="6"/>
      <c r="C11665">
        <v>11548</v>
      </c>
      <c r="D11665" s="10">
        <v>7.2594880977167681E-2</v>
      </c>
      <c r="E11665">
        <v>2.51848447746407E-2</v>
      </c>
    </row>
    <row r="11666" spans="2:5" x14ac:dyDescent="0.35">
      <c r="B11666" s="6"/>
      <c r="C11666">
        <v>11549</v>
      </c>
      <c r="D11666" s="10">
        <v>7.5817639515199542E-2</v>
      </c>
      <c r="E11666">
        <v>2.3962594930467651E-2</v>
      </c>
    </row>
    <row r="11667" spans="2:5" x14ac:dyDescent="0.35">
      <c r="B11667" s="6"/>
      <c r="C11667">
        <v>11550</v>
      </c>
      <c r="D11667" s="10">
        <v>8.4857119170177076E-2</v>
      </c>
      <c r="E11667">
        <v>3.3462657520701197E-2</v>
      </c>
    </row>
    <row r="11668" spans="2:5" x14ac:dyDescent="0.35">
      <c r="B11668" s="6"/>
      <c r="C11668">
        <v>11551</v>
      </c>
      <c r="D11668" s="10">
        <v>7.6469116756926886E-2</v>
      </c>
      <c r="E11668">
        <v>3.2957583468260228E-2</v>
      </c>
    </row>
    <row r="11669" spans="2:5" x14ac:dyDescent="0.35">
      <c r="B11669" s="6"/>
      <c r="C11669">
        <v>11552</v>
      </c>
      <c r="D11669" s="10">
        <v>9.2904640880612593E-2</v>
      </c>
      <c r="E11669">
        <v>3.9257803125864237E-2</v>
      </c>
    </row>
    <row r="11670" spans="2:5" x14ac:dyDescent="0.35">
      <c r="B11670" s="6"/>
      <c r="C11670">
        <v>11553</v>
      </c>
      <c r="D11670" s="10">
        <v>6.8762975561970238E-2</v>
      </c>
      <c r="E11670">
        <v>2.2011883013422946E-2</v>
      </c>
    </row>
    <row r="11671" spans="2:5" x14ac:dyDescent="0.35">
      <c r="B11671" s="6"/>
      <c r="C11671">
        <v>11554</v>
      </c>
      <c r="D11671" s="10">
        <v>7.8371432609937147E-2</v>
      </c>
      <c r="E11671">
        <v>2.9742983890536517E-2</v>
      </c>
    </row>
    <row r="11672" spans="2:5" x14ac:dyDescent="0.35">
      <c r="B11672" s="6"/>
      <c r="C11672">
        <v>11555</v>
      </c>
      <c r="D11672" s="10">
        <v>6.807587761555027E-2</v>
      </c>
      <c r="E11672">
        <v>2.4075603636240946E-2</v>
      </c>
    </row>
    <row r="11673" spans="2:5" x14ac:dyDescent="0.35">
      <c r="B11673" s="6"/>
      <c r="C11673">
        <v>11556</v>
      </c>
      <c r="D11673" s="10">
        <v>9.0198784159527992E-2</v>
      </c>
      <c r="E11673">
        <v>3.5588033283312996E-2</v>
      </c>
    </row>
    <row r="11674" spans="2:5" x14ac:dyDescent="0.35">
      <c r="B11674" s="6"/>
      <c r="C11674">
        <v>11557</v>
      </c>
      <c r="D11674" s="10">
        <v>7.7151267250920044E-2</v>
      </c>
      <c r="E11674">
        <v>3.2386936705246373E-2</v>
      </c>
    </row>
    <row r="11675" spans="2:5" x14ac:dyDescent="0.35">
      <c r="B11675" s="6"/>
      <c r="C11675">
        <v>11558</v>
      </c>
      <c r="D11675" s="10">
        <v>8.5915648259694777E-2</v>
      </c>
      <c r="E11675">
        <v>3.4579834683608104E-2</v>
      </c>
    </row>
    <row r="11676" spans="2:5" x14ac:dyDescent="0.35">
      <c r="B11676" s="6"/>
      <c r="C11676">
        <v>11559</v>
      </c>
      <c r="D11676" s="10">
        <v>7.087182788511609E-2</v>
      </c>
      <c r="E11676">
        <v>2.3732962808520476E-2</v>
      </c>
    </row>
    <row r="11677" spans="2:5" x14ac:dyDescent="0.35">
      <c r="B11677" s="6"/>
      <c r="C11677">
        <v>11560</v>
      </c>
      <c r="D11677" s="10">
        <v>8.1547023442479577E-2</v>
      </c>
      <c r="E11677">
        <v>3.6773335876412259E-2</v>
      </c>
    </row>
    <row r="11678" spans="2:5" x14ac:dyDescent="0.35">
      <c r="B11678" s="6"/>
      <c r="C11678">
        <v>11561</v>
      </c>
      <c r="D11678" s="10">
        <v>7.8581672621730478E-2</v>
      </c>
      <c r="E11678">
        <v>3.2652338532937461E-2</v>
      </c>
    </row>
    <row r="11679" spans="2:5" x14ac:dyDescent="0.35">
      <c r="B11679" s="6"/>
      <c r="C11679">
        <v>11562</v>
      </c>
      <c r="D11679" s="10">
        <v>7.2641709628823867E-2</v>
      </c>
      <c r="E11679">
        <v>3.0812107911323969E-2</v>
      </c>
    </row>
    <row r="11680" spans="2:5" x14ac:dyDescent="0.35">
      <c r="B11680" s="6"/>
      <c r="C11680">
        <v>11563</v>
      </c>
      <c r="D11680" s="10">
        <v>7.1047620784884413E-2</v>
      </c>
      <c r="E11680">
        <v>2.4571168149931967E-2</v>
      </c>
    </row>
    <row r="11681" spans="2:5" x14ac:dyDescent="0.35">
      <c r="B11681" s="6"/>
      <c r="C11681">
        <v>11564</v>
      </c>
      <c r="D11681" s="10">
        <v>8.4686775280774701E-2</v>
      </c>
      <c r="E11681">
        <v>3.6742702338114636E-2</v>
      </c>
    </row>
    <row r="11682" spans="2:5" x14ac:dyDescent="0.35">
      <c r="B11682" s="6"/>
      <c r="C11682">
        <v>11565</v>
      </c>
      <c r="D11682" s="10">
        <v>7.8742079287516031E-2</v>
      </c>
      <c r="E11682">
        <v>3.0363461042365911E-2</v>
      </c>
    </row>
    <row r="11683" spans="2:5" x14ac:dyDescent="0.35">
      <c r="B11683" s="6"/>
      <c r="C11683">
        <v>11566</v>
      </c>
      <c r="D11683" s="10">
        <v>7.6581532189430604E-2</v>
      </c>
      <c r="E11683">
        <v>3.2642740766508693E-2</v>
      </c>
    </row>
    <row r="11684" spans="2:5" x14ac:dyDescent="0.35">
      <c r="B11684" s="6"/>
      <c r="C11684">
        <v>11567</v>
      </c>
      <c r="D11684" s="10">
        <v>8.4976942074824216E-2</v>
      </c>
      <c r="E11684">
        <v>3.6173332553767423E-2</v>
      </c>
    </row>
    <row r="11685" spans="2:5" x14ac:dyDescent="0.35">
      <c r="B11685" s="6"/>
      <c r="C11685">
        <v>11568</v>
      </c>
      <c r="D11685" s="10">
        <v>6.7540644019082857E-2</v>
      </c>
      <c r="E11685">
        <v>2.2367307502999884E-2</v>
      </c>
    </row>
    <row r="11686" spans="2:5" x14ac:dyDescent="0.35">
      <c r="B11686" s="6"/>
      <c r="C11686">
        <v>11569</v>
      </c>
      <c r="D11686" s="10">
        <v>8.8281212642681975E-2</v>
      </c>
      <c r="E11686">
        <v>3.9920985106309363E-2</v>
      </c>
    </row>
    <row r="11687" spans="2:5" x14ac:dyDescent="0.35">
      <c r="B11687" s="6"/>
      <c r="C11687">
        <v>11570</v>
      </c>
      <c r="D11687" s="10">
        <v>7.6185758173725554E-2</v>
      </c>
      <c r="E11687">
        <v>2.7185494829820533E-2</v>
      </c>
    </row>
    <row r="11688" spans="2:5" x14ac:dyDescent="0.35">
      <c r="B11688" s="6"/>
      <c r="C11688">
        <v>11571</v>
      </c>
      <c r="D11688" s="10">
        <v>7.7347658139389208E-2</v>
      </c>
      <c r="E11688">
        <v>3.2393724479193489E-2</v>
      </c>
    </row>
    <row r="11689" spans="2:5" x14ac:dyDescent="0.35">
      <c r="B11689" s="6"/>
      <c r="C11689">
        <v>11572</v>
      </c>
      <c r="D11689" s="10">
        <v>6.8953351045283967E-2</v>
      </c>
      <c r="E11689">
        <v>2.1171135555123968E-2</v>
      </c>
    </row>
    <row r="11690" spans="2:5" x14ac:dyDescent="0.35">
      <c r="B11690" s="6"/>
      <c r="C11690">
        <v>11573</v>
      </c>
      <c r="D11690" s="10">
        <v>7.7366048195186832E-2</v>
      </c>
      <c r="E11690">
        <v>3.1822065444802324E-2</v>
      </c>
    </row>
    <row r="11691" spans="2:5" x14ac:dyDescent="0.35">
      <c r="B11691" s="6"/>
      <c r="C11691">
        <v>11574</v>
      </c>
      <c r="D11691" s="10">
        <v>7.3949475665482406E-2</v>
      </c>
      <c r="E11691">
        <v>2.2293598010390544E-2</v>
      </c>
    </row>
    <row r="11692" spans="2:5" x14ac:dyDescent="0.35">
      <c r="B11692" s="6"/>
      <c r="C11692">
        <v>11575</v>
      </c>
      <c r="D11692" s="10">
        <v>0.10660246893191259</v>
      </c>
      <c r="E11692">
        <v>4.807421478655946E-2</v>
      </c>
    </row>
    <row r="11693" spans="2:5" x14ac:dyDescent="0.35">
      <c r="B11693" s="6"/>
      <c r="C11693">
        <v>11576</v>
      </c>
      <c r="D11693" s="10">
        <v>7.527381041479346E-2</v>
      </c>
      <c r="E11693">
        <v>3.1310253720723019E-2</v>
      </c>
    </row>
    <row r="11694" spans="2:5" x14ac:dyDescent="0.35">
      <c r="B11694" s="6"/>
      <c r="C11694">
        <v>11577</v>
      </c>
      <c r="D11694" s="10">
        <v>7.1113754716414873E-2</v>
      </c>
      <c r="E11694">
        <v>2.5224587355705323E-2</v>
      </c>
    </row>
    <row r="11695" spans="2:5" x14ac:dyDescent="0.35">
      <c r="B11695" s="6"/>
      <c r="C11695">
        <v>11578</v>
      </c>
      <c r="D11695" s="10">
        <v>7.8114781988205303E-2</v>
      </c>
      <c r="E11695">
        <v>3.3027586044556752E-2</v>
      </c>
    </row>
    <row r="11696" spans="2:5" x14ac:dyDescent="0.35">
      <c r="B11696" s="6"/>
      <c r="C11696">
        <v>11579</v>
      </c>
      <c r="D11696" s="10">
        <v>8.294154565795385E-2</v>
      </c>
      <c r="E11696">
        <v>3.2091949455163263E-2</v>
      </c>
    </row>
    <row r="11697" spans="2:5" x14ac:dyDescent="0.35">
      <c r="B11697" s="6"/>
      <c r="C11697">
        <v>11580</v>
      </c>
      <c r="D11697" s="10">
        <v>7.2861717523342695E-2</v>
      </c>
      <c r="E11697">
        <v>2.4193559187403169E-2</v>
      </c>
    </row>
    <row r="11698" spans="2:5" x14ac:dyDescent="0.35">
      <c r="B11698" s="6"/>
      <c r="C11698">
        <v>11581</v>
      </c>
      <c r="D11698" s="10">
        <v>8.9733315087794946E-2</v>
      </c>
      <c r="E11698">
        <v>4.0331341247537546E-2</v>
      </c>
    </row>
    <row r="11699" spans="2:5" x14ac:dyDescent="0.35">
      <c r="B11699" s="6"/>
      <c r="C11699">
        <v>11582</v>
      </c>
      <c r="D11699" s="10">
        <v>8.8961506761207634E-2</v>
      </c>
      <c r="E11699">
        <v>4.035181298085741E-2</v>
      </c>
    </row>
    <row r="11700" spans="2:5" x14ac:dyDescent="0.35">
      <c r="B11700" s="6"/>
      <c r="C11700">
        <v>11583</v>
      </c>
      <c r="D11700" s="10">
        <v>7.3418620068801163E-2</v>
      </c>
      <c r="E11700">
        <v>3.0387706458630294E-2</v>
      </c>
    </row>
    <row r="11701" spans="2:5" x14ac:dyDescent="0.35">
      <c r="B11701" s="6"/>
      <c r="C11701">
        <v>11584</v>
      </c>
      <c r="D11701" s="10">
        <v>8.7759968584419437E-2</v>
      </c>
      <c r="E11701">
        <v>3.7004301304829082E-2</v>
      </c>
    </row>
    <row r="11702" spans="2:5" x14ac:dyDescent="0.35">
      <c r="B11702" s="6"/>
      <c r="C11702">
        <v>11585</v>
      </c>
      <c r="D11702" s="10">
        <v>7.901511834540724E-2</v>
      </c>
      <c r="E11702">
        <v>3.3222733176511234E-2</v>
      </c>
    </row>
    <row r="11703" spans="2:5" x14ac:dyDescent="0.35">
      <c r="B11703" s="6"/>
      <c r="C11703">
        <v>11586</v>
      </c>
      <c r="D11703" s="10">
        <v>8.4204957018191917E-2</v>
      </c>
      <c r="E11703">
        <v>3.4296417289021816E-2</v>
      </c>
    </row>
    <row r="11704" spans="2:5" x14ac:dyDescent="0.35">
      <c r="B11704" s="6"/>
      <c r="C11704">
        <v>11587</v>
      </c>
      <c r="D11704" s="10">
        <v>8.8694631660956688E-2</v>
      </c>
      <c r="E11704">
        <v>3.4618935603446283E-2</v>
      </c>
    </row>
    <row r="11705" spans="2:5" x14ac:dyDescent="0.35">
      <c r="B11705" s="6"/>
      <c r="C11705">
        <v>11588</v>
      </c>
      <c r="D11705" s="10">
        <v>8.7692628343661538E-2</v>
      </c>
      <c r="E11705">
        <v>3.2414677383583501E-2</v>
      </c>
    </row>
    <row r="11706" spans="2:5" x14ac:dyDescent="0.35">
      <c r="B11706" s="6"/>
      <c r="C11706">
        <v>11589</v>
      </c>
      <c r="D11706" s="10">
        <v>9.3186759624925536E-2</v>
      </c>
      <c r="E11706">
        <v>4.2891565825074508E-2</v>
      </c>
    </row>
    <row r="11707" spans="2:5" x14ac:dyDescent="0.35">
      <c r="B11707" s="6"/>
      <c r="C11707">
        <v>11590</v>
      </c>
      <c r="D11707" s="10">
        <v>7.8949547681168158E-2</v>
      </c>
      <c r="E11707">
        <v>2.9759200705282558E-2</v>
      </c>
    </row>
    <row r="11708" spans="2:5" x14ac:dyDescent="0.35">
      <c r="B11708" s="6"/>
      <c r="C11708">
        <v>11591</v>
      </c>
      <c r="D11708" s="10">
        <v>8.7255852985678561E-2</v>
      </c>
      <c r="E11708">
        <v>3.7481014768279725E-2</v>
      </c>
    </row>
    <row r="11709" spans="2:5" x14ac:dyDescent="0.35">
      <c r="B11709" s="6"/>
      <c r="C11709">
        <v>11592</v>
      </c>
      <c r="D11709" s="10">
        <v>7.3619493988519649E-2</v>
      </c>
      <c r="E11709">
        <v>2.1892206497287271E-2</v>
      </c>
    </row>
    <row r="11710" spans="2:5" x14ac:dyDescent="0.35">
      <c r="B11710" s="6"/>
      <c r="C11710">
        <v>11593</v>
      </c>
      <c r="D11710" s="10">
        <v>7.4299772349421617E-2</v>
      </c>
      <c r="E11710">
        <v>2.9018359828629131E-2</v>
      </c>
    </row>
    <row r="11711" spans="2:5" x14ac:dyDescent="0.35">
      <c r="B11711" s="6"/>
      <c r="C11711">
        <v>11594</v>
      </c>
      <c r="D11711" s="10">
        <v>8.4038547722384879E-2</v>
      </c>
      <c r="E11711">
        <v>3.5263468514008807E-2</v>
      </c>
    </row>
    <row r="11712" spans="2:5" x14ac:dyDescent="0.35">
      <c r="B11712" s="6"/>
      <c r="C11712">
        <v>11595</v>
      </c>
      <c r="D11712" s="10">
        <v>8.0275061168816109E-2</v>
      </c>
      <c r="E11712">
        <v>3.1415823634721785E-2</v>
      </c>
    </row>
    <row r="11713" spans="2:5" x14ac:dyDescent="0.35">
      <c r="B11713" s="6"/>
      <c r="C11713">
        <v>11596</v>
      </c>
      <c r="D11713" s="10">
        <v>6.9446256773570358E-2</v>
      </c>
      <c r="E11713">
        <v>2.203765695473877E-2</v>
      </c>
    </row>
    <row r="11714" spans="2:5" x14ac:dyDescent="0.35">
      <c r="B11714" s="6"/>
      <c r="C11714">
        <v>11597</v>
      </c>
      <c r="D11714" s="10">
        <v>6.9288028962346745E-2</v>
      </c>
      <c r="E11714">
        <v>2.7205613345491653E-2</v>
      </c>
    </row>
    <row r="11715" spans="2:5" x14ac:dyDescent="0.35">
      <c r="B11715" s="6"/>
      <c r="C11715">
        <v>11598</v>
      </c>
      <c r="D11715" s="10">
        <v>7.0840018306843722E-2</v>
      </c>
      <c r="E11715">
        <v>2.6010288182882018E-2</v>
      </c>
    </row>
    <row r="11716" spans="2:5" x14ac:dyDescent="0.35">
      <c r="B11716" s="6"/>
      <c r="C11716">
        <v>11599</v>
      </c>
      <c r="D11716" s="10">
        <v>8.3590096709703438E-2</v>
      </c>
      <c r="E11716">
        <v>3.3180158356684447E-2</v>
      </c>
    </row>
    <row r="11717" spans="2:5" x14ac:dyDescent="0.35">
      <c r="B11717" s="6"/>
      <c r="C11717">
        <v>11600</v>
      </c>
      <c r="D11717" s="10">
        <v>6.6515167288635324E-2</v>
      </c>
      <c r="E11717">
        <v>2.4027537295159281E-2</v>
      </c>
    </row>
    <row r="11718" spans="2:5" x14ac:dyDescent="0.35">
      <c r="B11718" s="6"/>
      <c r="C11718">
        <v>11601</v>
      </c>
      <c r="D11718" s="10">
        <v>8.4667367762803425E-2</v>
      </c>
      <c r="E11718">
        <v>3.8596549675427215E-2</v>
      </c>
    </row>
    <row r="11719" spans="2:5" x14ac:dyDescent="0.35">
      <c r="B11719" s="6"/>
      <c r="C11719">
        <v>11602</v>
      </c>
      <c r="D11719" s="10">
        <v>7.7250494569987782E-2</v>
      </c>
      <c r="E11719">
        <v>3.4568932581721806E-2</v>
      </c>
    </row>
    <row r="11720" spans="2:5" x14ac:dyDescent="0.35">
      <c r="B11720" s="6"/>
      <c r="C11720">
        <v>11603</v>
      </c>
      <c r="D11720" s="10">
        <v>8.090487617144286E-2</v>
      </c>
      <c r="E11720">
        <v>3.4403583408043843E-2</v>
      </c>
    </row>
    <row r="11721" spans="2:5" x14ac:dyDescent="0.35">
      <c r="B11721" s="6"/>
      <c r="C11721">
        <v>11604</v>
      </c>
      <c r="D11721" s="10">
        <v>6.8258703427384951E-2</v>
      </c>
      <c r="E11721">
        <v>2.6037793394816312E-2</v>
      </c>
    </row>
    <row r="11722" spans="2:5" x14ac:dyDescent="0.35">
      <c r="B11722" s="6"/>
      <c r="C11722">
        <v>11605</v>
      </c>
      <c r="D11722" s="10">
        <v>6.6988968951516903E-2</v>
      </c>
      <c r="E11722">
        <v>2.500355434247005E-2</v>
      </c>
    </row>
    <row r="11723" spans="2:5" x14ac:dyDescent="0.35">
      <c r="B11723" s="6"/>
      <c r="C11723">
        <v>11606</v>
      </c>
      <c r="D11723" s="10">
        <v>7.9518207319421622E-2</v>
      </c>
      <c r="E11723">
        <v>1.9058673657878521E-2</v>
      </c>
    </row>
    <row r="11724" spans="2:5" x14ac:dyDescent="0.35">
      <c r="B11724" s="6"/>
      <c r="C11724">
        <v>11607</v>
      </c>
      <c r="D11724" s="10">
        <v>8.0527177630629165E-2</v>
      </c>
      <c r="E11724">
        <v>3.2672719688945979E-2</v>
      </c>
    </row>
    <row r="11725" spans="2:5" x14ac:dyDescent="0.35">
      <c r="B11725" s="6"/>
      <c r="C11725">
        <v>11608</v>
      </c>
      <c r="D11725" s="10">
        <v>7.9246181937123059E-2</v>
      </c>
      <c r="E11725">
        <v>2.1337004640695743E-2</v>
      </c>
    </row>
    <row r="11726" spans="2:5" x14ac:dyDescent="0.35">
      <c r="B11726" s="6"/>
      <c r="C11726">
        <v>11609</v>
      </c>
      <c r="D11726" s="10">
        <v>0.1006357473012769</v>
      </c>
      <c r="E11726">
        <v>4.7562792002680543E-2</v>
      </c>
    </row>
    <row r="11727" spans="2:5" x14ac:dyDescent="0.35">
      <c r="B11727" s="6"/>
      <c r="C11727">
        <v>11610</v>
      </c>
      <c r="D11727" s="10">
        <v>7.4911809542237265E-2</v>
      </c>
      <c r="E11727">
        <v>3.2146577583787132E-2</v>
      </c>
    </row>
    <row r="11728" spans="2:5" x14ac:dyDescent="0.35">
      <c r="B11728" s="6"/>
      <c r="C11728">
        <v>11611</v>
      </c>
      <c r="D11728" s="10">
        <v>7.1663671173035626E-2</v>
      </c>
      <c r="E11728">
        <v>2.4550841188266524E-2</v>
      </c>
    </row>
    <row r="11729" spans="2:5" x14ac:dyDescent="0.35">
      <c r="B11729" s="6"/>
      <c r="C11729">
        <v>11612</v>
      </c>
      <c r="D11729" s="10">
        <v>7.0184562817369026E-2</v>
      </c>
      <c r="E11729">
        <v>2.4094213944095694E-2</v>
      </c>
    </row>
    <row r="11730" spans="2:5" x14ac:dyDescent="0.35">
      <c r="B11730" s="6"/>
      <c r="C11730">
        <v>11613</v>
      </c>
      <c r="D11730" s="10">
        <v>8.7001955881133283E-2</v>
      </c>
      <c r="E11730">
        <v>3.7451301021681822E-2</v>
      </c>
    </row>
    <row r="11731" spans="2:5" x14ac:dyDescent="0.35">
      <c r="B11731" s="6"/>
      <c r="C11731">
        <v>11614</v>
      </c>
      <c r="D11731" s="10">
        <v>9.0465767851625301E-2</v>
      </c>
      <c r="E11731">
        <v>3.917277210875085E-2</v>
      </c>
    </row>
    <row r="11732" spans="2:5" x14ac:dyDescent="0.35">
      <c r="B11732" s="6"/>
      <c r="C11732">
        <v>11615</v>
      </c>
      <c r="D11732" s="10">
        <v>7.079198741922213E-2</v>
      </c>
      <c r="E11732">
        <v>2.43571739304792E-2</v>
      </c>
    </row>
    <row r="11733" spans="2:5" x14ac:dyDescent="0.35">
      <c r="B11733" s="6"/>
      <c r="C11733">
        <v>11616</v>
      </c>
      <c r="D11733" s="10">
        <v>6.9163863422294483E-2</v>
      </c>
      <c r="E11733">
        <v>2.2856725161904321E-2</v>
      </c>
    </row>
    <row r="11734" spans="2:5" x14ac:dyDescent="0.35">
      <c r="B11734" s="6"/>
      <c r="C11734">
        <v>11617</v>
      </c>
      <c r="D11734" s="10">
        <v>8.7691944256581597E-2</v>
      </c>
      <c r="E11734">
        <v>3.485353882728158E-2</v>
      </c>
    </row>
    <row r="11735" spans="2:5" x14ac:dyDescent="0.35">
      <c r="B11735" s="6"/>
      <c r="C11735">
        <v>11618</v>
      </c>
      <c r="D11735" s="10">
        <v>8.8948614972862272E-2</v>
      </c>
      <c r="E11735">
        <v>3.6270060243480312E-2</v>
      </c>
    </row>
    <row r="11736" spans="2:5" x14ac:dyDescent="0.35">
      <c r="B11736" s="6"/>
      <c r="C11736">
        <v>11619</v>
      </c>
      <c r="D11736" s="10">
        <v>8.2308626096374543E-2</v>
      </c>
      <c r="E11736">
        <v>3.4581529606820718E-2</v>
      </c>
    </row>
    <row r="11737" spans="2:5" x14ac:dyDescent="0.35">
      <c r="B11737" s="6"/>
      <c r="C11737">
        <v>11620</v>
      </c>
      <c r="D11737" s="10">
        <v>6.8848477389731808E-2</v>
      </c>
      <c r="E11737">
        <v>2.3156376908060532E-2</v>
      </c>
    </row>
    <row r="11738" spans="2:5" x14ac:dyDescent="0.35">
      <c r="B11738" s="6"/>
      <c r="C11738">
        <v>11621</v>
      </c>
      <c r="D11738" s="10">
        <v>8.0698928262144906E-2</v>
      </c>
      <c r="E11738">
        <v>3.3556584320718667E-2</v>
      </c>
    </row>
    <row r="11739" spans="2:5" x14ac:dyDescent="0.35">
      <c r="B11739" s="6"/>
      <c r="C11739">
        <v>11622</v>
      </c>
      <c r="D11739" s="10">
        <v>8.3148178191665464E-2</v>
      </c>
      <c r="E11739">
        <v>3.6614313344174983E-2</v>
      </c>
    </row>
    <row r="11740" spans="2:5" x14ac:dyDescent="0.35">
      <c r="B11740" s="6"/>
      <c r="C11740">
        <v>11623</v>
      </c>
      <c r="D11740" s="10">
        <v>8.2227269685887519E-2</v>
      </c>
      <c r="E11740">
        <v>3.4146645829913218E-2</v>
      </c>
    </row>
    <row r="11741" spans="2:5" x14ac:dyDescent="0.35">
      <c r="B11741" s="6"/>
      <c r="C11741">
        <v>11624</v>
      </c>
      <c r="D11741" s="10">
        <v>7.7816187376559279E-2</v>
      </c>
      <c r="E11741">
        <v>3.2560039414879498E-2</v>
      </c>
    </row>
    <row r="11742" spans="2:5" x14ac:dyDescent="0.35">
      <c r="B11742" s="6"/>
      <c r="C11742">
        <v>11625</v>
      </c>
      <c r="D11742" s="10">
        <v>6.8023100776024345E-2</v>
      </c>
      <c r="E11742">
        <v>2.5030844521711563E-2</v>
      </c>
    </row>
    <row r="11743" spans="2:5" x14ac:dyDescent="0.35">
      <c r="B11743" s="6"/>
      <c r="C11743">
        <v>11626</v>
      </c>
      <c r="D11743" s="10">
        <v>7.6003896997521067E-2</v>
      </c>
      <c r="E11743">
        <v>3.076312977049549E-2</v>
      </c>
    </row>
    <row r="11744" spans="2:5" x14ac:dyDescent="0.35">
      <c r="B11744" s="6"/>
      <c r="C11744">
        <v>11627</v>
      </c>
      <c r="D11744" s="10">
        <v>7.3101129783073204E-2</v>
      </c>
      <c r="E11744">
        <v>2.8754629685478861E-2</v>
      </c>
    </row>
    <row r="11745" spans="2:5" x14ac:dyDescent="0.35">
      <c r="B11745" s="6"/>
      <c r="C11745">
        <v>11628</v>
      </c>
      <c r="D11745" s="10">
        <v>8.3739547179575408E-2</v>
      </c>
      <c r="E11745">
        <v>3.5230564732460064E-2</v>
      </c>
    </row>
    <row r="11746" spans="2:5" x14ac:dyDescent="0.35">
      <c r="B11746" s="6"/>
      <c r="C11746">
        <v>11629</v>
      </c>
      <c r="D11746" s="10">
        <v>8.4140407649165708E-2</v>
      </c>
      <c r="E11746">
        <v>3.7540009930195822E-2</v>
      </c>
    </row>
    <row r="11747" spans="2:5" x14ac:dyDescent="0.35">
      <c r="B11747" s="6"/>
      <c r="C11747">
        <v>11630</v>
      </c>
      <c r="D11747" s="10">
        <v>8.9841266353453353E-2</v>
      </c>
      <c r="E11747">
        <v>3.9710945267053252E-2</v>
      </c>
    </row>
    <row r="11748" spans="2:5" x14ac:dyDescent="0.35">
      <c r="B11748" s="6"/>
      <c r="C11748">
        <v>11631</v>
      </c>
      <c r="D11748" s="10">
        <v>8.0524638875048613E-2</v>
      </c>
      <c r="E11748">
        <v>3.3449266757698798E-2</v>
      </c>
    </row>
    <row r="11749" spans="2:5" x14ac:dyDescent="0.35">
      <c r="B11749" s="6"/>
      <c r="C11749">
        <v>11632</v>
      </c>
      <c r="D11749" s="10">
        <v>7.9690001716186259E-2</v>
      </c>
      <c r="E11749">
        <v>3.0010380050552919E-2</v>
      </c>
    </row>
    <row r="11750" spans="2:5" x14ac:dyDescent="0.35">
      <c r="B11750" s="6"/>
      <c r="C11750">
        <v>11633</v>
      </c>
      <c r="D11750" s="10">
        <v>7.6439836888686094E-2</v>
      </c>
      <c r="E11750">
        <v>3.054724601210132E-2</v>
      </c>
    </row>
    <row r="11751" spans="2:5" x14ac:dyDescent="0.35">
      <c r="B11751" s="6"/>
      <c r="C11751">
        <v>11634</v>
      </c>
      <c r="D11751" s="10">
        <v>8.9766691563181331E-2</v>
      </c>
      <c r="E11751">
        <v>3.9797277510660659E-2</v>
      </c>
    </row>
    <row r="11752" spans="2:5" x14ac:dyDescent="0.35">
      <c r="B11752" s="6"/>
      <c r="C11752">
        <v>11635</v>
      </c>
      <c r="D11752" s="10">
        <v>9.0573573241394686E-2</v>
      </c>
      <c r="E11752">
        <v>4.0763417058812798E-2</v>
      </c>
    </row>
    <row r="11753" spans="2:5" x14ac:dyDescent="0.35">
      <c r="B11753" s="6"/>
      <c r="C11753">
        <v>11636</v>
      </c>
      <c r="D11753" s="10">
        <v>8.2111257292416709E-2</v>
      </c>
      <c r="E11753">
        <v>3.4835777953098702E-2</v>
      </c>
    </row>
    <row r="11754" spans="2:5" x14ac:dyDescent="0.35">
      <c r="B11754" s="6"/>
      <c r="C11754">
        <v>11637</v>
      </c>
      <c r="D11754" s="10">
        <v>8.2961308103143436E-2</v>
      </c>
      <c r="E11754">
        <v>3.7818505463703758E-2</v>
      </c>
    </row>
    <row r="11755" spans="2:5" x14ac:dyDescent="0.35">
      <c r="B11755" s="6"/>
      <c r="C11755">
        <v>11638</v>
      </c>
      <c r="D11755" s="10">
        <v>7.1974921317003129E-2</v>
      </c>
      <c r="E11755">
        <v>2.7400758594425593E-2</v>
      </c>
    </row>
    <row r="11756" spans="2:5" x14ac:dyDescent="0.35">
      <c r="B11756" s="6"/>
      <c r="C11756">
        <v>11639</v>
      </c>
      <c r="D11756" s="10">
        <v>7.2479380712918137E-2</v>
      </c>
      <c r="E11756">
        <v>2.8782069459266871E-2</v>
      </c>
    </row>
    <row r="11757" spans="2:5" x14ac:dyDescent="0.35">
      <c r="B11757" s="6"/>
      <c r="C11757">
        <v>11640</v>
      </c>
      <c r="D11757" s="10">
        <v>7.6204348703813526E-2</v>
      </c>
      <c r="E11757">
        <v>3.3038928634140229E-2</v>
      </c>
    </row>
    <row r="11758" spans="2:5" x14ac:dyDescent="0.35">
      <c r="B11758" s="6"/>
      <c r="C11758">
        <v>11641</v>
      </c>
      <c r="D11758" s="10">
        <v>0.11435365626247231</v>
      </c>
      <c r="E11758">
        <v>5.0879772989887426E-2</v>
      </c>
    </row>
    <row r="11759" spans="2:5" x14ac:dyDescent="0.35">
      <c r="B11759" s="6"/>
      <c r="C11759">
        <v>11642</v>
      </c>
      <c r="D11759" s="10">
        <v>7.879470856592917E-2</v>
      </c>
      <c r="E11759">
        <v>2.9264335294345446E-2</v>
      </c>
    </row>
    <row r="11760" spans="2:5" x14ac:dyDescent="0.35">
      <c r="B11760" s="6"/>
      <c r="C11760">
        <v>11643</v>
      </c>
      <c r="D11760" s="10">
        <v>7.8408496654555168E-2</v>
      </c>
      <c r="E11760">
        <v>3.3113382276252455E-2</v>
      </c>
    </row>
    <row r="11761" spans="2:5" x14ac:dyDescent="0.35">
      <c r="B11761" s="6"/>
      <c r="C11761">
        <v>11644</v>
      </c>
      <c r="D11761" s="10">
        <v>7.9262666636024576E-2</v>
      </c>
      <c r="E11761">
        <v>3.3189731098027961E-2</v>
      </c>
    </row>
    <row r="11762" spans="2:5" x14ac:dyDescent="0.35">
      <c r="B11762" s="6"/>
      <c r="C11762">
        <v>11645</v>
      </c>
      <c r="D11762" s="10">
        <v>7.9626938257702853E-2</v>
      </c>
      <c r="E11762">
        <v>3.2972321750577183E-2</v>
      </c>
    </row>
    <row r="11763" spans="2:5" x14ac:dyDescent="0.35">
      <c r="B11763" s="6"/>
      <c r="C11763">
        <v>11646</v>
      </c>
      <c r="D11763" s="10">
        <v>7.574261341298906E-2</v>
      </c>
      <c r="E11763">
        <v>2.7741683347811276E-2</v>
      </c>
    </row>
    <row r="11764" spans="2:5" x14ac:dyDescent="0.35">
      <c r="B11764" s="6"/>
      <c r="C11764">
        <v>11647</v>
      </c>
      <c r="D11764" s="10">
        <v>9.3371158026883158E-2</v>
      </c>
      <c r="E11764">
        <v>4.1806549599866294E-2</v>
      </c>
    </row>
    <row r="11765" spans="2:5" x14ac:dyDescent="0.35">
      <c r="B11765" s="6"/>
      <c r="C11765">
        <v>11648</v>
      </c>
      <c r="D11765" s="10">
        <v>7.8160262297924443E-2</v>
      </c>
      <c r="E11765">
        <v>2.9705183331403831E-2</v>
      </c>
    </row>
    <row r="11766" spans="2:5" x14ac:dyDescent="0.35">
      <c r="B11766" s="6"/>
      <c r="C11766">
        <v>11649</v>
      </c>
      <c r="D11766" s="10">
        <v>6.7263893049109277E-2</v>
      </c>
      <c r="E11766">
        <v>2.2639078960660589E-2</v>
      </c>
    </row>
    <row r="11767" spans="2:5" x14ac:dyDescent="0.35">
      <c r="B11767" s="6"/>
      <c r="C11767">
        <v>11650</v>
      </c>
      <c r="D11767" s="10">
        <v>9.1417348194190326E-2</v>
      </c>
      <c r="E11767">
        <v>3.735645813897423E-2</v>
      </c>
    </row>
    <row r="11768" spans="2:5" x14ac:dyDescent="0.35">
      <c r="B11768" s="6"/>
      <c r="C11768">
        <v>11651</v>
      </c>
      <c r="D11768" s="10">
        <v>7.1752387874052859E-2</v>
      </c>
      <c r="E11768">
        <v>2.40832619689023E-2</v>
      </c>
    </row>
    <row r="11769" spans="2:5" x14ac:dyDescent="0.35">
      <c r="B11769" s="6"/>
      <c r="C11769">
        <v>11652</v>
      </c>
      <c r="D11769" s="10">
        <v>7.9713212613889736E-2</v>
      </c>
      <c r="E11769">
        <v>3.2468624630348712E-2</v>
      </c>
    </row>
    <row r="11770" spans="2:5" x14ac:dyDescent="0.35">
      <c r="B11770" s="6"/>
      <c r="C11770">
        <v>11653</v>
      </c>
      <c r="D11770" s="10">
        <v>8.4996038924702519E-2</v>
      </c>
      <c r="E11770">
        <v>3.6739491919019672E-2</v>
      </c>
    </row>
    <row r="11771" spans="2:5" x14ac:dyDescent="0.35">
      <c r="B11771" s="6"/>
      <c r="C11771">
        <v>11654</v>
      </c>
      <c r="D11771" s="10">
        <v>7.3718771324517346E-2</v>
      </c>
      <c r="E11771">
        <v>2.8291698495201478E-2</v>
      </c>
    </row>
    <row r="11772" spans="2:5" x14ac:dyDescent="0.35">
      <c r="B11772" s="6"/>
      <c r="C11772">
        <v>11655</v>
      </c>
      <c r="D11772" s="10">
        <v>8.3677799071362399E-2</v>
      </c>
      <c r="E11772">
        <v>3.3526595049523801E-2</v>
      </c>
    </row>
    <row r="11773" spans="2:5" x14ac:dyDescent="0.35">
      <c r="B11773" s="6"/>
      <c r="C11773">
        <v>11656</v>
      </c>
      <c r="D11773" s="10">
        <v>7.906029101279187E-2</v>
      </c>
      <c r="E11773">
        <v>3.2292970020843019E-2</v>
      </c>
    </row>
    <row r="11774" spans="2:5" x14ac:dyDescent="0.35">
      <c r="B11774" s="6"/>
      <c r="C11774">
        <v>11657</v>
      </c>
      <c r="D11774" s="10">
        <v>8.0071872508799255E-2</v>
      </c>
      <c r="E11774">
        <v>3.0350561408864139E-2</v>
      </c>
    </row>
    <row r="11775" spans="2:5" x14ac:dyDescent="0.35">
      <c r="B11775" s="6"/>
      <c r="C11775">
        <v>11658</v>
      </c>
      <c r="D11775" s="10">
        <v>8.3698196037243253E-2</v>
      </c>
      <c r="E11775">
        <v>3.3407014596237093E-2</v>
      </c>
    </row>
    <row r="11776" spans="2:5" x14ac:dyDescent="0.35">
      <c r="B11776" s="6"/>
      <c r="C11776">
        <v>11659</v>
      </c>
      <c r="D11776" s="10">
        <v>7.0471897735026379E-2</v>
      </c>
      <c r="E11776">
        <v>2.8158406707548836E-2</v>
      </c>
    </row>
    <row r="11777" spans="2:5" x14ac:dyDescent="0.35">
      <c r="B11777" s="6"/>
      <c r="C11777">
        <v>11660</v>
      </c>
      <c r="D11777" s="10">
        <v>7.1118365607560352E-2</v>
      </c>
      <c r="E11777">
        <v>2.2380972060223891E-2</v>
      </c>
    </row>
    <row r="11778" spans="2:5" x14ac:dyDescent="0.35">
      <c r="B11778" s="6"/>
      <c r="C11778">
        <v>11661</v>
      </c>
      <c r="D11778" s="10">
        <v>8.7121100194149051E-2</v>
      </c>
      <c r="E11778">
        <v>3.4432604749311042E-2</v>
      </c>
    </row>
    <row r="11779" spans="2:5" x14ac:dyDescent="0.35">
      <c r="B11779" s="6"/>
      <c r="C11779">
        <v>11662</v>
      </c>
      <c r="D11779" s="10">
        <v>7.2529053366974156E-2</v>
      </c>
      <c r="E11779">
        <v>2.5692535535847775E-2</v>
      </c>
    </row>
    <row r="11780" spans="2:5" x14ac:dyDescent="0.35">
      <c r="B11780" s="6"/>
      <c r="C11780">
        <v>11663</v>
      </c>
      <c r="D11780" s="10">
        <v>8.2976914803876423E-2</v>
      </c>
      <c r="E11780">
        <v>3.4690409404945777E-2</v>
      </c>
    </row>
    <row r="11781" spans="2:5" x14ac:dyDescent="0.35">
      <c r="B11781" s="6"/>
      <c r="C11781">
        <v>11664</v>
      </c>
      <c r="D11781" s="10">
        <v>8.261889219990419E-2</v>
      </c>
      <c r="E11781">
        <v>3.5606762493360013E-2</v>
      </c>
    </row>
    <row r="11782" spans="2:5" x14ac:dyDescent="0.35">
      <c r="B11782" s="6"/>
      <c r="C11782">
        <v>11665</v>
      </c>
      <c r="D11782" s="10">
        <v>6.7353439871052245E-2</v>
      </c>
      <c r="E11782">
        <v>2.2747424571684226E-2</v>
      </c>
    </row>
    <row r="11783" spans="2:5" x14ac:dyDescent="0.35">
      <c r="B11783" s="6"/>
      <c r="C11783">
        <v>11666</v>
      </c>
      <c r="D11783" s="10">
        <v>8.421647677152895E-2</v>
      </c>
      <c r="E11783">
        <v>3.7305303592131356E-2</v>
      </c>
    </row>
    <row r="11784" spans="2:5" x14ac:dyDescent="0.35">
      <c r="B11784" s="6"/>
      <c r="C11784">
        <v>11667</v>
      </c>
      <c r="D11784" s="10">
        <v>8.1840514887594376E-2</v>
      </c>
      <c r="E11784">
        <v>3.2640704809956081E-2</v>
      </c>
    </row>
    <row r="11785" spans="2:5" x14ac:dyDescent="0.35">
      <c r="B11785" s="6"/>
      <c r="C11785">
        <v>11668</v>
      </c>
      <c r="D11785" s="10">
        <v>7.2177533238541605E-2</v>
      </c>
      <c r="E11785">
        <v>2.9089267806550571E-2</v>
      </c>
    </row>
    <row r="11786" spans="2:5" x14ac:dyDescent="0.35">
      <c r="B11786" s="6"/>
      <c r="C11786">
        <v>11669</v>
      </c>
      <c r="D11786" s="10">
        <v>6.9328770532477449E-2</v>
      </c>
      <c r="E11786">
        <v>2.8337573875991652E-2</v>
      </c>
    </row>
    <row r="11787" spans="2:5" x14ac:dyDescent="0.35">
      <c r="B11787" s="6"/>
      <c r="C11787">
        <v>11670</v>
      </c>
      <c r="D11787" s="10">
        <v>8.4242019614624172E-2</v>
      </c>
      <c r="E11787">
        <v>3.0422358583690277E-2</v>
      </c>
    </row>
    <row r="11788" spans="2:5" x14ac:dyDescent="0.35">
      <c r="B11788" s="6"/>
      <c r="C11788">
        <v>11671</v>
      </c>
      <c r="D11788" s="10">
        <v>7.2696572381764746E-2</v>
      </c>
      <c r="E11788">
        <v>2.827642231590476E-2</v>
      </c>
    </row>
    <row r="11789" spans="2:5" x14ac:dyDescent="0.35">
      <c r="B11789" s="6"/>
      <c r="C11789">
        <v>11672</v>
      </c>
      <c r="D11789" s="10">
        <v>7.503731304876049E-2</v>
      </c>
      <c r="E11789">
        <v>2.1694765855895692E-2</v>
      </c>
    </row>
    <row r="11790" spans="2:5" x14ac:dyDescent="0.35">
      <c r="B11790" s="6"/>
      <c r="C11790">
        <v>11673</v>
      </c>
      <c r="D11790" s="10">
        <v>7.1682208516178306E-2</v>
      </c>
      <c r="E11790">
        <v>2.3323447374538897E-2</v>
      </c>
    </row>
    <row r="11791" spans="2:5" x14ac:dyDescent="0.35">
      <c r="B11791" s="6"/>
      <c r="C11791">
        <v>11674</v>
      </c>
      <c r="D11791" s="10">
        <v>7.9514207879472734E-2</v>
      </c>
      <c r="E11791">
        <v>3.2997482341120814E-2</v>
      </c>
    </row>
    <row r="11792" spans="2:5" x14ac:dyDescent="0.35">
      <c r="B11792" s="6"/>
      <c r="C11792">
        <v>11675</v>
      </c>
      <c r="D11792" s="10">
        <v>8.8487457713460629E-2</v>
      </c>
      <c r="E11792">
        <v>3.9812963077496426E-2</v>
      </c>
    </row>
    <row r="11793" spans="2:5" x14ac:dyDescent="0.35">
      <c r="B11793" s="6"/>
      <c r="C11793">
        <v>11676</v>
      </c>
      <c r="D11793" s="10">
        <v>9.2504733259644478E-2</v>
      </c>
      <c r="E11793">
        <v>4.123133382009906E-2</v>
      </c>
    </row>
    <row r="11794" spans="2:5" x14ac:dyDescent="0.35">
      <c r="B11794" s="6"/>
      <c r="C11794">
        <v>11677</v>
      </c>
      <c r="D11794" s="10">
        <v>8.531796353996203E-2</v>
      </c>
      <c r="E11794">
        <v>3.2342445523246409E-2</v>
      </c>
    </row>
    <row r="11795" spans="2:5" x14ac:dyDescent="0.35">
      <c r="B11795" s="6"/>
      <c r="C11795">
        <v>11678</v>
      </c>
      <c r="D11795" s="10">
        <v>7.338094542643088E-2</v>
      </c>
      <c r="E11795">
        <v>2.9915469462025474E-2</v>
      </c>
    </row>
    <row r="11796" spans="2:5" x14ac:dyDescent="0.35">
      <c r="B11796" s="6"/>
      <c r="C11796">
        <v>11679</v>
      </c>
      <c r="D11796" s="10">
        <v>8.049078194325382E-2</v>
      </c>
      <c r="E11796">
        <v>3.0282578657804735E-2</v>
      </c>
    </row>
    <row r="11797" spans="2:5" x14ac:dyDescent="0.35">
      <c r="B11797" s="6"/>
      <c r="C11797">
        <v>11680</v>
      </c>
      <c r="D11797" s="10">
        <v>8.1671611972870123E-2</v>
      </c>
      <c r="E11797">
        <v>3.5369424027548453E-2</v>
      </c>
    </row>
    <row r="11798" spans="2:5" x14ac:dyDescent="0.35">
      <c r="B11798" s="6"/>
      <c r="C11798">
        <v>11681</v>
      </c>
      <c r="D11798" s="10">
        <v>7.453525058909885E-2</v>
      </c>
      <c r="E11798">
        <v>2.7950356733050002E-2</v>
      </c>
    </row>
    <row r="11799" spans="2:5" x14ac:dyDescent="0.35">
      <c r="B11799" s="6"/>
      <c r="C11799">
        <v>11682</v>
      </c>
      <c r="D11799" s="10">
        <v>7.5533339104947333E-2</v>
      </c>
      <c r="E11799">
        <v>2.9827384553607235E-2</v>
      </c>
    </row>
    <row r="11800" spans="2:5" x14ac:dyDescent="0.35">
      <c r="B11800" s="6"/>
      <c r="C11800">
        <v>11683</v>
      </c>
      <c r="D11800" s="10">
        <v>8.5351631365652145E-2</v>
      </c>
      <c r="E11800">
        <v>3.2737409094764573E-2</v>
      </c>
    </row>
    <row r="11801" spans="2:5" x14ac:dyDescent="0.35">
      <c r="B11801" s="6"/>
      <c r="C11801">
        <v>11684</v>
      </c>
      <c r="D11801" s="10">
        <v>7.1907371870589792E-2</v>
      </c>
      <c r="E11801">
        <v>2.4042268013094167E-2</v>
      </c>
    </row>
    <row r="11802" spans="2:5" x14ac:dyDescent="0.35">
      <c r="B11802" s="6"/>
      <c r="C11802">
        <v>11685</v>
      </c>
      <c r="D11802" s="10">
        <v>7.4751662371788305E-2</v>
      </c>
      <c r="E11802">
        <v>3.0824006926130784E-2</v>
      </c>
    </row>
    <row r="11803" spans="2:5" x14ac:dyDescent="0.35">
      <c r="B11803" s="6"/>
      <c r="C11803">
        <v>11686</v>
      </c>
      <c r="D11803" s="10">
        <v>8.6205380826312905E-2</v>
      </c>
      <c r="E11803">
        <v>3.8319606623483195E-2</v>
      </c>
    </row>
    <row r="11804" spans="2:5" x14ac:dyDescent="0.35">
      <c r="B11804" s="6"/>
      <c r="C11804">
        <v>11687</v>
      </c>
      <c r="D11804" s="10">
        <v>8.2045343601774762E-2</v>
      </c>
      <c r="E11804">
        <v>3.5686112183026059E-2</v>
      </c>
    </row>
    <row r="11805" spans="2:5" x14ac:dyDescent="0.35">
      <c r="B11805" s="6"/>
      <c r="C11805">
        <v>11688</v>
      </c>
      <c r="D11805" s="10">
        <v>8.4332950680695226E-2</v>
      </c>
      <c r="E11805">
        <v>3.4072214336529051E-2</v>
      </c>
    </row>
    <row r="11806" spans="2:5" x14ac:dyDescent="0.35">
      <c r="B11806" s="6"/>
      <c r="C11806">
        <v>11689</v>
      </c>
      <c r="D11806" s="10">
        <v>8.8944475067912671E-2</v>
      </c>
      <c r="E11806">
        <v>3.8896968219123106E-2</v>
      </c>
    </row>
    <row r="11807" spans="2:5" x14ac:dyDescent="0.35">
      <c r="B11807" s="6"/>
      <c r="C11807">
        <v>11690</v>
      </c>
      <c r="D11807" s="10">
        <v>7.4634996647586715E-2</v>
      </c>
      <c r="E11807">
        <v>2.8176752052755674E-2</v>
      </c>
    </row>
    <row r="11808" spans="2:5" x14ac:dyDescent="0.35">
      <c r="B11808" s="6"/>
      <c r="C11808">
        <v>11691</v>
      </c>
      <c r="D11808" s="10">
        <v>7.7012517820761447E-2</v>
      </c>
      <c r="E11808">
        <v>2.8812493509754612E-2</v>
      </c>
    </row>
    <row r="11809" spans="2:5" x14ac:dyDescent="0.35">
      <c r="B11809" s="6"/>
      <c r="C11809">
        <v>11692</v>
      </c>
      <c r="D11809" s="10">
        <v>8.4568497474519166E-2</v>
      </c>
      <c r="E11809">
        <v>3.3483599584282146E-2</v>
      </c>
    </row>
    <row r="11810" spans="2:5" x14ac:dyDescent="0.35">
      <c r="B11810" s="6"/>
      <c r="C11810">
        <v>11693</v>
      </c>
      <c r="D11810" s="10">
        <v>6.8223247282668278E-2</v>
      </c>
      <c r="E11810">
        <v>2.7206303853988947E-2</v>
      </c>
    </row>
    <row r="11811" spans="2:5" x14ac:dyDescent="0.35">
      <c r="B11811" s="6"/>
      <c r="C11811">
        <v>11694</v>
      </c>
      <c r="D11811" s="10">
        <v>7.9765080514253878E-2</v>
      </c>
      <c r="E11811">
        <v>3.0107009058978302E-2</v>
      </c>
    </row>
    <row r="11812" spans="2:5" x14ac:dyDescent="0.35">
      <c r="B11812" s="6"/>
      <c r="C11812">
        <v>11695</v>
      </c>
      <c r="D11812" s="10">
        <v>8.8517634604086126E-2</v>
      </c>
      <c r="E11812">
        <v>3.4020820603270045E-2</v>
      </c>
    </row>
    <row r="11813" spans="2:5" x14ac:dyDescent="0.35">
      <c r="B11813" s="6"/>
      <c r="C11813">
        <v>11696</v>
      </c>
      <c r="D11813" s="10">
        <v>8.7836026334982553E-2</v>
      </c>
      <c r="E11813">
        <v>3.6637787183994464E-2</v>
      </c>
    </row>
    <row r="11814" spans="2:5" x14ac:dyDescent="0.35">
      <c r="B11814" s="6"/>
      <c r="C11814">
        <v>11697</v>
      </c>
      <c r="D11814" s="10">
        <v>9.2370215605568101E-2</v>
      </c>
      <c r="E11814">
        <v>3.6130392526353257E-2</v>
      </c>
    </row>
    <row r="11815" spans="2:5" x14ac:dyDescent="0.35">
      <c r="B11815" s="6"/>
      <c r="C11815">
        <v>11698</v>
      </c>
      <c r="D11815" s="10">
        <v>7.6846802421441901E-2</v>
      </c>
      <c r="E11815">
        <v>3.0525393974391572E-2</v>
      </c>
    </row>
    <row r="11816" spans="2:5" x14ac:dyDescent="0.35">
      <c r="B11816" s="6"/>
      <c r="C11816">
        <v>11699</v>
      </c>
      <c r="D11816" s="10">
        <v>9.3732937240404782E-2</v>
      </c>
      <c r="E11816">
        <v>3.6061283146018155E-2</v>
      </c>
    </row>
    <row r="11817" spans="2:5" x14ac:dyDescent="0.35">
      <c r="B11817" s="6"/>
      <c r="C11817">
        <v>11700</v>
      </c>
      <c r="D11817" s="10">
        <v>7.3763864005550753E-2</v>
      </c>
      <c r="E11817">
        <v>3.1801580241400944E-2</v>
      </c>
    </row>
    <row r="11818" spans="2:5" x14ac:dyDescent="0.35">
      <c r="B11818" s="6"/>
      <c r="C11818">
        <v>11701</v>
      </c>
      <c r="D11818" s="10">
        <v>7.4144958773020922E-2</v>
      </c>
      <c r="E11818">
        <v>2.8879317533522308E-2</v>
      </c>
    </row>
    <row r="11819" spans="2:5" x14ac:dyDescent="0.35">
      <c r="B11819" s="6"/>
      <c r="C11819">
        <v>11702</v>
      </c>
      <c r="D11819" s="10">
        <v>8.700010911689722E-2</v>
      </c>
      <c r="E11819">
        <v>3.4958329355764504E-2</v>
      </c>
    </row>
    <row r="11820" spans="2:5" x14ac:dyDescent="0.35">
      <c r="B11820" s="6"/>
      <c r="C11820">
        <v>11703</v>
      </c>
      <c r="D11820" s="10">
        <v>7.2255748318361582E-2</v>
      </c>
      <c r="E11820">
        <v>2.6257247140190992E-2</v>
      </c>
    </row>
    <row r="11821" spans="2:5" x14ac:dyDescent="0.35">
      <c r="B11821" s="6"/>
      <c r="C11821">
        <v>11704</v>
      </c>
      <c r="D11821" s="10">
        <v>7.9073262583393256E-2</v>
      </c>
      <c r="E11821">
        <v>3.4130734985663116E-2</v>
      </c>
    </row>
    <row r="11822" spans="2:5" x14ac:dyDescent="0.35">
      <c r="B11822" s="6"/>
      <c r="C11822">
        <v>11705</v>
      </c>
      <c r="D11822" s="10">
        <v>6.9775263200498802E-2</v>
      </c>
      <c r="E11822">
        <v>2.409619478591787E-2</v>
      </c>
    </row>
    <row r="11823" spans="2:5" x14ac:dyDescent="0.35">
      <c r="B11823" s="6"/>
      <c r="C11823">
        <v>11706</v>
      </c>
      <c r="D11823" s="10">
        <v>9.4568061104275306E-2</v>
      </c>
      <c r="E11823">
        <v>3.7398700587257069E-2</v>
      </c>
    </row>
    <row r="11824" spans="2:5" x14ac:dyDescent="0.35">
      <c r="B11824" s="6"/>
      <c r="C11824">
        <v>11707</v>
      </c>
      <c r="D11824" s="10">
        <v>8.7480398165177817E-2</v>
      </c>
      <c r="E11824">
        <v>3.8353909071926123E-2</v>
      </c>
    </row>
    <row r="11825" spans="2:5" x14ac:dyDescent="0.35">
      <c r="B11825" s="6"/>
      <c r="C11825">
        <v>11708</v>
      </c>
      <c r="D11825" s="10">
        <v>7.8286800041904567E-2</v>
      </c>
      <c r="E11825">
        <v>2.4652583298842394E-2</v>
      </c>
    </row>
    <row r="11826" spans="2:5" x14ac:dyDescent="0.35">
      <c r="B11826" s="6"/>
      <c r="C11826">
        <v>11709</v>
      </c>
      <c r="D11826" s="10">
        <v>9.4694346293026713E-2</v>
      </c>
      <c r="E11826">
        <v>4.2115635113386021E-2</v>
      </c>
    </row>
    <row r="11827" spans="2:5" x14ac:dyDescent="0.35">
      <c r="B11827" s="6"/>
      <c r="C11827">
        <v>11710</v>
      </c>
      <c r="D11827" s="10">
        <v>7.8805772084981171E-2</v>
      </c>
      <c r="E11827">
        <v>2.9816079750430768E-2</v>
      </c>
    </row>
    <row r="11828" spans="2:5" x14ac:dyDescent="0.35">
      <c r="B11828" s="6"/>
      <c r="C11828">
        <v>11711</v>
      </c>
      <c r="D11828" s="10">
        <v>9.7865566492008546E-2</v>
      </c>
      <c r="E11828">
        <v>4.1350864897855388E-2</v>
      </c>
    </row>
    <row r="11829" spans="2:5" x14ac:dyDescent="0.35">
      <c r="B11829" s="6"/>
      <c r="C11829">
        <v>11712</v>
      </c>
      <c r="D11829" s="10">
        <v>7.6997942789046772E-2</v>
      </c>
      <c r="E11829">
        <v>3.0911623689304852E-2</v>
      </c>
    </row>
    <row r="11830" spans="2:5" x14ac:dyDescent="0.35">
      <c r="B11830" s="6"/>
      <c r="C11830">
        <v>11713</v>
      </c>
      <c r="D11830" s="10">
        <v>8.5671990218492214E-2</v>
      </c>
      <c r="E11830">
        <v>3.5114610394863584E-2</v>
      </c>
    </row>
    <row r="11831" spans="2:5" x14ac:dyDescent="0.35">
      <c r="B11831" s="6"/>
      <c r="C11831">
        <v>11714</v>
      </c>
      <c r="D11831" s="10">
        <v>8.0390867581008107E-2</v>
      </c>
      <c r="E11831">
        <v>3.3010579185545695E-2</v>
      </c>
    </row>
    <row r="11832" spans="2:5" x14ac:dyDescent="0.35">
      <c r="B11832" s="6"/>
      <c r="C11832">
        <v>11715</v>
      </c>
      <c r="D11832" s="10">
        <v>8.6408860414654107E-2</v>
      </c>
      <c r="E11832">
        <v>3.8502963564662276E-2</v>
      </c>
    </row>
    <row r="11833" spans="2:5" x14ac:dyDescent="0.35">
      <c r="B11833" s="6"/>
      <c r="C11833">
        <v>11716</v>
      </c>
      <c r="D11833" s="10">
        <v>7.4191000540411015E-2</v>
      </c>
      <c r="E11833">
        <v>3.2788365521326877E-2</v>
      </c>
    </row>
    <row r="11834" spans="2:5" x14ac:dyDescent="0.35">
      <c r="B11834" s="6"/>
      <c r="C11834">
        <v>11717</v>
      </c>
      <c r="D11834" s="10">
        <v>8.7333999687915553E-2</v>
      </c>
      <c r="E11834">
        <v>3.592507970379747E-2</v>
      </c>
    </row>
    <row r="11835" spans="2:5" x14ac:dyDescent="0.35">
      <c r="B11835" s="6"/>
      <c r="C11835">
        <v>11718</v>
      </c>
      <c r="D11835" s="10">
        <v>7.8985742548607366E-2</v>
      </c>
      <c r="E11835">
        <v>3.5992092409319963E-2</v>
      </c>
    </row>
    <row r="11836" spans="2:5" x14ac:dyDescent="0.35">
      <c r="B11836" s="6"/>
      <c r="C11836">
        <v>11719</v>
      </c>
      <c r="D11836" s="10">
        <v>7.5538465609343727E-2</v>
      </c>
      <c r="E11836">
        <v>2.929217762602699E-2</v>
      </c>
    </row>
    <row r="11837" spans="2:5" x14ac:dyDescent="0.35">
      <c r="B11837" s="6"/>
      <c r="C11837">
        <v>11720</v>
      </c>
      <c r="D11837" s="10">
        <v>8.3062685437285372E-2</v>
      </c>
      <c r="E11837">
        <v>3.7652223593723846E-2</v>
      </c>
    </row>
    <row r="11838" spans="2:5" x14ac:dyDescent="0.35">
      <c r="B11838" s="6"/>
      <c r="C11838">
        <v>11721</v>
      </c>
      <c r="D11838" s="10">
        <v>7.3259846762848177E-2</v>
      </c>
      <c r="E11838">
        <v>3.2147419734771358E-2</v>
      </c>
    </row>
    <row r="11839" spans="2:5" x14ac:dyDescent="0.35">
      <c r="B11839" s="6"/>
      <c r="C11839">
        <v>11722</v>
      </c>
      <c r="D11839" s="10">
        <v>8.1437537370405141E-2</v>
      </c>
      <c r="E11839">
        <v>3.6044645120370214E-2</v>
      </c>
    </row>
    <row r="11840" spans="2:5" x14ac:dyDescent="0.35">
      <c r="B11840" s="6"/>
      <c r="C11840">
        <v>11723</v>
      </c>
      <c r="D11840" s="10">
        <v>7.504743965728615E-2</v>
      </c>
      <c r="E11840">
        <v>2.7015726853540353E-2</v>
      </c>
    </row>
    <row r="11841" spans="2:5" x14ac:dyDescent="0.35">
      <c r="B11841" s="6"/>
      <c r="C11841">
        <v>11724</v>
      </c>
      <c r="D11841" s="10">
        <v>7.6411186821822741E-2</v>
      </c>
      <c r="E11841">
        <v>3.2065556032572343E-2</v>
      </c>
    </row>
    <row r="11842" spans="2:5" x14ac:dyDescent="0.35">
      <c r="B11842" s="6"/>
      <c r="C11842">
        <v>11725</v>
      </c>
      <c r="D11842" s="10">
        <v>6.8719637708764547E-2</v>
      </c>
      <c r="E11842">
        <v>2.3652363813167564E-2</v>
      </c>
    </row>
    <row r="11843" spans="2:5" x14ac:dyDescent="0.35">
      <c r="B11843" s="6"/>
      <c r="C11843">
        <v>11726</v>
      </c>
      <c r="D11843" s="10">
        <v>7.6465193812128934E-2</v>
      </c>
      <c r="E11843">
        <v>3.1422231172788723E-2</v>
      </c>
    </row>
    <row r="11844" spans="2:5" x14ac:dyDescent="0.35">
      <c r="B11844" s="6"/>
      <c r="C11844">
        <v>11727</v>
      </c>
      <c r="D11844" s="10">
        <v>8.2549379924914373E-2</v>
      </c>
      <c r="E11844">
        <v>2.7017106026092603E-2</v>
      </c>
    </row>
    <row r="11845" spans="2:5" x14ac:dyDescent="0.35">
      <c r="B11845" s="6"/>
      <c r="C11845">
        <v>11728</v>
      </c>
      <c r="D11845" s="10">
        <v>8.757932448190954E-2</v>
      </c>
      <c r="E11845">
        <v>3.308325124895406E-2</v>
      </c>
    </row>
    <row r="11846" spans="2:5" x14ac:dyDescent="0.35">
      <c r="B11846" s="6"/>
      <c r="C11846">
        <v>11729</v>
      </c>
      <c r="D11846" s="10">
        <v>9.1617168932133591E-2</v>
      </c>
      <c r="E11846">
        <v>4.270365519911299E-2</v>
      </c>
    </row>
    <row r="11847" spans="2:5" x14ac:dyDescent="0.35">
      <c r="B11847" s="6"/>
      <c r="C11847">
        <v>11730</v>
      </c>
      <c r="D11847" s="10">
        <v>7.0814292434688342E-2</v>
      </c>
      <c r="E11847">
        <v>2.3308604000625996E-2</v>
      </c>
    </row>
    <row r="11848" spans="2:5" x14ac:dyDescent="0.35">
      <c r="B11848" s="6"/>
      <c r="C11848">
        <v>11731</v>
      </c>
      <c r="D11848" s="10">
        <v>8.2351560636542642E-2</v>
      </c>
      <c r="E11848">
        <v>3.1299686429297167E-2</v>
      </c>
    </row>
    <row r="11849" spans="2:5" x14ac:dyDescent="0.35">
      <c r="B11849" s="6"/>
      <c r="C11849">
        <v>11732</v>
      </c>
      <c r="D11849" s="10">
        <v>8.0413151836394983E-2</v>
      </c>
      <c r="E11849">
        <v>3.3501236540426221E-2</v>
      </c>
    </row>
    <row r="11850" spans="2:5" x14ac:dyDescent="0.35">
      <c r="B11850" s="6"/>
      <c r="C11850">
        <v>11733</v>
      </c>
      <c r="D11850" s="10">
        <v>7.4228551661400063E-2</v>
      </c>
      <c r="E11850">
        <v>2.6603346725340673E-2</v>
      </c>
    </row>
    <row r="11851" spans="2:5" x14ac:dyDescent="0.35">
      <c r="B11851" s="6"/>
      <c r="C11851">
        <v>11734</v>
      </c>
      <c r="D11851" s="10">
        <v>7.1520564779787299E-2</v>
      </c>
      <c r="E11851">
        <v>2.5671718092845686E-2</v>
      </c>
    </row>
    <row r="11852" spans="2:5" x14ac:dyDescent="0.35">
      <c r="B11852" s="6"/>
      <c r="C11852">
        <v>11735</v>
      </c>
      <c r="D11852" s="10">
        <v>7.2299817842922387E-2</v>
      </c>
      <c r="E11852">
        <v>2.2911699919186686E-2</v>
      </c>
    </row>
    <row r="11853" spans="2:5" x14ac:dyDescent="0.35">
      <c r="B11853" s="6"/>
      <c r="C11853">
        <v>11736</v>
      </c>
      <c r="D11853" s="10">
        <v>7.6814650751484442E-2</v>
      </c>
      <c r="E11853">
        <v>3.0906792070990549E-2</v>
      </c>
    </row>
    <row r="11854" spans="2:5" x14ac:dyDescent="0.35">
      <c r="B11854" s="6"/>
      <c r="C11854">
        <v>11737</v>
      </c>
      <c r="D11854" s="10">
        <v>9.891802750097195E-2</v>
      </c>
      <c r="E11854">
        <v>3.9397817961988012E-2</v>
      </c>
    </row>
    <row r="11855" spans="2:5" x14ac:dyDescent="0.35">
      <c r="B11855" s="6"/>
      <c r="C11855">
        <v>11738</v>
      </c>
      <c r="D11855" s="10">
        <v>6.757906116454114E-2</v>
      </c>
      <c r="E11855">
        <v>2.6474493907517542E-2</v>
      </c>
    </row>
    <row r="11856" spans="2:5" x14ac:dyDescent="0.35">
      <c r="B11856" s="6"/>
      <c r="C11856">
        <v>11739</v>
      </c>
      <c r="D11856" s="10">
        <v>8.8458673013904712E-2</v>
      </c>
      <c r="E11856">
        <v>3.5217670883410865E-2</v>
      </c>
    </row>
    <row r="11857" spans="2:5" x14ac:dyDescent="0.35">
      <c r="B11857" s="6"/>
      <c r="C11857">
        <v>11740</v>
      </c>
      <c r="D11857" s="10">
        <v>7.5812315694160262E-2</v>
      </c>
      <c r="E11857">
        <v>3.1394696424490713E-2</v>
      </c>
    </row>
    <row r="11858" spans="2:5" x14ac:dyDescent="0.35">
      <c r="B11858" s="6"/>
      <c r="C11858">
        <v>11741</v>
      </c>
      <c r="D11858" s="10">
        <v>8.0306351730575334E-2</v>
      </c>
      <c r="E11858">
        <v>3.2836994716002002E-2</v>
      </c>
    </row>
    <row r="11859" spans="2:5" x14ac:dyDescent="0.35">
      <c r="B11859" s="6"/>
      <c r="C11859">
        <v>11742</v>
      </c>
      <c r="D11859" s="10">
        <v>7.455349562344786E-2</v>
      </c>
      <c r="E11859">
        <v>2.5907898070227735E-2</v>
      </c>
    </row>
    <row r="11860" spans="2:5" x14ac:dyDescent="0.35">
      <c r="B11860" s="6"/>
      <c r="C11860">
        <v>11743</v>
      </c>
      <c r="D11860" s="10">
        <v>8.6369963717653403E-2</v>
      </c>
      <c r="E11860">
        <v>4.0076350866257E-2</v>
      </c>
    </row>
    <row r="11861" spans="2:5" x14ac:dyDescent="0.35">
      <c r="B11861" s="6"/>
      <c r="C11861">
        <v>11744</v>
      </c>
      <c r="D11861" s="10">
        <v>7.0871476904487224E-2</v>
      </c>
      <c r="E11861">
        <v>2.2690500350510918E-2</v>
      </c>
    </row>
    <row r="11862" spans="2:5" x14ac:dyDescent="0.35">
      <c r="B11862" s="6"/>
      <c r="C11862">
        <v>11745</v>
      </c>
      <c r="D11862" s="10">
        <v>7.6991716446451613E-2</v>
      </c>
      <c r="E11862">
        <v>2.953626295420142E-2</v>
      </c>
    </row>
    <row r="11863" spans="2:5" x14ac:dyDescent="0.35">
      <c r="B11863" s="6"/>
      <c r="C11863">
        <v>11746</v>
      </c>
      <c r="D11863" s="10">
        <v>7.9667214382174112E-2</v>
      </c>
      <c r="E11863">
        <v>2.8955738130230058E-2</v>
      </c>
    </row>
    <row r="11864" spans="2:5" x14ac:dyDescent="0.35">
      <c r="B11864" s="6"/>
      <c r="C11864">
        <v>11747</v>
      </c>
      <c r="D11864" s="10">
        <v>8.0621770858306602E-2</v>
      </c>
      <c r="E11864">
        <v>3.5754519072641391E-2</v>
      </c>
    </row>
    <row r="11865" spans="2:5" x14ac:dyDescent="0.35">
      <c r="B11865" s="6"/>
      <c r="C11865">
        <v>11748</v>
      </c>
      <c r="D11865" s="10">
        <v>7.0714216406637664E-2</v>
      </c>
      <c r="E11865">
        <v>2.5982629523913957E-2</v>
      </c>
    </row>
    <row r="11866" spans="2:5" x14ac:dyDescent="0.35">
      <c r="B11866" s="6"/>
      <c r="C11866">
        <v>11749</v>
      </c>
      <c r="D11866" s="10">
        <v>7.6119558138097468E-2</v>
      </c>
      <c r="E11866">
        <v>2.725742311535782E-2</v>
      </c>
    </row>
    <row r="11867" spans="2:5" x14ac:dyDescent="0.35">
      <c r="B11867" s="6"/>
      <c r="C11867">
        <v>11750</v>
      </c>
      <c r="D11867" s="10">
        <v>7.7710036654911524E-2</v>
      </c>
      <c r="E11867">
        <v>3.458345381755993E-2</v>
      </c>
    </row>
    <row r="11868" spans="2:5" x14ac:dyDescent="0.35">
      <c r="B11868" s="6"/>
      <c r="C11868">
        <v>11751</v>
      </c>
      <c r="D11868" s="10">
        <v>8.866650678639959E-2</v>
      </c>
      <c r="E11868">
        <v>3.9319968822472989E-2</v>
      </c>
    </row>
    <row r="11869" spans="2:5" x14ac:dyDescent="0.35">
      <c r="B11869" s="6"/>
      <c r="C11869">
        <v>11752</v>
      </c>
      <c r="D11869" s="10">
        <v>7.0823174133752179E-2</v>
      </c>
      <c r="E11869">
        <v>2.7496649742301288E-2</v>
      </c>
    </row>
    <row r="11870" spans="2:5" x14ac:dyDescent="0.35">
      <c r="B11870" s="6"/>
      <c r="C11870">
        <v>11753</v>
      </c>
      <c r="D11870" s="10">
        <v>7.3001564807889913E-2</v>
      </c>
      <c r="E11870">
        <v>2.4673222186981973E-2</v>
      </c>
    </row>
    <row r="11871" spans="2:5" x14ac:dyDescent="0.35">
      <c r="B11871" s="6"/>
      <c r="C11871">
        <v>11754</v>
      </c>
      <c r="D11871" s="10">
        <v>8.4496575695022932E-2</v>
      </c>
      <c r="E11871">
        <v>3.4551394759660042E-2</v>
      </c>
    </row>
    <row r="11872" spans="2:5" x14ac:dyDescent="0.35">
      <c r="B11872" s="6"/>
      <c r="C11872">
        <v>11755</v>
      </c>
      <c r="D11872" s="10">
        <v>7.5931025497643051E-2</v>
      </c>
      <c r="E11872">
        <v>3.0049464265163525E-2</v>
      </c>
    </row>
    <row r="11873" spans="2:5" x14ac:dyDescent="0.35">
      <c r="B11873" s="6"/>
      <c r="C11873">
        <v>11756</v>
      </c>
      <c r="D11873" s="10">
        <v>7.3575841285862295E-2</v>
      </c>
      <c r="E11873">
        <v>2.9246749697591723E-2</v>
      </c>
    </row>
    <row r="11874" spans="2:5" x14ac:dyDescent="0.35">
      <c r="B11874" s="6"/>
      <c r="C11874">
        <v>11757</v>
      </c>
      <c r="D11874" s="10">
        <v>7.858124594825866E-2</v>
      </c>
      <c r="E11874">
        <v>3.2001474568818564E-2</v>
      </c>
    </row>
    <row r="11875" spans="2:5" x14ac:dyDescent="0.35">
      <c r="B11875" s="6"/>
      <c r="C11875">
        <v>11758</v>
      </c>
      <c r="D11875" s="10">
        <v>7.6861418374640042E-2</v>
      </c>
      <c r="E11875">
        <v>2.4616746049160497E-2</v>
      </c>
    </row>
    <row r="11876" spans="2:5" x14ac:dyDescent="0.35">
      <c r="B11876" s="6"/>
      <c r="C11876">
        <v>11759</v>
      </c>
      <c r="D11876" s="10">
        <v>8.0537098885925307E-2</v>
      </c>
      <c r="E11876">
        <v>3.315291071042939E-2</v>
      </c>
    </row>
    <row r="11877" spans="2:5" x14ac:dyDescent="0.35">
      <c r="B11877" s="6"/>
      <c r="C11877">
        <v>11760</v>
      </c>
      <c r="D11877" s="10">
        <v>8.4208052794458185E-2</v>
      </c>
      <c r="E11877">
        <v>3.409944714649505E-2</v>
      </c>
    </row>
    <row r="11878" spans="2:5" x14ac:dyDescent="0.35">
      <c r="B11878" s="6"/>
      <c r="C11878">
        <v>11761</v>
      </c>
      <c r="D11878" s="10">
        <v>7.8848957308911588E-2</v>
      </c>
      <c r="E11878">
        <v>3.2145758629335372E-2</v>
      </c>
    </row>
    <row r="11879" spans="2:5" x14ac:dyDescent="0.35">
      <c r="B11879" s="6"/>
      <c r="C11879">
        <v>11762</v>
      </c>
      <c r="D11879" s="10">
        <v>7.3917113660473044E-2</v>
      </c>
      <c r="E11879">
        <v>2.6995766148945582E-2</v>
      </c>
    </row>
    <row r="11880" spans="2:5" x14ac:dyDescent="0.35">
      <c r="B11880" s="6"/>
      <c r="C11880">
        <v>11763</v>
      </c>
      <c r="D11880" s="10">
        <v>7.622228787241625E-2</v>
      </c>
      <c r="E11880">
        <v>2.9816822165784854E-2</v>
      </c>
    </row>
    <row r="11881" spans="2:5" x14ac:dyDescent="0.35">
      <c r="B11881" s="6"/>
      <c r="C11881">
        <v>11764</v>
      </c>
      <c r="D11881" s="10">
        <v>7.3241559378720733E-2</v>
      </c>
      <c r="E11881">
        <v>2.2965811769127362E-2</v>
      </c>
    </row>
    <row r="11882" spans="2:5" x14ac:dyDescent="0.35">
      <c r="B11882" s="6"/>
      <c r="C11882">
        <v>11765</v>
      </c>
      <c r="D11882" s="10">
        <v>7.3209305918960826E-2</v>
      </c>
      <c r="E11882">
        <v>3.0804278433554107E-2</v>
      </c>
    </row>
    <row r="11883" spans="2:5" x14ac:dyDescent="0.35">
      <c r="B11883" s="6"/>
      <c r="C11883">
        <v>11766</v>
      </c>
      <c r="D11883" s="10">
        <v>7.4920148828615404E-2</v>
      </c>
      <c r="E11883">
        <v>2.6794673875386442E-2</v>
      </c>
    </row>
    <row r="11884" spans="2:5" x14ac:dyDescent="0.35">
      <c r="B11884" s="6"/>
      <c r="C11884">
        <v>11767</v>
      </c>
      <c r="D11884" s="10">
        <v>6.9807144727931134E-2</v>
      </c>
      <c r="E11884">
        <v>2.6861285643791658E-2</v>
      </c>
    </row>
    <row r="11885" spans="2:5" x14ac:dyDescent="0.35">
      <c r="B11885" s="6"/>
      <c r="C11885">
        <v>11768</v>
      </c>
      <c r="D11885" s="10">
        <v>6.7289027962694883E-2</v>
      </c>
      <c r="E11885">
        <v>2.6295837510520503E-2</v>
      </c>
    </row>
    <row r="11886" spans="2:5" x14ac:dyDescent="0.35">
      <c r="B11886" s="6"/>
      <c r="C11886">
        <v>11769</v>
      </c>
      <c r="D11886" s="10">
        <v>9.7645584890471246E-2</v>
      </c>
      <c r="E11886">
        <v>4.3389281117044293E-2</v>
      </c>
    </row>
    <row r="11887" spans="2:5" x14ac:dyDescent="0.35">
      <c r="B11887" s="6"/>
      <c r="C11887">
        <v>11770</v>
      </c>
      <c r="D11887" s="10">
        <v>8.0118776879719952E-2</v>
      </c>
      <c r="E11887">
        <v>3.4889512411422026E-2</v>
      </c>
    </row>
    <row r="11888" spans="2:5" x14ac:dyDescent="0.35">
      <c r="B11888" s="6"/>
      <c r="C11888">
        <v>11771</v>
      </c>
      <c r="D11888" s="10">
        <v>7.1224911581918113E-2</v>
      </c>
      <c r="E11888">
        <v>2.3551183734532057E-2</v>
      </c>
    </row>
    <row r="11889" spans="2:5" x14ac:dyDescent="0.35">
      <c r="B11889" s="6"/>
      <c r="C11889">
        <v>11772</v>
      </c>
      <c r="D11889" s="10">
        <v>8.131604248879995E-2</v>
      </c>
      <c r="E11889">
        <v>3.3381202969620695E-2</v>
      </c>
    </row>
    <row r="11890" spans="2:5" x14ac:dyDescent="0.35">
      <c r="B11890" s="6"/>
      <c r="C11890">
        <v>11773</v>
      </c>
      <c r="D11890" s="10">
        <v>9.2018897468139654E-2</v>
      </c>
      <c r="E11890">
        <v>3.9224412308314922E-2</v>
      </c>
    </row>
    <row r="11891" spans="2:5" x14ac:dyDescent="0.35">
      <c r="B11891" s="6"/>
      <c r="C11891">
        <v>11774</v>
      </c>
      <c r="D11891" s="10">
        <v>7.17893575420539E-2</v>
      </c>
      <c r="E11891">
        <v>2.7578977881318065E-2</v>
      </c>
    </row>
    <row r="11892" spans="2:5" x14ac:dyDescent="0.35">
      <c r="B11892" s="6"/>
      <c r="C11892">
        <v>11775</v>
      </c>
      <c r="D11892" s="10">
        <v>8.3166008650068388E-2</v>
      </c>
      <c r="E11892">
        <v>3.6391571216967025E-2</v>
      </c>
    </row>
    <row r="11893" spans="2:5" x14ac:dyDescent="0.35">
      <c r="B11893" s="6"/>
      <c r="C11893">
        <v>11776</v>
      </c>
      <c r="D11893" s="10">
        <v>7.5285186445816013E-2</v>
      </c>
      <c r="E11893">
        <v>2.9313369050963371E-2</v>
      </c>
    </row>
    <row r="11894" spans="2:5" x14ac:dyDescent="0.35">
      <c r="B11894" s="6"/>
      <c r="C11894">
        <v>11777</v>
      </c>
      <c r="D11894" s="10">
        <v>0.10514082694690964</v>
      </c>
      <c r="E11894">
        <v>4.9980746586921504E-2</v>
      </c>
    </row>
    <row r="11895" spans="2:5" x14ac:dyDescent="0.35">
      <c r="B11895" s="6"/>
      <c r="C11895">
        <v>11778</v>
      </c>
      <c r="D11895" s="10">
        <v>7.5122936213500635E-2</v>
      </c>
      <c r="E11895">
        <v>3.088611872817703E-2</v>
      </c>
    </row>
    <row r="11896" spans="2:5" x14ac:dyDescent="0.35">
      <c r="B11896" s="6"/>
      <c r="C11896">
        <v>11779</v>
      </c>
      <c r="D11896" s="10">
        <v>8.3981129651976516E-2</v>
      </c>
      <c r="E11896">
        <v>3.7036339067129387E-2</v>
      </c>
    </row>
    <row r="11897" spans="2:5" x14ac:dyDescent="0.35">
      <c r="B11897" s="6"/>
      <c r="C11897">
        <v>11780</v>
      </c>
      <c r="D11897" s="10">
        <v>7.3912441443746618E-2</v>
      </c>
      <c r="E11897">
        <v>2.7388789901898285E-2</v>
      </c>
    </row>
    <row r="11898" spans="2:5" x14ac:dyDescent="0.35">
      <c r="B11898" s="6"/>
      <c r="C11898">
        <v>11781</v>
      </c>
      <c r="D11898" s="10">
        <v>6.6536879960773329E-2</v>
      </c>
      <c r="E11898">
        <v>2.3427738393447244E-2</v>
      </c>
    </row>
    <row r="11899" spans="2:5" x14ac:dyDescent="0.35">
      <c r="B11899" s="6"/>
      <c r="C11899">
        <v>11782</v>
      </c>
      <c r="D11899" s="10">
        <v>7.7627735982212037E-2</v>
      </c>
      <c r="E11899">
        <v>2.8510579524407685E-2</v>
      </c>
    </row>
    <row r="11900" spans="2:5" x14ac:dyDescent="0.35">
      <c r="B11900" s="6"/>
      <c r="C11900">
        <v>11783</v>
      </c>
      <c r="D11900" s="10">
        <v>8.0717982964350177E-2</v>
      </c>
      <c r="E11900">
        <v>3.1700144601284494E-2</v>
      </c>
    </row>
    <row r="11901" spans="2:5" x14ac:dyDescent="0.35">
      <c r="B11901" s="6"/>
      <c r="C11901">
        <v>11784</v>
      </c>
      <c r="D11901" s="10">
        <v>7.3380533067466447E-2</v>
      </c>
      <c r="E11901">
        <v>2.6023039328877666E-2</v>
      </c>
    </row>
    <row r="11902" spans="2:5" x14ac:dyDescent="0.35">
      <c r="B11902" s="6"/>
      <c r="C11902">
        <v>11785</v>
      </c>
      <c r="D11902" s="10">
        <v>8.2495818813185184E-2</v>
      </c>
      <c r="E11902">
        <v>2.7027074575440631E-2</v>
      </c>
    </row>
    <row r="11903" spans="2:5" x14ac:dyDescent="0.35">
      <c r="B11903" s="6"/>
      <c r="C11903">
        <v>11786</v>
      </c>
      <c r="D11903" s="10">
        <v>7.8542062865820411E-2</v>
      </c>
      <c r="E11903">
        <v>2.717714690378107E-2</v>
      </c>
    </row>
    <row r="11904" spans="2:5" x14ac:dyDescent="0.35">
      <c r="B11904" s="6"/>
      <c r="C11904">
        <v>11787</v>
      </c>
      <c r="D11904" s="10">
        <v>9.7789344671610393E-2</v>
      </c>
      <c r="E11904">
        <v>4.4270536021292037E-2</v>
      </c>
    </row>
    <row r="11905" spans="2:5" x14ac:dyDescent="0.35">
      <c r="B11905" s="6"/>
      <c r="C11905">
        <v>11788</v>
      </c>
      <c r="D11905" s="10">
        <v>8.1064004947179233E-2</v>
      </c>
      <c r="E11905">
        <v>2.963611647489315E-2</v>
      </c>
    </row>
    <row r="11906" spans="2:5" x14ac:dyDescent="0.35">
      <c r="B11906" s="6"/>
      <c r="C11906">
        <v>11789</v>
      </c>
      <c r="D11906" s="10">
        <v>7.7913946918391527E-2</v>
      </c>
      <c r="E11906">
        <v>2.8185242413819155E-2</v>
      </c>
    </row>
    <row r="11907" spans="2:5" x14ac:dyDescent="0.35">
      <c r="B11907" s="6"/>
      <c r="C11907">
        <v>11790</v>
      </c>
      <c r="D11907" s="10">
        <v>7.3021648722490173E-2</v>
      </c>
      <c r="E11907">
        <v>2.7735658272221651E-2</v>
      </c>
    </row>
    <row r="11908" spans="2:5" x14ac:dyDescent="0.35">
      <c r="B11908" s="6"/>
      <c r="C11908">
        <v>11791</v>
      </c>
      <c r="D11908" s="10">
        <v>8.3297332254830242E-2</v>
      </c>
      <c r="E11908">
        <v>3.2760818704114826E-2</v>
      </c>
    </row>
    <row r="11909" spans="2:5" x14ac:dyDescent="0.35">
      <c r="B11909" s="6"/>
      <c r="C11909">
        <v>11792</v>
      </c>
      <c r="D11909" s="10">
        <v>7.8078486629194296E-2</v>
      </c>
      <c r="E11909">
        <v>3.4759355339520431E-2</v>
      </c>
    </row>
    <row r="11910" spans="2:5" x14ac:dyDescent="0.35">
      <c r="B11910" s="6"/>
      <c r="C11910">
        <v>11793</v>
      </c>
      <c r="D11910" s="10">
        <v>8.2143860112490821E-2</v>
      </c>
      <c r="E11910">
        <v>2.9735152960795087E-2</v>
      </c>
    </row>
    <row r="11911" spans="2:5" x14ac:dyDescent="0.35">
      <c r="B11911" s="6"/>
      <c r="C11911">
        <v>11794</v>
      </c>
      <c r="D11911" s="10">
        <v>7.0730764204346736E-2</v>
      </c>
      <c r="E11911">
        <v>2.8630301343480713E-2</v>
      </c>
    </row>
    <row r="11912" spans="2:5" x14ac:dyDescent="0.35">
      <c r="B11912" s="6"/>
      <c r="C11912">
        <v>11795</v>
      </c>
      <c r="D11912" s="10">
        <v>8.9993372056532572E-2</v>
      </c>
      <c r="E11912">
        <v>4.1056131690988089E-2</v>
      </c>
    </row>
    <row r="11913" spans="2:5" x14ac:dyDescent="0.35">
      <c r="B11913" s="6"/>
      <c r="C11913">
        <v>11796</v>
      </c>
      <c r="D11913" s="10">
        <v>8.4916242168534453E-2</v>
      </c>
      <c r="E11913">
        <v>3.7406630313606005E-2</v>
      </c>
    </row>
    <row r="11914" spans="2:5" x14ac:dyDescent="0.35">
      <c r="B11914" s="6"/>
      <c r="C11914">
        <v>11797</v>
      </c>
      <c r="D11914" s="10">
        <v>6.8960798636172951E-2</v>
      </c>
      <c r="E11914">
        <v>2.4525819812813668E-2</v>
      </c>
    </row>
    <row r="11915" spans="2:5" x14ac:dyDescent="0.35">
      <c r="B11915" s="6"/>
      <c r="C11915">
        <v>11798</v>
      </c>
      <c r="D11915" s="10">
        <v>9.4093071431824118E-2</v>
      </c>
      <c r="E11915">
        <v>3.934938605065795E-2</v>
      </c>
    </row>
    <row r="11916" spans="2:5" x14ac:dyDescent="0.35">
      <c r="B11916" s="6"/>
      <c r="C11916">
        <v>11799</v>
      </c>
      <c r="D11916" s="10">
        <v>7.5879826913264919E-2</v>
      </c>
      <c r="E11916">
        <v>3.2750847739935335E-2</v>
      </c>
    </row>
    <row r="11917" spans="2:5" x14ac:dyDescent="0.35">
      <c r="B11917" s="6"/>
      <c r="C11917">
        <v>11800</v>
      </c>
      <c r="D11917" s="10">
        <v>7.2313063093647864E-2</v>
      </c>
      <c r="E11917">
        <v>2.5111929195696409E-2</v>
      </c>
    </row>
    <row r="11918" spans="2:5" x14ac:dyDescent="0.35">
      <c r="B11918" s="6"/>
      <c r="C11918">
        <v>11801</v>
      </c>
      <c r="D11918" s="10">
        <v>8.0366288173522704E-2</v>
      </c>
      <c r="E11918">
        <v>3.3899329953882097E-2</v>
      </c>
    </row>
    <row r="11919" spans="2:5" x14ac:dyDescent="0.35">
      <c r="B11919" s="6"/>
      <c r="C11919">
        <v>11802</v>
      </c>
      <c r="D11919" s="10">
        <v>7.6219538295398792E-2</v>
      </c>
      <c r="E11919">
        <v>3.1026931747806224E-2</v>
      </c>
    </row>
    <row r="11920" spans="2:5" x14ac:dyDescent="0.35">
      <c r="B11920" s="6"/>
      <c r="C11920">
        <v>11803</v>
      </c>
      <c r="D11920" s="10">
        <v>7.3610774508865787E-2</v>
      </c>
      <c r="E11920">
        <v>2.8810778554194963E-2</v>
      </c>
    </row>
    <row r="11921" spans="2:5" x14ac:dyDescent="0.35">
      <c r="B11921" s="6"/>
      <c r="C11921">
        <v>11804</v>
      </c>
      <c r="D11921" s="10">
        <v>8.3775889231629735E-2</v>
      </c>
      <c r="E11921">
        <v>3.4861004225723101E-2</v>
      </c>
    </row>
    <row r="11922" spans="2:5" x14ac:dyDescent="0.35">
      <c r="B11922" s="6"/>
      <c r="C11922">
        <v>11805</v>
      </c>
      <c r="D11922" s="10">
        <v>7.0802591974275964E-2</v>
      </c>
      <c r="E11922">
        <v>2.7922605858038692E-2</v>
      </c>
    </row>
    <row r="11923" spans="2:5" x14ac:dyDescent="0.35">
      <c r="B11923" s="6"/>
      <c r="C11923">
        <v>11806</v>
      </c>
      <c r="D11923" s="10">
        <v>8.5404820949558174E-2</v>
      </c>
      <c r="E11923">
        <v>3.8279065239518864E-2</v>
      </c>
    </row>
    <row r="11924" spans="2:5" x14ac:dyDescent="0.35">
      <c r="B11924" s="6"/>
      <c r="C11924">
        <v>11807</v>
      </c>
      <c r="D11924" s="10">
        <v>9.0212016712527071E-2</v>
      </c>
      <c r="E11924">
        <v>4.0666772720749297E-2</v>
      </c>
    </row>
    <row r="11925" spans="2:5" x14ac:dyDescent="0.35">
      <c r="B11925" s="6"/>
      <c r="C11925">
        <v>11808</v>
      </c>
      <c r="D11925" s="10">
        <v>7.6699701216662489E-2</v>
      </c>
      <c r="E11925">
        <v>3.2824021857145225E-2</v>
      </c>
    </row>
    <row r="11926" spans="2:5" x14ac:dyDescent="0.35">
      <c r="B11926" s="6"/>
      <c r="C11926">
        <v>11809</v>
      </c>
      <c r="D11926" s="10">
        <v>8.051588759894597E-2</v>
      </c>
      <c r="E11926">
        <v>3.2945096837948315E-2</v>
      </c>
    </row>
    <row r="11927" spans="2:5" x14ac:dyDescent="0.35">
      <c r="B11927" s="6"/>
      <c r="C11927">
        <v>11810</v>
      </c>
      <c r="D11927" s="10">
        <v>7.9056049476294299E-2</v>
      </c>
      <c r="E11927">
        <v>3.1798097752116457E-2</v>
      </c>
    </row>
    <row r="11928" spans="2:5" x14ac:dyDescent="0.35">
      <c r="B11928" s="6"/>
      <c r="C11928">
        <v>11811</v>
      </c>
      <c r="D11928" s="10">
        <v>7.9525837778102737E-2</v>
      </c>
      <c r="E11928">
        <v>3.2666973939327874E-2</v>
      </c>
    </row>
    <row r="11929" spans="2:5" x14ac:dyDescent="0.35">
      <c r="B11929" s="6"/>
      <c r="C11929">
        <v>11812</v>
      </c>
      <c r="D11929" s="10">
        <v>8.3151025342215662E-2</v>
      </c>
      <c r="E11929">
        <v>3.4890897059460184E-2</v>
      </c>
    </row>
    <row r="11930" spans="2:5" x14ac:dyDescent="0.35">
      <c r="B11930" s="6"/>
      <c r="C11930">
        <v>11813</v>
      </c>
      <c r="D11930" s="10">
        <v>7.5755461052769119E-2</v>
      </c>
      <c r="E11930">
        <v>2.6127693305592496E-2</v>
      </c>
    </row>
    <row r="11931" spans="2:5" x14ac:dyDescent="0.35">
      <c r="B11931" s="6"/>
      <c r="C11931">
        <v>11814</v>
      </c>
      <c r="D11931" s="10">
        <v>9.0674327887744724E-2</v>
      </c>
      <c r="E11931">
        <v>3.6819670376826652E-2</v>
      </c>
    </row>
    <row r="11932" spans="2:5" x14ac:dyDescent="0.35">
      <c r="B11932" s="6"/>
      <c r="C11932">
        <v>11815</v>
      </c>
      <c r="D11932" s="10">
        <v>8.2250688563354421E-2</v>
      </c>
      <c r="E11932">
        <v>3.4438580235842259E-2</v>
      </c>
    </row>
    <row r="11933" spans="2:5" x14ac:dyDescent="0.35">
      <c r="B11933" s="6"/>
      <c r="C11933">
        <v>11816</v>
      </c>
      <c r="D11933" s="10">
        <v>7.8767905555994694E-2</v>
      </c>
      <c r="E11933">
        <v>3.1407655573539847E-2</v>
      </c>
    </row>
    <row r="11934" spans="2:5" x14ac:dyDescent="0.35">
      <c r="B11934" s="6"/>
      <c r="C11934">
        <v>11817</v>
      </c>
      <c r="D11934" s="10">
        <v>9.5596230753738173E-2</v>
      </c>
      <c r="E11934">
        <v>4.2066258245277106E-2</v>
      </c>
    </row>
    <row r="11935" spans="2:5" x14ac:dyDescent="0.35">
      <c r="B11935" s="6"/>
      <c r="C11935">
        <v>11818</v>
      </c>
      <c r="D11935" s="10">
        <v>7.9280914435249178E-2</v>
      </c>
      <c r="E11935">
        <v>2.9301939909567708E-2</v>
      </c>
    </row>
    <row r="11936" spans="2:5" x14ac:dyDescent="0.35">
      <c r="B11936" s="6"/>
      <c r="C11936">
        <v>11819</v>
      </c>
      <c r="D11936" s="10">
        <v>0.10781009326219397</v>
      </c>
      <c r="E11936">
        <v>4.8980193128232881E-2</v>
      </c>
    </row>
    <row r="11937" spans="2:5" x14ac:dyDescent="0.35">
      <c r="B11937" s="6"/>
      <c r="C11937">
        <v>11820</v>
      </c>
      <c r="D11937" s="10">
        <v>7.6279868508966647E-2</v>
      </c>
      <c r="E11937">
        <v>2.8364789464882467E-2</v>
      </c>
    </row>
    <row r="11938" spans="2:5" x14ac:dyDescent="0.35">
      <c r="B11938" s="6"/>
      <c r="C11938">
        <v>11821</v>
      </c>
      <c r="D11938" s="10">
        <v>7.7922599081873017E-2</v>
      </c>
      <c r="E11938">
        <v>2.9207590791513152E-2</v>
      </c>
    </row>
    <row r="11939" spans="2:5" x14ac:dyDescent="0.35">
      <c r="B11939" s="6"/>
      <c r="C11939">
        <v>11822</v>
      </c>
      <c r="D11939" s="10">
        <v>7.7220050100134829E-2</v>
      </c>
      <c r="E11939">
        <v>2.5207998022449506E-2</v>
      </c>
    </row>
    <row r="11940" spans="2:5" x14ac:dyDescent="0.35">
      <c r="B11940" s="6"/>
      <c r="C11940">
        <v>11823</v>
      </c>
      <c r="D11940" s="10">
        <v>7.445142890494888E-2</v>
      </c>
      <c r="E11940">
        <v>2.681806128209362E-2</v>
      </c>
    </row>
    <row r="11941" spans="2:5" x14ac:dyDescent="0.35">
      <c r="B11941" s="6"/>
      <c r="C11941">
        <v>11824</v>
      </c>
      <c r="D11941" s="10">
        <v>8.8449379358720978E-2</v>
      </c>
      <c r="E11941">
        <v>3.4840446719110546E-2</v>
      </c>
    </row>
    <row r="11942" spans="2:5" x14ac:dyDescent="0.35">
      <c r="B11942" s="6"/>
      <c r="C11942">
        <v>11825</v>
      </c>
      <c r="D11942" s="10">
        <v>7.0191756660188301E-2</v>
      </c>
      <c r="E11942">
        <v>2.8008210571301248E-2</v>
      </c>
    </row>
    <row r="11943" spans="2:5" x14ac:dyDescent="0.35">
      <c r="B11943" s="6"/>
      <c r="C11943">
        <v>11826</v>
      </c>
      <c r="D11943" s="10">
        <v>8.9744863713356146E-2</v>
      </c>
      <c r="E11943">
        <v>3.987190303459081E-2</v>
      </c>
    </row>
    <row r="11944" spans="2:5" x14ac:dyDescent="0.35">
      <c r="B11944" s="6"/>
      <c r="C11944">
        <v>11827</v>
      </c>
      <c r="D11944" s="10">
        <v>0.10020837767000218</v>
      </c>
      <c r="E11944">
        <v>4.6037966769675795E-2</v>
      </c>
    </row>
    <row r="11945" spans="2:5" x14ac:dyDescent="0.35">
      <c r="B11945" s="6"/>
      <c r="C11945">
        <v>11828</v>
      </c>
      <c r="D11945" s="10">
        <v>7.75198694066732E-2</v>
      </c>
      <c r="E11945">
        <v>3.3182524289193306E-2</v>
      </c>
    </row>
    <row r="11946" spans="2:5" x14ac:dyDescent="0.35">
      <c r="B11946" s="6"/>
      <c r="C11946">
        <v>11829</v>
      </c>
      <c r="D11946" s="10">
        <v>8.3103330644392251E-2</v>
      </c>
      <c r="E11946">
        <v>3.5942744889476713E-2</v>
      </c>
    </row>
    <row r="11947" spans="2:5" x14ac:dyDescent="0.35">
      <c r="B11947" s="6"/>
      <c r="C11947">
        <v>11830</v>
      </c>
      <c r="D11947" s="10">
        <v>8.3848540583268225E-2</v>
      </c>
      <c r="E11947">
        <v>2.988149556544446E-2</v>
      </c>
    </row>
    <row r="11948" spans="2:5" x14ac:dyDescent="0.35">
      <c r="B11948" s="6"/>
      <c r="C11948">
        <v>11831</v>
      </c>
      <c r="D11948" s="10">
        <v>7.0350387434884684E-2</v>
      </c>
      <c r="E11948">
        <v>2.2610464448760793E-2</v>
      </c>
    </row>
    <row r="11949" spans="2:5" x14ac:dyDescent="0.35">
      <c r="B11949" s="6"/>
      <c r="C11949">
        <v>11832</v>
      </c>
      <c r="D11949" s="10">
        <v>7.8034415289876022E-2</v>
      </c>
      <c r="E11949">
        <v>2.9061655655970249E-2</v>
      </c>
    </row>
    <row r="11950" spans="2:5" x14ac:dyDescent="0.35">
      <c r="B11950" s="6"/>
      <c r="C11950">
        <v>11833</v>
      </c>
      <c r="D11950" s="10">
        <v>7.6440188800441539E-2</v>
      </c>
      <c r="E11950">
        <v>2.8841603220962467E-2</v>
      </c>
    </row>
    <row r="11951" spans="2:5" x14ac:dyDescent="0.35">
      <c r="B11951" s="6"/>
      <c r="C11951">
        <v>11834</v>
      </c>
      <c r="D11951" s="10">
        <v>7.3767934823314382E-2</v>
      </c>
      <c r="E11951">
        <v>2.6720940608991762E-2</v>
      </c>
    </row>
    <row r="11952" spans="2:5" x14ac:dyDescent="0.35">
      <c r="B11952" s="6"/>
      <c r="C11952">
        <v>11835</v>
      </c>
      <c r="D11952" s="10">
        <v>7.4686860846398792E-2</v>
      </c>
      <c r="E11952">
        <v>2.8597710864499942E-2</v>
      </c>
    </row>
    <row r="11953" spans="2:5" x14ac:dyDescent="0.35">
      <c r="B11953" s="6"/>
      <c r="C11953">
        <v>11836</v>
      </c>
      <c r="D11953" s="10">
        <v>6.933820919404883E-2</v>
      </c>
      <c r="E11953">
        <v>2.4920582445342752E-2</v>
      </c>
    </row>
    <row r="11954" spans="2:5" x14ac:dyDescent="0.35">
      <c r="B11954" s="6"/>
      <c r="C11954">
        <v>11837</v>
      </c>
      <c r="D11954" s="10">
        <v>8.2630288693697734E-2</v>
      </c>
      <c r="E11954">
        <v>3.1900702492225555E-2</v>
      </c>
    </row>
    <row r="11955" spans="2:5" x14ac:dyDescent="0.35">
      <c r="B11955" s="6"/>
      <c r="C11955">
        <v>11838</v>
      </c>
      <c r="D11955" s="10">
        <v>9.2226133346854755E-2</v>
      </c>
      <c r="E11955">
        <v>4.2307034502721538E-2</v>
      </c>
    </row>
    <row r="11956" spans="2:5" x14ac:dyDescent="0.35">
      <c r="B11956" s="6"/>
      <c r="C11956">
        <v>11839</v>
      </c>
      <c r="D11956" s="10">
        <v>7.1028016593260218E-2</v>
      </c>
      <c r="E11956">
        <v>2.1939130646238255E-2</v>
      </c>
    </row>
    <row r="11957" spans="2:5" x14ac:dyDescent="0.35">
      <c r="B11957" s="6"/>
      <c r="C11957">
        <v>11840</v>
      </c>
      <c r="D11957" s="10">
        <v>8.2893067891258304E-2</v>
      </c>
      <c r="E11957">
        <v>3.4381787386915767E-2</v>
      </c>
    </row>
    <row r="11958" spans="2:5" x14ac:dyDescent="0.35">
      <c r="B11958" s="6"/>
      <c r="C11958">
        <v>11841</v>
      </c>
      <c r="D11958" s="10">
        <v>8.4362498096619165E-2</v>
      </c>
      <c r="E11958">
        <v>3.7630196785536509E-2</v>
      </c>
    </row>
    <row r="11959" spans="2:5" x14ac:dyDescent="0.35">
      <c r="B11959" s="6"/>
      <c r="C11959">
        <v>11842</v>
      </c>
      <c r="D11959" s="10">
        <v>8.0407514323024801E-2</v>
      </c>
      <c r="E11959">
        <v>3.4891050753750937E-2</v>
      </c>
    </row>
    <row r="11960" spans="2:5" x14ac:dyDescent="0.35">
      <c r="B11960" s="6"/>
      <c r="C11960">
        <v>11843</v>
      </c>
      <c r="D11960" s="10">
        <v>8.3920951307305966E-2</v>
      </c>
      <c r="E11960">
        <v>2.9828258887678809E-2</v>
      </c>
    </row>
    <row r="11961" spans="2:5" x14ac:dyDescent="0.35">
      <c r="B11961" s="6"/>
      <c r="C11961">
        <v>11844</v>
      </c>
      <c r="D11961" s="10">
        <v>8.8219197226720739E-2</v>
      </c>
      <c r="E11961">
        <v>3.9076248272536244E-2</v>
      </c>
    </row>
    <row r="11962" spans="2:5" x14ac:dyDescent="0.35">
      <c r="B11962" s="6"/>
      <c r="C11962">
        <v>11845</v>
      </c>
      <c r="D11962" s="10">
        <v>8.4266505359035404E-2</v>
      </c>
      <c r="E11962">
        <v>3.6730372936832768E-2</v>
      </c>
    </row>
    <row r="11963" spans="2:5" x14ac:dyDescent="0.35">
      <c r="B11963" s="6"/>
      <c r="C11963">
        <v>11846</v>
      </c>
      <c r="D11963" s="10">
        <v>8.3511348736517041E-2</v>
      </c>
      <c r="E11963">
        <v>3.2207717487006911E-2</v>
      </c>
    </row>
    <row r="11964" spans="2:5" x14ac:dyDescent="0.35">
      <c r="B11964" s="6"/>
      <c r="C11964">
        <v>11847</v>
      </c>
      <c r="D11964" s="10">
        <v>8.5815840939763049E-2</v>
      </c>
      <c r="E11964">
        <v>3.7195445122906914E-2</v>
      </c>
    </row>
    <row r="11965" spans="2:5" x14ac:dyDescent="0.35">
      <c r="B11965" s="6"/>
      <c r="C11965">
        <v>11848</v>
      </c>
      <c r="D11965" s="10">
        <v>8.567520011402642E-2</v>
      </c>
      <c r="E11965">
        <v>3.5805296601172619E-2</v>
      </c>
    </row>
    <row r="11966" spans="2:5" x14ac:dyDescent="0.35">
      <c r="B11966" s="6"/>
      <c r="C11966">
        <v>11849</v>
      </c>
      <c r="D11966" s="10">
        <v>7.0865776801851105E-2</v>
      </c>
      <c r="E11966">
        <v>2.7739153688538597E-2</v>
      </c>
    </row>
    <row r="11967" spans="2:5" x14ac:dyDescent="0.35">
      <c r="B11967" s="6"/>
      <c r="C11967">
        <v>11850</v>
      </c>
      <c r="D11967" s="10">
        <v>7.2967110559619644E-2</v>
      </c>
      <c r="E11967">
        <v>2.8273467929121034E-2</v>
      </c>
    </row>
    <row r="11968" spans="2:5" x14ac:dyDescent="0.35">
      <c r="B11968" s="6"/>
      <c r="C11968">
        <v>11851</v>
      </c>
      <c r="D11968" s="10">
        <v>8.4156525746325164E-2</v>
      </c>
      <c r="E11968">
        <v>3.0833575047889472E-2</v>
      </c>
    </row>
    <row r="11969" spans="2:5" x14ac:dyDescent="0.35">
      <c r="B11969" s="6"/>
      <c r="C11969">
        <v>11852</v>
      </c>
      <c r="D11969" s="10">
        <v>8.4826543527397283E-2</v>
      </c>
      <c r="E11969">
        <v>3.4066135318525259E-2</v>
      </c>
    </row>
    <row r="11970" spans="2:5" x14ac:dyDescent="0.35">
      <c r="B11970" s="6"/>
      <c r="C11970">
        <v>11853</v>
      </c>
      <c r="D11970" s="10">
        <v>8.3666349055833228E-2</v>
      </c>
      <c r="E11970">
        <v>3.1364899498844294E-2</v>
      </c>
    </row>
    <row r="11971" spans="2:5" x14ac:dyDescent="0.35">
      <c r="B11971" s="6"/>
      <c r="C11971">
        <v>11854</v>
      </c>
      <c r="D11971" s="10">
        <v>7.4180925960413618E-2</v>
      </c>
      <c r="E11971">
        <v>3.2432334212714291E-2</v>
      </c>
    </row>
    <row r="11972" spans="2:5" x14ac:dyDescent="0.35">
      <c r="B11972" s="6"/>
      <c r="C11972">
        <v>11855</v>
      </c>
      <c r="D11972" s="10">
        <v>7.4524832436022467E-2</v>
      </c>
      <c r="E11972">
        <v>2.922787951908605E-2</v>
      </c>
    </row>
    <row r="11973" spans="2:5" x14ac:dyDescent="0.35">
      <c r="B11973" s="6"/>
      <c r="C11973">
        <v>11856</v>
      </c>
      <c r="D11973" s="10">
        <v>7.3753325478774098E-2</v>
      </c>
      <c r="E11973">
        <v>2.7417593375940231E-2</v>
      </c>
    </row>
    <row r="11974" spans="2:5" x14ac:dyDescent="0.35">
      <c r="B11974" s="6"/>
      <c r="C11974">
        <v>11857</v>
      </c>
      <c r="D11974" s="10">
        <v>7.5763200751101656E-2</v>
      </c>
      <c r="E11974">
        <v>2.9253252308200264E-2</v>
      </c>
    </row>
    <row r="11975" spans="2:5" x14ac:dyDescent="0.35">
      <c r="B11975" s="6"/>
      <c r="C11975">
        <v>11858</v>
      </c>
      <c r="D11975" s="10">
        <v>7.5326333717130572E-2</v>
      </c>
      <c r="E11975">
        <v>3.0290630267425588E-2</v>
      </c>
    </row>
    <row r="11976" spans="2:5" x14ac:dyDescent="0.35">
      <c r="B11976" s="6"/>
      <c r="C11976">
        <v>11859</v>
      </c>
      <c r="D11976" s="10">
        <v>0.10106678528865239</v>
      </c>
      <c r="E11976">
        <v>4.0202477086765054E-2</v>
      </c>
    </row>
    <row r="11977" spans="2:5" x14ac:dyDescent="0.35">
      <c r="B11977" s="6"/>
      <c r="C11977">
        <v>11860</v>
      </c>
      <c r="D11977" s="10">
        <v>7.3748145340024635E-2</v>
      </c>
      <c r="E11977">
        <v>2.1610639329785457E-2</v>
      </c>
    </row>
    <row r="11978" spans="2:5" x14ac:dyDescent="0.35">
      <c r="B11978" s="6"/>
      <c r="C11978">
        <v>11861</v>
      </c>
      <c r="D11978" s="10">
        <v>8.6745079255257457E-2</v>
      </c>
      <c r="E11978">
        <v>3.7130679243896167E-2</v>
      </c>
    </row>
    <row r="11979" spans="2:5" x14ac:dyDescent="0.35">
      <c r="B11979" s="6"/>
      <c r="C11979">
        <v>11862</v>
      </c>
      <c r="D11979" s="10">
        <v>0.10079011903801716</v>
      </c>
      <c r="E11979">
        <v>4.6847034271897965E-2</v>
      </c>
    </row>
    <row r="11980" spans="2:5" x14ac:dyDescent="0.35">
      <c r="B11980" s="6"/>
      <c r="C11980">
        <v>11863</v>
      </c>
      <c r="D11980" s="10">
        <v>7.5796338970027965E-2</v>
      </c>
      <c r="E11980">
        <v>3.2064436397447528E-2</v>
      </c>
    </row>
    <row r="11981" spans="2:5" x14ac:dyDescent="0.35">
      <c r="B11981" s="6"/>
      <c r="C11981">
        <v>11864</v>
      </c>
      <c r="D11981" s="10">
        <v>7.6164346306018552E-2</v>
      </c>
      <c r="E11981">
        <v>3.0198227269201013E-2</v>
      </c>
    </row>
    <row r="11982" spans="2:5" x14ac:dyDescent="0.35">
      <c r="B11982" s="6"/>
      <c r="C11982">
        <v>11865</v>
      </c>
      <c r="D11982" s="10">
        <v>7.7833544126110321E-2</v>
      </c>
      <c r="E11982">
        <v>2.9856615823307037E-2</v>
      </c>
    </row>
    <row r="11983" spans="2:5" x14ac:dyDescent="0.35">
      <c r="B11983" s="6"/>
      <c r="C11983">
        <v>11866</v>
      </c>
      <c r="D11983" s="10">
        <v>7.5558748232415249E-2</v>
      </c>
      <c r="E11983">
        <v>2.0563336211701713E-2</v>
      </c>
    </row>
    <row r="11984" spans="2:5" x14ac:dyDescent="0.35">
      <c r="B11984" s="6"/>
      <c r="C11984">
        <v>11867</v>
      </c>
      <c r="D11984" s="10">
        <v>7.6586634405941628E-2</v>
      </c>
      <c r="E11984">
        <v>3.0498961020563702E-2</v>
      </c>
    </row>
    <row r="11985" spans="2:5" x14ac:dyDescent="0.35">
      <c r="B11985" s="6"/>
      <c r="C11985">
        <v>11868</v>
      </c>
      <c r="D11985" s="10">
        <v>8.0931583389658709E-2</v>
      </c>
      <c r="E11985">
        <v>3.4348775078392124E-2</v>
      </c>
    </row>
    <row r="11986" spans="2:5" x14ac:dyDescent="0.35">
      <c r="B11986" s="6"/>
      <c r="C11986">
        <v>11869</v>
      </c>
      <c r="D11986" s="10">
        <v>8.2227537230545378E-2</v>
      </c>
      <c r="E11986">
        <v>3.7129432798690812E-2</v>
      </c>
    </row>
    <row r="11987" spans="2:5" x14ac:dyDescent="0.35">
      <c r="B11987" s="6"/>
      <c r="C11987">
        <v>11870</v>
      </c>
      <c r="D11987" s="10">
        <v>8.1445831191707327E-2</v>
      </c>
      <c r="E11987">
        <v>3.4782982717730927E-2</v>
      </c>
    </row>
    <row r="11988" spans="2:5" x14ac:dyDescent="0.35">
      <c r="B11988" s="6"/>
      <c r="C11988">
        <v>11871</v>
      </c>
      <c r="D11988" s="10">
        <v>8.1154789201967475E-2</v>
      </c>
      <c r="E11988">
        <v>3.4726261811665063E-2</v>
      </c>
    </row>
    <row r="11989" spans="2:5" x14ac:dyDescent="0.35">
      <c r="B11989" s="6"/>
      <c r="C11989">
        <v>11872</v>
      </c>
      <c r="D11989" s="10">
        <v>7.9092540827679345E-2</v>
      </c>
      <c r="E11989">
        <v>3.3511578353107002E-2</v>
      </c>
    </row>
    <row r="11990" spans="2:5" x14ac:dyDescent="0.35">
      <c r="B11990" s="6"/>
      <c r="C11990">
        <v>11873</v>
      </c>
      <c r="D11990" s="10">
        <v>7.1339918452533388E-2</v>
      </c>
      <c r="E11990">
        <v>2.3141157637099924E-2</v>
      </c>
    </row>
    <row r="11991" spans="2:5" x14ac:dyDescent="0.35">
      <c r="B11991" s="6"/>
      <c r="C11991">
        <v>11874</v>
      </c>
      <c r="D11991" s="10">
        <v>7.9597531420983803E-2</v>
      </c>
      <c r="E11991">
        <v>3.1616658443623671E-2</v>
      </c>
    </row>
    <row r="11992" spans="2:5" x14ac:dyDescent="0.35">
      <c r="B11992" s="6"/>
      <c r="C11992">
        <v>11875</v>
      </c>
      <c r="D11992" s="10">
        <v>8.8460388423706668E-2</v>
      </c>
      <c r="E11992">
        <v>3.6210233714263157E-2</v>
      </c>
    </row>
    <row r="11993" spans="2:5" x14ac:dyDescent="0.35">
      <c r="B11993" s="6"/>
      <c r="C11993">
        <v>11876</v>
      </c>
      <c r="D11993" s="10">
        <v>9.4132022895035528E-2</v>
      </c>
      <c r="E11993">
        <v>4.0113003318872624E-2</v>
      </c>
    </row>
    <row r="11994" spans="2:5" x14ac:dyDescent="0.35">
      <c r="B11994" s="6"/>
      <c r="C11994">
        <v>11877</v>
      </c>
      <c r="D11994" s="10">
        <v>7.5015269000818494E-2</v>
      </c>
      <c r="E11994">
        <v>2.4920957524220522E-2</v>
      </c>
    </row>
    <row r="11995" spans="2:5" x14ac:dyDescent="0.35">
      <c r="B11995" s="6"/>
      <c r="C11995">
        <v>11878</v>
      </c>
      <c r="D11995" s="10">
        <v>7.6733693148088547E-2</v>
      </c>
      <c r="E11995">
        <v>2.9755028001267322E-2</v>
      </c>
    </row>
    <row r="11996" spans="2:5" x14ac:dyDescent="0.35">
      <c r="B11996" s="6"/>
      <c r="C11996">
        <v>11879</v>
      </c>
      <c r="D11996" s="10">
        <v>8.2543877828993695E-2</v>
      </c>
      <c r="E11996">
        <v>3.7745056184957854E-2</v>
      </c>
    </row>
    <row r="11997" spans="2:5" x14ac:dyDescent="0.35">
      <c r="B11997" s="6"/>
      <c r="C11997">
        <v>11880</v>
      </c>
      <c r="D11997" s="10">
        <v>8.2199131767530978E-2</v>
      </c>
      <c r="E11997">
        <v>3.6165208019788259E-2</v>
      </c>
    </row>
    <row r="11998" spans="2:5" x14ac:dyDescent="0.35">
      <c r="B11998" s="6"/>
      <c r="C11998">
        <v>11881</v>
      </c>
      <c r="D11998" s="10">
        <v>7.9512135274505541E-2</v>
      </c>
      <c r="E11998">
        <v>3.0826735760995223E-2</v>
      </c>
    </row>
    <row r="11999" spans="2:5" x14ac:dyDescent="0.35">
      <c r="B11999" s="6"/>
      <c r="C11999">
        <v>11882</v>
      </c>
      <c r="D11999" s="10">
        <v>7.8811550411788028E-2</v>
      </c>
      <c r="E11999">
        <v>2.8967243337525546E-2</v>
      </c>
    </row>
    <row r="12000" spans="2:5" x14ac:dyDescent="0.35">
      <c r="B12000" s="6"/>
      <c r="C12000">
        <v>11883</v>
      </c>
      <c r="D12000" s="10">
        <v>7.3626664783427442E-2</v>
      </c>
      <c r="E12000">
        <v>2.8683065265527639E-2</v>
      </c>
    </row>
    <row r="12001" spans="2:5" x14ac:dyDescent="0.35">
      <c r="B12001" s="6"/>
      <c r="C12001">
        <v>11884</v>
      </c>
      <c r="D12001" s="10">
        <v>6.769620529072963E-2</v>
      </c>
      <c r="E12001">
        <v>2.5759041918571819E-2</v>
      </c>
    </row>
    <row r="12002" spans="2:5" x14ac:dyDescent="0.35">
      <c r="B12002" s="6"/>
      <c r="C12002">
        <v>11885</v>
      </c>
      <c r="D12002" s="10">
        <v>7.5782413662797532E-2</v>
      </c>
      <c r="E12002">
        <v>3.2195477270019299E-2</v>
      </c>
    </row>
    <row r="12003" spans="2:5" x14ac:dyDescent="0.35">
      <c r="B12003" s="6"/>
      <c r="C12003">
        <v>11886</v>
      </c>
      <c r="D12003" s="10">
        <v>7.8342117164781899E-2</v>
      </c>
      <c r="E12003">
        <v>2.6392652207629132E-2</v>
      </c>
    </row>
    <row r="12004" spans="2:5" x14ac:dyDescent="0.35">
      <c r="B12004" s="6"/>
      <c r="C12004">
        <v>11887</v>
      </c>
      <c r="D12004" s="10">
        <v>8.5314047557892875E-2</v>
      </c>
      <c r="E12004">
        <v>3.8864259107117577E-2</v>
      </c>
    </row>
    <row r="12005" spans="2:5" x14ac:dyDescent="0.35">
      <c r="B12005" s="6"/>
      <c r="C12005">
        <v>11888</v>
      </c>
      <c r="D12005" s="10">
        <v>7.5893180147190487E-2</v>
      </c>
      <c r="E12005">
        <v>2.7648967120441612E-2</v>
      </c>
    </row>
    <row r="12006" spans="2:5" x14ac:dyDescent="0.35">
      <c r="B12006" s="6"/>
      <c r="C12006">
        <v>11889</v>
      </c>
      <c r="D12006" s="10">
        <v>7.7460808309046572E-2</v>
      </c>
      <c r="E12006">
        <v>3.0512135637377331E-2</v>
      </c>
    </row>
    <row r="12007" spans="2:5" x14ac:dyDescent="0.35">
      <c r="B12007" s="6"/>
      <c r="C12007">
        <v>11890</v>
      </c>
      <c r="D12007" s="10">
        <v>9.1687492789853511E-2</v>
      </c>
      <c r="E12007">
        <v>4.1278987189026631E-2</v>
      </c>
    </row>
    <row r="12008" spans="2:5" x14ac:dyDescent="0.35">
      <c r="B12008" s="6"/>
      <c r="C12008">
        <v>11891</v>
      </c>
      <c r="D12008" s="10">
        <v>7.0576987311437953E-2</v>
      </c>
      <c r="E12008">
        <v>2.6216264789488054E-2</v>
      </c>
    </row>
    <row r="12009" spans="2:5" x14ac:dyDescent="0.35">
      <c r="B12009" s="6"/>
      <c r="C12009">
        <v>11892</v>
      </c>
      <c r="D12009" s="10">
        <v>7.7961096518397346E-2</v>
      </c>
      <c r="E12009">
        <v>2.9885845731231202E-2</v>
      </c>
    </row>
    <row r="12010" spans="2:5" x14ac:dyDescent="0.35">
      <c r="B12010" s="6"/>
      <c r="C12010">
        <v>11893</v>
      </c>
      <c r="D12010" s="10">
        <v>8.4208989957116551E-2</v>
      </c>
      <c r="E12010">
        <v>3.6518407126285582E-2</v>
      </c>
    </row>
    <row r="12011" spans="2:5" x14ac:dyDescent="0.35">
      <c r="B12011" s="6"/>
      <c r="C12011">
        <v>11894</v>
      </c>
      <c r="D12011" s="10">
        <v>7.354779639527112E-2</v>
      </c>
      <c r="E12011">
        <v>2.6004592646597664E-2</v>
      </c>
    </row>
    <row r="12012" spans="2:5" x14ac:dyDescent="0.35">
      <c r="B12012" s="6"/>
      <c r="C12012">
        <v>11895</v>
      </c>
      <c r="D12012" s="10">
        <v>6.8376846656447235E-2</v>
      </c>
      <c r="E12012">
        <v>2.5997443631681442E-2</v>
      </c>
    </row>
    <row r="12013" spans="2:5" x14ac:dyDescent="0.35">
      <c r="B12013" s="6"/>
      <c r="C12013">
        <v>11896</v>
      </c>
      <c r="D12013" s="10">
        <v>8.6623288320904199E-2</v>
      </c>
      <c r="E12013">
        <v>3.1985918182977358E-2</v>
      </c>
    </row>
    <row r="12014" spans="2:5" x14ac:dyDescent="0.35">
      <c r="B12014" s="6"/>
      <c r="C12014">
        <v>11897</v>
      </c>
      <c r="D12014" s="10">
        <v>6.9635551320700623E-2</v>
      </c>
      <c r="E12014">
        <v>2.3695636747175029E-2</v>
      </c>
    </row>
    <row r="12015" spans="2:5" x14ac:dyDescent="0.35">
      <c r="B12015" s="6"/>
      <c r="C12015">
        <v>11898</v>
      </c>
      <c r="D12015" s="10">
        <v>8.2202293479709004E-2</v>
      </c>
      <c r="E12015">
        <v>3.5883612008847474E-2</v>
      </c>
    </row>
    <row r="12016" spans="2:5" x14ac:dyDescent="0.35">
      <c r="B12016" s="6"/>
      <c r="C12016">
        <v>11899</v>
      </c>
      <c r="D12016" s="10">
        <v>8.2120016589045844E-2</v>
      </c>
      <c r="E12016">
        <v>3.4624211936100227E-2</v>
      </c>
    </row>
    <row r="12017" spans="2:5" x14ac:dyDescent="0.35">
      <c r="B12017" s="6"/>
      <c r="C12017">
        <v>11900</v>
      </c>
      <c r="D12017" s="10">
        <v>7.212195226909103E-2</v>
      </c>
      <c r="E12017">
        <v>2.8911534792024143E-2</v>
      </c>
    </row>
    <row r="12018" spans="2:5" x14ac:dyDescent="0.35">
      <c r="B12018" s="6"/>
      <c r="C12018">
        <v>11901</v>
      </c>
      <c r="D12018" s="10">
        <v>8.1459444345313423E-2</v>
      </c>
      <c r="E12018">
        <v>3.4134439752723525E-2</v>
      </c>
    </row>
    <row r="12019" spans="2:5" x14ac:dyDescent="0.35">
      <c r="B12019" s="6"/>
      <c r="C12019">
        <v>11902</v>
      </c>
      <c r="D12019" s="10">
        <v>9.9055350465468386E-2</v>
      </c>
      <c r="E12019">
        <v>4.4910603299213293E-2</v>
      </c>
    </row>
    <row r="12020" spans="2:5" x14ac:dyDescent="0.35">
      <c r="B12020" s="6"/>
      <c r="C12020">
        <v>11903</v>
      </c>
      <c r="D12020" s="10">
        <v>7.0983969821828224E-2</v>
      </c>
      <c r="E12020">
        <v>2.1364022278894473E-2</v>
      </c>
    </row>
    <row r="12021" spans="2:5" x14ac:dyDescent="0.35">
      <c r="B12021" s="6"/>
      <c r="C12021">
        <v>11904</v>
      </c>
      <c r="D12021" s="10">
        <v>8.0650773690949543E-2</v>
      </c>
      <c r="E12021">
        <v>3.4500631156357438E-2</v>
      </c>
    </row>
    <row r="12022" spans="2:5" x14ac:dyDescent="0.35">
      <c r="B12022" s="6"/>
      <c r="C12022">
        <v>11905</v>
      </c>
      <c r="D12022" s="10">
        <v>9.6737981397666012E-2</v>
      </c>
      <c r="E12022">
        <v>4.0920594235327706E-2</v>
      </c>
    </row>
    <row r="12023" spans="2:5" x14ac:dyDescent="0.35">
      <c r="B12023" s="6"/>
      <c r="C12023">
        <v>11906</v>
      </c>
      <c r="D12023" s="10">
        <v>8.9959424672256386E-2</v>
      </c>
      <c r="E12023">
        <v>4.1643841211162991E-2</v>
      </c>
    </row>
    <row r="12024" spans="2:5" x14ac:dyDescent="0.35">
      <c r="B12024" s="6"/>
      <c r="C12024">
        <v>11907</v>
      </c>
      <c r="D12024" s="10">
        <v>7.7840925676122913E-2</v>
      </c>
      <c r="E12024">
        <v>3.0214179663596869E-2</v>
      </c>
    </row>
    <row r="12025" spans="2:5" x14ac:dyDescent="0.35">
      <c r="B12025" s="6"/>
      <c r="C12025">
        <v>11908</v>
      </c>
      <c r="D12025" s="10">
        <v>0.11071995830835438</v>
      </c>
      <c r="E12025">
        <v>4.8461481453743661E-2</v>
      </c>
    </row>
    <row r="12026" spans="2:5" x14ac:dyDescent="0.35">
      <c r="B12026" s="6"/>
      <c r="C12026">
        <v>11909</v>
      </c>
      <c r="D12026" s="10">
        <v>7.8043581939469364E-2</v>
      </c>
      <c r="E12026">
        <v>3.0769436494676124E-2</v>
      </c>
    </row>
    <row r="12027" spans="2:5" x14ac:dyDescent="0.35">
      <c r="B12027" s="6"/>
      <c r="C12027">
        <v>11910</v>
      </c>
      <c r="D12027" s="10">
        <v>8.5334773018840057E-2</v>
      </c>
      <c r="E12027">
        <v>3.4897639817968326E-2</v>
      </c>
    </row>
    <row r="12028" spans="2:5" x14ac:dyDescent="0.35">
      <c r="B12028" s="6"/>
      <c r="C12028">
        <v>11911</v>
      </c>
      <c r="D12028" s="10">
        <v>8.3242534019791051E-2</v>
      </c>
      <c r="E12028">
        <v>3.5017281268970864E-2</v>
      </c>
    </row>
    <row r="12029" spans="2:5" x14ac:dyDescent="0.35">
      <c r="B12029" s="6"/>
      <c r="C12029">
        <v>11912</v>
      </c>
      <c r="D12029" s="10">
        <v>8.3599241709943081E-2</v>
      </c>
      <c r="E12029">
        <v>3.5182708424868037E-2</v>
      </c>
    </row>
    <row r="12030" spans="2:5" x14ac:dyDescent="0.35">
      <c r="B12030" s="6"/>
      <c r="C12030">
        <v>11913</v>
      </c>
      <c r="D12030" s="10">
        <v>7.6727178920271352E-2</v>
      </c>
      <c r="E12030">
        <v>3.146758665049345E-2</v>
      </c>
    </row>
    <row r="12031" spans="2:5" x14ac:dyDescent="0.35">
      <c r="B12031" s="6"/>
      <c r="C12031">
        <v>11914</v>
      </c>
      <c r="D12031" s="10">
        <v>7.9642005468410382E-2</v>
      </c>
      <c r="E12031">
        <v>3.2991219676003498E-2</v>
      </c>
    </row>
    <row r="12032" spans="2:5" x14ac:dyDescent="0.35">
      <c r="B12032" s="6"/>
      <c r="C12032">
        <v>11915</v>
      </c>
      <c r="D12032" s="10">
        <v>7.3993796783083335E-2</v>
      </c>
      <c r="E12032">
        <v>2.6108299988351194E-2</v>
      </c>
    </row>
    <row r="12033" spans="2:5" x14ac:dyDescent="0.35">
      <c r="B12033" s="6"/>
      <c r="C12033">
        <v>11916</v>
      </c>
      <c r="D12033" s="10">
        <v>9.2696990107441965E-2</v>
      </c>
      <c r="E12033">
        <v>4.080506242483041E-2</v>
      </c>
    </row>
    <row r="12034" spans="2:5" x14ac:dyDescent="0.35">
      <c r="B12034" s="6"/>
      <c r="C12034">
        <v>11917</v>
      </c>
      <c r="D12034" s="10">
        <v>7.3162177469170142E-2</v>
      </c>
      <c r="E12034">
        <v>2.1799703343712441E-2</v>
      </c>
    </row>
    <row r="12035" spans="2:5" x14ac:dyDescent="0.35">
      <c r="B12035" s="6"/>
      <c r="C12035">
        <v>11918</v>
      </c>
      <c r="D12035" s="10">
        <v>7.9183608499217489E-2</v>
      </c>
      <c r="E12035">
        <v>3.2568924957071775E-2</v>
      </c>
    </row>
    <row r="12036" spans="2:5" x14ac:dyDescent="0.35">
      <c r="B12036" s="6"/>
      <c r="C12036">
        <v>11919</v>
      </c>
      <c r="D12036" s="10">
        <v>7.6843727347809421E-2</v>
      </c>
      <c r="E12036">
        <v>2.9189995036453351E-2</v>
      </c>
    </row>
    <row r="12037" spans="2:5" x14ac:dyDescent="0.35">
      <c r="B12037" s="6"/>
      <c r="C12037">
        <v>11920</v>
      </c>
      <c r="D12037" s="10">
        <v>9.5354436283598715E-2</v>
      </c>
      <c r="E12037">
        <v>4.1776901275744252E-2</v>
      </c>
    </row>
    <row r="12038" spans="2:5" x14ac:dyDescent="0.35">
      <c r="B12038" s="6"/>
      <c r="C12038">
        <v>11921</v>
      </c>
      <c r="D12038" s="10">
        <v>7.2527209600220036E-2</v>
      </c>
      <c r="E12038">
        <v>2.1905730151820058E-2</v>
      </c>
    </row>
    <row r="12039" spans="2:5" x14ac:dyDescent="0.35">
      <c r="B12039" s="6"/>
      <c r="C12039">
        <v>11922</v>
      </c>
      <c r="D12039" s="10">
        <v>7.3530124166039865E-2</v>
      </c>
      <c r="E12039">
        <v>2.8413752500306894E-2</v>
      </c>
    </row>
    <row r="12040" spans="2:5" x14ac:dyDescent="0.35">
      <c r="B12040" s="6"/>
      <c r="C12040">
        <v>11923</v>
      </c>
      <c r="D12040" s="10">
        <v>7.8753043793750352E-2</v>
      </c>
      <c r="E12040">
        <v>3.1610959123559809E-2</v>
      </c>
    </row>
    <row r="12041" spans="2:5" x14ac:dyDescent="0.35">
      <c r="B12041" s="6"/>
      <c r="C12041">
        <v>11924</v>
      </c>
      <c r="D12041" s="10">
        <v>7.4224543173950899E-2</v>
      </c>
      <c r="E12041">
        <v>2.3321646591245491E-2</v>
      </c>
    </row>
    <row r="12042" spans="2:5" x14ac:dyDescent="0.35">
      <c r="B12042" s="6"/>
      <c r="C12042">
        <v>11925</v>
      </c>
      <c r="D12042" s="10">
        <v>6.8489044595274842E-2</v>
      </c>
      <c r="E12042">
        <v>2.5377375033636282E-2</v>
      </c>
    </row>
    <row r="12043" spans="2:5" x14ac:dyDescent="0.35">
      <c r="B12043" s="6"/>
      <c r="C12043">
        <v>11926</v>
      </c>
      <c r="D12043" s="10">
        <v>8.0980141944379677E-2</v>
      </c>
      <c r="E12043">
        <v>3.5591647973716889E-2</v>
      </c>
    </row>
    <row r="12044" spans="2:5" x14ac:dyDescent="0.35">
      <c r="B12044" s="6"/>
      <c r="C12044">
        <v>11927</v>
      </c>
      <c r="D12044" s="10">
        <v>7.4355899246140167E-2</v>
      </c>
      <c r="E12044">
        <v>3.049355779907021E-2</v>
      </c>
    </row>
    <row r="12045" spans="2:5" x14ac:dyDescent="0.35">
      <c r="B12045" s="6"/>
      <c r="C12045">
        <v>11928</v>
      </c>
      <c r="D12045" s="10">
        <v>8.1296546676141113E-2</v>
      </c>
      <c r="E12045">
        <v>3.1618876152873322E-2</v>
      </c>
    </row>
    <row r="12046" spans="2:5" x14ac:dyDescent="0.35">
      <c r="B12046" s="6"/>
      <c r="C12046">
        <v>11929</v>
      </c>
      <c r="D12046" s="10">
        <v>7.9895498757986488E-2</v>
      </c>
      <c r="E12046">
        <v>3.1816092161938835E-2</v>
      </c>
    </row>
    <row r="12047" spans="2:5" x14ac:dyDescent="0.35">
      <c r="B12047" s="6"/>
      <c r="C12047">
        <v>11930</v>
      </c>
      <c r="D12047" s="10">
        <v>9.3254648006242669E-2</v>
      </c>
      <c r="E12047">
        <v>4.1589457133695801E-2</v>
      </c>
    </row>
    <row r="12048" spans="2:5" x14ac:dyDescent="0.35">
      <c r="B12048" s="6"/>
      <c r="C12048">
        <v>11931</v>
      </c>
      <c r="D12048" s="10">
        <v>7.4298040076780383E-2</v>
      </c>
      <c r="E12048">
        <v>3.1451097160566904E-2</v>
      </c>
    </row>
    <row r="12049" spans="2:5" x14ac:dyDescent="0.35">
      <c r="B12049" s="6"/>
      <c r="C12049">
        <v>11932</v>
      </c>
      <c r="D12049" s="10">
        <v>7.3356085333608059E-2</v>
      </c>
      <c r="E12049">
        <v>3.046608503209719E-2</v>
      </c>
    </row>
    <row r="12050" spans="2:5" x14ac:dyDescent="0.35">
      <c r="B12050" s="6"/>
      <c r="C12050">
        <v>11933</v>
      </c>
      <c r="D12050" s="10">
        <v>7.3172220191600149E-2</v>
      </c>
      <c r="E12050">
        <v>2.3404537766917494E-2</v>
      </c>
    </row>
    <row r="12051" spans="2:5" x14ac:dyDescent="0.35">
      <c r="B12051" s="6"/>
      <c r="C12051">
        <v>11934</v>
      </c>
      <c r="D12051" s="10">
        <v>7.9195189559560092E-2</v>
      </c>
      <c r="E12051">
        <v>3.2567202301733572E-2</v>
      </c>
    </row>
    <row r="12052" spans="2:5" x14ac:dyDescent="0.35">
      <c r="B12052" s="6"/>
      <c r="C12052">
        <v>11935</v>
      </c>
      <c r="D12052" s="10">
        <v>7.8738529486195724E-2</v>
      </c>
      <c r="E12052">
        <v>2.9935578532877514E-2</v>
      </c>
    </row>
    <row r="12053" spans="2:5" x14ac:dyDescent="0.35">
      <c r="B12053" s="6"/>
      <c r="C12053">
        <v>11936</v>
      </c>
      <c r="D12053" s="10">
        <v>8.0090593554854386E-2</v>
      </c>
      <c r="E12053">
        <v>3.4005595125356808E-2</v>
      </c>
    </row>
    <row r="12054" spans="2:5" x14ac:dyDescent="0.35">
      <c r="B12054" s="6"/>
      <c r="C12054">
        <v>11937</v>
      </c>
      <c r="D12054" s="10">
        <v>8.8260272722512995E-2</v>
      </c>
      <c r="E12054">
        <v>4.0481754244413179E-2</v>
      </c>
    </row>
    <row r="12055" spans="2:5" x14ac:dyDescent="0.35">
      <c r="B12055" s="6"/>
      <c r="C12055">
        <v>11938</v>
      </c>
      <c r="D12055" s="10">
        <v>8.3188592513341139E-2</v>
      </c>
      <c r="E12055">
        <v>3.8088650008315288E-2</v>
      </c>
    </row>
    <row r="12056" spans="2:5" x14ac:dyDescent="0.35">
      <c r="B12056" s="6"/>
      <c r="C12056">
        <v>11939</v>
      </c>
      <c r="D12056" s="10">
        <v>9.4583082538161486E-2</v>
      </c>
      <c r="E12056">
        <v>3.8280779149160157E-2</v>
      </c>
    </row>
    <row r="12057" spans="2:5" x14ac:dyDescent="0.35">
      <c r="B12057" s="6"/>
      <c r="C12057">
        <v>11940</v>
      </c>
      <c r="D12057" s="10">
        <v>8.7365973501153854E-2</v>
      </c>
      <c r="E12057">
        <v>3.8683540506040545E-2</v>
      </c>
    </row>
    <row r="12058" spans="2:5" x14ac:dyDescent="0.35">
      <c r="B12058" s="6"/>
      <c r="C12058">
        <v>11941</v>
      </c>
      <c r="D12058" s="10">
        <v>9.2145381655413472E-2</v>
      </c>
      <c r="E12058">
        <v>3.5263020396386228E-2</v>
      </c>
    </row>
    <row r="12059" spans="2:5" x14ac:dyDescent="0.35">
      <c r="B12059" s="6"/>
      <c r="C12059">
        <v>11942</v>
      </c>
      <c r="D12059" s="10">
        <v>7.3988722388015835E-2</v>
      </c>
      <c r="E12059">
        <v>3.1436859944639968E-2</v>
      </c>
    </row>
    <row r="12060" spans="2:5" x14ac:dyDescent="0.35">
      <c r="B12060" s="6"/>
      <c r="C12060">
        <v>11943</v>
      </c>
      <c r="D12060" s="10">
        <v>7.6828528530243106E-2</v>
      </c>
      <c r="E12060">
        <v>3.1437991229102139E-2</v>
      </c>
    </row>
    <row r="12061" spans="2:5" x14ac:dyDescent="0.35">
      <c r="B12061" s="6"/>
      <c r="C12061">
        <v>11944</v>
      </c>
      <c r="D12061" s="10">
        <v>9.6644298127717077E-2</v>
      </c>
      <c r="E12061">
        <v>3.8628266046374857E-2</v>
      </c>
    </row>
    <row r="12062" spans="2:5" x14ac:dyDescent="0.35">
      <c r="B12062" s="6"/>
      <c r="C12062">
        <v>11945</v>
      </c>
      <c r="D12062" s="10">
        <v>6.7730540741678752E-2</v>
      </c>
      <c r="E12062">
        <v>2.6503159337089827E-2</v>
      </c>
    </row>
    <row r="12063" spans="2:5" x14ac:dyDescent="0.35">
      <c r="B12063" s="6"/>
      <c r="C12063">
        <v>11946</v>
      </c>
      <c r="D12063" s="10">
        <v>6.4556194772045161E-2</v>
      </c>
      <c r="E12063">
        <v>2.3059842864716084E-2</v>
      </c>
    </row>
    <row r="12064" spans="2:5" x14ac:dyDescent="0.35">
      <c r="B12064" s="6"/>
      <c r="C12064">
        <v>11947</v>
      </c>
      <c r="D12064" s="10">
        <v>0.10345563775010615</v>
      </c>
      <c r="E12064">
        <v>4.8995214095536456E-2</v>
      </c>
    </row>
    <row r="12065" spans="2:5" x14ac:dyDescent="0.35">
      <c r="B12065" s="6"/>
      <c r="C12065">
        <v>11948</v>
      </c>
      <c r="D12065" s="10">
        <v>6.9810232144825568E-2</v>
      </c>
      <c r="E12065">
        <v>2.6153957879546351E-2</v>
      </c>
    </row>
    <row r="12066" spans="2:5" x14ac:dyDescent="0.35">
      <c r="B12066" s="6"/>
      <c r="C12066">
        <v>11949</v>
      </c>
      <c r="D12066" s="10">
        <v>7.7526909663448967E-2</v>
      </c>
      <c r="E12066">
        <v>2.8437053133101173E-2</v>
      </c>
    </row>
    <row r="12067" spans="2:5" x14ac:dyDescent="0.35">
      <c r="B12067" s="6"/>
      <c r="C12067">
        <v>11950</v>
      </c>
      <c r="D12067" s="10">
        <v>7.8067854974105649E-2</v>
      </c>
      <c r="E12067">
        <v>3.3244317854189881E-2</v>
      </c>
    </row>
    <row r="12068" spans="2:5" x14ac:dyDescent="0.35">
      <c r="B12068" s="6"/>
      <c r="C12068">
        <v>11951</v>
      </c>
      <c r="D12068" s="10">
        <v>8.8114987398729278E-2</v>
      </c>
      <c r="E12068">
        <v>3.4778212881534869E-2</v>
      </c>
    </row>
    <row r="12069" spans="2:5" x14ac:dyDescent="0.35">
      <c r="B12069" s="6"/>
      <c r="C12069">
        <v>11952</v>
      </c>
      <c r="D12069" s="10">
        <v>8.1444230913338786E-2</v>
      </c>
      <c r="E12069">
        <v>3.5002901734137247E-2</v>
      </c>
    </row>
    <row r="12070" spans="2:5" x14ac:dyDescent="0.35">
      <c r="B12070" s="6"/>
      <c r="C12070">
        <v>11953</v>
      </c>
      <c r="D12070" s="10">
        <v>8.3974442420487697E-2</v>
      </c>
      <c r="E12070">
        <v>3.6767555515686362E-2</v>
      </c>
    </row>
    <row r="12071" spans="2:5" x14ac:dyDescent="0.35">
      <c r="B12071" s="6"/>
      <c r="C12071">
        <v>11954</v>
      </c>
      <c r="D12071" s="10">
        <v>8.1769413210579817E-2</v>
      </c>
      <c r="E12071">
        <v>3.0506704306775309E-2</v>
      </c>
    </row>
    <row r="12072" spans="2:5" x14ac:dyDescent="0.35">
      <c r="B12072" s="6"/>
      <c r="C12072">
        <v>11955</v>
      </c>
      <c r="D12072" s="10">
        <v>9.3089946959578951E-2</v>
      </c>
      <c r="E12072">
        <v>4.2139738113229283E-2</v>
      </c>
    </row>
    <row r="12073" spans="2:5" x14ac:dyDescent="0.35">
      <c r="B12073" s="6"/>
      <c r="C12073">
        <v>11956</v>
      </c>
      <c r="D12073" s="10">
        <v>7.705915782485015E-2</v>
      </c>
      <c r="E12073">
        <v>2.6760298768773217E-2</v>
      </c>
    </row>
    <row r="12074" spans="2:5" x14ac:dyDescent="0.35">
      <c r="B12074" s="6"/>
      <c r="C12074">
        <v>11957</v>
      </c>
      <c r="D12074" s="10">
        <v>7.8208576896521512E-2</v>
      </c>
      <c r="E12074">
        <v>2.2033619947373774E-2</v>
      </c>
    </row>
    <row r="12075" spans="2:5" x14ac:dyDescent="0.35">
      <c r="B12075" s="6"/>
      <c r="C12075">
        <v>11958</v>
      </c>
      <c r="D12075" s="10">
        <v>7.8277723490510154E-2</v>
      </c>
      <c r="E12075">
        <v>2.842856876961582E-2</v>
      </c>
    </row>
    <row r="12076" spans="2:5" x14ac:dyDescent="0.35">
      <c r="B12076" s="6"/>
      <c r="C12076">
        <v>11959</v>
      </c>
      <c r="D12076" s="10">
        <v>7.2433133060212873E-2</v>
      </c>
      <c r="E12076">
        <v>2.4452984517483872E-2</v>
      </c>
    </row>
    <row r="12077" spans="2:5" x14ac:dyDescent="0.35">
      <c r="B12077" s="6"/>
      <c r="C12077">
        <v>11960</v>
      </c>
      <c r="D12077" s="10">
        <v>7.7335590209826569E-2</v>
      </c>
      <c r="E12077">
        <v>2.7369055616513979E-2</v>
      </c>
    </row>
    <row r="12078" spans="2:5" x14ac:dyDescent="0.35">
      <c r="B12078" s="6"/>
      <c r="C12078">
        <v>11961</v>
      </c>
      <c r="D12078" s="10">
        <v>8.2635489268619716E-2</v>
      </c>
      <c r="E12078">
        <v>3.4830254245310062E-2</v>
      </c>
    </row>
    <row r="12079" spans="2:5" x14ac:dyDescent="0.35">
      <c r="B12079" s="6"/>
      <c r="C12079">
        <v>11962</v>
      </c>
      <c r="D12079" s="10">
        <v>7.286082113796874E-2</v>
      </c>
      <c r="E12079">
        <v>2.9873553073167355E-2</v>
      </c>
    </row>
    <row r="12080" spans="2:5" x14ac:dyDescent="0.35">
      <c r="B12080" s="6"/>
      <c r="C12080">
        <v>11963</v>
      </c>
      <c r="D12080" s="10">
        <v>7.7113062352182751E-2</v>
      </c>
      <c r="E12080">
        <v>3.1581540056260571E-2</v>
      </c>
    </row>
    <row r="12081" spans="2:5" x14ac:dyDescent="0.35">
      <c r="B12081" s="6"/>
      <c r="C12081">
        <v>11964</v>
      </c>
      <c r="D12081" s="10">
        <v>8.533102422418018E-2</v>
      </c>
      <c r="E12081">
        <v>3.7126507158158947E-2</v>
      </c>
    </row>
    <row r="12082" spans="2:5" x14ac:dyDescent="0.35">
      <c r="B12082" s="6"/>
      <c r="C12082">
        <v>11965</v>
      </c>
      <c r="D12082" s="10">
        <v>8.2195358915628444E-2</v>
      </c>
      <c r="E12082">
        <v>3.5926762902675491E-2</v>
      </c>
    </row>
    <row r="12083" spans="2:5" x14ac:dyDescent="0.35">
      <c r="B12083" s="6"/>
      <c r="C12083">
        <v>11966</v>
      </c>
      <c r="D12083" s="10">
        <v>7.7770889264426504E-2</v>
      </c>
      <c r="E12083">
        <v>3.0954861124609448E-2</v>
      </c>
    </row>
    <row r="12084" spans="2:5" x14ac:dyDescent="0.35">
      <c r="B12084" s="6"/>
      <c r="C12084">
        <v>11967</v>
      </c>
      <c r="D12084" s="10">
        <v>8.1460091499730963E-2</v>
      </c>
      <c r="E12084">
        <v>3.6167377978353864E-2</v>
      </c>
    </row>
    <row r="12085" spans="2:5" x14ac:dyDescent="0.35">
      <c r="B12085" s="6"/>
      <c r="C12085">
        <v>11968</v>
      </c>
      <c r="D12085" s="10">
        <v>9.076323058748334E-2</v>
      </c>
      <c r="E12085">
        <v>4.1382459403313664E-2</v>
      </c>
    </row>
    <row r="12086" spans="2:5" x14ac:dyDescent="0.35">
      <c r="B12086" s="6"/>
      <c r="C12086">
        <v>11969</v>
      </c>
      <c r="D12086" s="10">
        <v>8.3244846841571421E-2</v>
      </c>
      <c r="E12086">
        <v>3.3354845730329874E-2</v>
      </c>
    </row>
    <row r="12087" spans="2:5" x14ac:dyDescent="0.35">
      <c r="B12087" s="6"/>
      <c r="C12087">
        <v>11970</v>
      </c>
      <c r="D12087" s="10">
        <v>8.4683208423778369E-2</v>
      </c>
      <c r="E12087">
        <v>3.6593806508140356E-2</v>
      </c>
    </row>
    <row r="12088" spans="2:5" x14ac:dyDescent="0.35">
      <c r="B12088" s="6"/>
      <c r="C12088">
        <v>11971</v>
      </c>
      <c r="D12088" s="10">
        <v>8.4376076764982266E-2</v>
      </c>
      <c r="E12088">
        <v>3.6083616338176326E-2</v>
      </c>
    </row>
    <row r="12089" spans="2:5" x14ac:dyDescent="0.35">
      <c r="B12089" s="6"/>
      <c r="C12089">
        <v>11972</v>
      </c>
      <c r="D12089" s="10">
        <v>7.3267916248442727E-2</v>
      </c>
      <c r="E12089">
        <v>2.9515349604459517E-2</v>
      </c>
    </row>
    <row r="12090" spans="2:5" x14ac:dyDescent="0.35">
      <c r="B12090" s="6"/>
      <c r="C12090">
        <v>11973</v>
      </c>
      <c r="D12090" s="10">
        <v>6.4184436896869063E-2</v>
      </c>
      <c r="E12090">
        <v>2.2969467495061405E-2</v>
      </c>
    </row>
    <row r="12091" spans="2:5" x14ac:dyDescent="0.35">
      <c r="B12091" s="6"/>
      <c r="C12091">
        <v>11974</v>
      </c>
      <c r="D12091" s="10">
        <v>9.7477895672447176E-2</v>
      </c>
      <c r="E12091">
        <v>4.5199429707066405E-2</v>
      </c>
    </row>
    <row r="12092" spans="2:5" x14ac:dyDescent="0.35">
      <c r="B12092" s="6"/>
      <c r="C12092">
        <v>11975</v>
      </c>
      <c r="D12092" s="10">
        <v>7.7509325285615868E-2</v>
      </c>
      <c r="E12092">
        <v>3.1584828304329154E-2</v>
      </c>
    </row>
    <row r="12093" spans="2:5" x14ac:dyDescent="0.35">
      <c r="B12093" s="6"/>
      <c r="C12093">
        <v>11976</v>
      </c>
      <c r="D12093" s="10">
        <v>7.2121725238243145E-2</v>
      </c>
      <c r="E12093">
        <v>2.5721846846271303E-2</v>
      </c>
    </row>
    <row r="12094" spans="2:5" x14ac:dyDescent="0.35">
      <c r="B12094" s="6"/>
      <c r="C12094">
        <v>11977</v>
      </c>
      <c r="D12094" s="10">
        <v>7.9653911121090937E-2</v>
      </c>
      <c r="E12094">
        <v>2.9473825253058299E-2</v>
      </c>
    </row>
    <row r="12095" spans="2:5" x14ac:dyDescent="0.35">
      <c r="B12095" s="6"/>
      <c r="C12095">
        <v>11978</v>
      </c>
      <c r="D12095" s="10">
        <v>9.0287291248983964E-2</v>
      </c>
      <c r="E12095">
        <v>3.6810506916511061E-2</v>
      </c>
    </row>
    <row r="12096" spans="2:5" x14ac:dyDescent="0.35">
      <c r="B12096" s="6"/>
      <c r="C12096">
        <v>11979</v>
      </c>
      <c r="D12096" s="10">
        <v>7.6070310587500675E-2</v>
      </c>
      <c r="E12096">
        <v>3.1112556889279316E-2</v>
      </c>
    </row>
    <row r="12097" spans="2:5" x14ac:dyDescent="0.35">
      <c r="B12097" s="6"/>
      <c r="C12097">
        <v>11980</v>
      </c>
      <c r="D12097" s="10">
        <v>7.144721260747483E-2</v>
      </c>
      <c r="E12097">
        <v>2.6507552644516916E-2</v>
      </c>
    </row>
    <row r="12098" spans="2:5" x14ac:dyDescent="0.35">
      <c r="B12098" s="6"/>
      <c r="C12098">
        <v>11981</v>
      </c>
      <c r="D12098" s="10">
        <v>8.0750646444203072E-2</v>
      </c>
      <c r="E12098">
        <v>3.4180474148671799E-2</v>
      </c>
    </row>
    <row r="12099" spans="2:5" x14ac:dyDescent="0.35">
      <c r="B12099" s="6"/>
      <c r="C12099">
        <v>11982</v>
      </c>
      <c r="D12099" s="10">
        <v>7.6729185675905517E-2</v>
      </c>
      <c r="E12099">
        <v>2.4850454275104031E-2</v>
      </c>
    </row>
    <row r="12100" spans="2:5" x14ac:dyDescent="0.35">
      <c r="B12100" s="6"/>
      <c r="C12100">
        <v>11983</v>
      </c>
      <c r="D12100" s="10">
        <v>8.1024554469562346E-2</v>
      </c>
      <c r="E12100">
        <v>3.5099827881869432E-2</v>
      </c>
    </row>
    <row r="12101" spans="2:5" x14ac:dyDescent="0.35">
      <c r="B12101" s="6"/>
      <c r="C12101">
        <v>11984</v>
      </c>
      <c r="D12101" s="10">
        <v>8.5807333203210254E-2</v>
      </c>
      <c r="E12101">
        <v>3.0971747958657713E-2</v>
      </c>
    </row>
    <row r="12102" spans="2:5" x14ac:dyDescent="0.35">
      <c r="B12102" s="6"/>
      <c r="C12102">
        <v>11985</v>
      </c>
      <c r="D12102" s="10">
        <v>8.4774194955938562E-2</v>
      </c>
      <c r="E12102">
        <v>3.7090545555359712E-2</v>
      </c>
    </row>
    <row r="12103" spans="2:5" x14ac:dyDescent="0.35">
      <c r="B12103" s="6"/>
      <c r="C12103">
        <v>11986</v>
      </c>
      <c r="D12103" s="10">
        <v>0.107280662289106</v>
      </c>
      <c r="E12103">
        <v>4.8427149659028536E-2</v>
      </c>
    </row>
    <row r="12104" spans="2:5" x14ac:dyDescent="0.35">
      <c r="B12104" s="6"/>
      <c r="C12104">
        <v>11987</v>
      </c>
      <c r="D12104" s="10">
        <v>7.4741453482564016E-2</v>
      </c>
      <c r="E12104">
        <v>2.7862837619699387E-2</v>
      </c>
    </row>
    <row r="12105" spans="2:5" x14ac:dyDescent="0.35">
      <c r="B12105" s="6"/>
      <c r="C12105">
        <v>11988</v>
      </c>
      <c r="D12105" s="10">
        <v>7.3951663236062878E-2</v>
      </c>
      <c r="E12105">
        <v>3.0929185351289253E-2</v>
      </c>
    </row>
    <row r="12106" spans="2:5" x14ac:dyDescent="0.35">
      <c r="B12106" s="6"/>
      <c r="C12106">
        <v>11989</v>
      </c>
      <c r="D12106" s="10">
        <v>6.9652720529265036E-2</v>
      </c>
      <c r="E12106">
        <v>2.83027592003895E-2</v>
      </c>
    </row>
    <row r="12107" spans="2:5" x14ac:dyDescent="0.35">
      <c r="B12107" s="6"/>
      <c r="C12107">
        <v>11990</v>
      </c>
      <c r="D12107" s="10">
        <v>8.4461528909048136E-2</v>
      </c>
      <c r="E12107">
        <v>3.4910628848229111E-2</v>
      </c>
    </row>
    <row r="12108" spans="2:5" x14ac:dyDescent="0.35">
      <c r="B12108" s="6"/>
      <c r="C12108">
        <v>11991</v>
      </c>
      <c r="D12108" s="10">
        <v>6.9471571138898541E-2</v>
      </c>
      <c r="E12108">
        <v>2.5537085747198856E-2</v>
      </c>
    </row>
    <row r="12109" spans="2:5" x14ac:dyDescent="0.35">
      <c r="B12109" s="6"/>
      <c r="C12109">
        <v>11992</v>
      </c>
      <c r="D12109" s="10">
        <v>8.3577581624378269E-2</v>
      </c>
      <c r="E12109">
        <v>3.8711343382936692E-2</v>
      </c>
    </row>
    <row r="12110" spans="2:5" x14ac:dyDescent="0.35">
      <c r="B12110" s="6"/>
      <c r="C12110">
        <v>11993</v>
      </c>
      <c r="D12110" s="10">
        <v>8.3692546866491455E-2</v>
      </c>
      <c r="E12110">
        <v>3.7072677607092187E-2</v>
      </c>
    </row>
    <row r="12111" spans="2:5" x14ac:dyDescent="0.35">
      <c r="B12111" s="6"/>
      <c r="C12111">
        <v>11994</v>
      </c>
      <c r="D12111" s="10">
        <v>7.6346262276001775E-2</v>
      </c>
      <c r="E12111">
        <v>3.142386513528702E-2</v>
      </c>
    </row>
    <row r="12112" spans="2:5" x14ac:dyDescent="0.35">
      <c r="B12112" s="6"/>
      <c r="C12112">
        <v>11995</v>
      </c>
      <c r="D12112" s="10">
        <v>7.9432387496375573E-2</v>
      </c>
      <c r="E12112">
        <v>3.3133647672926106E-2</v>
      </c>
    </row>
    <row r="12113" spans="2:5" x14ac:dyDescent="0.35">
      <c r="B12113" s="6"/>
      <c r="C12113">
        <v>11996</v>
      </c>
      <c r="D12113" s="10">
        <v>7.5466692265912141E-2</v>
      </c>
      <c r="E12113">
        <v>2.9849906095144995E-2</v>
      </c>
    </row>
    <row r="12114" spans="2:5" x14ac:dyDescent="0.35">
      <c r="B12114" s="6"/>
      <c r="C12114">
        <v>11997</v>
      </c>
      <c r="D12114" s="10">
        <v>7.3597183220845658E-2</v>
      </c>
      <c r="E12114">
        <v>2.7370537306603809E-2</v>
      </c>
    </row>
    <row r="12115" spans="2:5" x14ac:dyDescent="0.35">
      <c r="B12115" s="6"/>
      <c r="C12115">
        <v>11998</v>
      </c>
      <c r="D12115" s="10">
        <v>8.6370972358741485E-2</v>
      </c>
      <c r="E12115">
        <v>3.7811006416995405E-2</v>
      </c>
    </row>
    <row r="12116" spans="2:5" x14ac:dyDescent="0.35">
      <c r="B12116" s="6"/>
      <c r="C12116">
        <v>11999</v>
      </c>
      <c r="D12116" s="10">
        <v>9.4815919159470963E-2</v>
      </c>
      <c r="E12116">
        <v>4.3072422124727117E-2</v>
      </c>
    </row>
    <row r="12117" spans="2:5" x14ac:dyDescent="0.35">
      <c r="B12117" s="6"/>
      <c r="C12117">
        <v>12000</v>
      </c>
      <c r="D12117" s="10">
        <v>7.8386735405356511E-2</v>
      </c>
      <c r="E12117">
        <v>2.836353015796475E-2</v>
      </c>
    </row>
    <row r="12118" spans="2:5" x14ac:dyDescent="0.35">
      <c r="B12118" s="6"/>
      <c r="C12118">
        <v>12001</v>
      </c>
      <c r="D12118" s="10">
        <v>7.9651438421669787E-2</v>
      </c>
      <c r="E12118">
        <v>3.0288805293870177E-2</v>
      </c>
    </row>
    <row r="12119" spans="2:5" x14ac:dyDescent="0.35">
      <c r="B12119" s="6"/>
      <c r="C12119">
        <v>12002</v>
      </c>
      <c r="D12119" s="10">
        <v>7.8885093827135391E-2</v>
      </c>
      <c r="E12119">
        <v>3.225153274584857E-2</v>
      </c>
    </row>
    <row r="12120" spans="2:5" x14ac:dyDescent="0.35">
      <c r="B12120" s="6"/>
      <c r="C12120">
        <v>12003</v>
      </c>
      <c r="D12120" s="10">
        <v>7.9714973076888074E-2</v>
      </c>
      <c r="E12120">
        <v>3.4150553780296439E-2</v>
      </c>
    </row>
    <row r="12121" spans="2:5" x14ac:dyDescent="0.35">
      <c r="B12121" s="6"/>
      <c r="C12121">
        <v>12004</v>
      </c>
      <c r="D12121" s="10">
        <v>7.6567451329586436E-2</v>
      </c>
      <c r="E12121">
        <v>2.8271275405838021E-2</v>
      </c>
    </row>
    <row r="12122" spans="2:5" x14ac:dyDescent="0.35">
      <c r="B12122" s="6"/>
      <c r="C12122">
        <v>12005</v>
      </c>
      <c r="D12122" s="10">
        <v>7.8047845419811163E-2</v>
      </c>
      <c r="E12122">
        <v>2.6785517325315991E-2</v>
      </c>
    </row>
    <row r="12123" spans="2:5" x14ac:dyDescent="0.35">
      <c r="B12123" s="6"/>
      <c r="C12123">
        <v>12006</v>
      </c>
      <c r="D12123" s="10">
        <v>7.8818646679176083E-2</v>
      </c>
      <c r="E12123">
        <v>3.0297779685227948E-2</v>
      </c>
    </row>
    <row r="12124" spans="2:5" x14ac:dyDescent="0.35">
      <c r="B12124" s="6"/>
      <c r="C12124">
        <v>12007</v>
      </c>
      <c r="D12124" s="10">
        <v>7.2122945631712912E-2</v>
      </c>
      <c r="E12124">
        <v>2.7194683951794758E-2</v>
      </c>
    </row>
    <row r="12125" spans="2:5" x14ac:dyDescent="0.35">
      <c r="B12125" s="6"/>
      <c r="C12125">
        <v>12008</v>
      </c>
      <c r="D12125" s="10">
        <v>7.4189749023950882E-2</v>
      </c>
      <c r="E12125">
        <v>2.9589501928870575E-2</v>
      </c>
    </row>
    <row r="12126" spans="2:5" x14ac:dyDescent="0.35">
      <c r="B12126" s="6"/>
      <c r="C12126">
        <v>12009</v>
      </c>
      <c r="D12126" s="10">
        <v>7.3497232479850946E-2</v>
      </c>
      <c r="E12126">
        <v>3.1075814267058965E-2</v>
      </c>
    </row>
    <row r="12127" spans="2:5" x14ac:dyDescent="0.35">
      <c r="B12127" s="6"/>
      <c r="C12127">
        <v>12010</v>
      </c>
      <c r="D12127" s="10">
        <v>7.6634626713482396E-2</v>
      </c>
      <c r="E12127">
        <v>2.9216085751542296E-2</v>
      </c>
    </row>
    <row r="12128" spans="2:5" x14ac:dyDescent="0.35">
      <c r="B12128" s="6"/>
      <c r="C12128">
        <v>12011</v>
      </c>
      <c r="D12128" s="10">
        <v>9.0341858538164815E-2</v>
      </c>
      <c r="E12128">
        <v>3.7052416247922562E-2</v>
      </c>
    </row>
    <row r="12129" spans="2:5" x14ac:dyDescent="0.35">
      <c r="B12129" s="6"/>
      <c r="C12129">
        <v>12012</v>
      </c>
      <c r="D12129" s="10">
        <v>8.2966693201132813E-2</v>
      </c>
      <c r="E12129">
        <v>3.3610622038023216E-2</v>
      </c>
    </row>
    <row r="12130" spans="2:5" x14ac:dyDescent="0.35">
      <c r="B12130" s="6"/>
      <c r="C12130">
        <v>12013</v>
      </c>
      <c r="D12130" s="10">
        <v>7.8345967395092447E-2</v>
      </c>
      <c r="E12130">
        <v>3.1015118414460495E-2</v>
      </c>
    </row>
    <row r="12131" spans="2:5" x14ac:dyDescent="0.35">
      <c r="B12131" s="6"/>
      <c r="C12131">
        <v>12014</v>
      </c>
      <c r="D12131" s="10">
        <v>7.7699784207606259E-2</v>
      </c>
      <c r="E12131">
        <v>3.2651945625502499E-2</v>
      </c>
    </row>
    <row r="12132" spans="2:5" x14ac:dyDescent="0.35">
      <c r="B12132" s="6"/>
      <c r="C12132">
        <v>12015</v>
      </c>
      <c r="D12132" s="10">
        <v>7.989618532644216E-2</v>
      </c>
      <c r="E12132">
        <v>3.3459011785206112E-2</v>
      </c>
    </row>
    <row r="12133" spans="2:5" x14ac:dyDescent="0.35">
      <c r="B12133" s="6"/>
      <c r="C12133">
        <v>12016</v>
      </c>
      <c r="D12133" s="10">
        <v>7.4526606113709259E-2</v>
      </c>
      <c r="E12133">
        <v>2.9895842478273128E-2</v>
      </c>
    </row>
    <row r="12134" spans="2:5" x14ac:dyDescent="0.35">
      <c r="B12134" s="6"/>
      <c r="C12134">
        <v>12017</v>
      </c>
      <c r="D12134" s="10">
        <v>8.1845973961766419E-2</v>
      </c>
      <c r="E12134">
        <v>3.6579574876978452E-2</v>
      </c>
    </row>
    <row r="12135" spans="2:5" x14ac:dyDescent="0.35">
      <c r="B12135" s="6"/>
      <c r="C12135">
        <v>12018</v>
      </c>
      <c r="D12135" s="10">
        <v>8.0058839611981472E-2</v>
      </c>
      <c r="E12135">
        <v>3.3986793573181247E-2</v>
      </c>
    </row>
    <row r="12136" spans="2:5" x14ac:dyDescent="0.35">
      <c r="B12136" s="6"/>
      <c r="C12136">
        <v>12019</v>
      </c>
      <c r="D12136" s="10">
        <v>9.6895973087789786E-2</v>
      </c>
      <c r="E12136">
        <v>3.9547184901280244E-2</v>
      </c>
    </row>
    <row r="12137" spans="2:5" x14ac:dyDescent="0.35">
      <c r="B12137" s="6"/>
      <c r="C12137">
        <v>12020</v>
      </c>
      <c r="D12137" s="10">
        <v>7.2757140635526657E-2</v>
      </c>
      <c r="E12137">
        <v>2.5954577127027891E-2</v>
      </c>
    </row>
    <row r="12138" spans="2:5" x14ac:dyDescent="0.35">
      <c r="B12138" s="6"/>
      <c r="C12138">
        <v>12021</v>
      </c>
      <c r="D12138" s="10">
        <v>6.6761460339132855E-2</v>
      </c>
      <c r="E12138">
        <v>2.3981522158493231E-2</v>
      </c>
    </row>
    <row r="12139" spans="2:5" x14ac:dyDescent="0.35">
      <c r="B12139" s="6"/>
      <c r="C12139">
        <v>12022</v>
      </c>
      <c r="D12139" s="10">
        <v>6.9261571557803783E-2</v>
      </c>
      <c r="E12139">
        <v>2.0255170866887523E-2</v>
      </c>
    </row>
    <row r="12140" spans="2:5" x14ac:dyDescent="0.35">
      <c r="B12140" s="6"/>
      <c r="C12140">
        <v>12023</v>
      </c>
      <c r="D12140" s="10">
        <v>7.8350227075720064E-2</v>
      </c>
      <c r="E12140">
        <v>2.9336447078384464E-2</v>
      </c>
    </row>
    <row r="12141" spans="2:5" x14ac:dyDescent="0.35">
      <c r="B12141" s="6"/>
      <c r="C12141">
        <v>12024</v>
      </c>
      <c r="D12141" s="10">
        <v>8.6196429813716349E-2</v>
      </c>
      <c r="E12141">
        <v>3.2492634004224911E-2</v>
      </c>
    </row>
    <row r="12142" spans="2:5" x14ac:dyDescent="0.35">
      <c r="B12142" s="6"/>
      <c r="C12142">
        <v>12025</v>
      </c>
      <c r="D12142" s="10">
        <v>8.1531453189051473E-2</v>
      </c>
      <c r="E12142">
        <v>3.5808904253238558E-2</v>
      </c>
    </row>
    <row r="12143" spans="2:5" x14ac:dyDescent="0.35">
      <c r="B12143" s="6"/>
      <c r="C12143">
        <v>12026</v>
      </c>
      <c r="D12143" s="10">
        <v>8.5831529430711748E-2</v>
      </c>
      <c r="E12143">
        <v>3.793709910443592E-2</v>
      </c>
    </row>
    <row r="12144" spans="2:5" x14ac:dyDescent="0.35">
      <c r="B12144" s="6"/>
      <c r="C12144">
        <v>12027</v>
      </c>
      <c r="D12144" s="10">
        <v>7.8604219738137138E-2</v>
      </c>
      <c r="E12144">
        <v>3.0870415052383689E-2</v>
      </c>
    </row>
    <row r="12145" spans="2:5" x14ac:dyDescent="0.35">
      <c r="B12145" s="6"/>
      <c r="C12145">
        <v>12028</v>
      </c>
      <c r="D12145" s="10">
        <v>8.0516371237664586E-2</v>
      </c>
      <c r="E12145">
        <v>3.0058585053893069E-2</v>
      </c>
    </row>
    <row r="12146" spans="2:5" x14ac:dyDescent="0.35">
      <c r="B12146" s="6"/>
      <c r="C12146">
        <v>12029</v>
      </c>
      <c r="D12146" s="10">
        <v>7.0101400026440039E-2</v>
      </c>
      <c r="E12146">
        <v>2.733330856175116E-2</v>
      </c>
    </row>
    <row r="12147" spans="2:5" x14ac:dyDescent="0.35">
      <c r="B12147" s="6"/>
      <c r="C12147">
        <v>12030</v>
      </c>
      <c r="D12147" s="10">
        <v>7.9728709999812353E-2</v>
      </c>
      <c r="E12147">
        <v>3.614907784796758E-2</v>
      </c>
    </row>
    <row r="12148" spans="2:5" x14ac:dyDescent="0.35">
      <c r="B12148" s="6"/>
      <c r="C12148">
        <v>12031</v>
      </c>
      <c r="D12148" s="10">
        <v>6.9117661947309353E-2</v>
      </c>
      <c r="E12148">
        <v>2.7782438586076423E-2</v>
      </c>
    </row>
    <row r="12149" spans="2:5" x14ac:dyDescent="0.35">
      <c r="B12149" s="6"/>
      <c r="C12149">
        <v>12032</v>
      </c>
      <c r="D12149" s="10">
        <v>7.6641510109300315E-2</v>
      </c>
      <c r="E12149">
        <v>3.2614776163298116E-2</v>
      </c>
    </row>
    <row r="12150" spans="2:5" x14ac:dyDescent="0.35">
      <c r="B12150" s="6"/>
      <c r="C12150">
        <v>12033</v>
      </c>
      <c r="D12150" s="10">
        <v>7.4715260179557652E-2</v>
      </c>
      <c r="E12150">
        <v>2.9151876890578E-2</v>
      </c>
    </row>
    <row r="12151" spans="2:5" x14ac:dyDescent="0.35">
      <c r="B12151" s="6"/>
      <c r="C12151">
        <v>12034</v>
      </c>
      <c r="D12151" s="10">
        <v>7.1347526638440517E-2</v>
      </c>
      <c r="E12151">
        <v>2.7456180879684045E-2</v>
      </c>
    </row>
    <row r="12152" spans="2:5" x14ac:dyDescent="0.35">
      <c r="B12152" s="6"/>
      <c r="C12152">
        <v>12035</v>
      </c>
      <c r="D12152" s="10">
        <v>7.8964329422755386E-2</v>
      </c>
      <c r="E12152">
        <v>3.1016851789364502E-2</v>
      </c>
    </row>
    <row r="12153" spans="2:5" x14ac:dyDescent="0.35">
      <c r="B12153" s="6"/>
      <c r="C12153">
        <v>12036</v>
      </c>
      <c r="D12153" s="10">
        <v>6.6682173085840471E-2</v>
      </c>
      <c r="E12153">
        <v>2.4023367136304721E-2</v>
      </c>
    </row>
    <row r="12154" spans="2:5" x14ac:dyDescent="0.35">
      <c r="B12154" s="6"/>
      <c r="C12154">
        <v>12037</v>
      </c>
      <c r="D12154" s="10">
        <v>7.0423213602141252E-2</v>
      </c>
      <c r="E12154">
        <v>2.4883278940409231E-2</v>
      </c>
    </row>
    <row r="12155" spans="2:5" x14ac:dyDescent="0.35">
      <c r="B12155" s="6"/>
      <c r="C12155">
        <v>12038</v>
      </c>
      <c r="D12155" s="10">
        <v>7.0032579217116711E-2</v>
      </c>
      <c r="E12155">
        <v>2.7264556450417934E-2</v>
      </c>
    </row>
    <row r="12156" spans="2:5" x14ac:dyDescent="0.35">
      <c r="B12156" s="6"/>
      <c r="C12156">
        <v>12039</v>
      </c>
      <c r="D12156" s="10">
        <v>7.71367396048315E-2</v>
      </c>
      <c r="E12156">
        <v>3.1511932808204392E-2</v>
      </c>
    </row>
    <row r="12157" spans="2:5" x14ac:dyDescent="0.35">
      <c r="B12157" s="6"/>
      <c r="C12157">
        <v>12040</v>
      </c>
      <c r="D12157" s="10">
        <v>7.7587587998449128E-2</v>
      </c>
      <c r="E12157">
        <v>3.2473475536207767E-2</v>
      </c>
    </row>
    <row r="12158" spans="2:5" x14ac:dyDescent="0.35">
      <c r="B12158" s="6"/>
      <c r="C12158">
        <v>12041</v>
      </c>
      <c r="D12158" s="10">
        <v>8.0834212657266535E-2</v>
      </c>
      <c r="E12158">
        <v>3.6053644262367998E-2</v>
      </c>
    </row>
    <row r="12159" spans="2:5" x14ac:dyDescent="0.35">
      <c r="B12159" s="6"/>
      <c r="C12159">
        <v>12042</v>
      </c>
      <c r="D12159" s="10">
        <v>7.9047575902680092E-2</v>
      </c>
      <c r="E12159">
        <v>3.1940689161012531E-2</v>
      </c>
    </row>
    <row r="12160" spans="2:5" x14ac:dyDescent="0.35">
      <c r="B12160" s="6"/>
      <c r="C12160">
        <v>12043</v>
      </c>
      <c r="D12160" s="10">
        <v>8.9135429369781541E-2</v>
      </c>
      <c r="E12160">
        <v>3.7932857663316506E-2</v>
      </c>
    </row>
    <row r="12161" spans="2:5" x14ac:dyDescent="0.35">
      <c r="B12161" s="6"/>
      <c r="C12161">
        <v>12044</v>
      </c>
      <c r="D12161" s="10">
        <v>7.4184046681106147E-2</v>
      </c>
      <c r="E12161">
        <v>2.6819862090696658E-2</v>
      </c>
    </row>
    <row r="12162" spans="2:5" x14ac:dyDescent="0.35">
      <c r="B12162" s="6"/>
      <c r="C12162">
        <v>12045</v>
      </c>
      <c r="D12162" s="10">
        <v>7.7384294428644737E-2</v>
      </c>
      <c r="E12162">
        <v>2.6999165492386214E-2</v>
      </c>
    </row>
    <row r="12163" spans="2:5" x14ac:dyDescent="0.35">
      <c r="B12163" s="6"/>
      <c r="C12163">
        <v>12046</v>
      </c>
      <c r="D12163" s="10">
        <v>7.6963589383208464E-2</v>
      </c>
      <c r="E12163">
        <v>3.0631939646443292E-2</v>
      </c>
    </row>
    <row r="12164" spans="2:5" x14ac:dyDescent="0.35">
      <c r="B12164" s="6"/>
      <c r="C12164">
        <v>12047</v>
      </c>
      <c r="D12164" s="10">
        <v>8.1335760710036994E-2</v>
      </c>
      <c r="E12164">
        <v>3.5254099410120678E-2</v>
      </c>
    </row>
    <row r="12165" spans="2:5" x14ac:dyDescent="0.35">
      <c r="B12165" s="6"/>
      <c r="C12165">
        <v>12048</v>
      </c>
      <c r="D12165" s="10">
        <v>7.183332254393518E-2</v>
      </c>
      <c r="E12165">
        <v>2.7459040290536908E-2</v>
      </c>
    </row>
    <row r="12166" spans="2:5" x14ac:dyDescent="0.35">
      <c r="B12166" s="6"/>
      <c r="C12166">
        <v>12049</v>
      </c>
      <c r="D12166" s="10">
        <v>8.0016959655417857E-2</v>
      </c>
      <c r="E12166">
        <v>3.1911936999692248E-2</v>
      </c>
    </row>
    <row r="12167" spans="2:5" x14ac:dyDescent="0.35">
      <c r="B12167" s="6"/>
      <c r="C12167">
        <v>12050</v>
      </c>
      <c r="D12167" s="10">
        <v>8.2009250568400902E-2</v>
      </c>
      <c r="E12167">
        <v>3.4828594272566786E-2</v>
      </c>
    </row>
    <row r="12168" spans="2:5" x14ac:dyDescent="0.35">
      <c r="B12168" s="6"/>
      <c r="C12168">
        <v>12051</v>
      </c>
      <c r="D12168" s="10">
        <v>7.6264039838536593E-2</v>
      </c>
      <c r="E12168">
        <v>3.1816610046552438E-2</v>
      </c>
    </row>
    <row r="12169" spans="2:5" x14ac:dyDescent="0.35">
      <c r="B12169" s="6"/>
      <c r="C12169">
        <v>12052</v>
      </c>
      <c r="D12169" s="10">
        <v>7.6085406725822272E-2</v>
      </c>
      <c r="E12169">
        <v>3.1285039719440938E-2</v>
      </c>
    </row>
    <row r="12170" spans="2:5" x14ac:dyDescent="0.35">
      <c r="B12170" s="6"/>
      <c r="C12170">
        <v>12053</v>
      </c>
      <c r="D12170" s="10">
        <v>8.3407375044573573E-2</v>
      </c>
      <c r="E12170">
        <v>3.2725745163249852E-2</v>
      </c>
    </row>
    <row r="12171" spans="2:5" x14ac:dyDescent="0.35">
      <c r="B12171" s="6"/>
      <c r="C12171">
        <v>12054</v>
      </c>
      <c r="D12171" s="10">
        <v>8.4823162169378061E-2</v>
      </c>
      <c r="E12171">
        <v>3.4701392635297229E-2</v>
      </c>
    </row>
    <row r="12172" spans="2:5" x14ac:dyDescent="0.35">
      <c r="B12172" s="6"/>
      <c r="C12172">
        <v>12055</v>
      </c>
      <c r="D12172" s="10">
        <v>9.0107199758364565E-2</v>
      </c>
      <c r="E12172">
        <v>4.1496905272968801E-2</v>
      </c>
    </row>
    <row r="12173" spans="2:5" x14ac:dyDescent="0.35">
      <c r="B12173" s="6"/>
      <c r="C12173">
        <v>12056</v>
      </c>
      <c r="D12173" s="10">
        <v>0.11466584641814137</v>
      </c>
      <c r="E12173">
        <v>5.4014803491926361E-2</v>
      </c>
    </row>
    <row r="12174" spans="2:5" x14ac:dyDescent="0.35">
      <c r="B12174" s="6"/>
      <c r="C12174">
        <v>12057</v>
      </c>
      <c r="D12174" s="10">
        <v>7.2111876636545183E-2</v>
      </c>
      <c r="E12174">
        <v>2.9739822085787727E-2</v>
      </c>
    </row>
    <row r="12175" spans="2:5" x14ac:dyDescent="0.35">
      <c r="B12175" s="6"/>
      <c r="C12175">
        <v>12058</v>
      </c>
      <c r="D12175" s="10">
        <v>8.6282534102347791E-2</v>
      </c>
      <c r="E12175">
        <v>3.6680876087460811E-2</v>
      </c>
    </row>
    <row r="12176" spans="2:5" x14ac:dyDescent="0.35">
      <c r="B12176" s="6"/>
      <c r="C12176">
        <v>12059</v>
      </c>
      <c r="D12176" s="10">
        <v>8.7826033288271099E-2</v>
      </c>
      <c r="E12176">
        <v>4.0289047805087193E-2</v>
      </c>
    </row>
    <row r="12177" spans="2:5" x14ac:dyDescent="0.35">
      <c r="B12177" s="6"/>
      <c r="C12177">
        <v>12060</v>
      </c>
      <c r="D12177" s="10">
        <v>7.8073754716610197E-2</v>
      </c>
      <c r="E12177">
        <v>3.1268376449758176E-2</v>
      </c>
    </row>
    <row r="12178" spans="2:5" x14ac:dyDescent="0.35">
      <c r="B12178" s="6"/>
      <c r="C12178">
        <v>12061</v>
      </c>
      <c r="D12178" s="10">
        <v>7.4917231781021471E-2</v>
      </c>
      <c r="E12178">
        <v>2.9812337675717157E-2</v>
      </c>
    </row>
    <row r="12179" spans="2:5" x14ac:dyDescent="0.35">
      <c r="B12179" s="6"/>
      <c r="C12179">
        <v>12062</v>
      </c>
      <c r="D12179" s="10">
        <v>8.164117374382035E-2</v>
      </c>
      <c r="E12179">
        <v>3.2218228930339855E-2</v>
      </c>
    </row>
    <row r="12180" spans="2:5" x14ac:dyDescent="0.35">
      <c r="B12180" s="6"/>
      <c r="C12180">
        <v>12063</v>
      </c>
      <c r="D12180" s="10">
        <v>7.7914770560205002E-2</v>
      </c>
      <c r="E12180">
        <v>3.3753385789438366E-2</v>
      </c>
    </row>
    <row r="12181" spans="2:5" x14ac:dyDescent="0.35">
      <c r="B12181" s="6"/>
      <c r="C12181">
        <v>12064</v>
      </c>
      <c r="D12181" s="10">
        <v>6.9978148822211136E-2</v>
      </c>
      <c r="E12181">
        <v>2.5842089453131153E-2</v>
      </c>
    </row>
    <row r="12182" spans="2:5" x14ac:dyDescent="0.35">
      <c r="B12182" s="6"/>
      <c r="C12182">
        <v>12065</v>
      </c>
      <c r="D12182" s="10">
        <v>7.0117460407786783E-2</v>
      </c>
      <c r="E12182">
        <v>2.6842866881810701E-2</v>
      </c>
    </row>
    <row r="12183" spans="2:5" x14ac:dyDescent="0.35">
      <c r="B12183" s="6"/>
      <c r="C12183">
        <v>12066</v>
      </c>
      <c r="D12183" s="10">
        <v>8.6102618471705042E-2</v>
      </c>
      <c r="E12183">
        <v>3.4872055139276367E-2</v>
      </c>
    </row>
    <row r="12184" spans="2:5" x14ac:dyDescent="0.35">
      <c r="B12184" s="6"/>
      <c r="C12184">
        <v>12067</v>
      </c>
      <c r="D12184" s="10">
        <v>8.3329575891529672E-2</v>
      </c>
      <c r="E12184">
        <v>3.3981447936253413E-2</v>
      </c>
    </row>
    <row r="12185" spans="2:5" x14ac:dyDescent="0.35">
      <c r="B12185" s="6"/>
      <c r="C12185">
        <v>12068</v>
      </c>
      <c r="D12185" s="10">
        <v>7.8348455981378032E-2</v>
      </c>
      <c r="E12185">
        <v>2.5987179773202834E-2</v>
      </c>
    </row>
    <row r="12186" spans="2:5" x14ac:dyDescent="0.35">
      <c r="B12186" s="6"/>
      <c r="C12186">
        <v>12069</v>
      </c>
      <c r="D12186" s="10">
        <v>6.6618929005245603E-2</v>
      </c>
      <c r="E12186">
        <v>2.3409443544624649E-2</v>
      </c>
    </row>
    <row r="12187" spans="2:5" x14ac:dyDescent="0.35">
      <c r="B12187" s="6"/>
      <c r="C12187">
        <v>12070</v>
      </c>
      <c r="D12187" s="10">
        <v>7.3923930180349651E-2</v>
      </c>
      <c r="E12187">
        <v>2.7898281247439066E-2</v>
      </c>
    </row>
    <row r="12188" spans="2:5" x14ac:dyDescent="0.35">
      <c r="B12188" s="6"/>
      <c r="C12188">
        <v>12071</v>
      </c>
      <c r="D12188" s="10">
        <v>7.834210283878984E-2</v>
      </c>
      <c r="E12188">
        <v>3.1792320102072384E-2</v>
      </c>
    </row>
    <row r="12189" spans="2:5" x14ac:dyDescent="0.35">
      <c r="B12189" s="6"/>
      <c r="C12189">
        <v>12072</v>
      </c>
      <c r="D12189" s="10">
        <v>7.7646732064703392E-2</v>
      </c>
      <c r="E12189">
        <v>3.3604327394292095E-2</v>
      </c>
    </row>
    <row r="12190" spans="2:5" x14ac:dyDescent="0.35">
      <c r="B12190" s="6"/>
      <c r="C12190">
        <v>12073</v>
      </c>
      <c r="D12190" s="10">
        <v>8.5900262194276045E-2</v>
      </c>
      <c r="E12190">
        <v>3.763586322408876E-2</v>
      </c>
    </row>
    <row r="12191" spans="2:5" x14ac:dyDescent="0.35">
      <c r="B12191" s="6"/>
      <c r="C12191">
        <v>12074</v>
      </c>
      <c r="D12191" s="10">
        <v>7.0058614651073284E-2</v>
      </c>
      <c r="E12191">
        <v>2.3838462216924716E-2</v>
      </c>
    </row>
    <row r="12192" spans="2:5" x14ac:dyDescent="0.35">
      <c r="B12192" s="6"/>
      <c r="C12192">
        <v>12075</v>
      </c>
      <c r="D12192" s="10">
        <v>7.6029679557583441E-2</v>
      </c>
      <c r="E12192">
        <v>2.9611006264329116E-2</v>
      </c>
    </row>
    <row r="12193" spans="2:5" x14ac:dyDescent="0.35">
      <c r="B12193" s="6"/>
      <c r="C12193">
        <v>12076</v>
      </c>
      <c r="D12193" s="10">
        <v>7.1437019204623614E-2</v>
      </c>
      <c r="E12193">
        <v>2.2548223954953289E-2</v>
      </c>
    </row>
    <row r="12194" spans="2:5" x14ac:dyDescent="0.35">
      <c r="B12194" s="6"/>
      <c r="C12194">
        <v>12077</v>
      </c>
      <c r="D12194" s="10">
        <v>9.6683118847761332E-2</v>
      </c>
      <c r="E12194">
        <v>4.0701038735220546E-2</v>
      </c>
    </row>
    <row r="12195" spans="2:5" x14ac:dyDescent="0.35">
      <c r="B12195" s="6"/>
      <c r="C12195">
        <v>12078</v>
      </c>
      <c r="D12195" s="10">
        <v>8.1505868128663131E-2</v>
      </c>
      <c r="E12195">
        <v>3.0765590137899028E-2</v>
      </c>
    </row>
    <row r="12196" spans="2:5" x14ac:dyDescent="0.35">
      <c r="B12196" s="6"/>
      <c r="C12196">
        <v>12079</v>
      </c>
      <c r="D12196" s="10">
        <v>7.6085018339013516E-2</v>
      </c>
      <c r="E12196">
        <v>2.8976315961425209E-2</v>
      </c>
    </row>
    <row r="12197" spans="2:5" x14ac:dyDescent="0.35">
      <c r="B12197" s="6"/>
      <c r="C12197">
        <v>12080</v>
      </c>
      <c r="D12197" s="10">
        <v>7.8413032807825134E-2</v>
      </c>
      <c r="E12197">
        <v>3.5054607609493783E-2</v>
      </c>
    </row>
    <row r="12198" spans="2:5" x14ac:dyDescent="0.35">
      <c r="B12198" s="6"/>
      <c r="C12198">
        <v>12081</v>
      </c>
      <c r="D12198" s="10">
        <v>7.4394007888088379E-2</v>
      </c>
      <c r="E12198">
        <v>3.2747627979350373E-2</v>
      </c>
    </row>
    <row r="12199" spans="2:5" x14ac:dyDescent="0.35">
      <c r="B12199" s="6"/>
      <c r="C12199">
        <v>12082</v>
      </c>
      <c r="D12199" s="10">
        <v>9.9159254051480877E-2</v>
      </c>
      <c r="E12199">
        <v>4.6753078901361975E-2</v>
      </c>
    </row>
    <row r="12200" spans="2:5" x14ac:dyDescent="0.35">
      <c r="B12200" s="6"/>
      <c r="C12200">
        <v>12083</v>
      </c>
      <c r="D12200" s="10">
        <v>8.2136060624790189E-2</v>
      </c>
      <c r="E12200">
        <v>3.3370850730538325E-2</v>
      </c>
    </row>
    <row r="12201" spans="2:5" x14ac:dyDescent="0.35">
      <c r="B12201" s="6"/>
      <c r="C12201">
        <v>12084</v>
      </c>
      <c r="D12201" s="10">
        <v>7.1993161536584804E-2</v>
      </c>
      <c r="E12201">
        <v>2.388024421162107E-2</v>
      </c>
    </row>
    <row r="12202" spans="2:5" x14ac:dyDescent="0.35">
      <c r="B12202" s="6"/>
      <c r="C12202">
        <v>12085</v>
      </c>
      <c r="D12202" s="10">
        <v>6.9636413894809679E-2</v>
      </c>
      <c r="E12202">
        <v>2.8829233967834617E-2</v>
      </c>
    </row>
    <row r="12203" spans="2:5" x14ac:dyDescent="0.35">
      <c r="B12203" s="6"/>
      <c r="C12203">
        <v>12086</v>
      </c>
      <c r="D12203" s="10">
        <v>7.3786232502671675E-2</v>
      </c>
      <c r="E12203">
        <v>2.9897625543617357E-2</v>
      </c>
    </row>
    <row r="12204" spans="2:5" x14ac:dyDescent="0.35">
      <c r="B12204" s="6"/>
      <c r="C12204">
        <v>12087</v>
      </c>
      <c r="D12204" s="10">
        <v>8.5602117663127114E-2</v>
      </c>
      <c r="E12204">
        <v>3.5609548551118413E-2</v>
      </c>
    </row>
    <row r="12205" spans="2:5" x14ac:dyDescent="0.35">
      <c r="B12205" s="6"/>
      <c r="C12205">
        <v>12088</v>
      </c>
      <c r="D12205" s="10">
        <v>7.4317869095176611E-2</v>
      </c>
      <c r="E12205">
        <v>2.7232092356846101E-2</v>
      </c>
    </row>
    <row r="12206" spans="2:5" x14ac:dyDescent="0.35">
      <c r="B12206" s="6"/>
      <c r="C12206">
        <v>12089</v>
      </c>
      <c r="D12206" s="10">
        <v>8.5239307013422236E-2</v>
      </c>
      <c r="E12206">
        <v>3.8401036127793962E-2</v>
      </c>
    </row>
    <row r="12207" spans="2:5" x14ac:dyDescent="0.35">
      <c r="B12207" s="6"/>
      <c r="C12207">
        <v>12090</v>
      </c>
      <c r="D12207" s="10">
        <v>8.0862776217554014E-2</v>
      </c>
      <c r="E12207">
        <v>3.1462703077626997E-2</v>
      </c>
    </row>
    <row r="12208" spans="2:5" x14ac:dyDescent="0.35">
      <c r="B12208" s="6"/>
      <c r="C12208">
        <v>12091</v>
      </c>
      <c r="D12208" s="10">
        <v>7.9455290618681187E-2</v>
      </c>
      <c r="E12208">
        <v>3.0322427054644031E-2</v>
      </c>
    </row>
    <row r="12209" spans="2:5" x14ac:dyDescent="0.35">
      <c r="B12209" s="6"/>
      <c r="C12209">
        <v>12092</v>
      </c>
      <c r="D12209" s="10">
        <v>7.4514676575383396E-2</v>
      </c>
      <c r="E12209">
        <v>3.2011902917586446E-2</v>
      </c>
    </row>
    <row r="12210" spans="2:5" x14ac:dyDescent="0.35">
      <c r="B12210" s="6"/>
      <c r="C12210">
        <v>12093</v>
      </c>
      <c r="D12210" s="10">
        <v>7.7213942332298169E-2</v>
      </c>
      <c r="E12210">
        <v>3.480051140243854E-2</v>
      </c>
    </row>
    <row r="12211" spans="2:5" x14ac:dyDescent="0.35">
      <c r="B12211" s="6"/>
      <c r="C12211">
        <v>12094</v>
      </c>
      <c r="D12211" s="10">
        <v>6.910507308700814E-2</v>
      </c>
      <c r="E12211">
        <v>2.340765058540354E-2</v>
      </c>
    </row>
    <row r="12212" spans="2:5" x14ac:dyDescent="0.35">
      <c r="B12212" s="6"/>
      <c r="C12212">
        <v>12095</v>
      </c>
      <c r="D12212" s="10">
        <v>9.2464571006588392E-2</v>
      </c>
      <c r="E12212">
        <v>3.8891851311565556E-2</v>
      </c>
    </row>
    <row r="12213" spans="2:5" x14ac:dyDescent="0.35">
      <c r="B12213" s="6"/>
      <c r="C12213">
        <v>12096</v>
      </c>
      <c r="D12213" s="10">
        <v>8.4338559821919679E-2</v>
      </c>
      <c r="E12213">
        <v>3.6905544888461012E-2</v>
      </c>
    </row>
    <row r="12214" spans="2:5" x14ac:dyDescent="0.35">
      <c r="B12214" s="6"/>
      <c r="C12214">
        <v>12097</v>
      </c>
      <c r="D12214" s="10">
        <v>7.6407754101820533E-2</v>
      </c>
      <c r="E12214">
        <v>3.052494071530908E-2</v>
      </c>
    </row>
    <row r="12215" spans="2:5" x14ac:dyDescent="0.35">
      <c r="B12215" s="6"/>
      <c r="C12215">
        <v>12098</v>
      </c>
      <c r="D12215" s="10">
        <v>7.5776668659283175E-2</v>
      </c>
      <c r="E12215">
        <v>3.2781138192819047E-2</v>
      </c>
    </row>
    <row r="12216" spans="2:5" x14ac:dyDescent="0.35">
      <c r="B12216" s="6"/>
      <c r="C12216">
        <v>12099</v>
      </c>
      <c r="D12216" s="10">
        <v>8.4336647034539511E-2</v>
      </c>
      <c r="E12216">
        <v>3.845971963284385E-2</v>
      </c>
    </row>
    <row r="12217" spans="2:5" x14ac:dyDescent="0.35">
      <c r="B12217" s="6"/>
      <c r="C12217">
        <v>12100</v>
      </c>
      <c r="D12217" s="10">
        <v>7.5063931756467125E-2</v>
      </c>
      <c r="E12217">
        <v>3.1254649436540521E-2</v>
      </c>
    </row>
    <row r="12218" spans="2:5" x14ac:dyDescent="0.35">
      <c r="B12218" s="6"/>
      <c r="C12218">
        <v>12101</v>
      </c>
      <c r="D12218" s="10">
        <v>7.7563190648470851E-2</v>
      </c>
      <c r="E12218">
        <v>3.0444463107729806E-2</v>
      </c>
    </row>
    <row r="12219" spans="2:5" x14ac:dyDescent="0.35">
      <c r="B12219" s="6"/>
      <c r="C12219">
        <v>12102</v>
      </c>
      <c r="D12219" s="10">
        <v>7.4023507831485896E-2</v>
      </c>
      <c r="E12219">
        <v>2.8100475815620415E-2</v>
      </c>
    </row>
    <row r="12220" spans="2:5" x14ac:dyDescent="0.35">
      <c r="B12220" s="6"/>
      <c r="C12220">
        <v>12103</v>
      </c>
      <c r="D12220" s="10">
        <v>7.8990823669881319E-2</v>
      </c>
      <c r="E12220">
        <v>3.1997297550867096E-2</v>
      </c>
    </row>
    <row r="12221" spans="2:5" x14ac:dyDescent="0.35">
      <c r="B12221" s="6"/>
      <c r="C12221">
        <v>12104</v>
      </c>
      <c r="D12221" s="10">
        <v>9.3978960870012909E-2</v>
      </c>
      <c r="E12221">
        <v>4.0813508767677309E-2</v>
      </c>
    </row>
    <row r="12222" spans="2:5" x14ac:dyDescent="0.35">
      <c r="B12222" s="6"/>
      <c r="C12222">
        <v>12105</v>
      </c>
      <c r="D12222" s="10">
        <v>8.8987361360580219E-2</v>
      </c>
      <c r="E12222">
        <v>3.631061293000995E-2</v>
      </c>
    </row>
    <row r="12223" spans="2:5" x14ac:dyDescent="0.35">
      <c r="B12223" s="6"/>
      <c r="C12223">
        <v>12106</v>
      </c>
      <c r="D12223" s="10">
        <v>7.2778653243359845E-2</v>
      </c>
      <c r="E12223">
        <v>2.7283968373744364E-2</v>
      </c>
    </row>
    <row r="12224" spans="2:5" x14ac:dyDescent="0.35">
      <c r="B12224" s="6"/>
      <c r="C12224">
        <v>12107</v>
      </c>
      <c r="D12224" s="10">
        <v>7.5987568318064455E-2</v>
      </c>
      <c r="E12224">
        <v>2.8850688820002399E-2</v>
      </c>
    </row>
    <row r="12225" spans="2:5" x14ac:dyDescent="0.35">
      <c r="B12225" s="6"/>
      <c r="C12225">
        <v>12108</v>
      </c>
      <c r="D12225" s="10">
        <v>7.5481079696361406E-2</v>
      </c>
      <c r="E12225">
        <v>2.4980936034914875E-2</v>
      </c>
    </row>
    <row r="12226" spans="2:5" x14ac:dyDescent="0.35">
      <c r="B12226" s="6"/>
      <c r="C12226">
        <v>12109</v>
      </c>
      <c r="D12226" s="10">
        <v>8.5320093262958405E-2</v>
      </c>
      <c r="E12226">
        <v>3.7446628803618202E-2</v>
      </c>
    </row>
    <row r="12227" spans="2:5" x14ac:dyDescent="0.35">
      <c r="B12227" s="6"/>
      <c r="C12227">
        <v>12110</v>
      </c>
      <c r="D12227" s="10">
        <v>7.9627675652999205E-2</v>
      </c>
      <c r="E12227">
        <v>3.3888388240680418E-2</v>
      </c>
    </row>
    <row r="12228" spans="2:5" x14ac:dyDescent="0.35">
      <c r="B12228" s="6"/>
      <c r="C12228">
        <v>12111</v>
      </c>
      <c r="D12228" s="10">
        <v>8.6278857386707902E-2</v>
      </c>
      <c r="E12228">
        <v>3.3530991022182703E-2</v>
      </c>
    </row>
    <row r="12229" spans="2:5" x14ac:dyDescent="0.35">
      <c r="B12229" s="6"/>
      <c r="C12229">
        <v>12112</v>
      </c>
      <c r="D12229" s="10">
        <v>6.8712512379902391E-2</v>
      </c>
      <c r="E12229">
        <v>2.4285094249024867E-2</v>
      </c>
    </row>
    <row r="12230" spans="2:5" x14ac:dyDescent="0.35">
      <c r="B12230" s="6"/>
      <c r="C12230">
        <v>12113</v>
      </c>
      <c r="D12230" s="10">
        <v>7.5361781670267483E-2</v>
      </c>
      <c r="E12230">
        <v>2.748571139701067E-2</v>
      </c>
    </row>
    <row r="12231" spans="2:5" x14ac:dyDescent="0.35">
      <c r="B12231" s="6"/>
      <c r="C12231">
        <v>12114</v>
      </c>
      <c r="D12231" s="10">
        <v>7.0318843826775557E-2</v>
      </c>
      <c r="E12231">
        <v>2.5235608036973396E-2</v>
      </c>
    </row>
    <row r="12232" spans="2:5" x14ac:dyDescent="0.35">
      <c r="B12232" s="6"/>
      <c r="C12232">
        <v>12115</v>
      </c>
      <c r="D12232" s="10">
        <v>8.0198582919192754E-2</v>
      </c>
      <c r="E12232">
        <v>2.9533366555684858E-2</v>
      </c>
    </row>
    <row r="12233" spans="2:5" x14ac:dyDescent="0.35">
      <c r="B12233" s="6"/>
      <c r="C12233">
        <v>12116</v>
      </c>
      <c r="D12233" s="10">
        <v>7.8282218772107129E-2</v>
      </c>
      <c r="E12233">
        <v>3.0789440646171947E-2</v>
      </c>
    </row>
    <row r="12234" spans="2:5" x14ac:dyDescent="0.35">
      <c r="B12234" s="6"/>
      <c r="C12234">
        <v>12117</v>
      </c>
      <c r="D12234" s="10">
        <v>6.8880643368670447E-2</v>
      </c>
      <c r="E12234">
        <v>2.6828288147650602E-2</v>
      </c>
    </row>
    <row r="12235" spans="2:5" x14ac:dyDescent="0.35">
      <c r="B12235" s="6"/>
      <c r="C12235">
        <v>12118</v>
      </c>
      <c r="D12235" s="10">
        <v>7.3840147210272239E-2</v>
      </c>
      <c r="E12235">
        <v>2.8000465090539366E-2</v>
      </c>
    </row>
    <row r="12236" spans="2:5" x14ac:dyDescent="0.35">
      <c r="B12236" s="6"/>
      <c r="C12236">
        <v>12119</v>
      </c>
      <c r="D12236" s="10">
        <v>7.1545347744946503E-2</v>
      </c>
      <c r="E12236">
        <v>2.3849046697941981E-2</v>
      </c>
    </row>
    <row r="12237" spans="2:5" x14ac:dyDescent="0.35">
      <c r="B12237" s="6"/>
      <c r="C12237">
        <v>12120</v>
      </c>
      <c r="D12237" s="10">
        <v>9.6051448781961909E-2</v>
      </c>
      <c r="E12237">
        <v>3.8137489595033623E-2</v>
      </c>
    </row>
    <row r="12238" spans="2:5" x14ac:dyDescent="0.35">
      <c r="B12238" s="6"/>
      <c r="C12238">
        <v>12121</v>
      </c>
      <c r="D12238" s="10">
        <v>7.7126541334419693E-2</v>
      </c>
      <c r="E12238">
        <v>2.5562467389093596E-2</v>
      </c>
    </row>
    <row r="12239" spans="2:5" x14ac:dyDescent="0.35">
      <c r="B12239" s="6"/>
      <c r="C12239">
        <v>12122</v>
      </c>
      <c r="D12239" s="10">
        <v>9.8458848466230334E-2</v>
      </c>
      <c r="E12239">
        <v>4.2064858459464463E-2</v>
      </c>
    </row>
    <row r="12240" spans="2:5" x14ac:dyDescent="0.35">
      <c r="B12240" s="6"/>
      <c r="C12240">
        <v>12123</v>
      </c>
      <c r="D12240" s="10">
        <v>9.2973304101028262E-2</v>
      </c>
      <c r="E12240">
        <v>4.1882118945823929E-2</v>
      </c>
    </row>
    <row r="12241" spans="2:5" x14ac:dyDescent="0.35">
      <c r="B12241" s="6"/>
      <c r="C12241">
        <v>12124</v>
      </c>
      <c r="D12241" s="10">
        <v>8.9181016899388441E-2</v>
      </c>
      <c r="E12241">
        <v>3.6081003473070875E-2</v>
      </c>
    </row>
    <row r="12242" spans="2:5" x14ac:dyDescent="0.35">
      <c r="B12242" s="6"/>
      <c r="C12242">
        <v>12125</v>
      </c>
      <c r="D12242" s="10">
        <v>7.8214759157995153E-2</v>
      </c>
      <c r="E12242">
        <v>2.7129470156339999E-2</v>
      </c>
    </row>
    <row r="12243" spans="2:5" x14ac:dyDescent="0.35">
      <c r="B12243" s="6"/>
      <c r="C12243">
        <v>12126</v>
      </c>
      <c r="D12243" s="10">
        <v>8.266661915264148E-2</v>
      </c>
      <c r="E12243">
        <v>3.5303512466833234E-2</v>
      </c>
    </row>
    <row r="12244" spans="2:5" x14ac:dyDescent="0.35">
      <c r="B12244" s="6"/>
      <c r="C12244">
        <v>12127</v>
      </c>
      <c r="D12244" s="10">
        <v>7.9785733536590131E-2</v>
      </c>
      <c r="E12244">
        <v>3.0700703898257516E-2</v>
      </c>
    </row>
    <row r="12245" spans="2:5" x14ac:dyDescent="0.35">
      <c r="B12245" s="6"/>
      <c r="C12245">
        <v>12128</v>
      </c>
      <c r="D12245" s="10">
        <v>7.2431379444199778E-2</v>
      </c>
      <c r="E12245">
        <v>2.7886952719772332E-2</v>
      </c>
    </row>
    <row r="12246" spans="2:5" x14ac:dyDescent="0.35">
      <c r="B12246" s="6"/>
      <c r="C12246">
        <v>12129</v>
      </c>
      <c r="D12246" s="10">
        <v>8.3618267757460396E-2</v>
      </c>
      <c r="E12246">
        <v>3.4763623150238232E-2</v>
      </c>
    </row>
    <row r="12247" spans="2:5" x14ac:dyDescent="0.35">
      <c r="B12247" s="6"/>
      <c r="C12247">
        <v>12130</v>
      </c>
      <c r="D12247" s="10">
        <v>8.3054824639752833E-2</v>
      </c>
      <c r="E12247">
        <v>3.6048624165581751E-2</v>
      </c>
    </row>
    <row r="12248" spans="2:5" x14ac:dyDescent="0.35">
      <c r="B12248" s="6"/>
      <c r="C12248">
        <v>12131</v>
      </c>
      <c r="D12248" s="10">
        <v>7.3636264484287658E-2</v>
      </c>
      <c r="E12248">
        <v>2.8389740183000268E-2</v>
      </c>
    </row>
    <row r="12249" spans="2:5" x14ac:dyDescent="0.35">
      <c r="B12249" s="6"/>
      <c r="C12249">
        <v>12132</v>
      </c>
      <c r="D12249" s="10">
        <v>7.5373899595837554E-2</v>
      </c>
      <c r="E12249">
        <v>3.2650661400422901E-2</v>
      </c>
    </row>
    <row r="12250" spans="2:5" x14ac:dyDescent="0.35">
      <c r="B12250" s="6"/>
      <c r="C12250">
        <v>12133</v>
      </c>
      <c r="D12250" s="10">
        <v>0.10231943225955645</v>
      </c>
      <c r="E12250">
        <v>4.8009412670014254E-2</v>
      </c>
    </row>
    <row r="12251" spans="2:5" x14ac:dyDescent="0.35">
      <c r="B12251" s="6"/>
      <c r="C12251">
        <v>12134</v>
      </c>
      <c r="D12251" s="10">
        <v>7.2829871026880474E-2</v>
      </c>
      <c r="E12251">
        <v>2.7390820301475792E-2</v>
      </c>
    </row>
    <row r="12252" spans="2:5" x14ac:dyDescent="0.35">
      <c r="B12252" s="6"/>
      <c r="C12252">
        <v>12135</v>
      </c>
      <c r="D12252" s="10">
        <v>9.3744946905497853E-2</v>
      </c>
      <c r="E12252">
        <v>4.2665073781457834E-2</v>
      </c>
    </row>
    <row r="12253" spans="2:5" x14ac:dyDescent="0.35">
      <c r="B12253" s="6"/>
      <c r="C12253">
        <v>12136</v>
      </c>
      <c r="D12253" s="10">
        <v>9.8471513343561537E-2</v>
      </c>
      <c r="E12253">
        <v>4.6465518881075848E-2</v>
      </c>
    </row>
    <row r="12254" spans="2:5" x14ac:dyDescent="0.35">
      <c r="B12254" s="6"/>
      <c r="C12254">
        <v>12137</v>
      </c>
      <c r="D12254" s="10">
        <v>7.3376241624811891E-2</v>
      </c>
      <c r="E12254">
        <v>2.5704979685026969E-2</v>
      </c>
    </row>
    <row r="12255" spans="2:5" x14ac:dyDescent="0.35">
      <c r="B12255" s="6"/>
      <c r="C12255">
        <v>12138</v>
      </c>
      <c r="D12255" s="10">
        <v>6.8586923450904044E-2</v>
      </c>
      <c r="E12255">
        <v>2.4920749368793894E-2</v>
      </c>
    </row>
    <row r="12256" spans="2:5" x14ac:dyDescent="0.35">
      <c r="B12256" s="6"/>
      <c r="C12256">
        <v>12139</v>
      </c>
      <c r="D12256" s="10">
        <v>8.952878070149313E-2</v>
      </c>
      <c r="E12256">
        <v>3.7561310975535112E-2</v>
      </c>
    </row>
    <row r="12257" spans="2:5" x14ac:dyDescent="0.35">
      <c r="B12257" s="6"/>
      <c r="C12257">
        <v>12140</v>
      </c>
      <c r="D12257" s="10">
        <v>7.2282063971206276E-2</v>
      </c>
      <c r="E12257">
        <v>2.4198440021268419E-2</v>
      </c>
    </row>
    <row r="12258" spans="2:5" x14ac:dyDescent="0.35">
      <c r="B12258" s="6"/>
      <c r="C12258">
        <v>12141</v>
      </c>
      <c r="D12258" s="10">
        <v>7.7894002535006612E-2</v>
      </c>
      <c r="E12258">
        <v>3.2765589679018707E-2</v>
      </c>
    </row>
    <row r="12259" spans="2:5" x14ac:dyDescent="0.35">
      <c r="B12259" s="6"/>
      <c r="C12259">
        <v>12142</v>
      </c>
      <c r="D12259" s="10">
        <v>8.0418953279971297E-2</v>
      </c>
      <c r="E12259">
        <v>3.0928624210500015E-2</v>
      </c>
    </row>
    <row r="12260" spans="2:5" x14ac:dyDescent="0.35">
      <c r="B12260" s="6"/>
      <c r="C12260">
        <v>12143</v>
      </c>
      <c r="D12260" s="10">
        <v>6.9789439317111832E-2</v>
      </c>
      <c r="E12260">
        <v>2.281583033411777E-2</v>
      </c>
    </row>
    <row r="12261" spans="2:5" x14ac:dyDescent="0.35">
      <c r="B12261" s="6"/>
      <c r="C12261">
        <v>12144</v>
      </c>
      <c r="D12261" s="10">
        <v>8.7179305506928373E-2</v>
      </c>
      <c r="E12261">
        <v>3.5251834429256529E-2</v>
      </c>
    </row>
    <row r="12262" spans="2:5" x14ac:dyDescent="0.35">
      <c r="B12262" s="6"/>
      <c r="C12262">
        <v>12145</v>
      </c>
      <c r="D12262" s="10">
        <v>7.1385280774023674E-2</v>
      </c>
      <c r="E12262">
        <v>2.5357287759752538E-2</v>
      </c>
    </row>
    <row r="12263" spans="2:5" x14ac:dyDescent="0.35">
      <c r="B12263" s="6"/>
      <c r="C12263">
        <v>12146</v>
      </c>
      <c r="D12263" s="10">
        <v>8.7909613651352456E-2</v>
      </c>
      <c r="E12263">
        <v>4.0006662530429941E-2</v>
      </c>
    </row>
    <row r="12264" spans="2:5" x14ac:dyDescent="0.35">
      <c r="B12264" s="6"/>
      <c r="C12264">
        <v>12147</v>
      </c>
      <c r="D12264" s="10">
        <v>8.4797847918837835E-2</v>
      </c>
      <c r="E12264">
        <v>3.4610707882437086E-2</v>
      </c>
    </row>
    <row r="12265" spans="2:5" x14ac:dyDescent="0.35">
      <c r="B12265" s="6"/>
      <c r="C12265">
        <v>12148</v>
      </c>
      <c r="D12265" s="10">
        <v>8.4089449400485905E-2</v>
      </c>
      <c r="E12265">
        <v>3.2260374668277872E-2</v>
      </c>
    </row>
    <row r="12266" spans="2:5" x14ac:dyDescent="0.35">
      <c r="B12266" s="6"/>
      <c r="C12266">
        <v>12149</v>
      </c>
      <c r="D12266" s="10">
        <v>8.7316381468559551E-2</v>
      </c>
      <c r="E12266">
        <v>3.5120689545709759E-2</v>
      </c>
    </row>
    <row r="12267" spans="2:5" x14ac:dyDescent="0.35">
      <c r="B12267" s="6"/>
      <c r="C12267">
        <v>12150</v>
      </c>
      <c r="D12267" s="10">
        <v>7.9938164552158478E-2</v>
      </c>
      <c r="E12267">
        <v>3.1173961126338107E-2</v>
      </c>
    </row>
    <row r="12268" spans="2:5" x14ac:dyDescent="0.35">
      <c r="B12268" s="6"/>
      <c r="C12268">
        <v>12151</v>
      </c>
      <c r="D12268" s="10">
        <v>7.4322169232029375E-2</v>
      </c>
      <c r="E12268">
        <v>2.4150299624934056E-2</v>
      </c>
    </row>
    <row r="12269" spans="2:5" x14ac:dyDescent="0.35">
      <c r="B12269" s="6"/>
      <c r="C12269">
        <v>12152</v>
      </c>
      <c r="D12269" s="10">
        <v>7.8768042440797353E-2</v>
      </c>
      <c r="E12269">
        <v>3.2079842618773675E-2</v>
      </c>
    </row>
    <row r="12270" spans="2:5" x14ac:dyDescent="0.35">
      <c r="B12270" s="6"/>
      <c r="C12270">
        <v>12153</v>
      </c>
      <c r="D12270" s="10">
        <v>7.8920814681756282E-2</v>
      </c>
      <c r="E12270">
        <v>3.0138877621686631E-2</v>
      </c>
    </row>
    <row r="12271" spans="2:5" x14ac:dyDescent="0.35">
      <c r="B12271" s="6"/>
      <c r="C12271">
        <v>12154</v>
      </c>
      <c r="D12271" s="10">
        <v>0.10522546105399631</v>
      </c>
      <c r="E12271">
        <v>4.2430778101203742E-2</v>
      </c>
    </row>
    <row r="12272" spans="2:5" x14ac:dyDescent="0.35">
      <c r="B12272" s="6"/>
      <c r="C12272">
        <v>12155</v>
      </c>
      <c r="D12272" s="10">
        <v>9.0914552148953762E-2</v>
      </c>
      <c r="E12272">
        <v>3.9789530798410896E-2</v>
      </c>
    </row>
    <row r="12273" spans="2:5" x14ac:dyDescent="0.35">
      <c r="B12273" s="6"/>
      <c r="C12273">
        <v>12156</v>
      </c>
      <c r="D12273" s="10">
        <v>7.9969546414307327E-2</v>
      </c>
      <c r="E12273">
        <v>3.5868051768108249E-2</v>
      </c>
    </row>
    <row r="12274" spans="2:5" x14ac:dyDescent="0.35">
      <c r="B12274" s="6"/>
      <c r="C12274">
        <v>12157</v>
      </c>
      <c r="D12274" s="10">
        <v>6.861656516959265E-2</v>
      </c>
      <c r="E12274">
        <v>2.4722531735960365E-2</v>
      </c>
    </row>
    <row r="12275" spans="2:5" x14ac:dyDescent="0.35">
      <c r="B12275" s="6"/>
      <c r="C12275">
        <v>12158</v>
      </c>
      <c r="D12275" s="10">
        <v>8.3236984083969096E-2</v>
      </c>
      <c r="E12275">
        <v>3.1897486253552321E-2</v>
      </c>
    </row>
    <row r="12276" spans="2:5" x14ac:dyDescent="0.35">
      <c r="B12276" s="6"/>
      <c r="C12276">
        <v>12159</v>
      </c>
      <c r="D12276" s="10">
        <v>7.5498973694863705E-2</v>
      </c>
      <c r="E12276">
        <v>3.2191884799192917E-2</v>
      </c>
    </row>
    <row r="12277" spans="2:5" x14ac:dyDescent="0.35">
      <c r="B12277" s="6"/>
      <c r="C12277">
        <v>12160</v>
      </c>
      <c r="D12277" s="10">
        <v>0.10499646072403794</v>
      </c>
      <c r="E12277">
        <v>4.7149083035263877E-2</v>
      </c>
    </row>
    <row r="12278" spans="2:5" x14ac:dyDescent="0.35">
      <c r="B12278" s="6"/>
      <c r="C12278">
        <v>12161</v>
      </c>
      <c r="D12278" s="10">
        <v>7.4276569630530781E-2</v>
      </c>
      <c r="E12278">
        <v>3.0349451747981575E-2</v>
      </c>
    </row>
    <row r="12279" spans="2:5" x14ac:dyDescent="0.35">
      <c r="B12279" s="6"/>
      <c r="C12279">
        <v>12162</v>
      </c>
      <c r="D12279" s="10">
        <v>9.5430926693543597E-2</v>
      </c>
      <c r="E12279">
        <v>4.1722568740934593E-2</v>
      </c>
    </row>
    <row r="12280" spans="2:5" x14ac:dyDescent="0.35">
      <c r="B12280" s="6"/>
      <c r="C12280">
        <v>12163</v>
      </c>
      <c r="D12280" s="10">
        <v>8.3382126344595839E-2</v>
      </c>
      <c r="E12280">
        <v>3.2926820651994149E-2</v>
      </c>
    </row>
    <row r="12281" spans="2:5" x14ac:dyDescent="0.35">
      <c r="B12281" s="6"/>
      <c r="C12281">
        <v>12164</v>
      </c>
      <c r="D12281" s="10">
        <v>8.5850656720051016E-2</v>
      </c>
      <c r="E12281">
        <v>3.6580503382201854E-2</v>
      </c>
    </row>
    <row r="12282" spans="2:5" x14ac:dyDescent="0.35">
      <c r="B12282" s="6"/>
      <c r="C12282">
        <v>12165</v>
      </c>
      <c r="D12282" s="10">
        <v>8.6826976071745193E-2</v>
      </c>
      <c r="E12282">
        <v>3.9769431886039819E-2</v>
      </c>
    </row>
    <row r="12283" spans="2:5" x14ac:dyDescent="0.35">
      <c r="B12283" s="6"/>
      <c r="C12283">
        <v>12166</v>
      </c>
      <c r="D12283" s="10">
        <v>7.1150826786070584E-2</v>
      </c>
      <c r="E12283">
        <v>2.0321842721554351E-2</v>
      </c>
    </row>
    <row r="12284" spans="2:5" x14ac:dyDescent="0.35">
      <c r="B12284" s="6"/>
      <c r="C12284">
        <v>12167</v>
      </c>
      <c r="D12284" s="10">
        <v>7.0493980988191554E-2</v>
      </c>
      <c r="E12284">
        <v>2.2743955730114684E-2</v>
      </c>
    </row>
    <row r="12285" spans="2:5" x14ac:dyDescent="0.35">
      <c r="B12285" s="6"/>
      <c r="C12285">
        <v>12168</v>
      </c>
      <c r="D12285" s="10">
        <v>8.7830976270577829E-2</v>
      </c>
      <c r="E12285">
        <v>4.0096387018708185E-2</v>
      </c>
    </row>
    <row r="12286" spans="2:5" x14ac:dyDescent="0.35">
      <c r="B12286" s="6"/>
      <c r="C12286">
        <v>12169</v>
      </c>
      <c r="D12286" s="10">
        <v>7.7359283252634067E-2</v>
      </c>
      <c r="E12286">
        <v>2.9556091345391243E-2</v>
      </c>
    </row>
    <row r="12287" spans="2:5" x14ac:dyDescent="0.35">
      <c r="B12287" s="6"/>
      <c r="C12287">
        <v>12170</v>
      </c>
      <c r="D12287" s="10">
        <v>7.5510565631993973E-2</v>
      </c>
      <c r="E12287">
        <v>2.4097933092246046E-2</v>
      </c>
    </row>
    <row r="12288" spans="2:5" x14ac:dyDescent="0.35">
      <c r="B12288" s="6"/>
      <c r="C12288">
        <v>12171</v>
      </c>
      <c r="D12288" s="10">
        <v>8.563320475479072E-2</v>
      </c>
      <c r="E12288">
        <v>3.4903352506692832E-2</v>
      </c>
    </row>
    <row r="12289" spans="2:5" x14ac:dyDescent="0.35">
      <c r="B12289" s="6"/>
      <c r="C12289">
        <v>12172</v>
      </c>
      <c r="D12289" s="10">
        <v>8.8547414375096944E-2</v>
      </c>
      <c r="E12289">
        <v>3.5867731820148685E-2</v>
      </c>
    </row>
    <row r="12290" spans="2:5" x14ac:dyDescent="0.35">
      <c r="B12290" s="6"/>
      <c r="C12290">
        <v>12173</v>
      </c>
      <c r="D12290" s="10">
        <v>7.8090239927135333E-2</v>
      </c>
      <c r="E12290">
        <v>2.9920195507771297E-2</v>
      </c>
    </row>
    <row r="12291" spans="2:5" x14ac:dyDescent="0.35">
      <c r="B12291" s="6"/>
      <c r="C12291">
        <v>12174</v>
      </c>
      <c r="D12291" s="10">
        <v>7.9394254404668144E-2</v>
      </c>
      <c r="E12291">
        <v>3.3474914117359228E-2</v>
      </c>
    </row>
    <row r="12292" spans="2:5" x14ac:dyDescent="0.35">
      <c r="B12292" s="6"/>
      <c r="C12292">
        <v>12175</v>
      </c>
      <c r="D12292" s="10">
        <v>8.0599686950291863E-2</v>
      </c>
      <c r="E12292">
        <v>3.2646675660380139E-2</v>
      </c>
    </row>
    <row r="12293" spans="2:5" x14ac:dyDescent="0.35">
      <c r="B12293" s="6"/>
      <c r="C12293">
        <v>12176</v>
      </c>
      <c r="D12293" s="10">
        <v>6.7477908126462691E-2</v>
      </c>
      <c r="E12293">
        <v>2.3948324320486058E-2</v>
      </c>
    </row>
    <row r="12294" spans="2:5" x14ac:dyDescent="0.35">
      <c r="B12294" s="6"/>
      <c r="C12294">
        <v>12177</v>
      </c>
      <c r="D12294" s="10">
        <v>7.0923114142849852E-2</v>
      </c>
      <c r="E12294">
        <v>2.5135072559368962E-2</v>
      </c>
    </row>
    <row r="12295" spans="2:5" x14ac:dyDescent="0.35">
      <c r="B12295" s="6"/>
      <c r="C12295">
        <v>12178</v>
      </c>
      <c r="D12295" s="10">
        <v>7.988850312948495E-2</v>
      </c>
      <c r="E12295">
        <v>3.0418170477545789E-2</v>
      </c>
    </row>
    <row r="12296" spans="2:5" x14ac:dyDescent="0.35">
      <c r="B12296" s="6"/>
      <c r="C12296">
        <v>12179</v>
      </c>
      <c r="D12296" s="10">
        <v>7.5541618025501425E-2</v>
      </c>
      <c r="E12296">
        <v>3.0229459135035247E-2</v>
      </c>
    </row>
    <row r="12297" spans="2:5" x14ac:dyDescent="0.35">
      <c r="B12297" s="6"/>
      <c r="C12297">
        <v>12180</v>
      </c>
      <c r="D12297" s="10">
        <v>7.4074846857356505E-2</v>
      </c>
      <c r="E12297">
        <v>2.6590525360740233E-2</v>
      </c>
    </row>
    <row r="12298" spans="2:5" x14ac:dyDescent="0.35">
      <c r="B12298" s="6"/>
      <c r="C12298">
        <v>12181</v>
      </c>
      <c r="D12298" s="10">
        <v>8.8195710624012075E-2</v>
      </c>
      <c r="E12298">
        <v>3.8302302056739672E-2</v>
      </c>
    </row>
    <row r="12299" spans="2:5" x14ac:dyDescent="0.35">
      <c r="B12299" s="6"/>
      <c r="C12299">
        <v>12182</v>
      </c>
      <c r="D12299" s="10">
        <v>7.757523383415578E-2</v>
      </c>
      <c r="E12299">
        <v>3.0266586652249218E-2</v>
      </c>
    </row>
    <row r="12300" spans="2:5" x14ac:dyDescent="0.35">
      <c r="B12300" s="6"/>
      <c r="C12300">
        <v>12183</v>
      </c>
      <c r="D12300" s="10">
        <v>8.3474517455076239E-2</v>
      </c>
      <c r="E12300">
        <v>3.4810774784262859E-2</v>
      </c>
    </row>
    <row r="12301" spans="2:5" x14ac:dyDescent="0.35">
      <c r="B12301" s="6"/>
      <c r="C12301">
        <v>12184</v>
      </c>
      <c r="D12301" s="10">
        <v>7.3834083139439496E-2</v>
      </c>
      <c r="E12301">
        <v>2.8818742643664436E-2</v>
      </c>
    </row>
    <row r="12302" spans="2:5" x14ac:dyDescent="0.35">
      <c r="B12302" s="6"/>
      <c r="C12302">
        <v>12185</v>
      </c>
      <c r="D12302" s="10">
        <v>8.7674233565901608E-2</v>
      </c>
      <c r="E12302">
        <v>3.8672327313347694E-2</v>
      </c>
    </row>
    <row r="12303" spans="2:5" x14ac:dyDescent="0.35">
      <c r="B12303" s="6"/>
      <c r="C12303">
        <v>12186</v>
      </c>
      <c r="D12303" s="10">
        <v>9.0763227033134428E-2</v>
      </c>
      <c r="E12303">
        <v>3.9574674978696864E-2</v>
      </c>
    </row>
    <row r="12304" spans="2:5" x14ac:dyDescent="0.35">
      <c r="B12304" s="6"/>
      <c r="C12304">
        <v>12187</v>
      </c>
      <c r="D12304" s="10">
        <v>9.2321819757039347E-2</v>
      </c>
      <c r="E12304">
        <v>4.1889164951527919E-2</v>
      </c>
    </row>
    <row r="12305" spans="2:5" x14ac:dyDescent="0.35">
      <c r="B12305" s="6"/>
      <c r="C12305">
        <v>12188</v>
      </c>
      <c r="D12305" s="10">
        <v>8.4812729194703507E-2</v>
      </c>
      <c r="E12305">
        <v>3.5143139408932572E-2</v>
      </c>
    </row>
    <row r="12306" spans="2:5" x14ac:dyDescent="0.35">
      <c r="B12306" s="6"/>
      <c r="C12306">
        <v>12189</v>
      </c>
      <c r="D12306" s="10">
        <v>8.3674146914652914E-2</v>
      </c>
      <c r="E12306">
        <v>3.3174233998182381E-2</v>
      </c>
    </row>
    <row r="12307" spans="2:5" x14ac:dyDescent="0.35">
      <c r="B12307" s="6"/>
      <c r="C12307">
        <v>12190</v>
      </c>
      <c r="D12307" s="10">
        <v>7.7723623444198975E-2</v>
      </c>
      <c r="E12307">
        <v>2.9587548107582524E-2</v>
      </c>
    </row>
    <row r="12308" spans="2:5" x14ac:dyDescent="0.35">
      <c r="B12308" s="6"/>
      <c r="C12308">
        <v>12191</v>
      </c>
      <c r="D12308" s="10">
        <v>6.9100646597888671E-2</v>
      </c>
      <c r="E12308">
        <v>2.2657223400662934E-2</v>
      </c>
    </row>
    <row r="12309" spans="2:5" x14ac:dyDescent="0.35">
      <c r="B12309" s="6"/>
      <c r="C12309">
        <v>12192</v>
      </c>
      <c r="D12309" s="10">
        <v>7.3303865731947748E-2</v>
      </c>
      <c r="E12309">
        <v>2.6102880649861371E-2</v>
      </c>
    </row>
    <row r="12310" spans="2:5" x14ac:dyDescent="0.35">
      <c r="B12310" s="6"/>
      <c r="C12310">
        <v>12193</v>
      </c>
      <c r="D12310" s="10">
        <v>7.9300993371466344E-2</v>
      </c>
      <c r="E12310">
        <v>3.1692642696448718E-2</v>
      </c>
    </row>
    <row r="12311" spans="2:5" x14ac:dyDescent="0.35">
      <c r="B12311" s="6"/>
      <c r="C12311">
        <v>12194</v>
      </c>
      <c r="D12311" s="10">
        <v>7.5558858202920298E-2</v>
      </c>
      <c r="E12311">
        <v>3.1205077225204582E-2</v>
      </c>
    </row>
    <row r="12312" spans="2:5" x14ac:dyDescent="0.35">
      <c r="B12312" s="6"/>
      <c r="C12312">
        <v>12195</v>
      </c>
      <c r="D12312" s="10">
        <v>7.9491347206341462E-2</v>
      </c>
      <c r="E12312">
        <v>2.8638427713395923E-2</v>
      </c>
    </row>
    <row r="12313" spans="2:5" x14ac:dyDescent="0.35">
      <c r="B12313" s="6"/>
      <c r="C12313">
        <v>12196</v>
      </c>
      <c r="D12313" s="10">
        <v>8.4737779015099629E-2</v>
      </c>
      <c r="E12313">
        <v>3.5431295754025774E-2</v>
      </c>
    </row>
    <row r="12314" spans="2:5" x14ac:dyDescent="0.35">
      <c r="B12314" s="6"/>
      <c r="C12314">
        <v>12197</v>
      </c>
      <c r="D12314" s="10">
        <v>7.1615507034457723E-2</v>
      </c>
      <c r="E12314">
        <v>2.5131073953545448E-2</v>
      </c>
    </row>
    <row r="12315" spans="2:5" x14ac:dyDescent="0.35">
      <c r="B12315" s="6"/>
      <c r="C12315">
        <v>12198</v>
      </c>
      <c r="D12315" s="10">
        <v>7.7645951223515045E-2</v>
      </c>
      <c r="E12315">
        <v>2.7872484227976703E-2</v>
      </c>
    </row>
    <row r="12316" spans="2:5" x14ac:dyDescent="0.35">
      <c r="B12316" s="6"/>
      <c r="C12316">
        <v>12199</v>
      </c>
      <c r="D12316" s="10">
        <v>7.5763810636800363E-2</v>
      </c>
      <c r="E12316">
        <v>2.5319547647859542E-2</v>
      </c>
    </row>
    <row r="12317" spans="2:5" x14ac:dyDescent="0.35">
      <c r="B12317" s="6"/>
      <c r="C12317">
        <v>12200</v>
      </c>
      <c r="D12317" s="10">
        <v>8.5290572697194006E-2</v>
      </c>
      <c r="E12317">
        <v>3.4854834217409793E-2</v>
      </c>
    </row>
    <row r="12318" spans="2:5" x14ac:dyDescent="0.35">
      <c r="B12318" s="6"/>
      <c r="C12318">
        <v>12201</v>
      </c>
      <c r="D12318" s="10">
        <v>6.5894336579078686E-2</v>
      </c>
      <c r="E12318">
        <v>2.1752615121841436E-2</v>
      </c>
    </row>
    <row r="12319" spans="2:5" x14ac:dyDescent="0.35">
      <c r="B12319" s="6"/>
      <c r="C12319">
        <v>12202</v>
      </c>
      <c r="D12319" s="10">
        <v>7.6986662617402668E-2</v>
      </c>
      <c r="E12319">
        <v>2.7659915830496755E-2</v>
      </c>
    </row>
    <row r="12320" spans="2:5" x14ac:dyDescent="0.35">
      <c r="B12320" s="6"/>
      <c r="C12320">
        <v>12203</v>
      </c>
      <c r="D12320" s="10">
        <v>7.2065908034235363E-2</v>
      </c>
      <c r="E12320">
        <v>2.4397709297099165E-2</v>
      </c>
    </row>
    <row r="12321" spans="2:5" x14ac:dyDescent="0.35">
      <c r="B12321" s="6"/>
      <c r="C12321">
        <v>12204</v>
      </c>
      <c r="D12321" s="10">
        <v>9.5454268650589397E-2</v>
      </c>
      <c r="E12321">
        <v>4.1336314121600694E-2</v>
      </c>
    </row>
    <row r="12322" spans="2:5" x14ac:dyDescent="0.35">
      <c r="B12322" s="6"/>
      <c r="C12322">
        <v>12205</v>
      </c>
      <c r="D12322" s="10">
        <v>7.0470876440433775E-2</v>
      </c>
      <c r="E12322">
        <v>2.3563319528147941E-2</v>
      </c>
    </row>
    <row r="12323" spans="2:5" x14ac:dyDescent="0.35">
      <c r="B12323" s="6"/>
      <c r="C12323">
        <v>12206</v>
      </c>
      <c r="D12323" s="10">
        <v>6.8241040780102055E-2</v>
      </c>
      <c r="E12323">
        <v>2.164802432681141E-2</v>
      </c>
    </row>
    <row r="12324" spans="2:5" x14ac:dyDescent="0.35">
      <c r="B12324" s="6"/>
      <c r="C12324">
        <v>12207</v>
      </c>
      <c r="D12324" s="10">
        <v>7.2396452820217783E-2</v>
      </c>
      <c r="E12324">
        <v>2.5370823153625859E-2</v>
      </c>
    </row>
    <row r="12325" spans="2:5" x14ac:dyDescent="0.35">
      <c r="B12325" s="6"/>
      <c r="C12325">
        <v>12208</v>
      </c>
      <c r="D12325" s="10">
        <v>6.807901943779647E-2</v>
      </c>
      <c r="E12325">
        <v>2.6700364166138527E-2</v>
      </c>
    </row>
    <row r="12326" spans="2:5" x14ac:dyDescent="0.35">
      <c r="B12326" s="6"/>
      <c r="C12326">
        <v>12209</v>
      </c>
      <c r="D12326" s="10">
        <v>8.9934603833116897E-2</v>
      </c>
      <c r="E12326">
        <v>3.8479143875564878E-2</v>
      </c>
    </row>
    <row r="12327" spans="2:5" x14ac:dyDescent="0.35">
      <c r="B12327" s="6"/>
      <c r="C12327">
        <v>12210</v>
      </c>
      <c r="D12327" s="10">
        <v>8.4544719943555127E-2</v>
      </c>
      <c r="E12327">
        <v>3.3478247294367963E-2</v>
      </c>
    </row>
    <row r="12328" spans="2:5" x14ac:dyDescent="0.35">
      <c r="B12328" s="6"/>
      <c r="C12328">
        <v>12211</v>
      </c>
      <c r="D12328" s="10">
        <v>7.546836100005315E-2</v>
      </c>
      <c r="E12328">
        <v>3.0123826065453246E-2</v>
      </c>
    </row>
    <row r="12329" spans="2:5" x14ac:dyDescent="0.35">
      <c r="B12329" s="6"/>
      <c r="C12329">
        <v>12212</v>
      </c>
      <c r="D12329" s="10">
        <v>7.7146105443014881E-2</v>
      </c>
      <c r="E12329">
        <v>2.9733790143289324E-2</v>
      </c>
    </row>
    <row r="12330" spans="2:5" x14ac:dyDescent="0.35">
      <c r="B12330" s="6"/>
      <c r="C12330">
        <v>12213</v>
      </c>
      <c r="D12330" s="10">
        <v>7.961228720279527E-2</v>
      </c>
      <c r="E12330">
        <v>3.2349384064658281E-2</v>
      </c>
    </row>
    <row r="12331" spans="2:5" x14ac:dyDescent="0.35">
      <c r="B12331" s="6"/>
      <c r="C12331">
        <v>12214</v>
      </c>
      <c r="D12331" s="10">
        <v>7.6177373362302556E-2</v>
      </c>
      <c r="E12331">
        <v>2.8363562571685659E-2</v>
      </c>
    </row>
    <row r="12332" spans="2:5" x14ac:dyDescent="0.35">
      <c r="B12332" s="6"/>
      <c r="C12332">
        <v>12215</v>
      </c>
      <c r="D12332" s="10">
        <v>8.9442786565893134E-2</v>
      </c>
      <c r="E12332">
        <v>4.1093206808046262E-2</v>
      </c>
    </row>
    <row r="12333" spans="2:5" x14ac:dyDescent="0.35">
      <c r="B12333" s="6"/>
      <c r="C12333">
        <v>12216</v>
      </c>
      <c r="D12333" s="10">
        <v>7.5034602538829875E-2</v>
      </c>
      <c r="E12333">
        <v>2.7314865918246955E-2</v>
      </c>
    </row>
    <row r="12334" spans="2:5" x14ac:dyDescent="0.35">
      <c r="B12334" s="6"/>
      <c r="C12334">
        <v>12217</v>
      </c>
      <c r="D12334" s="10">
        <v>8.2803844901859644E-2</v>
      </c>
      <c r="E12334">
        <v>3.2914730672203039E-2</v>
      </c>
    </row>
    <row r="12335" spans="2:5" x14ac:dyDescent="0.35">
      <c r="B12335" s="6"/>
      <c r="C12335">
        <v>12218</v>
      </c>
      <c r="D12335" s="10">
        <v>8.8090076186692706E-2</v>
      </c>
      <c r="E12335">
        <v>3.4704605852820737E-2</v>
      </c>
    </row>
    <row r="12336" spans="2:5" x14ac:dyDescent="0.35">
      <c r="B12336" s="6"/>
      <c r="C12336">
        <v>12219</v>
      </c>
      <c r="D12336" s="10">
        <v>7.4999496986043843E-2</v>
      </c>
      <c r="E12336">
        <v>2.9497954094502919E-2</v>
      </c>
    </row>
    <row r="12337" spans="2:5" x14ac:dyDescent="0.35">
      <c r="B12337" s="6"/>
      <c r="C12337">
        <v>12220</v>
      </c>
      <c r="D12337" s="10">
        <v>8.557070424721161E-2</v>
      </c>
      <c r="E12337">
        <v>3.5747071922337455E-2</v>
      </c>
    </row>
    <row r="12338" spans="2:5" x14ac:dyDescent="0.35">
      <c r="B12338" s="6"/>
      <c r="C12338">
        <v>12221</v>
      </c>
      <c r="D12338" s="10">
        <v>7.7812055171505662E-2</v>
      </c>
      <c r="E12338">
        <v>3.3943251932602433E-2</v>
      </c>
    </row>
    <row r="12339" spans="2:5" x14ac:dyDescent="0.35">
      <c r="B12339" s="6"/>
      <c r="C12339">
        <v>12222</v>
      </c>
      <c r="D12339" s="10">
        <v>7.6007747713574075E-2</v>
      </c>
      <c r="E12339">
        <v>3.422807241415101E-2</v>
      </c>
    </row>
    <row r="12340" spans="2:5" x14ac:dyDescent="0.35">
      <c r="B12340" s="6"/>
      <c r="C12340">
        <v>12223</v>
      </c>
      <c r="D12340" s="10">
        <v>7.6950641455654362E-2</v>
      </c>
      <c r="E12340">
        <v>3.1167726932751442E-2</v>
      </c>
    </row>
    <row r="12341" spans="2:5" x14ac:dyDescent="0.35">
      <c r="B12341" s="6"/>
      <c r="C12341">
        <v>12224</v>
      </c>
      <c r="D12341" s="10">
        <v>7.3498697857415127E-2</v>
      </c>
      <c r="E12341">
        <v>3.0699275853395724E-2</v>
      </c>
    </row>
    <row r="12342" spans="2:5" x14ac:dyDescent="0.35">
      <c r="B12342" s="6"/>
      <c r="C12342">
        <v>12225</v>
      </c>
      <c r="D12342" s="10">
        <v>7.8048197967738486E-2</v>
      </c>
      <c r="E12342">
        <v>3.3336154939785347E-2</v>
      </c>
    </row>
    <row r="12343" spans="2:5" x14ac:dyDescent="0.35">
      <c r="B12343" s="6"/>
      <c r="C12343">
        <v>12226</v>
      </c>
      <c r="D12343" s="10">
        <v>7.5836612495271349E-2</v>
      </c>
      <c r="E12343">
        <v>3.2906247942030196E-2</v>
      </c>
    </row>
    <row r="12344" spans="2:5" x14ac:dyDescent="0.35">
      <c r="B12344" s="6"/>
      <c r="C12344">
        <v>12227</v>
      </c>
      <c r="D12344" s="10">
        <v>8.8684577770073811E-2</v>
      </c>
      <c r="E12344">
        <v>3.9021788229869417E-2</v>
      </c>
    </row>
    <row r="12345" spans="2:5" x14ac:dyDescent="0.35">
      <c r="B12345" s="6"/>
      <c r="C12345">
        <v>12228</v>
      </c>
      <c r="D12345" s="10">
        <v>7.91990083471273E-2</v>
      </c>
      <c r="E12345">
        <v>3.288916979887143E-2</v>
      </c>
    </row>
    <row r="12346" spans="2:5" x14ac:dyDescent="0.35">
      <c r="B12346" s="6"/>
      <c r="C12346">
        <v>12229</v>
      </c>
      <c r="D12346" s="10">
        <v>7.9123118082464652E-2</v>
      </c>
      <c r="E12346">
        <v>3.3010293277060135E-2</v>
      </c>
    </row>
    <row r="12347" spans="2:5" x14ac:dyDescent="0.35">
      <c r="B12347" s="6"/>
      <c r="C12347">
        <v>12230</v>
      </c>
      <c r="D12347" s="10">
        <v>7.7644073240434264E-2</v>
      </c>
      <c r="E12347">
        <v>3.3222839823924488E-2</v>
      </c>
    </row>
    <row r="12348" spans="2:5" x14ac:dyDescent="0.35">
      <c r="B12348" s="6"/>
      <c r="C12348">
        <v>12231</v>
      </c>
      <c r="D12348" s="10">
        <v>7.311414046807832E-2</v>
      </c>
      <c r="E12348">
        <v>2.7495616662894521E-2</v>
      </c>
    </row>
    <row r="12349" spans="2:5" x14ac:dyDescent="0.35">
      <c r="B12349" s="6"/>
      <c r="C12349">
        <v>12232</v>
      </c>
      <c r="D12349" s="10">
        <v>7.2533447714883806E-2</v>
      </c>
      <c r="E12349">
        <v>2.7927999788226288E-2</v>
      </c>
    </row>
    <row r="12350" spans="2:5" x14ac:dyDescent="0.35">
      <c r="B12350" s="6"/>
      <c r="C12350">
        <v>12233</v>
      </c>
      <c r="D12350" s="10">
        <v>8.4573120901835691E-2</v>
      </c>
      <c r="E12350">
        <v>3.5560865115584553E-2</v>
      </c>
    </row>
    <row r="12351" spans="2:5" x14ac:dyDescent="0.35">
      <c r="B12351" s="6"/>
      <c r="C12351">
        <v>12234</v>
      </c>
      <c r="D12351" s="10">
        <v>7.6797824879293555E-2</v>
      </c>
      <c r="E12351">
        <v>3.0479425009781534E-2</v>
      </c>
    </row>
    <row r="12352" spans="2:5" x14ac:dyDescent="0.35">
      <c r="B12352" s="6"/>
      <c r="C12352">
        <v>12235</v>
      </c>
      <c r="D12352" s="10">
        <v>7.4308212996850601E-2</v>
      </c>
      <c r="E12352">
        <v>2.849582970497205E-2</v>
      </c>
    </row>
    <row r="12353" spans="2:5" x14ac:dyDescent="0.35">
      <c r="B12353" s="6"/>
      <c r="C12353">
        <v>12236</v>
      </c>
      <c r="D12353" s="10">
        <v>8.096303599165923E-2</v>
      </c>
      <c r="E12353">
        <v>2.9077262670684601E-2</v>
      </c>
    </row>
    <row r="12354" spans="2:5" x14ac:dyDescent="0.35">
      <c r="B12354" s="6"/>
      <c r="C12354">
        <v>12237</v>
      </c>
      <c r="D12354" s="10">
        <v>8.0393199824277117E-2</v>
      </c>
      <c r="E12354">
        <v>3.3312946587431926E-2</v>
      </c>
    </row>
    <row r="12355" spans="2:5" x14ac:dyDescent="0.35">
      <c r="B12355" s="6"/>
      <c r="C12355">
        <v>12238</v>
      </c>
      <c r="D12355" s="10">
        <v>8.5590498355730377E-2</v>
      </c>
      <c r="E12355">
        <v>3.3400389103384942E-2</v>
      </c>
    </row>
    <row r="12356" spans="2:5" x14ac:dyDescent="0.35">
      <c r="B12356" s="6"/>
      <c r="C12356">
        <v>12239</v>
      </c>
      <c r="D12356" s="10">
        <v>9.3835158641773109E-2</v>
      </c>
      <c r="E12356">
        <v>4.2528702668659019E-2</v>
      </c>
    </row>
    <row r="12357" spans="2:5" x14ac:dyDescent="0.35">
      <c r="B12357" s="6"/>
      <c r="C12357">
        <v>12240</v>
      </c>
      <c r="D12357" s="10">
        <v>8.2306257097829877E-2</v>
      </c>
      <c r="E12357">
        <v>3.5992016666765707E-2</v>
      </c>
    </row>
    <row r="12358" spans="2:5" x14ac:dyDescent="0.35">
      <c r="B12358" s="6"/>
      <c r="C12358">
        <v>12241</v>
      </c>
      <c r="D12358" s="10">
        <v>7.2502934640136393E-2</v>
      </c>
      <c r="E12358">
        <v>3.1176160344819667E-2</v>
      </c>
    </row>
    <row r="12359" spans="2:5" x14ac:dyDescent="0.35">
      <c r="B12359" s="6"/>
      <c r="C12359">
        <v>12242</v>
      </c>
      <c r="D12359" s="10">
        <v>7.6201578466941158E-2</v>
      </c>
      <c r="E12359">
        <v>2.6152188968721152E-2</v>
      </c>
    </row>
    <row r="12360" spans="2:5" x14ac:dyDescent="0.35">
      <c r="B12360" s="6"/>
      <c r="C12360">
        <v>12243</v>
      </c>
      <c r="D12360" s="10">
        <v>8.2899846587896911E-2</v>
      </c>
      <c r="E12360">
        <v>3.6849589587044776E-2</v>
      </c>
    </row>
    <row r="12361" spans="2:5" x14ac:dyDescent="0.35">
      <c r="B12361" s="6"/>
      <c r="C12361">
        <v>12244</v>
      </c>
      <c r="D12361" s="10">
        <v>7.9662103199099346E-2</v>
      </c>
      <c r="E12361">
        <v>3.504107040947365E-2</v>
      </c>
    </row>
    <row r="12362" spans="2:5" x14ac:dyDescent="0.35">
      <c r="B12362" s="6"/>
      <c r="C12362">
        <v>12245</v>
      </c>
      <c r="D12362" s="10">
        <v>9.2382831130246493E-2</v>
      </c>
      <c r="E12362">
        <v>4.3101953001066604E-2</v>
      </c>
    </row>
    <row r="12363" spans="2:5" x14ac:dyDescent="0.35">
      <c r="B12363" s="6"/>
      <c r="C12363">
        <v>12246</v>
      </c>
      <c r="D12363" s="10">
        <v>6.3634297380844917E-2</v>
      </c>
      <c r="E12363">
        <v>2.234679753000704E-2</v>
      </c>
    </row>
    <row r="12364" spans="2:5" x14ac:dyDescent="0.35">
      <c r="B12364" s="6"/>
      <c r="C12364">
        <v>12247</v>
      </c>
      <c r="D12364" s="10">
        <v>8.1533144548580017E-2</v>
      </c>
      <c r="E12364">
        <v>3.2374425189730598E-2</v>
      </c>
    </row>
    <row r="12365" spans="2:5" x14ac:dyDescent="0.35">
      <c r="B12365" s="6"/>
      <c r="C12365">
        <v>12248</v>
      </c>
      <c r="D12365" s="10">
        <v>7.5729667603288392E-2</v>
      </c>
      <c r="E12365">
        <v>2.9843771607351723E-2</v>
      </c>
    </row>
    <row r="12366" spans="2:5" x14ac:dyDescent="0.35">
      <c r="B12366" s="6"/>
      <c r="C12366">
        <v>12249</v>
      </c>
      <c r="D12366" s="10">
        <v>7.035955760787839E-2</v>
      </c>
      <c r="E12366">
        <v>2.501301704423458E-2</v>
      </c>
    </row>
    <row r="12367" spans="2:5" x14ac:dyDescent="0.35">
      <c r="B12367" s="6"/>
      <c r="C12367">
        <v>12250</v>
      </c>
      <c r="D12367" s="10">
        <v>8.7278259080545414E-2</v>
      </c>
      <c r="E12367">
        <v>3.7788424632545219E-2</v>
      </c>
    </row>
    <row r="12368" spans="2:5" x14ac:dyDescent="0.35">
      <c r="B12368" s="6"/>
      <c r="C12368">
        <v>12251</v>
      </c>
      <c r="D12368" s="10">
        <v>7.8539363637143894E-2</v>
      </c>
      <c r="E12368">
        <v>2.9642157009107613E-2</v>
      </c>
    </row>
    <row r="12369" spans="2:5" x14ac:dyDescent="0.35">
      <c r="B12369" s="6"/>
      <c r="C12369">
        <v>12252</v>
      </c>
      <c r="D12369" s="10">
        <v>7.9039569103207821E-2</v>
      </c>
      <c r="E12369">
        <v>2.8854906376785901E-2</v>
      </c>
    </row>
    <row r="12370" spans="2:5" x14ac:dyDescent="0.35">
      <c r="B12370" s="6"/>
      <c r="C12370">
        <v>12253</v>
      </c>
      <c r="D12370" s="10">
        <v>6.7244600380342259E-2</v>
      </c>
      <c r="E12370">
        <v>2.2377849895725839E-2</v>
      </c>
    </row>
    <row r="12371" spans="2:5" x14ac:dyDescent="0.35">
      <c r="B12371" s="6"/>
      <c r="C12371">
        <v>12254</v>
      </c>
      <c r="D12371" s="10">
        <v>9.3246809008929801E-2</v>
      </c>
      <c r="E12371">
        <v>4.020843926903056E-2</v>
      </c>
    </row>
    <row r="12372" spans="2:5" x14ac:dyDescent="0.35">
      <c r="B12372" s="6"/>
      <c r="C12372">
        <v>12255</v>
      </c>
      <c r="D12372" s="10">
        <v>8.7809583225905985E-2</v>
      </c>
      <c r="E12372">
        <v>3.7234784476842683E-2</v>
      </c>
    </row>
    <row r="12373" spans="2:5" x14ac:dyDescent="0.35">
      <c r="B12373" s="6"/>
      <c r="C12373">
        <v>12256</v>
      </c>
      <c r="D12373" s="10">
        <v>8.2053245787180665E-2</v>
      </c>
      <c r="E12373">
        <v>3.4841770167843615E-2</v>
      </c>
    </row>
    <row r="12374" spans="2:5" x14ac:dyDescent="0.35">
      <c r="B12374" s="6"/>
      <c r="C12374">
        <v>12257</v>
      </c>
      <c r="D12374" s="10">
        <v>9.3818107852633309E-2</v>
      </c>
      <c r="E12374">
        <v>4.2420251475913003E-2</v>
      </c>
    </row>
    <row r="12375" spans="2:5" x14ac:dyDescent="0.35">
      <c r="B12375" s="6"/>
      <c r="C12375">
        <v>12258</v>
      </c>
      <c r="D12375" s="10">
        <v>8.6710347468795509E-2</v>
      </c>
      <c r="E12375">
        <v>3.477664879921815E-2</v>
      </c>
    </row>
    <row r="12376" spans="2:5" x14ac:dyDescent="0.35">
      <c r="B12376" s="6"/>
      <c r="C12376">
        <v>12259</v>
      </c>
      <c r="D12376" s="10">
        <v>7.6338715712368846E-2</v>
      </c>
      <c r="E12376">
        <v>3.3092557841199098E-2</v>
      </c>
    </row>
    <row r="12377" spans="2:5" x14ac:dyDescent="0.35">
      <c r="B12377" s="6"/>
      <c r="C12377">
        <v>12260</v>
      </c>
      <c r="D12377" s="10">
        <v>8.8617984825895127E-2</v>
      </c>
      <c r="E12377">
        <v>3.6821874046813481E-2</v>
      </c>
    </row>
    <row r="12378" spans="2:5" x14ac:dyDescent="0.35">
      <c r="B12378" s="6"/>
      <c r="C12378">
        <v>12261</v>
      </c>
      <c r="D12378" s="10">
        <v>7.7532022160016742E-2</v>
      </c>
      <c r="E12378">
        <v>3.1151396802866549E-2</v>
      </c>
    </row>
    <row r="12379" spans="2:5" x14ac:dyDescent="0.35">
      <c r="B12379" s="6"/>
      <c r="C12379">
        <v>12262</v>
      </c>
      <c r="D12379" s="10">
        <v>7.6973939612472037E-2</v>
      </c>
      <c r="E12379">
        <v>2.4158732950118535E-2</v>
      </c>
    </row>
    <row r="12380" spans="2:5" x14ac:dyDescent="0.35">
      <c r="B12380" s="6"/>
      <c r="C12380">
        <v>12263</v>
      </c>
      <c r="D12380" s="10">
        <v>7.4758275119050838E-2</v>
      </c>
      <c r="E12380">
        <v>2.2070005022549917E-2</v>
      </c>
    </row>
    <row r="12381" spans="2:5" x14ac:dyDescent="0.35">
      <c r="B12381" s="6"/>
      <c r="C12381">
        <v>12264</v>
      </c>
      <c r="D12381" s="10">
        <v>8.9299040023763071E-2</v>
      </c>
      <c r="E12381">
        <v>3.9435979040852193E-2</v>
      </c>
    </row>
    <row r="12382" spans="2:5" x14ac:dyDescent="0.35">
      <c r="B12382" s="6"/>
      <c r="C12382">
        <v>12265</v>
      </c>
      <c r="D12382" s="10">
        <v>7.7133990553214016E-2</v>
      </c>
      <c r="E12382">
        <v>3.2680599559592627E-2</v>
      </c>
    </row>
    <row r="12383" spans="2:5" x14ac:dyDescent="0.35">
      <c r="B12383" s="6"/>
      <c r="C12383">
        <v>12266</v>
      </c>
      <c r="D12383" s="10">
        <v>8.9967405791162039E-2</v>
      </c>
      <c r="E12383">
        <v>3.9440331665402881E-2</v>
      </c>
    </row>
    <row r="12384" spans="2:5" x14ac:dyDescent="0.35">
      <c r="B12384" s="6"/>
      <c r="C12384">
        <v>12267</v>
      </c>
      <c r="D12384" s="10">
        <v>8.3377103668520136E-2</v>
      </c>
      <c r="E12384">
        <v>3.3288680209949142E-2</v>
      </c>
    </row>
    <row r="12385" spans="2:5" x14ac:dyDescent="0.35">
      <c r="B12385" s="6"/>
      <c r="C12385">
        <v>12268</v>
      </c>
      <c r="D12385" s="10">
        <v>7.6154504499005043E-2</v>
      </c>
      <c r="E12385">
        <v>3.2053087261537952E-2</v>
      </c>
    </row>
    <row r="12386" spans="2:5" x14ac:dyDescent="0.35">
      <c r="B12386" s="6"/>
      <c r="C12386">
        <v>12269</v>
      </c>
      <c r="D12386" s="10">
        <v>7.9559472565205028E-2</v>
      </c>
      <c r="E12386">
        <v>3.2600152513337137E-2</v>
      </c>
    </row>
    <row r="12387" spans="2:5" x14ac:dyDescent="0.35">
      <c r="B12387" s="6"/>
      <c r="C12387">
        <v>12270</v>
      </c>
      <c r="D12387" s="10">
        <v>6.9291866577384176E-2</v>
      </c>
      <c r="E12387">
        <v>2.3775395050305025E-2</v>
      </c>
    </row>
    <row r="12388" spans="2:5" x14ac:dyDescent="0.35">
      <c r="B12388" s="6"/>
      <c r="C12388">
        <v>12271</v>
      </c>
      <c r="D12388" s="10">
        <v>6.7844477277884563E-2</v>
      </c>
      <c r="E12388">
        <v>2.1199777572401688E-2</v>
      </c>
    </row>
    <row r="12389" spans="2:5" x14ac:dyDescent="0.35">
      <c r="B12389" s="6"/>
      <c r="C12389">
        <v>12272</v>
      </c>
      <c r="D12389" s="10">
        <v>8.3536288068038186E-2</v>
      </c>
      <c r="E12389">
        <v>3.6004895944434789E-2</v>
      </c>
    </row>
    <row r="12390" spans="2:5" x14ac:dyDescent="0.35">
      <c r="B12390" s="6"/>
      <c r="C12390">
        <v>12273</v>
      </c>
      <c r="D12390" s="10">
        <v>8.1871827361994928E-2</v>
      </c>
      <c r="E12390">
        <v>3.5573042896841683E-2</v>
      </c>
    </row>
    <row r="12391" spans="2:5" x14ac:dyDescent="0.35">
      <c r="B12391" s="6"/>
      <c r="C12391">
        <v>12274</v>
      </c>
      <c r="D12391" s="10">
        <v>8.2699965748877016E-2</v>
      </c>
      <c r="E12391">
        <v>3.309369262629646E-2</v>
      </c>
    </row>
    <row r="12392" spans="2:5" x14ac:dyDescent="0.35">
      <c r="B12392" s="6"/>
      <c r="C12392">
        <v>12275</v>
      </c>
      <c r="D12392" s="10">
        <v>7.36097183785034E-2</v>
      </c>
      <c r="E12392">
        <v>2.7871731681582093E-2</v>
      </c>
    </row>
    <row r="12393" spans="2:5" x14ac:dyDescent="0.35">
      <c r="B12393" s="6"/>
      <c r="C12393">
        <v>12276</v>
      </c>
      <c r="D12393" s="10">
        <v>6.8900747400432089E-2</v>
      </c>
      <c r="E12393">
        <v>2.3297272660822259E-2</v>
      </c>
    </row>
    <row r="12394" spans="2:5" x14ac:dyDescent="0.35">
      <c r="B12394" s="6"/>
      <c r="C12394">
        <v>12277</v>
      </c>
      <c r="D12394" s="10">
        <v>8.4812458127897186E-2</v>
      </c>
      <c r="E12394">
        <v>3.4836063725349892E-2</v>
      </c>
    </row>
    <row r="12395" spans="2:5" x14ac:dyDescent="0.35">
      <c r="B12395" s="6"/>
      <c r="C12395">
        <v>12278</v>
      </c>
      <c r="D12395" s="10">
        <v>8.2289709316844151E-2</v>
      </c>
      <c r="E12395">
        <v>3.6462066881008739E-2</v>
      </c>
    </row>
    <row r="12396" spans="2:5" x14ac:dyDescent="0.35">
      <c r="B12396" s="6"/>
      <c r="C12396">
        <v>12279</v>
      </c>
      <c r="D12396" s="10">
        <v>7.0125384663308588E-2</v>
      </c>
      <c r="E12396">
        <v>2.2837475608808357E-2</v>
      </c>
    </row>
    <row r="12397" spans="2:5" x14ac:dyDescent="0.35">
      <c r="B12397" s="6"/>
      <c r="C12397">
        <v>12280</v>
      </c>
      <c r="D12397" s="10">
        <v>8.5916511729373743E-2</v>
      </c>
      <c r="E12397">
        <v>3.3107202935043593E-2</v>
      </c>
    </row>
    <row r="12398" spans="2:5" x14ac:dyDescent="0.35">
      <c r="B12398" s="6"/>
      <c r="C12398">
        <v>12281</v>
      </c>
      <c r="D12398" s="10">
        <v>8.0540812359817859E-2</v>
      </c>
      <c r="E12398">
        <v>3.0690921377484803E-2</v>
      </c>
    </row>
    <row r="12399" spans="2:5" x14ac:dyDescent="0.35">
      <c r="B12399" s="6"/>
      <c r="C12399">
        <v>12282</v>
      </c>
      <c r="D12399" s="10">
        <v>8.2802441273095398E-2</v>
      </c>
      <c r="E12399">
        <v>3.3189114822679798E-2</v>
      </c>
    </row>
    <row r="12400" spans="2:5" x14ac:dyDescent="0.35">
      <c r="B12400" s="6"/>
      <c r="C12400">
        <v>12283</v>
      </c>
      <c r="D12400" s="10">
        <v>6.7703697069408167E-2</v>
      </c>
      <c r="E12400">
        <v>2.3978003606749593E-2</v>
      </c>
    </row>
    <row r="12401" spans="2:5" x14ac:dyDescent="0.35">
      <c r="B12401" s="6"/>
      <c r="C12401">
        <v>12284</v>
      </c>
      <c r="D12401" s="10">
        <v>7.5779840620717021E-2</v>
      </c>
      <c r="E12401">
        <v>2.8637967591380188E-2</v>
      </c>
    </row>
    <row r="12402" spans="2:5" x14ac:dyDescent="0.35">
      <c r="B12402" s="6"/>
      <c r="C12402">
        <v>12285</v>
      </c>
      <c r="D12402" s="10">
        <v>8.2934863649875415E-2</v>
      </c>
      <c r="E12402">
        <v>3.6250978043570158E-2</v>
      </c>
    </row>
    <row r="12403" spans="2:5" x14ac:dyDescent="0.35">
      <c r="B12403" s="6"/>
      <c r="C12403">
        <v>12286</v>
      </c>
      <c r="D12403" s="10">
        <v>7.4951068459747347E-2</v>
      </c>
      <c r="E12403">
        <v>2.9229415202284437E-2</v>
      </c>
    </row>
    <row r="12404" spans="2:5" x14ac:dyDescent="0.35">
      <c r="B12404" s="6"/>
      <c r="C12404">
        <v>12287</v>
      </c>
      <c r="D12404" s="10">
        <v>7.3391689113852937E-2</v>
      </c>
      <c r="E12404">
        <v>2.7684120501246169E-2</v>
      </c>
    </row>
    <row r="12405" spans="2:5" x14ac:dyDescent="0.35">
      <c r="B12405" s="6"/>
      <c r="C12405">
        <v>12288</v>
      </c>
      <c r="D12405" s="10">
        <v>8.2008282258402079E-2</v>
      </c>
      <c r="E12405">
        <v>3.4608050041376279E-2</v>
      </c>
    </row>
    <row r="12406" spans="2:5" x14ac:dyDescent="0.35">
      <c r="B12406" s="6"/>
      <c r="C12406">
        <v>12289</v>
      </c>
      <c r="D12406" s="10">
        <v>8.7428480945787757E-2</v>
      </c>
      <c r="E12406">
        <v>3.8444177988399789E-2</v>
      </c>
    </row>
    <row r="12407" spans="2:5" x14ac:dyDescent="0.35">
      <c r="B12407" s="6"/>
      <c r="C12407">
        <v>12290</v>
      </c>
      <c r="D12407" s="10">
        <v>7.110693829973519E-2</v>
      </c>
      <c r="E12407">
        <v>2.4895542892146575E-2</v>
      </c>
    </row>
    <row r="12408" spans="2:5" x14ac:dyDescent="0.35">
      <c r="B12408" s="6"/>
      <c r="C12408">
        <v>12291</v>
      </c>
      <c r="D12408" s="10">
        <v>7.3828320159217434E-2</v>
      </c>
      <c r="E12408">
        <v>3.0734538167192838E-2</v>
      </c>
    </row>
    <row r="12409" spans="2:5" x14ac:dyDescent="0.35">
      <c r="B12409" s="6"/>
      <c r="C12409">
        <v>12292</v>
      </c>
      <c r="D12409" s="10">
        <v>7.2519723741756664E-2</v>
      </c>
      <c r="E12409">
        <v>2.7099502527643936E-2</v>
      </c>
    </row>
    <row r="12410" spans="2:5" x14ac:dyDescent="0.35">
      <c r="B12410" s="6"/>
      <c r="C12410">
        <v>12293</v>
      </c>
      <c r="D12410" s="10">
        <v>7.8494991715118853E-2</v>
      </c>
      <c r="E12410">
        <v>2.4795423365876812E-2</v>
      </c>
    </row>
    <row r="12411" spans="2:5" x14ac:dyDescent="0.35">
      <c r="B12411" s="6"/>
      <c r="C12411">
        <v>12294</v>
      </c>
      <c r="D12411" s="10">
        <v>7.2918387055525641E-2</v>
      </c>
      <c r="E12411">
        <v>2.8568660877780191E-2</v>
      </c>
    </row>
    <row r="12412" spans="2:5" x14ac:dyDescent="0.35">
      <c r="B12412" s="6"/>
      <c r="C12412">
        <v>12295</v>
      </c>
      <c r="D12412" s="10">
        <v>8.6780511226802123E-2</v>
      </c>
      <c r="E12412">
        <v>3.4702199794251071E-2</v>
      </c>
    </row>
    <row r="12413" spans="2:5" x14ac:dyDescent="0.35">
      <c r="B12413" s="6"/>
      <c r="C12413">
        <v>12296</v>
      </c>
      <c r="D12413" s="10">
        <v>9.3901504665131613E-2</v>
      </c>
      <c r="E12413">
        <v>4.455299955729463E-2</v>
      </c>
    </row>
    <row r="12414" spans="2:5" x14ac:dyDescent="0.35">
      <c r="B12414" s="6"/>
      <c r="C12414">
        <v>12297</v>
      </c>
      <c r="D12414" s="10">
        <v>6.9945723729534837E-2</v>
      </c>
      <c r="E12414">
        <v>2.577253169911722E-2</v>
      </c>
    </row>
    <row r="12415" spans="2:5" x14ac:dyDescent="0.35">
      <c r="B12415" s="6"/>
      <c r="C12415">
        <v>12298</v>
      </c>
      <c r="D12415" s="10">
        <v>7.0012447318737778E-2</v>
      </c>
      <c r="E12415">
        <v>2.8399169266313841E-2</v>
      </c>
    </row>
    <row r="12416" spans="2:5" x14ac:dyDescent="0.35">
      <c r="B12416" s="6"/>
      <c r="C12416">
        <v>12299</v>
      </c>
      <c r="D12416" s="10">
        <v>7.837004343735246E-2</v>
      </c>
      <c r="E12416">
        <v>2.9051896805265411E-2</v>
      </c>
    </row>
    <row r="12417" spans="2:5" x14ac:dyDescent="0.35">
      <c r="B12417" s="6"/>
      <c r="C12417">
        <v>12300</v>
      </c>
      <c r="D12417" s="10">
        <v>7.8929964231625405E-2</v>
      </c>
      <c r="E12417">
        <v>3.1571660524140115E-2</v>
      </c>
    </row>
    <row r="12418" spans="2:5" x14ac:dyDescent="0.35">
      <c r="B12418" s="6"/>
      <c r="C12418">
        <v>12301</v>
      </c>
      <c r="D12418" s="10">
        <v>7.2881731887383144E-2</v>
      </c>
      <c r="E12418">
        <v>3.1543690980552763E-2</v>
      </c>
    </row>
    <row r="12419" spans="2:5" x14ac:dyDescent="0.35">
      <c r="B12419" s="6"/>
      <c r="C12419">
        <v>12302</v>
      </c>
      <c r="D12419" s="10">
        <v>6.9415232082092576E-2</v>
      </c>
      <c r="E12419">
        <v>2.2842866086465876E-2</v>
      </c>
    </row>
    <row r="12420" spans="2:5" x14ac:dyDescent="0.35">
      <c r="B12420" s="6"/>
      <c r="C12420">
        <v>12303</v>
      </c>
      <c r="D12420" s="10">
        <v>7.2010418469899279E-2</v>
      </c>
      <c r="E12420">
        <v>2.4695417850185794E-2</v>
      </c>
    </row>
    <row r="12421" spans="2:5" x14ac:dyDescent="0.35">
      <c r="B12421" s="6"/>
      <c r="C12421">
        <v>12304</v>
      </c>
      <c r="D12421" s="10">
        <v>7.9193924589642542E-2</v>
      </c>
      <c r="E12421">
        <v>2.715599847658837E-2</v>
      </c>
    </row>
    <row r="12422" spans="2:5" x14ac:dyDescent="0.35">
      <c r="B12422" s="6"/>
      <c r="C12422">
        <v>12305</v>
      </c>
      <c r="D12422" s="10">
        <v>8.9193821539513995E-2</v>
      </c>
      <c r="E12422">
        <v>3.8839094388939781E-2</v>
      </c>
    </row>
    <row r="12423" spans="2:5" x14ac:dyDescent="0.35">
      <c r="B12423" s="6"/>
      <c r="C12423">
        <v>12306</v>
      </c>
      <c r="D12423" s="10">
        <v>7.8651193492698585E-2</v>
      </c>
      <c r="E12423">
        <v>3.2907057356603986E-2</v>
      </c>
    </row>
    <row r="12424" spans="2:5" x14ac:dyDescent="0.35">
      <c r="B12424" s="6"/>
      <c r="C12424">
        <v>12307</v>
      </c>
      <c r="D12424" s="10">
        <v>7.5069686943942074E-2</v>
      </c>
      <c r="E12424">
        <v>2.8524053490837378E-2</v>
      </c>
    </row>
    <row r="12425" spans="2:5" x14ac:dyDescent="0.35">
      <c r="B12425" s="6"/>
      <c r="C12425">
        <v>12308</v>
      </c>
      <c r="D12425" s="10">
        <v>9.3326927451526334E-2</v>
      </c>
      <c r="E12425">
        <v>4.328860583875959E-2</v>
      </c>
    </row>
    <row r="12426" spans="2:5" x14ac:dyDescent="0.35">
      <c r="B12426" s="6"/>
      <c r="C12426">
        <v>12309</v>
      </c>
      <c r="D12426" s="10">
        <v>9.2369886273796081E-2</v>
      </c>
      <c r="E12426">
        <v>4.1292697792935054E-2</v>
      </c>
    </row>
    <row r="12427" spans="2:5" x14ac:dyDescent="0.35">
      <c r="B12427" s="6"/>
      <c r="C12427">
        <v>12310</v>
      </c>
      <c r="D12427" s="10">
        <v>6.9371955864678023E-2</v>
      </c>
      <c r="E12427">
        <v>2.5599214307988567E-2</v>
      </c>
    </row>
    <row r="12428" spans="2:5" x14ac:dyDescent="0.35">
      <c r="B12428" s="6"/>
      <c r="C12428">
        <v>12311</v>
      </c>
      <c r="D12428" s="10">
        <v>7.4894807390826643E-2</v>
      </c>
      <c r="E12428">
        <v>2.2953983989821406E-2</v>
      </c>
    </row>
    <row r="12429" spans="2:5" x14ac:dyDescent="0.35">
      <c r="B12429" s="6"/>
      <c r="C12429">
        <v>12312</v>
      </c>
      <c r="D12429" s="10">
        <v>7.6960888028070829E-2</v>
      </c>
      <c r="E12429">
        <v>2.7347859252443367E-2</v>
      </c>
    </row>
    <row r="12430" spans="2:5" x14ac:dyDescent="0.35">
      <c r="B12430" s="6"/>
      <c r="C12430">
        <v>12313</v>
      </c>
      <c r="D12430" s="10">
        <v>7.1400840915694347E-2</v>
      </c>
      <c r="E12430">
        <v>2.4626986129436972E-2</v>
      </c>
    </row>
    <row r="12431" spans="2:5" x14ac:dyDescent="0.35">
      <c r="B12431" s="6"/>
      <c r="C12431">
        <v>12314</v>
      </c>
      <c r="D12431" s="10">
        <v>9.3955410111076457E-2</v>
      </c>
      <c r="E12431">
        <v>3.9425887886791786E-2</v>
      </c>
    </row>
    <row r="12432" spans="2:5" x14ac:dyDescent="0.35">
      <c r="B12432" s="6"/>
      <c r="C12432">
        <v>12315</v>
      </c>
      <c r="D12432" s="10">
        <v>7.0812951853403888E-2</v>
      </c>
      <c r="E12432">
        <v>2.5800754487713049E-2</v>
      </c>
    </row>
    <row r="12433" spans="2:5" x14ac:dyDescent="0.35">
      <c r="B12433" s="6"/>
      <c r="C12433">
        <v>12316</v>
      </c>
      <c r="D12433" s="10">
        <v>8.6633849422733361E-2</v>
      </c>
      <c r="E12433">
        <v>3.8162141462211592E-2</v>
      </c>
    </row>
    <row r="12434" spans="2:5" x14ac:dyDescent="0.35">
      <c r="B12434" s="6"/>
      <c r="C12434">
        <v>12317</v>
      </c>
      <c r="D12434" s="10">
        <v>7.4721264373663124E-2</v>
      </c>
      <c r="E12434">
        <v>2.1864994286116837E-2</v>
      </c>
    </row>
    <row r="12435" spans="2:5" x14ac:dyDescent="0.35">
      <c r="B12435" s="6"/>
      <c r="C12435">
        <v>12318</v>
      </c>
      <c r="D12435" s="10">
        <v>9.0105485978902972E-2</v>
      </c>
      <c r="E12435">
        <v>3.6184611858861924E-2</v>
      </c>
    </row>
    <row r="12436" spans="2:5" x14ac:dyDescent="0.35">
      <c r="B12436" s="6"/>
      <c r="C12436">
        <v>12319</v>
      </c>
      <c r="D12436" s="10">
        <v>8.570751724086717E-2</v>
      </c>
      <c r="E12436">
        <v>3.838382616278678E-2</v>
      </c>
    </row>
    <row r="12437" spans="2:5" x14ac:dyDescent="0.35">
      <c r="B12437" s="6"/>
      <c r="C12437">
        <v>12320</v>
      </c>
      <c r="D12437" s="10">
        <v>7.6342805543326883E-2</v>
      </c>
      <c r="E12437">
        <v>2.7541796431276057E-2</v>
      </c>
    </row>
    <row r="12438" spans="2:5" x14ac:dyDescent="0.35">
      <c r="B12438" s="6"/>
      <c r="C12438">
        <v>12321</v>
      </c>
      <c r="D12438" s="10">
        <v>7.4935783497052808E-2</v>
      </c>
      <c r="E12438">
        <v>2.7532414346665732E-2</v>
      </c>
    </row>
    <row r="12439" spans="2:5" x14ac:dyDescent="0.35">
      <c r="B12439" s="6"/>
      <c r="C12439">
        <v>12322</v>
      </c>
      <c r="D12439" s="10">
        <v>9.058601260777914E-2</v>
      </c>
      <c r="E12439">
        <v>4.0234015829883202E-2</v>
      </c>
    </row>
    <row r="12440" spans="2:5" x14ac:dyDescent="0.35">
      <c r="B12440" s="6"/>
      <c r="C12440">
        <v>12323</v>
      </c>
      <c r="D12440" s="10">
        <v>6.9178839653843527E-2</v>
      </c>
      <c r="E12440">
        <v>2.5504086342764878E-2</v>
      </c>
    </row>
    <row r="12441" spans="2:5" x14ac:dyDescent="0.35">
      <c r="B12441" s="6"/>
      <c r="C12441">
        <v>12324</v>
      </c>
      <c r="D12441" s="10">
        <v>7.4976006482436977E-2</v>
      </c>
      <c r="E12441">
        <v>2.4288180013003161E-2</v>
      </c>
    </row>
    <row r="12442" spans="2:5" x14ac:dyDescent="0.35">
      <c r="B12442" s="6"/>
      <c r="C12442">
        <v>12325</v>
      </c>
      <c r="D12442" s="10">
        <v>8.2972656222570176E-2</v>
      </c>
      <c r="E12442">
        <v>3.1981186040705351E-2</v>
      </c>
    </row>
    <row r="12443" spans="2:5" x14ac:dyDescent="0.35">
      <c r="B12443" s="6"/>
      <c r="C12443">
        <v>12326</v>
      </c>
      <c r="D12443" s="10">
        <v>7.6203665550813371E-2</v>
      </c>
      <c r="E12443">
        <v>3.2345896031510717E-2</v>
      </c>
    </row>
    <row r="12444" spans="2:5" x14ac:dyDescent="0.35">
      <c r="B12444" s="6"/>
      <c r="C12444">
        <v>12327</v>
      </c>
      <c r="D12444" s="10">
        <v>8.970581799798226E-2</v>
      </c>
      <c r="E12444">
        <v>4.1043993281480451E-2</v>
      </c>
    </row>
    <row r="12445" spans="2:5" x14ac:dyDescent="0.35">
      <c r="B12445" s="6"/>
      <c r="C12445">
        <v>12328</v>
      </c>
      <c r="D12445" s="10">
        <v>7.5746865511525471E-2</v>
      </c>
      <c r="E12445">
        <v>2.7534993750883859E-2</v>
      </c>
    </row>
    <row r="12446" spans="2:5" x14ac:dyDescent="0.35">
      <c r="B12446" s="6"/>
      <c r="C12446">
        <v>12329</v>
      </c>
      <c r="D12446" s="10">
        <v>7.9954071481470268E-2</v>
      </c>
      <c r="E12446">
        <v>3.3065438855839513E-2</v>
      </c>
    </row>
    <row r="12447" spans="2:5" x14ac:dyDescent="0.35">
      <c r="B12447" s="6"/>
      <c r="C12447">
        <v>12330</v>
      </c>
      <c r="D12447" s="10">
        <v>7.465312456889521E-2</v>
      </c>
      <c r="E12447">
        <v>3.0186849445061142E-2</v>
      </c>
    </row>
    <row r="12448" spans="2:5" x14ac:dyDescent="0.35">
      <c r="B12448" s="6"/>
      <c r="C12448">
        <v>12331</v>
      </c>
      <c r="D12448" s="10">
        <v>7.5071282198548556E-2</v>
      </c>
      <c r="E12448">
        <v>3.0969618261174205E-2</v>
      </c>
    </row>
    <row r="12449" spans="2:5" x14ac:dyDescent="0.35">
      <c r="B12449" s="6"/>
      <c r="C12449">
        <v>12332</v>
      </c>
      <c r="D12449" s="10">
        <v>8.2466768707348259E-2</v>
      </c>
      <c r="E12449">
        <v>3.2997924647412261E-2</v>
      </c>
    </row>
    <row r="12450" spans="2:5" x14ac:dyDescent="0.35">
      <c r="B12450" s="6"/>
      <c r="C12450">
        <v>12333</v>
      </c>
      <c r="D12450" s="10">
        <v>8.469774521481542E-2</v>
      </c>
      <c r="E12450">
        <v>3.6949892073804412E-2</v>
      </c>
    </row>
    <row r="12451" spans="2:5" x14ac:dyDescent="0.35">
      <c r="B12451" s="6"/>
      <c r="C12451">
        <v>12334</v>
      </c>
      <c r="D12451" s="10">
        <v>8.1514539010925216E-2</v>
      </c>
      <c r="E12451">
        <v>3.2262428799293891E-2</v>
      </c>
    </row>
    <row r="12452" spans="2:5" x14ac:dyDescent="0.35">
      <c r="B12452" s="6"/>
      <c r="C12452">
        <v>12335</v>
      </c>
      <c r="D12452" s="10">
        <v>8.1627832174533135E-2</v>
      </c>
      <c r="E12452">
        <v>3.5081732401371551E-2</v>
      </c>
    </row>
    <row r="12453" spans="2:5" x14ac:dyDescent="0.35">
      <c r="B12453" s="6"/>
      <c r="C12453">
        <v>12336</v>
      </c>
      <c r="D12453" s="10">
        <v>7.6266254209471473E-2</v>
      </c>
      <c r="E12453">
        <v>2.7873262814054035E-2</v>
      </c>
    </row>
    <row r="12454" spans="2:5" x14ac:dyDescent="0.35">
      <c r="B12454" s="6"/>
      <c r="C12454">
        <v>12337</v>
      </c>
      <c r="D12454" s="10">
        <v>8.4991643907733797E-2</v>
      </c>
      <c r="E12454">
        <v>3.795348102617635E-2</v>
      </c>
    </row>
    <row r="12455" spans="2:5" x14ac:dyDescent="0.35">
      <c r="B12455" s="6"/>
      <c r="C12455">
        <v>12338</v>
      </c>
      <c r="D12455" s="10">
        <v>7.2959855515423652E-2</v>
      </c>
      <c r="E12455">
        <v>2.8546681213288485E-2</v>
      </c>
    </row>
    <row r="12456" spans="2:5" x14ac:dyDescent="0.35">
      <c r="B12456" s="6"/>
      <c r="C12456">
        <v>12339</v>
      </c>
      <c r="D12456" s="10">
        <v>7.8290678543861736E-2</v>
      </c>
      <c r="E12456">
        <v>3.2915635645589171E-2</v>
      </c>
    </row>
    <row r="12457" spans="2:5" x14ac:dyDescent="0.35">
      <c r="B12457" s="6"/>
      <c r="C12457">
        <v>12340</v>
      </c>
      <c r="D12457" s="10">
        <v>7.943606881973872E-2</v>
      </c>
      <c r="E12457">
        <v>3.1713602671136466E-2</v>
      </c>
    </row>
    <row r="12458" spans="2:5" x14ac:dyDescent="0.35">
      <c r="B12458" s="6"/>
      <c r="C12458">
        <v>12341</v>
      </c>
      <c r="D12458" s="10">
        <v>8.4361633210109657E-2</v>
      </c>
      <c r="E12458">
        <v>3.4271584510478278E-2</v>
      </c>
    </row>
    <row r="12459" spans="2:5" x14ac:dyDescent="0.35">
      <c r="B12459" s="6"/>
      <c r="C12459">
        <v>12342</v>
      </c>
      <c r="D12459" s="10">
        <v>7.3539640830745726E-2</v>
      </c>
      <c r="E12459">
        <v>2.3694538315101345E-2</v>
      </c>
    </row>
    <row r="12460" spans="2:5" x14ac:dyDescent="0.35">
      <c r="B12460" s="6"/>
      <c r="C12460">
        <v>12343</v>
      </c>
      <c r="D12460" s="10">
        <v>6.6986385265293991E-2</v>
      </c>
      <c r="E12460">
        <v>2.7242493677754536E-2</v>
      </c>
    </row>
    <row r="12461" spans="2:5" x14ac:dyDescent="0.35">
      <c r="B12461" s="6"/>
      <c r="C12461">
        <v>12344</v>
      </c>
      <c r="D12461" s="10">
        <v>8.2991216988573049E-2</v>
      </c>
      <c r="E12461">
        <v>3.7232968683228257E-2</v>
      </c>
    </row>
    <row r="12462" spans="2:5" x14ac:dyDescent="0.35">
      <c r="B12462" s="6"/>
      <c r="C12462">
        <v>12345</v>
      </c>
      <c r="D12462" s="10">
        <v>6.8776662484986942E-2</v>
      </c>
      <c r="E12462">
        <v>2.240439178277338E-2</v>
      </c>
    </row>
    <row r="12463" spans="2:5" x14ac:dyDescent="0.35">
      <c r="B12463" s="6"/>
      <c r="C12463">
        <v>12346</v>
      </c>
      <c r="D12463" s="10">
        <v>8.4653994132087851E-2</v>
      </c>
      <c r="E12463">
        <v>3.7779598450466544E-2</v>
      </c>
    </row>
    <row r="12464" spans="2:5" x14ac:dyDescent="0.35">
      <c r="B12464" s="6"/>
      <c r="C12464">
        <v>12347</v>
      </c>
      <c r="D12464" s="10">
        <v>7.6642708752736641E-2</v>
      </c>
      <c r="E12464">
        <v>2.9091869204359189E-2</v>
      </c>
    </row>
    <row r="12465" spans="2:5" x14ac:dyDescent="0.35">
      <c r="B12465" s="6"/>
      <c r="C12465">
        <v>12348</v>
      </c>
      <c r="D12465" s="10">
        <v>8.751237915627158E-2</v>
      </c>
      <c r="E12465">
        <v>3.9068278299100999E-2</v>
      </c>
    </row>
    <row r="12466" spans="2:5" x14ac:dyDescent="0.35">
      <c r="B12466" s="6"/>
      <c r="C12466">
        <v>12349</v>
      </c>
      <c r="D12466" s="10">
        <v>8.3619340196690067E-2</v>
      </c>
      <c r="E12466">
        <v>3.5812228892937358E-2</v>
      </c>
    </row>
    <row r="12467" spans="2:5" x14ac:dyDescent="0.35">
      <c r="B12467" s="6"/>
      <c r="C12467">
        <v>12350</v>
      </c>
      <c r="D12467" s="10">
        <v>8.1410546847129672E-2</v>
      </c>
      <c r="E12467">
        <v>3.4287713283342632E-2</v>
      </c>
    </row>
    <row r="12468" spans="2:5" x14ac:dyDescent="0.35">
      <c r="B12468" s="6"/>
      <c r="C12468">
        <v>12351</v>
      </c>
      <c r="D12468" s="10">
        <v>7.6700855824610004E-2</v>
      </c>
      <c r="E12468">
        <v>3.2745894013956674E-2</v>
      </c>
    </row>
    <row r="12469" spans="2:5" x14ac:dyDescent="0.35">
      <c r="B12469" s="6"/>
      <c r="C12469">
        <v>12352</v>
      </c>
      <c r="D12469" s="10">
        <v>8.0825929238683134E-2</v>
      </c>
      <c r="E12469">
        <v>3.3682954496203323E-2</v>
      </c>
    </row>
    <row r="12470" spans="2:5" x14ac:dyDescent="0.35">
      <c r="B12470" s="6"/>
      <c r="C12470">
        <v>12353</v>
      </c>
      <c r="D12470" s="10">
        <v>7.2597184355871244E-2</v>
      </c>
      <c r="E12470">
        <v>2.6164879180813227E-2</v>
      </c>
    </row>
    <row r="12471" spans="2:5" x14ac:dyDescent="0.35">
      <c r="B12471" s="6"/>
      <c r="C12471">
        <v>12354</v>
      </c>
      <c r="D12471" s="10">
        <v>8.8620768333143363E-2</v>
      </c>
      <c r="E12471">
        <v>3.9785282970918573E-2</v>
      </c>
    </row>
    <row r="12472" spans="2:5" x14ac:dyDescent="0.35">
      <c r="B12472" s="6"/>
      <c r="C12472">
        <v>12355</v>
      </c>
      <c r="D12472" s="10">
        <v>7.3022106055348215E-2</v>
      </c>
      <c r="E12472">
        <v>2.8015893295090744E-2</v>
      </c>
    </row>
    <row r="12473" spans="2:5" x14ac:dyDescent="0.35">
      <c r="B12473" s="6"/>
      <c r="C12473">
        <v>12356</v>
      </c>
      <c r="D12473" s="10">
        <v>7.2801008739707337E-2</v>
      </c>
      <c r="E12473">
        <v>3.1321788140250051E-2</v>
      </c>
    </row>
    <row r="12474" spans="2:5" x14ac:dyDescent="0.35">
      <c r="B12474" s="6"/>
      <c r="C12474">
        <v>12357</v>
      </c>
      <c r="D12474" s="10">
        <v>6.8588099358156879E-2</v>
      </c>
      <c r="E12474">
        <v>2.6622647808186736E-2</v>
      </c>
    </row>
    <row r="12475" spans="2:5" x14ac:dyDescent="0.35">
      <c r="B12475" s="6"/>
      <c r="C12475">
        <v>12358</v>
      </c>
      <c r="D12475" s="10">
        <v>7.7534765780920153E-2</v>
      </c>
      <c r="E12475">
        <v>3.3252207778568167E-2</v>
      </c>
    </row>
    <row r="12476" spans="2:5" x14ac:dyDescent="0.35">
      <c r="B12476" s="6"/>
      <c r="C12476">
        <v>12359</v>
      </c>
      <c r="D12476" s="10">
        <v>7.5601695747868708E-2</v>
      </c>
      <c r="E12476">
        <v>2.7996084593375409E-2</v>
      </c>
    </row>
    <row r="12477" spans="2:5" x14ac:dyDescent="0.35">
      <c r="B12477" s="6"/>
      <c r="C12477">
        <v>12360</v>
      </c>
      <c r="D12477" s="10">
        <v>8.1171648498817084E-2</v>
      </c>
      <c r="E12477">
        <v>3.0575279087548875E-2</v>
      </c>
    </row>
    <row r="12478" spans="2:5" x14ac:dyDescent="0.35">
      <c r="B12478" s="6"/>
      <c r="C12478">
        <v>12361</v>
      </c>
      <c r="D12478" s="10">
        <v>8.95494766391189E-2</v>
      </c>
      <c r="E12478">
        <v>4.150911907822346E-2</v>
      </c>
    </row>
    <row r="12479" spans="2:5" x14ac:dyDescent="0.35">
      <c r="B12479" s="6"/>
      <c r="C12479">
        <v>12362</v>
      </c>
      <c r="D12479" s="10">
        <v>7.3123257913231751E-2</v>
      </c>
      <c r="E12479">
        <v>3.0285405071299062E-2</v>
      </c>
    </row>
    <row r="12480" spans="2:5" x14ac:dyDescent="0.35">
      <c r="B12480" s="6"/>
      <c r="C12480">
        <v>12363</v>
      </c>
      <c r="D12480" s="10">
        <v>7.2440507076591276E-2</v>
      </c>
      <c r="E12480">
        <v>2.6668285928002199E-2</v>
      </c>
    </row>
    <row r="12481" spans="2:5" x14ac:dyDescent="0.35">
      <c r="B12481" s="6"/>
      <c r="C12481">
        <v>12364</v>
      </c>
      <c r="D12481" s="10">
        <v>7.0082431666787945E-2</v>
      </c>
      <c r="E12481">
        <v>2.8011556985264228E-2</v>
      </c>
    </row>
    <row r="12482" spans="2:5" x14ac:dyDescent="0.35">
      <c r="B12482" s="6"/>
      <c r="C12482">
        <v>12365</v>
      </c>
      <c r="D12482" s="10">
        <v>9.5174029980979249E-2</v>
      </c>
      <c r="E12482">
        <v>4.2864026227521369E-2</v>
      </c>
    </row>
    <row r="12483" spans="2:5" x14ac:dyDescent="0.35">
      <c r="B12483" s="6"/>
      <c r="C12483">
        <v>12366</v>
      </c>
      <c r="D12483" s="10">
        <v>7.2080421667192043E-2</v>
      </c>
      <c r="E12483">
        <v>2.5605618135232159E-2</v>
      </c>
    </row>
    <row r="12484" spans="2:5" x14ac:dyDescent="0.35">
      <c r="B12484" s="6"/>
      <c r="C12484">
        <v>12367</v>
      </c>
      <c r="D12484" s="10">
        <v>7.247205702691295E-2</v>
      </c>
      <c r="E12484">
        <v>2.8353086363966263E-2</v>
      </c>
    </row>
    <row r="12485" spans="2:5" x14ac:dyDescent="0.35">
      <c r="B12485" s="6"/>
      <c r="C12485">
        <v>12368</v>
      </c>
      <c r="D12485" s="10">
        <v>7.047609389725891E-2</v>
      </c>
      <c r="E12485">
        <v>2.6117635332977781E-2</v>
      </c>
    </row>
    <row r="12486" spans="2:5" x14ac:dyDescent="0.35">
      <c r="B12486" s="6"/>
      <c r="C12486">
        <v>12369</v>
      </c>
      <c r="D12486" s="10">
        <v>9.0376491895672373E-2</v>
      </c>
      <c r="E12486">
        <v>3.8284242770720844E-2</v>
      </c>
    </row>
    <row r="12487" spans="2:5" x14ac:dyDescent="0.35">
      <c r="B12487" s="6"/>
      <c r="C12487">
        <v>12370</v>
      </c>
      <c r="D12487" s="10">
        <v>9.5135840140529684E-2</v>
      </c>
      <c r="E12487">
        <v>4.0738688863236554E-2</v>
      </c>
    </row>
    <row r="12488" spans="2:5" x14ac:dyDescent="0.35">
      <c r="B12488" s="6"/>
      <c r="C12488">
        <v>12371</v>
      </c>
      <c r="D12488" s="10">
        <v>7.4437457788587222E-2</v>
      </c>
      <c r="E12488">
        <v>2.4750753083564989E-2</v>
      </c>
    </row>
    <row r="12489" spans="2:5" x14ac:dyDescent="0.35">
      <c r="B12489" s="6"/>
      <c r="C12489">
        <v>12372</v>
      </c>
      <c r="D12489" s="10">
        <v>7.8881080688295482E-2</v>
      </c>
      <c r="E12489">
        <v>3.1625626898830736E-2</v>
      </c>
    </row>
    <row r="12490" spans="2:5" x14ac:dyDescent="0.35">
      <c r="B12490" s="6"/>
      <c r="C12490">
        <v>12373</v>
      </c>
      <c r="D12490" s="10">
        <v>7.2459151008974279E-2</v>
      </c>
      <c r="E12490">
        <v>2.4798192245733663E-2</v>
      </c>
    </row>
    <row r="12491" spans="2:5" x14ac:dyDescent="0.35">
      <c r="B12491" s="6"/>
      <c r="C12491">
        <v>12374</v>
      </c>
      <c r="D12491" s="10">
        <v>7.6969233176809315E-2</v>
      </c>
      <c r="E12491">
        <v>3.2875067451271327E-2</v>
      </c>
    </row>
    <row r="12492" spans="2:5" x14ac:dyDescent="0.35">
      <c r="B12492" s="6"/>
      <c r="C12492">
        <v>12375</v>
      </c>
      <c r="D12492" s="10">
        <v>8.8225469398762482E-2</v>
      </c>
      <c r="E12492">
        <v>3.8809640731973696E-2</v>
      </c>
    </row>
    <row r="12493" spans="2:5" x14ac:dyDescent="0.35">
      <c r="B12493" s="6"/>
      <c r="C12493">
        <v>12376</v>
      </c>
      <c r="D12493" s="10">
        <v>8.1485389893469651E-2</v>
      </c>
      <c r="E12493">
        <v>3.5621269768967692E-2</v>
      </c>
    </row>
    <row r="12494" spans="2:5" x14ac:dyDescent="0.35">
      <c r="B12494" s="6"/>
      <c r="C12494">
        <v>12377</v>
      </c>
      <c r="D12494" s="10">
        <v>7.3695083965765948E-2</v>
      </c>
      <c r="E12494">
        <v>3.0839465852009591E-2</v>
      </c>
    </row>
    <row r="12495" spans="2:5" x14ac:dyDescent="0.35">
      <c r="B12495" s="6"/>
      <c r="C12495">
        <v>12378</v>
      </c>
      <c r="D12495" s="10">
        <v>7.8739356835652641E-2</v>
      </c>
      <c r="E12495">
        <v>3.0613622046579365E-2</v>
      </c>
    </row>
    <row r="12496" spans="2:5" x14ac:dyDescent="0.35">
      <c r="B12496" s="6"/>
      <c r="C12496">
        <v>12379</v>
      </c>
      <c r="D12496" s="10">
        <v>9.7319543861552615E-2</v>
      </c>
      <c r="E12496">
        <v>4.4485375023380534E-2</v>
      </c>
    </row>
    <row r="12497" spans="2:5" x14ac:dyDescent="0.35">
      <c r="B12497" s="6"/>
      <c r="C12497">
        <v>12380</v>
      </c>
      <c r="D12497" s="10">
        <v>7.0477781521200239E-2</v>
      </c>
      <c r="E12497">
        <v>2.4651120705374657E-2</v>
      </c>
    </row>
    <row r="12498" spans="2:5" x14ac:dyDescent="0.35">
      <c r="B12498" s="6"/>
      <c r="C12498">
        <v>12381</v>
      </c>
      <c r="D12498" s="10">
        <v>7.7493590430785145E-2</v>
      </c>
      <c r="E12498">
        <v>3.4691159382887735E-2</v>
      </c>
    </row>
    <row r="12499" spans="2:5" x14ac:dyDescent="0.35">
      <c r="B12499" s="6"/>
      <c r="C12499">
        <v>12382</v>
      </c>
      <c r="D12499" s="10">
        <v>9.1061514665272389E-2</v>
      </c>
      <c r="E12499">
        <v>3.6472768129609021E-2</v>
      </c>
    </row>
    <row r="12500" spans="2:5" x14ac:dyDescent="0.35">
      <c r="B12500" s="6"/>
      <c r="C12500">
        <v>12383</v>
      </c>
      <c r="D12500" s="10">
        <v>8.6871548035630644E-2</v>
      </c>
      <c r="E12500">
        <v>3.030141792839211E-2</v>
      </c>
    </row>
    <row r="12501" spans="2:5" x14ac:dyDescent="0.35">
      <c r="B12501" s="6"/>
      <c r="C12501">
        <v>12384</v>
      </c>
      <c r="D12501" s="10">
        <v>9.8351974937133574E-2</v>
      </c>
      <c r="E12501">
        <v>4.0816582756999162E-2</v>
      </c>
    </row>
    <row r="12502" spans="2:5" x14ac:dyDescent="0.35">
      <c r="B12502" s="6"/>
      <c r="C12502">
        <v>12385</v>
      </c>
      <c r="D12502" s="10">
        <v>8.6839750573980704E-2</v>
      </c>
      <c r="E12502">
        <v>3.8270220101061091E-2</v>
      </c>
    </row>
    <row r="12503" spans="2:5" x14ac:dyDescent="0.35">
      <c r="B12503" s="6"/>
      <c r="C12503">
        <v>12386</v>
      </c>
      <c r="D12503" s="10">
        <v>7.4410829032020509E-2</v>
      </c>
      <c r="E12503">
        <v>2.7264908387852525E-2</v>
      </c>
    </row>
    <row r="12504" spans="2:5" x14ac:dyDescent="0.35">
      <c r="B12504" s="6"/>
      <c r="C12504">
        <v>12387</v>
      </c>
      <c r="D12504" s="10">
        <v>8.9217676346727517E-2</v>
      </c>
      <c r="E12504">
        <v>3.6200646662815458E-2</v>
      </c>
    </row>
    <row r="12505" spans="2:5" x14ac:dyDescent="0.35">
      <c r="B12505" s="6"/>
      <c r="C12505">
        <v>12388</v>
      </c>
      <c r="D12505" s="10">
        <v>7.9079474552441104E-2</v>
      </c>
      <c r="E12505">
        <v>2.7653914088185551E-2</v>
      </c>
    </row>
    <row r="12506" spans="2:5" x14ac:dyDescent="0.35">
      <c r="B12506" s="6"/>
      <c r="C12506">
        <v>12389</v>
      </c>
      <c r="D12506" s="10">
        <v>6.9489268064725593E-2</v>
      </c>
      <c r="E12506">
        <v>2.4387820689621753E-2</v>
      </c>
    </row>
    <row r="12507" spans="2:5" x14ac:dyDescent="0.35">
      <c r="B12507" s="6"/>
      <c r="C12507">
        <v>12390</v>
      </c>
      <c r="D12507" s="10">
        <v>7.1839089349043303E-2</v>
      </c>
      <c r="E12507">
        <v>2.7110376337957574E-2</v>
      </c>
    </row>
    <row r="12508" spans="2:5" x14ac:dyDescent="0.35">
      <c r="B12508" s="6"/>
      <c r="C12508">
        <v>12391</v>
      </c>
      <c r="D12508" s="10">
        <v>8.1588583348839033E-2</v>
      </c>
      <c r="E12508">
        <v>3.3439407761679099E-2</v>
      </c>
    </row>
    <row r="12509" spans="2:5" x14ac:dyDescent="0.35">
      <c r="B12509" s="6"/>
      <c r="C12509">
        <v>12392</v>
      </c>
      <c r="D12509" s="10">
        <v>7.4575292135817664E-2</v>
      </c>
      <c r="E12509">
        <v>2.6811173662935436E-2</v>
      </c>
    </row>
    <row r="12510" spans="2:5" x14ac:dyDescent="0.35">
      <c r="B12510" s="6"/>
      <c r="C12510">
        <v>12393</v>
      </c>
      <c r="D12510" s="10">
        <v>7.7282541063230306E-2</v>
      </c>
      <c r="E12510">
        <v>2.8141481888301963E-2</v>
      </c>
    </row>
    <row r="12511" spans="2:5" x14ac:dyDescent="0.35">
      <c r="B12511" s="6"/>
      <c r="C12511">
        <v>12394</v>
      </c>
      <c r="D12511" s="10">
        <v>8.9170401524149151E-2</v>
      </c>
      <c r="E12511">
        <v>3.7766940942935825E-2</v>
      </c>
    </row>
    <row r="12512" spans="2:5" x14ac:dyDescent="0.35">
      <c r="B12512" s="6"/>
      <c r="C12512">
        <v>12395</v>
      </c>
      <c r="D12512" s="10">
        <v>8.8632206942006603E-2</v>
      </c>
      <c r="E12512">
        <v>4.138383218820875E-2</v>
      </c>
    </row>
    <row r="12513" spans="2:5" x14ac:dyDescent="0.35">
      <c r="B12513" s="6"/>
      <c r="C12513">
        <v>12396</v>
      </c>
      <c r="D12513" s="10">
        <v>9.8841761922299556E-2</v>
      </c>
      <c r="E12513">
        <v>4.4631038908966372E-2</v>
      </c>
    </row>
    <row r="12514" spans="2:5" x14ac:dyDescent="0.35">
      <c r="B12514" s="6"/>
      <c r="C12514">
        <v>12397</v>
      </c>
      <c r="D12514" s="10">
        <v>8.625612683910977E-2</v>
      </c>
      <c r="E12514">
        <v>3.5827096275882084E-2</v>
      </c>
    </row>
    <row r="12515" spans="2:5" x14ac:dyDescent="0.35">
      <c r="B12515" s="6"/>
      <c r="C12515">
        <v>12398</v>
      </c>
      <c r="D12515" s="10">
        <v>9.3696819823055638E-2</v>
      </c>
      <c r="E12515">
        <v>3.9478475911005118E-2</v>
      </c>
    </row>
    <row r="12516" spans="2:5" x14ac:dyDescent="0.35">
      <c r="B12516" s="6"/>
      <c r="C12516">
        <v>12399</v>
      </c>
      <c r="D12516" s="10">
        <v>7.5106849876730969E-2</v>
      </c>
      <c r="E12516">
        <v>3.2722462556496239E-2</v>
      </c>
    </row>
    <row r="12517" spans="2:5" x14ac:dyDescent="0.35">
      <c r="B12517" s="6"/>
      <c r="C12517">
        <v>12400</v>
      </c>
      <c r="D12517" s="10">
        <v>0.10057867094620933</v>
      </c>
      <c r="E12517">
        <v>4.4762758393670582E-2</v>
      </c>
    </row>
    <row r="12518" spans="2:5" x14ac:dyDescent="0.35">
      <c r="B12518" s="6"/>
      <c r="C12518">
        <v>12401</v>
      </c>
      <c r="D12518" s="10">
        <v>8.3934804929176696E-2</v>
      </c>
      <c r="E12518">
        <v>3.8166310930411944E-2</v>
      </c>
    </row>
    <row r="12519" spans="2:5" x14ac:dyDescent="0.35">
      <c r="B12519" s="6"/>
      <c r="C12519">
        <v>12402</v>
      </c>
      <c r="D12519" s="10">
        <v>8.0270865119394533E-2</v>
      </c>
      <c r="E12519">
        <v>3.5813255141688677E-2</v>
      </c>
    </row>
    <row r="12520" spans="2:5" x14ac:dyDescent="0.35">
      <c r="B12520" s="6"/>
      <c r="C12520">
        <v>12403</v>
      </c>
      <c r="D12520" s="10">
        <v>7.5662189697851864E-2</v>
      </c>
      <c r="E12520">
        <v>2.6432545276301497E-2</v>
      </c>
    </row>
    <row r="12521" spans="2:5" x14ac:dyDescent="0.35">
      <c r="B12521" s="6"/>
      <c r="C12521">
        <v>12404</v>
      </c>
      <c r="D12521" s="10">
        <v>9.0382776158067696E-2</v>
      </c>
      <c r="E12521">
        <v>4.0531401834659864E-2</v>
      </c>
    </row>
    <row r="12522" spans="2:5" x14ac:dyDescent="0.35">
      <c r="B12522" s="6"/>
      <c r="C12522">
        <v>12405</v>
      </c>
      <c r="D12522" s="10">
        <v>8.1014045644023258E-2</v>
      </c>
      <c r="E12522">
        <v>3.7048853139128597E-2</v>
      </c>
    </row>
    <row r="12523" spans="2:5" x14ac:dyDescent="0.35">
      <c r="B12523" s="6"/>
      <c r="C12523">
        <v>12406</v>
      </c>
      <c r="D12523" s="10">
        <v>7.7760806342689476E-2</v>
      </c>
      <c r="E12523">
        <v>2.9953871054113051E-2</v>
      </c>
    </row>
    <row r="12524" spans="2:5" x14ac:dyDescent="0.35">
      <c r="B12524" s="6"/>
      <c r="C12524">
        <v>12407</v>
      </c>
      <c r="D12524" s="10">
        <v>6.8017480494612925E-2</v>
      </c>
      <c r="E12524">
        <v>2.6526992915872672E-2</v>
      </c>
    </row>
    <row r="12525" spans="2:5" x14ac:dyDescent="0.35">
      <c r="B12525" s="6"/>
      <c r="C12525">
        <v>12408</v>
      </c>
      <c r="D12525" s="10">
        <v>7.9724777375929284E-2</v>
      </c>
      <c r="E12525">
        <v>3.456811121388758E-2</v>
      </c>
    </row>
    <row r="12526" spans="2:5" x14ac:dyDescent="0.35">
      <c r="B12526" s="6"/>
      <c r="C12526">
        <v>12409</v>
      </c>
      <c r="D12526" s="10">
        <v>7.5237070683142324E-2</v>
      </c>
      <c r="E12526">
        <v>2.9725149687332912E-2</v>
      </c>
    </row>
    <row r="12527" spans="2:5" x14ac:dyDescent="0.35">
      <c r="B12527" s="6"/>
      <c r="C12527">
        <v>12410</v>
      </c>
      <c r="D12527" s="10">
        <v>7.9614632980798683E-2</v>
      </c>
      <c r="E12527">
        <v>3.0900383693222351E-2</v>
      </c>
    </row>
    <row r="12528" spans="2:5" x14ac:dyDescent="0.35">
      <c r="B12528" s="6"/>
      <c r="C12528">
        <v>12411</v>
      </c>
      <c r="D12528" s="10">
        <v>9.1363471602790833E-2</v>
      </c>
      <c r="E12528">
        <v>3.531894256938737E-2</v>
      </c>
    </row>
    <row r="12529" spans="2:5" x14ac:dyDescent="0.35">
      <c r="B12529" s="6"/>
      <c r="C12529">
        <v>12412</v>
      </c>
      <c r="D12529" s="10">
        <v>7.3546284378654223E-2</v>
      </c>
      <c r="E12529">
        <v>3.1027159808780885E-2</v>
      </c>
    </row>
    <row r="12530" spans="2:5" x14ac:dyDescent="0.35">
      <c r="B12530" s="6"/>
      <c r="C12530">
        <v>12413</v>
      </c>
      <c r="D12530" s="10">
        <v>8.4515194834529142E-2</v>
      </c>
      <c r="E12530">
        <v>3.6345378228190645E-2</v>
      </c>
    </row>
    <row r="12531" spans="2:5" x14ac:dyDescent="0.35">
      <c r="B12531" s="6"/>
      <c r="C12531">
        <v>12414</v>
      </c>
      <c r="D12531" s="10">
        <v>6.8907702306689939E-2</v>
      </c>
      <c r="E12531">
        <v>2.8142630930704016E-2</v>
      </c>
    </row>
    <row r="12532" spans="2:5" x14ac:dyDescent="0.35">
      <c r="B12532" s="6"/>
      <c r="C12532">
        <v>12415</v>
      </c>
      <c r="D12532" s="10">
        <v>7.2778326645578303E-2</v>
      </c>
      <c r="E12532">
        <v>2.8527148625033614E-2</v>
      </c>
    </row>
    <row r="12533" spans="2:5" x14ac:dyDescent="0.35">
      <c r="B12533" s="6"/>
      <c r="C12533">
        <v>12416</v>
      </c>
      <c r="D12533" s="10">
        <v>8.5879292244714953E-2</v>
      </c>
      <c r="E12533">
        <v>3.753171803831433E-2</v>
      </c>
    </row>
    <row r="12534" spans="2:5" x14ac:dyDescent="0.35">
      <c r="B12534" s="6"/>
      <c r="C12534">
        <v>12417</v>
      </c>
      <c r="D12534" s="10">
        <v>7.0570416352295023E-2</v>
      </c>
      <c r="E12534">
        <v>2.6426638691162199E-2</v>
      </c>
    </row>
    <row r="12535" spans="2:5" x14ac:dyDescent="0.35">
      <c r="B12535" s="6"/>
      <c r="C12535">
        <v>12418</v>
      </c>
      <c r="D12535" s="10">
        <v>9.0295728854675364E-2</v>
      </c>
      <c r="E12535">
        <v>3.9055080001664473E-2</v>
      </c>
    </row>
    <row r="12536" spans="2:5" x14ac:dyDescent="0.35">
      <c r="B12536" s="6"/>
      <c r="C12536">
        <v>12419</v>
      </c>
      <c r="D12536" s="10">
        <v>7.6606102474908039E-2</v>
      </c>
      <c r="E12536">
        <v>2.9382314230918017E-2</v>
      </c>
    </row>
    <row r="12537" spans="2:5" x14ac:dyDescent="0.35">
      <c r="B12537" s="6"/>
      <c r="C12537">
        <v>12420</v>
      </c>
      <c r="D12537" s="10">
        <v>6.6673945767674658E-2</v>
      </c>
      <c r="E12537">
        <v>2.2741553302245504E-2</v>
      </c>
    </row>
    <row r="12538" spans="2:5" x14ac:dyDescent="0.35">
      <c r="B12538" s="6"/>
      <c r="C12538">
        <v>12421</v>
      </c>
      <c r="D12538" s="10">
        <v>8.6892303056286466E-2</v>
      </c>
      <c r="E12538">
        <v>3.6697882871078995E-2</v>
      </c>
    </row>
    <row r="12539" spans="2:5" x14ac:dyDescent="0.35">
      <c r="B12539" s="6"/>
      <c r="C12539">
        <v>12422</v>
      </c>
      <c r="D12539" s="10">
        <v>8.5162020798256258E-2</v>
      </c>
      <c r="E12539">
        <v>3.8311920147023629E-2</v>
      </c>
    </row>
    <row r="12540" spans="2:5" x14ac:dyDescent="0.35">
      <c r="B12540" s="6"/>
      <c r="C12540">
        <v>12423</v>
      </c>
      <c r="D12540" s="10">
        <v>6.753466553419521E-2</v>
      </c>
      <c r="E12540">
        <v>2.4082028346923457E-2</v>
      </c>
    </row>
    <row r="12541" spans="2:5" x14ac:dyDescent="0.35">
      <c r="B12541" s="6"/>
      <c r="C12541">
        <v>12424</v>
      </c>
      <c r="D12541" s="10">
        <v>6.6705221336365722E-2</v>
      </c>
      <c r="E12541">
        <v>2.1903076069176436E-2</v>
      </c>
    </row>
    <row r="12542" spans="2:5" x14ac:dyDescent="0.35">
      <c r="B12542" s="6"/>
      <c r="C12542">
        <v>12425</v>
      </c>
      <c r="D12542" s="10">
        <v>7.2638792646085137E-2</v>
      </c>
      <c r="E12542">
        <v>3.0315803397200452E-2</v>
      </c>
    </row>
    <row r="12543" spans="2:5" x14ac:dyDescent="0.35">
      <c r="B12543" s="6"/>
      <c r="C12543">
        <v>12426</v>
      </c>
      <c r="D12543" s="10">
        <v>6.4374396175859605E-2</v>
      </c>
      <c r="E12543">
        <v>2.5156360424329657E-2</v>
      </c>
    </row>
    <row r="12544" spans="2:5" x14ac:dyDescent="0.35">
      <c r="B12544" s="6"/>
      <c r="C12544">
        <v>12427</v>
      </c>
      <c r="D12544" s="10">
        <v>8.4738089504840519E-2</v>
      </c>
      <c r="E12544">
        <v>3.5477483106866672E-2</v>
      </c>
    </row>
    <row r="12545" spans="2:5" x14ac:dyDescent="0.35">
      <c r="B12545" s="6"/>
      <c r="C12545">
        <v>12428</v>
      </c>
      <c r="D12545" s="10">
        <v>9.2352477021117693E-2</v>
      </c>
      <c r="E12545">
        <v>3.3999991724717196E-2</v>
      </c>
    </row>
    <row r="12546" spans="2:5" x14ac:dyDescent="0.35">
      <c r="B12546" s="6"/>
      <c r="C12546">
        <v>12429</v>
      </c>
      <c r="D12546" s="10">
        <v>7.4247259933876958E-2</v>
      </c>
      <c r="E12546">
        <v>3.0779638022739461E-2</v>
      </c>
    </row>
    <row r="12547" spans="2:5" x14ac:dyDescent="0.35">
      <c r="B12547" s="6"/>
      <c r="C12547">
        <v>12430</v>
      </c>
      <c r="D12547" s="10">
        <v>7.9613386842625936E-2</v>
      </c>
      <c r="E12547">
        <v>3.3212977446192962E-2</v>
      </c>
    </row>
    <row r="12548" spans="2:5" x14ac:dyDescent="0.35">
      <c r="B12548" s="6"/>
      <c r="C12548">
        <v>12431</v>
      </c>
      <c r="D12548" s="10">
        <v>7.9762627545207687E-2</v>
      </c>
      <c r="E12548">
        <v>3.236437060015903E-2</v>
      </c>
    </row>
    <row r="12549" spans="2:5" x14ac:dyDescent="0.35">
      <c r="B12549" s="6"/>
      <c r="C12549">
        <v>12432</v>
      </c>
      <c r="D12549" s="10">
        <v>8.2976233625681739E-2</v>
      </c>
      <c r="E12549">
        <v>3.7857072355733705E-2</v>
      </c>
    </row>
    <row r="12550" spans="2:5" x14ac:dyDescent="0.35">
      <c r="B12550" s="6"/>
      <c r="C12550">
        <v>12433</v>
      </c>
      <c r="D12550" s="10">
        <v>8.1216159679039765E-2</v>
      </c>
      <c r="E12550">
        <v>3.6777563174899823E-2</v>
      </c>
    </row>
    <row r="12551" spans="2:5" x14ac:dyDescent="0.35">
      <c r="B12551" s="6"/>
      <c r="C12551">
        <v>12434</v>
      </c>
      <c r="D12551" s="10">
        <v>7.339736883380861E-2</v>
      </c>
      <c r="E12551">
        <v>3.1670762390161047E-2</v>
      </c>
    </row>
    <row r="12552" spans="2:5" x14ac:dyDescent="0.35">
      <c r="B12552" s="6"/>
      <c r="C12552">
        <v>12435</v>
      </c>
      <c r="D12552" s="10">
        <v>7.8294025269669873E-2</v>
      </c>
      <c r="E12552">
        <v>3.0867688186830989E-2</v>
      </c>
    </row>
    <row r="12553" spans="2:5" x14ac:dyDescent="0.35">
      <c r="B12553" s="6"/>
      <c r="C12553">
        <v>12436</v>
      </c>
      <c r="D12553" s="10">
        <v>8.053182698180561E-2</v>
      </c>
      <c r="E12553">
        <v>2.885513844964668E-2</v>
      </c>
    </row>
    <row r="12554" spans="2:5" x14ac:dyDescent="0.35">
      <c r="B12554" s="6"/>
      <c r="C12554">
        <v>12437</v>
      </c>
      <c r="D12554" s="10">
        <v>6.7615436027482795E-2</v>
      </c>
      <c r="E12554">
        <v>2.4394631903886688E-2</v>
      </c>
    </row>
    <row r="12555" spans="2:5" x14ac:dyDescent="0.35">
      <c r="B12555" s="6"/>
      <c r="C12555">
        <v>12438</v>
      </c>
      <c r="D12555" s="10">
        <v>7.6037621267387515E-2</v>
      </c>
      <c r="E12555">
        <v>2.9507622090095435E-2</v>
      </c>
    </row>
    <row r="12556" spans="2:5" x14ac:dyDescent="0.35">
      <c r="B12556" s="6"/>
      <c r="C12556">
        <v>12439</v>
      </c>
      <c r="D12556" s="10">
        <v>8.6645369945946127E-2</v>
      </c>
      <c r="E12556">
        <v>3.515345819342762E-2</v>
      </c>
    </row>
    <row r="12557" spans="2:5" x14ac:dyDescent="0.35">
      <c r="B12557" s="6"/>
      <c r="C12557">
        <v>12440</v>
      </c>
      <c r="D12557" s="10">
        <v>7.0112949145430786E-2</v>
      </c>
      <c r="E12557">
        <v>2.4913461414039197E-2</v>
      </c>
    </row>
    <row r="12558" spans="2:5" x14ac:dyDescent="0.35">
      <c r="B12558" s="6"/>
      <c r="C12558">
        <v>12441</v>
      </c>
      <c r="D12558" s="10">
        <v>6.9248318406685605E-2</v>
      </c>
      <c r="E12558">
        <v>2.6149335148296371E-2</v>
      </c>
    </row>
    <row r="12559" spans="2:5" x14ac:dyDescent="0.35">
      <c r="B12559" s="6"/>
      <c r="C12559">
        <v>12442</v>
      </c>
      <c r="D12559" s="10">
        <v>8.4422758688397645E-2</v>
      </c>
      <c r="E12559">
        <v>3.5341838107563459E-2</v>
      </c>
    </row>
    <row r="12560" spans="2:5" x14ac:dyDescent="0.35">
      <c r="B12560" s="6"/>
      <c r="C12560">
        <v>12443</v>
      </c>
      <c r="D12560" s="10">
        <v>8.052151472632986E-2</v>
      </c>
      <c r="E12560">
        <v>3.61154301806818E-2</v>
      </c>
    </row>
    <row r="12561" spans="2:5" x14ac:dyDescent="0.35">
      <c r="B12561" s="6"/>
      <c r="C12561">
        <v>12444</v>
      </c>
      <c r="D12561" s="10">
        <v>8.3891307855406591E-2</v>
      </c>
      <c r="E12561">
        <v>3.3377593126053373E-2</v>
      </c>
    </row>
    <row r="12562" spans="2:5" x14ac:dyDescent="0.35">
      <c r="B12562" s="6"/>
      <c r="C12562">
        <v>12445</v>
      </c>
      <c r="D12562" s="10">
        <v>7.506571231228984E-2</v>
      </c>
      <c r="E12562">
        <v>2.8985077417176593E-2</v>
      </c>
    </row>
    <row r="12563" spans="2:5" x14ac:dyDescent="0.35">
      <c r="B12563" s="6"/>
      <c r="C12563">
        <v>12446</v>
      </c>
      <c r="D12563" s="10">
        <v>9.1206091635322173E-2</v>
      </c>
      <c r="E12563">
        <v>3.9748265553539025E-2</v>
      </c>
    </row>
    <row r="12564" spans="2:5" x14ac:dyDescent="0.35">
      <c r="B12564" s="6"/>
      <c r="C12564">
        <v>12447</v>
      </c>
      <c r="D12564" s="10">
        <v>8.8325865851249796E-2</v>
      </c>
      <c r="E12564">
        <v>3.9383316526946065E-2</v>
      </c>
    </row>
    <row r="12565" spans="2:5" x14ac:dyDescent="0.35">
      <c r="B12565" s="6"/>
      <c r="C12565">
        <v>12448</v>
      </c>
      <c r="D12565" s="10">
        <v>8.6995000711022452E-2</v>
      </c>
      <c r="E12565">
        <v>3.8474224936844589E-2</v>
      </c>
    </row>
    <row r="12566" spans="2:5" x14ac:dyDescent="0.35">
      <c r="B12566" s="6"/>
      <c r="C12566">
        <v>12449</v>
      </c>
      <c r="D12566" s="10">
        <v>7.2738751592286613E-2</v>
      </c>
      <c r="E12566">
        <v>2.7875090922681169E-2</v>
      </c>
    </row>
    <row r="12567" spans="2:5" x14ac:dyDescent="0.35">
      <c r="B12567" s="6"/>
      <c r="C12567">
        <v>12450</v>
      </c>
      <c r="D12567" s="10">
        <v>8.0088892861028993E-2</v>
      </c>
      <c r="E12567">
        <v>3.2664703455877978E-2</v>
      </c>
    </row>
    <row r="12568" spans="2:5" x14ac:dyDescent="0.35">
      <c r="B12568" s="6"/>
      <c r="C12568">
        <v>12451</v>
      </c>
      <c r="D12568" s="10">
        <v>7.4129467124082027E-2</v>
      </c>
      <c r="E12568">
        <v>2.4394527121300781E-2</v>
      </c>
    </row>
    <row r="12569" spans="2:5" x14ac:dyDescent="0.35">
      <c r="B12569" s="6"/>
      <c r="C12569">
        <v>12452</v>
      </c>
      <c r="D12569" s="10">
        <v>8.7833845573368111E-2</v>
      </c>
      <c r="E12569">
        <v>3.5511179648774635E-2</v>
      </c>
    </row>
    <row r="12570" spans="2:5" x14ac:dyDescent="0.35">
      <c r="B12570" s="6"/>
      <c r="C12570">
        <v>12453</v>
      </c>
      <c r="D12570" s="10">
        <v>8.6238564260097336E-2</v>
      </c>
      <c r="E12570">
        <v>3.5030891254236765E-2</v>
      </c>
    </row>
    <row r="12571" spans="2:5" x14ac:dyDescent="0.35">
      <c r="B12571" s="6"/>
      <c r="C12571">
        <v>12454</v>
      </c>
      <c r="D12571" s="10">
        <v>7.7700622890898838E-2</v>
      </c>
      <c r="E12571">
        <v>2.5596158394714894E-2</v>
      </c>
    </row>
    <row r="12572" spans="2:5" x14ac:dyDescent="0.35">
      <c r="B12572" s="6"/>
      <c r="C12572">
        <v>12455</v>
      </c>
      <c r="D12572" s="10">
        <v>6.9635223360189499E-2</v>
      </c>
      <c r="E12572">
        <v>2.8493870181000684E-2</v>
      </c>
    </row>
    <row r="12573" spans="2:5" x14ac:dyDescent="0.35">
      <c r="B12573" s="6"/>
      <c r="C12573">
        <v>12456</v>
      </c>
      <c r="D12573" s="10">
        <v>8.004413161070062E-2</v>
      </c>
      <c r="E12573">
        <v>3.1465370065233575E-2</v>
      </c>
    </row>
    <row r="12574" spans="2:5" x14ac:dyDescent="0.35">
      <c r="B12574" s="6"/>
      <c r="C12574">
        <v>12457</v>
      </c>
      <c r="D12574" s="10">
        <v>8.0711146574019538E-2</v>
      </c>
      <c r="E12574">
        <v>3.3970262262177899E-2</v>
      </c>
    </row>
    <row r="12575" spans="2:5" x14ac:dyDescent="0.35">
      <c r="B12575" s="6"/>
      <c r="C12575">
        <v>12458</v>
      </c>
      <c r="D12575" s="10">
        <v>7.3456815102331763E-2</v>
      </c>
      <c r="E12575">
        <v>2.8762335305769268E-2</v>
      </c>
    </row>
    <row r="12576" spans="2:5" x14ac:dyDescent="0.35">
      <c r="B12576" s="6"/>
      <c r="C12576">
        <v>12459</v>
      </c>
      <c r="D12576" s="10">
        <v>8.4553383325471729E-2</v>
      </c>
      <c r="E12576">
        <v>3.4826750698646367E-2</v>
      </c>
    </row>
    <row r="12577" spans="2:5" x14ac:dyDescent="0.35">
      <c r="B12577" s="6"/>
      <c r="C12577">
        <v>12460</v>
      </c>
      <c r="D12577" s="10">
        <v>7.0871257580978314E-2</v>
      </c>
      <c r="E12577">
        <v>2.6373126957784092E-2</v>
      </c>
    </row>
    <row r="12578" spans="2:5" x14ac:dyDescent="0.35">
      <c r="B12578" s="6"/>
      <c r="C12578">
        <v>12461</v>
      </c>
      <c r="D12578" s="10">
        <v>8.3936241885320728E-2</v>
      </c>
      <c r="E12578">
        <v>3.3886521161476564E-2</v>
      </c>
    </row>
    <row r="12579" spans="2:5" x14ac:dyDescent="0.35">
      <c r="B12579" s="6"/>
      <c r="C12579">
        <v>12462</v>
      </c>
      <c r="D12579" s="10">
        <v>7.4857379009813055E-2</v>
      </c>
      <c r="E12579">
        <v>2.4078921040256881E-2</v>
      </c>
    </row>
    <row r="12580" spans="2:5" x14ac:dyDescent="0.35">
      <c r="B12580" s="6"/>
      <c r="C12580">
        <v>12463</v>
      </c>
      <c r="D12580" s="10">
        <v>7.9490230323200933E-2</v>
      </c>
      <c r="E12580">
        <v>3.4215942734254802E-2</v>
      </c>
    </row>
    <row r="12581" spans="2:5" x14ac:dyDescent="0.35">
      <c r="B12581" s="6"/>
      <c r="C12581">
        <v>12464</v>
      </c>
      <c r="D12581" s="10">
        <v>8.636214565991987E-2</v>
      </c>
      <c r="E12581">
        <v>3.9426818093640147E-2</v>
      </c>
    </row>
    <row r="12582" spans="2:5" x14ac:dyDescent="0.35">
      <c r="B12582" s="6"/>
      <c r="C12582">
        <v>12465</v>
      </c>
      <c r="D12582" s="10">
        <v>7.1709596517950253E-2</v>
      </c>
      <c r="E12582">
        <v>2.4077277595701468E-2</v>
      </c>
    </row>
    <row r="12583" spans="2:5" x14ac:dyDescent="0.35">
      <c r="B12583" s="6"/>
      <c r="C12583">
        <v>12466</v>
      </c>
      <c r="D12583" s="10">
        <v>8.2470730608654091E-2</v>
      </c>
      <c r="E12583">
        <v>3.3794598923137471E-2</v>
      </c>
    </row>
    <row r="12584" spans="2:5" x14ac:dyDescent="0.35">
      <c r="B12584" s="6"/>
      <c r="C12584">
        <v>12467</v>
      </c>
      <c r="D12584" s="10">
        <v>8.1246536184011203E-2</v>
      </c>
      <c r="E12584">
        <v>3.3710414012673738E-2</v>
      </c>
    </row>
    <row r="12585" spans="2:5" x14ac:dyDescent="0.35">
      <c r="B12585" s="6"/>
      <c r="C12585">
        <v>12468</v>
      </c>
      <c r="D12585" s="10">
        <v>7.2878031002963056E-2</v>
      </c>
      <c r="E12585">
        <v>2.8543514107678469E-2</v>
      </c>
    </row>
    <row r="12586" spans="2:5" x14ac:dyDescent="0.35">
      <c r="B12586" s="6"/>
      <c r="C12586">
        <v>12469</v>
      </c>
      <c r="D12586" s="10">
        <v>7.8039254449368267E-2</v>
      </c>
      <c r="E12586">
        <v>3.4274575415337398E-2</v>
      </c>
    </row>
    <row r="12587" spans="2:5" x14ac:dyDescent="0.35">
      <c r="B12587" s="6"/>
      <c r="C12587">
        <v>12470</v>
      </c>
      <c r="D12587" s="10">
        <v>8.8103333527158254E-2</v>
      </c>
      <c r="E12587">
        <v>3.6129405558918755E-2</v>
      </c>
    </row>
    <row r="12588" spans="2:5" x14ac:dyDescent="0.35">
      <c r="B12588" s="6"/>
      <c r="C12588">
        <v>12471</v>
      </c>
      <c r="D12588" s="10">
        <v>7.7583742168298164E-2</v>
      </c>
      <c r="E12588">
        <v>3.064331841036964E-2</v>
      </c>
    </row>
    <row r="12589" spans="2:5" x14ac:dyDescent="0.35">
      <c r="B12589" s="6"/>
      <c r="C12589">
        <v>12472</v>
      </c>
      <c r="D12589" s="10">
        <v>8.5987899112985669E-2</v>
      </c>
      <c r="E12589">
        <v>3.8467097589533351E-2</v>
      </c>
    </row>
    <row r="12590" spans="2:5" x14ac:dyDescent="0.35">
      <c r="B12590" s="6"/>
      <c r="C12590">
        <v>12473</v>
      </c>
      <c r="D12590" s="10">
        <v>8.9636236441858766E-2</v>
      </c>
      <c r="E12590">
        <v>3.6378496350197624E-2</v>
      </c>
    </row>
    <row r="12591" spans="2:5" x14ac:dyDescent="0.35">
      <c r="B12591" s="6"/>
      <c r="C12591">
        <v>12474</v>
      </c>
      <c r="D12591" s="10">
        <v>7.9950517269972057E-2</v>
      </c>
      <c r="E12591">
        <v>3.1653722679425962E-2</v>
      </c>
    </row>
    <row r="12592" spans="2:5" x14ac:dyDescent="0.35">
      <c r="B12592" s="6"/>
      <c r="C12592">
        <v>12475</v>
      </c>
      <c r="D12592" s="10">
        <v>7.9566408054293311E-2</v>
      </c>
      <c r="E12592">
        <v>3.2528354312357483E-2</v>
      </c>
    </row>
    <row r="12593" spans="2:5" x14ac:dyDescent="0.35">
      <c r="B12593" s="6"/>
      <c r="C12593">
        <v>12476</v>
      </c>
      <c r="D12593" s="10">
        <v>7.9957827698703826E-2</v>
      </c>
      <c r="E12593">
        <v>3.3885008444672668E-2</v>
      </c>
    </row>
    <row r="12594" spans="2:5" x14ac:dyDescent="0.35">
      <c r="B12594" s="6"/>
      <c r="C12594">
        <v>12477</v>
      </c>
      <c r="D12594" s="10">
        <v>7.6403123767917899E-2</v>
      </c>
      <c r="E12594">
        <v>2.7609735197794801E-2</v>
      </c>
    </row>
    <row r="12595" spans="2:5" x14ac:dyDescent="0.35">
      <c r="B12595" s="6"/>
      <c r="C12595">
        <v>12478</v>
      </c>
      <c r="D12595" s="10">
        <v>7.8262358264651249E-2</v>
      </c>
      <c r="E12595">
        <v>3.4795474858405E-2</v>
      </c>
    </row>
    <row r="12596" spans="2:5" x14ac:dyDescent="0.35">
      <c r="B12596" s="6"/>
      <c r="C12596">
        <v>12479</v>
      </c>
      <c r="D12596" s="10">
        <v>7.673177090237443E-2</v>
      </c>
      <c r="E12596">
        <v>2.9267621559244804E-2</v>
      </c>
    </row>
    <row r="12597" spans="2:5" x14ac:dyDescent="0.35">
      <c r="B12597" s="6"/>
      <c r="C12597">
        <v>12480</v>
      </c>
      <c r="D12597" s="10">
        <v>8.6615716976324281E-2</v>
      </c>
      <c r="E12597">
        <v>3.7915276065136061E-2</v>
      </c>
    </row>
    <row r="12598" spans="2:5" x14ac:dyDescent="0.35">
      <c r="B12598" s="6"/>
      <c r="C12598">
        <v>12481</v>
      </c>
      <c r="D12598" s="10">
        <v>7.3262425540323722E-2</v>
      </c>
      <c r="E12598">
        <v>2.9170330271632246E-2</v>
      </c>
    </row>
    <row r="12599" spans="2:5" x14ac:dyDescent="0.35">
      <c r="B12599" s="6"/>
      <c r="C12599">
        <v>12482</v>
      </c>
      <c r="D12599" s="10">
        <v>9.3370847106144447E-2</v>
      </c>
      <c r="E12599">
        <v>4.2926053831210481E-2</v>
      </c>
    </row>
    <row r="12600" spans="2:5" x14ac:dyDescent="0.35">
      <c r="B12600" s="6"/>
      <c r="C12600">
        <v>12483</v>
      </c>
      <c r="D12600" s="10">
        <v>7.4061054347378696E-2</v>
      </c>
      <c r="E12600">
        <v>2.6869910980270442E-2</v>
      </c>
    </row>
    <row r="12601" spans="2:5" x14ac:dyDescent="0.35">
      <c r="B12601" s="6"/>
      <c r="C12601">
        <v>12484</v>
      </c>
      <c r="D12601" s="10">
        <v>7.4684194729414996E-2</v>
      </c>
      <c r="E12601">
        <v>2.6891759384497026E-2</v>
      </c>
    </row>
    <row r="12602" spans="2:5" x14ac:dyDescent="0.35">
      <c r="B12602" s="6"/>
      <c r="C12602">
        <v>12485</v>
      </c>
      <c r="D12602" s="10">
        <v>8.4284115645311741E-2</v>
      </c>
      <c r="E12602">
        <v>3.6020732375796248E-2</v>
      </c>
    </row>
    <row r="12603" spans="2:5" x14ac:dyDescent="0.35">
      <c r="B12603" s="6"/>
      <c r="C12603">
        <v>12486</v>
      </c>
      <c r="D12603" s="10">
        <v>6.7008925897850832E-2</v>
      </c>
      <c r="E12603">
        <v>2.6245289179944221E-2</v>
      </c>
    </row>
    <row r="12604" spans="2:5" x14ac:dyDescent="0.35">
      <c r="B12604" s="6"/>
      <c r="C12604">
        <v>12487</v>
      </c>
      <c r="D12604" s="10">
        <v>8.9756614378755054E-2</v>
      </c>
      <c r="E12604">
        <v>3.9047532257041592E-2</v>
      </c>
    </row>
    <row r="12605" spans="2:5" x14ac:dyDescent="0.35">
      <c r="B12605" s="6"/>
      <c r="C12605">
        <v>12488</v>
      </c>
      <c r="D12605" s="10">
        <v>8.7924268766306407E-2</v>
      </c>
      <c r="E12605">
        <v>3.8187928172224113E-2</v>
      </c>
    </row>
    <row r="12606" spans="2:5" x14ac:dyDescent="0.35">
      <c r="B12606" s="6"/>
      <c r="C12606">
        <v>12489</v>
      </c>
      <c r="D12606" s="10">
        <v>8.7447886731257543E-2</v>
      </c>
      <c r="E12606">
        <v>3.7216977100585601E-2</v>
      </c>
    </row>
    <row r="12607" spans="2:5" x14ac:dyDescent="0.35">
      <c r="B12607" s="6"/>
      <c r="C12607">
        <v>12490</v>
      </c>
      <c r="D12607" s="10">
        <v>7.2815293015002294E-2</v>
      </c>
      <c r="E12607">
        <v>2.9732884046485004E-2</v>
      </c>
    </row>
    <row r="12608" spans="2:5" x14ac:dyDescent="0.35">
      <c r="B12608" s="6"/>
      <c r="C12608">
        <v>12491</v>
      </c>
      <c r="D12608" s="10">
        <v>8.9103926790313495E-2</v>
      </c>
      <c r="E12608">
        <v>3.8051444065392293E-2</v>
      </c>
    </row>
    <row r="12609" spans="2:5" x14ac:dyDescent="0.35">
      <c r="B12609" s="6"/>
      <c r="C12609">
        <v>12492</v>
      </c>
      <c r="D12609" s="10">
        <v>0.11419198117291576</v>
      </c>
      <c r="E12609">
        <v>5.3906231099681956E-2</v>
      </c>
    </row>
    <row r="12610" spans="2:5" x14ac:dyDescent="0.35">
      <c r="B12610" s="6"/>
      <c r="C12610">
        <v>12493</v>
      </c>
      <c r="D12610" s="10">
        <v>7.5220127974308493E-2</v>
      </c>
      <c r="E12610">
        <v>2.752963310076886E-2</v>
      </c>
    </row>
    <row r="12611" spans="2:5" x14ac:dyDescent="0.35">
      <c r="B12611" s="6"/>
      <c r="C12611">
        <v>12494</v>
      </c>
      <c r="D12611" s="10">
        <v>7.1292307527874993E-2</v>
      </c>
      <c r="E12611">
        <v>2.4105017233883835E-2</v>
      </c>
    </row>
    <row r="12612" spans="2:5" x14ac:dyDescent="0.35">
      <c r="B12612" s="6"/>
      <c r="C12612">
        <v>12495</v>
      </c>
      <c r="D12612" s="10">
        <v>8.3653469000912292E-2</v>
      </c>
      <c r="E12612">
        <v>3.3199831827097737E-2</v>
      </c>
    </row>
    <row r="12613" spans="2:5" x14ac:dyDescent="0.35">
      <c r="B12613" s="6"/>
      <c r="C12613">
        <v>12496</v>
      </c>
      <c r="D12613" s="10">
        <v>9.2453094129918437E-2</v>
      </c>
      <c r="E12613">
        <v>3.9253034209626038E-2</v>
      </c>
    </row>
    <row r="12614" spans="2:5" x14ac:dyDescent="0.35">
      <c r="B12614" s="6"/>
      <c r="C12614">
        <v>12497</v>
      </c>
      <c r="D12614" s="10">
        <v>7.4964090427040733E-2</v>
      </c>
      <c r="E12614">
        <v>2.9212065495009796E-2</v>
      </c>
    </row>
    <row r="12615" spans="2:5" x14ac:dyDescent="0.35">
      <c r="B12615" s="6"/>
      <c r="C12615">
        <v>12498</v>
      </c>
      <c r="D12615" s="10">
        <v>8.1418575597567058E-2</v>
      </c>
      <c r="E12615">
        <v>3.4395786450418006E-2</v>
      </c>
    </row>
    <row r="12616" spans="2:5" x14ac:dyDescent="0.35">
      <c r="B12616" s="6"/>
      <c r="C12616">
        <v>12499</v>
      </c>
      <c r="D12616" s="10">
        <v>0.1008034035905947</v>
      </c>
      <c r="E12616">
        <v>4.4895901892022451E-2</v>
      </c>
    </row>
    <row r="12617" spans="2:5" x14ac:dyDescent="0.35">
      <c r="B12617" s="6"/>
      <c r="C12617">
        <v>12500</v>
      </c>
      <c r="D12617" s="10">
        <v>9.0430272945703022E-2</v>
      </c>
      <c r="E12617">
        <v>3.8434871483153089E-2</v>
      </c>
    </row>
    <row r="12618" spans="2:5" x14ac:dyDescent="0.35">
      <c r="B12618" s="6"/>
      <c r="C12618">
        <v>12501</v>
      </c>
      <c r="D12618" s="10">
        <v>8.1362215345226599E-2</v>
      </c>
      <c r="E12618">
        <v>3.2926553465446762E-2</v>
      </c>
    </row>
    <row r="12619" spans="2:5" x14ac:dyDescent="0.35">
      <c r="B12619" s="6"/>
      <c r="C12619">
        <v>12502</v>
      </c>
      <c r="D12619" s="10">
        <v>8.6575286278716954E-2</v>
      </c>
      <c r="E12619">
        <v>3.7343792598880599E-2</v>
      </c>
    </row>
    <row r="12620" spans="2:5" x14ac:dyDescent="0.35">
      <c r="B12620" s="6"/>
      <c r="C12620">
        <v>12503</v>
      </c>
      <c r="D12620" s="10">
        <v>6.8288031000739796E-2</v>
      </c>
      <c r="E12620">
        <v>2.4351719921486558E-2</v>
      </c>
    </row>
    <row r="12621" spans="2:5" x14ac:dyDescent="0.35">
      <c r="B12621" s="6"/>
      <c r="C12621">
        <v>12504</v>
      </c>
      <c r="D12621" s="10">
        <v>7.9195617976705351E-2</v>
      </c>
      <c r="E12621">
        <v>3.3514660784621148E-2</v>
      </c>
    </row>
    <row r="12622" spans="2:5" x14ac:dyDescent="0.35">
      <c r="B12622" s="6"/>
      <c r="C12622">
        <v>12505</v>
      </c>
      <c r="D12622" s="10">
        <v>7.1174948111125347E-2</v>
      </c>
      <c r="E12622">
        <v>2.4821032291695515E-2</v>
      </c>
    </row>
    <row r="12623" spans="2:5" x14ac:dyDescent="0.35">
      <c r="B12623" s="6"/>
      <c r="C12623">
        <v>12506</v>
      </c>
      <c r="D12623" s="10">
        <v>7.473918283960776E-2</v>
      </c>
      <c r="E12623">
        <v>2.7786484630774572E-2</v>
      </c>
    </row>
    <row r="12624" spans="2:5" x14ac:dyDescent="0.35">
      <c r="B12624" s="6"/>
      <c r="C12624">
        <v>12507</v>
      </c>
      <c r="D12624" s="10">
        <v>7.3748270115566048E-2</v>
      </c>
      <c r="E12624">
        <v>2.6361917657090853E-2</v>
      </c>
    </row>
    <row r="12625" spans="2:5" x14ac:dyDescent="0.35">
      <c r="B12625" s="6"/>
      <c r="C12625">
        <v>12508</v>
      </c>
      <c r="D12625" s="10">
        <v>8.7036464917024853E-2</v>
      </c>
      <c r="E12625">
        <v>3.8323552415112067E-2</v>
      </c>
    </row>
    <row r="12626" spans="2:5" x14ac:dyDescent="0.35">
      <c r="B12626" s="6"/>
      <c r="C12626">
        <v>12509</v>
      </c>
      <c r="D12626" s="10">
        <v>7.5955471190695845E-2</v>
      </c>
      <c r="E12626">
        <v>3.2303627367685668E-2</v>
      </c>
    </row>
    <row r="12627" spans="2:5" x14ac:dyDescent="0.35">
      <c r="B12627" s="6"/>
      <c r="C12627">
        <v>12510</v>
      </c>
      <c r="D12627" s="10">
        <v>8.3709471314918252E-2</v>
      </c>
      <c r="E12627">
        <v>3.5910937837552732E-2</v>
      </c>
    </row>
    <row r="12628" spans="2:5" x14ac:dyDescent="0.35">
      <c r="B12628" s="6"/>
      <c r="C12628">
        <v>12511</v>
      </c>
      <c r="D12628" s="10">
        <v>8.3995403165355184E-2</v>
      </c>
      <c r="E12628">
        <v>3.1201741484393045E-2</v>
      </c>
    </row>
    <row r="12629" spans="2:5" x14ac:dyDescent="0.35">
      <c r="B12629" s="6"/>
      <c r="C12629">
        <v>12512</v>
      </c>
      <c r="D12629" s="10">
        <v>7.479714901043405E-2</v>
      </c>
      <c r="E12629">
        <v>2.6363525078910963E-2</v>
      </c>
    </row>
    <row r="12630" spans="2:5" x14ac:dyDescent="0.35">
      <c r="B12630" s="6"/>
      <c r="C12630">
        <v>12513</v>
      </c>
      <c r="D12630" s="10">
        <v>8.3662129453812697E-2</v>
      </c>
      <c r="E12630">
        <v>3.5662790196186997E-2</v>
      </c>
    </row>
    <row r="12631" spans="2:5" x14ac:dyDescent="0.35">
      <c r="B12631" s="6"/>
      <c r="C12631">
        <v>12514</v>
      </c>
      <c r="D12631" s="10">
        <v>7.976083531566816E-2</v>
      </c>
      <c r="E12631">
        <v>3.3227828592623077E-2</v>
      </c>
    </row>
    <row r="12632" spans="2:5" x14ac:dyDescent="0.35">
      <c r="B12632" s="6"/>
      <c r="C12632">
        <v>12515</v>
      </c>
      <c r="D12632" s="10">
        <v>7.4530402850025573E-2</v>
      </c>
      <c r="E12632">
        <v>2.9023842089254893E-2</v>
      </c>
    </row>
    <row r="12633" spans="2:5" x14ac:dyDescent="0.35">
      <c r="B12633" s="6"/>
      <c r="C12633">
        <v>12516</v>
      </c>
      <c r="D12633" s="10">
        <v>8.5386292164679231E-2</v>
      </c>
      <c r="E12633">
        <v>3.4116951835095347E-2</v>
      </c>
    </row>
    <row r="12634" spans="2:5" x14ac:dyDescent="0.35">
      <c r="B12634" s="6"/>
      <c r="C12634">
        <v>12517</v>
      </c>
      <c r="D12634" s="10">
        <v>8.1715491238638693E-2</v>
      </c>
      <c r="E12634">
        <v>3.6417699249084473E-2</v>
      </c>
    </row>
    <row r="12635" spans="2:5" x14ac:dyDescent="0.35">
      <c r="B12635" s="6"/>
      <c r="C12635">
        <v>12518</v>
      </c>
      <c r="D12635" s="10">
        <v>7.0375878898565197E-2</v>
      </c>
      <c r="E12635">
        <v>2.9719727936458669E-2</v>
      </c>
    </row>
    <row r="12636" spans="2:5" x14ac:dyDescent="0.35">
      <c r="B12636" s="6"/>
      <c r="C12636">
        <v>12519</v>
      </c>
      <c r="D12636" s="10">
        <v>8.9753109058010566E-2</v>
      </c>
      <c r="E12636">
        <v>3.5852057636757521E-2</v>
      </c>
    </row>
    <row r="12637" spans="2:5" x14ac:dyDescent="0.35">
      <c r="B12637" s="6"/>
      <c r="C12637">
        <v>12520</v>
      </c>
      <c r="D12637" s="10">
        <v>9.2049865683758211E-2</v>
      </c>
      <c r="E12637">
        <v>3.8312555871203156E-2</v>
      </c>
    </row>
    <row r="12638" spans="2:5" x14ac:dyDescent="0.35">
      <c r="B12638" s="6"/>
      <c r="C12638">
        <v>12521</v>
      </c>
      <c r="D12638" s="10">
        <v>7.1428066300425794E-2</v>
      </c>
      <c r="E12638">
        <v>2.874112529590496E-2</v>
      </c>
    </row>
    <row r="12639" spans="2:5" x14ac:dyDescent="0.35">
      <c r="B12639" s="6"/>
      <c r="C12639">
        <v>12522</v>
      </c>
      <c r="D12639" s="10">
        <v>8.7352348990178866E-2</v>
      </c>
      <c r="E12639">
        <v>3.6700104010410822E-2</v>
      </c>
    </row>
    <row r="12640" spans="2:5" x14ac:dyDescent="0.35">
      <c r="B12640" s="6"/>
      <c r="C12640">
        <v>12523</v>
      </c>
      <c r="D12640" s="10">
        <v>7.8158912193023192E-2</v>
      </c>
      <c r="E12640">
        <v>3.2876055861847865E-2</v>
      </c>
    </row>
    <row r="12641" spans="2:5" x14ac:dyDescent="0.35">
      <c r="B12641" s="6"/>
      <c r="C12641">
        <v>12524</v>
      </c>
      <c r="D12641" s="10">
        <v>7.7931014496922482E-2</v>
      </c>
      <c r="E12641">
        <v>3.0136767863592817E-2</v>
      </c>
    </row>
    <row r="12642" spans="2:5" x14ac:dyDescent="0.35">
      <c r="B12642" s="6"/>
      <c r="C12642">
        <v>12525</v>
      </c>
      <c r="D12642" s="10">
        <v>8.06002777407996E-2</v>
      </c>
      <c r="E12642">
        <v>3.5052123757848053E-2</v>
      </c>
    </row>
    <row r="12643" spans="2:5" x14ac:dyDescent="0.35">
      <c r="B12643" s="6"/>
      <c r="C12643">
        <v>12526</v>
      </c>
      <c r="D12643" s="10">
        <v>9.0607251575348116E-2</v>
      </c>
      <c r="E12643">
        <v>4.017655356601782E-2</v>
      </c>
    </row>
    <row r="12644" spans="2:5" x14ac:dyDescent="0.35">
      <c r="B12644" s="6"/>
      <c r="C12644">
        <v>12527</v>
      </c>
      <c r="D12644" s="10">
        <v>7.5913239430844964E-2</v>
      </c>
      <c r="E12644">
        <v>3.1613701822221868E-2</v>
      </c>
    </row>
    <row r="12645" spans="2:5" x14ac:dyDescent="0.35">
      <c r="B12645" s="6"/>
      <c r="C12645">
        <v>12528</v>
      </c>
      <c r="D12645" s="10">
        <v>7.7099779381268774E-2</v>
      </c>
      <c r="E12645">
        <v>3.0350711909108916E-2</v>
      </c>
    </row>
    <row r="12646" spans="2:5" x14ac:dyDescent="0.35">
      <c r="B12646" s="6"/>
      <c r="C12646">
        <v>12529</v>
      </c>
      <c r="D12646" s="10">
        <v>7.4748653197971776E-2</v>
      </c>
      <c r="E12646">
        <v>2.5995671651717248E-2</v>
      </c>
    </row>
    <row r="12647" spans="2:5" x14ac:dyDescent="0.35">
      <c r="B12647" s="6"/>
      <c r="C12647">
        <v>12530</v>
      </c>
      <c r="D12647" s="10">
        <v>7.8177229175978108E-2</v>
      </c>
      <c r="E12647">
        <v>2.9551439318151969E-2</v>
      </c>
    </row>
    <row r="12648" spans="2:5" x14ac:dyDescent="0.35">
      <c r="B12648" s="6"/>
      <c r="C12648">
        <v>12531</v>
      </c>
      <c r="D12648" s="10">
        <v>7.3183370597229902E-2</v>
      </c>
      <c r="E12648">
        <v>3.1268189150286008E-2</v>
      </c>
    </row>
    <row r="12649" spans="2:5" x14ac:dyDescent="0.35">
      <c r="B12649" s="6"/>
      <c r="C12649">
        <v>12532</v>
      </c>
      <c r="D12649" s="10">
        <v>7.6668694630692535E-2</v>
      </c>
      <c r="E12649">
        <v>3.3483851430887293E-2</v>
      </c>
    </row>
    <row r="12650" spans="2:5" x14ac:dyDescent="0.35">
      <c r="B12650" s="6"/>
      <c r="C12650">
        <v>12533</v>
      </c>
      <c r="D12650" s="10">
        <v>7.6382525540831261E-2</v>
      </c>
      <c r="E12650">
        <v>3.0367879738711835E-2</v>
      </c>
    </row>
    <row r="12651" spans="2:5" x14ac:dyDescent="0.35">
      <c r="B12651" s="6"/>
      <c r="C12651">
        <v>12534</v>
      </c>
      <c r="D12651" s="10">
        <v>8.6357412456544325E-2</v>
      </c>
      <c r="E12651">
        <v>3.582342607296795E-2</v>
      </c>
    </row>
    <row r="12652" spans="2:5" x14ac:dyDescent="0.35">
      <c r="B12652" s="6"/>
      <c r="C12652">
        <v>12535</v>
      </c>
      <c r="D12652" s="10">
        <v>8.1288942867808703E-2</v>
      </c>
      <c r="E12652">
        <v>3.1803367531442507E-2</v>
      </c>
    </row>
    <row r="12653" spans="2:5" x14ac:dyDescent="0.35">
      <c r="B12653" s="6"/>
      <c r="C12653">
        <v>12536</v>
      </c>
      <c r="D12653" s="10">
        <v>7.6273979845529902E-2</v>
      </c>
      <c r="E12653">
        <v>3.3047035495362753E-2</v>
      </c>
    </row>
    <row r="12654" spans="2:5" x14ac:dyDescent="0.35">
      <c r="B12654" s="6"/>
      <c r="C12654">
        <v>12537</v>
      </c>
      <c r="D12654" s="10">
        <v>7.6344842951564892E-2</v>
      </c>
      <c r="E12654">
        <v>3.3100118433478126E-2</v>
      </c>
    </row>
    <row r="12655" spans="2:5" x14ac:dyDescent="0.35">
      <c r="B12655" s="6"/>
      <c r="C12655">
        <v>12538</v>
      </c>
      <c r="D12655" s="10">
        <v>9.3467601729948988E-2</v>
      </c>
      <c r="E12655">
        <v>4.3480750614323938E-2</v>
      </c>
    </row>
    <row r="12656" spans="2:5" x14ac:dyDescent="0.35">
      <c r="B12656" s="6"/>
      <c r="C12656">
        <v>12539</v>
      </c>
      <c r="D12656" s="10">
        <v>7.2322698608452307E-2</v>
      </c>
      <c r="E12656">
        <v>2.7985794353353126E-2</v>
      </c>
    </row>
    <row r="12657" spans="2:5" x14ac:dyDescent="0.35">
      <c r="B12657" s="6"/>
      <c r="C12657">
        <v>12540</v>
      </c>
      <c r="D12657" s="10">
        <v>8.6633151058786662E-2</v>
      </c>
      <c r="E12657">
        <v>3.7727162401245226E-2</v>
      </c>
    </row>
    <row r="12658" spans="2:5" x14ac:dyDescent="0.35">
      <c r="B12658" s="6"/>
      <c r="C12658">
        <v>12541</v>
      </c>
      <c r="D12658" s="10">
        <v>8.996554818515598E-2</v>
      </c>
      <c r="E12658">
        <v>4.1259064342371789E-2</v>
      </c>
    </row>
    <row r="12659" spans="2:5" x14ac:dyDescent="0.35">
      <c r="B12659" s="6"/>
      <c r="C12659">
        <v>12542</v>
      </c>
      <c r="D12659" s="10">
        <v>9.3400084299618782E-2</v>
      </c>
      <c r="E12659">
        <v>4.3113172293799393E-2</v>
      </c>
    </row>
    <row r="12660" spans="2:5" x14ac:dyDescent="0.35">
      <c r="B12660" s="6"/>
      <c r="C12660">
        <v>12543</v>
      </c>
      <c r="D12660" s="10">
        <v>8.6345312276020353E-2</v>
      </c>
      <c r="E12660">
        <v>3.664069565869308E-2</v>
      </c>
    </row>
    <row r="12661" spans="2:5" x14ac:dyDescent="0.35">
      <c r="B12661" s="6"/>
      <c r="C12661">
        <v>12544</v>
      </c>
      <c r="D12661" s="10">
        <v>8.841913784539053E-2</v>
      </c>
      <c r="E12661">
        <v>3.6696078452090046E-2</v>
      </c>
    </row>
    <row r="12662" spans="2:5" x14ac:dyDescent="0.35">
      <c r="B12662" s="6"/>
      <c r="C12662">
        <v>12545</v>
      </c>
      <c r="D12662" s="10">
        <v>8.0713900456280699E-2</v>
      </c>
      <c r="E12662">
        <v>3.1020887285524226E-2</v>
      </c>
    </row>
    <row r="12663" spans="2:5" x14ac:dyDescent="0.35">
      <c r="B12663" s="6"/>
      <c r="C12663">
        <v>12546</v>
      </c>
      <c r="D12663" s="10">
        <v>8.7033779314090329E-2</v>
      </c>
      <c r="E12663">
        <v>3.916485701272613E-2</v>
      </c>
    </row>
    <row r="12664" spans="2:5" x14ac:dyDescent="0.35">
      <c r="B12664" s="6"/>
      <c r="C12664">
        <v>12547</v>
      </c>
      <c r="D12664" s="10">
        <v>7.3222072179113015E-2</v>
      </c>
      <c r="E12664">
        <v>2.5864113263181249E-2</v>
      </c>
    </row>
    <row r="12665" spans="2:5" x14ac:dyDescent="0.35">
      <c r="B12665" s="6"/>
      <c r="C12665">
        <v>12548</v>
      </c>
      <c r="D12665" s="10">
        <v>6.9147293942318402E-2</v>
      </c>
      <c r="E12665">
        <v>2.5199531885641543E-2</v>
      </c>
    </row>
    <row r="12666" spans="2:5" x14ac:dyDescent="0.35">
      <c r="B12666" s="6"/>
      <c r="C12666">
        <v>12549</v>
      </c>
      <c r="D12666" s="10">
        <v>7.2029830333842318E-2</v>
      </c>
      <c r="E12666">
        <v>2.712883591990271E-2</v>
      </c>
    </row>
    <row r="12667" spans="2:5" x14ac:dyDescent="0.35">
      <c r="B12667" s="6"/>
      <c r="C12667">
        <v>12550</v>
      </c>
      <c r="D12667" s="10">
        <v>8.404401001257826E-2</v>
      </c>
      <c r="E12667">
        <v>3.5453753028815219E-2</v>
      </c>
    </row>
    <row r="12668" spans="2:5" x14ac:dyDescent="0.35">
      <c r="B12668" s="6"/>
      <c r="C12668">
        <v>12551</v>
      </c>
      <c r="D12668" s="10">
        <v>8.6542091793567463E-2</v>
      </c>
      <c r="E12668">
        <v>3.7511351501376806E-2</v>
      </c>
    </row>
    <row r="12669" spans="2:5" x14ac:dyDescent="0.35">
      <c r="B12669" s="6"/>
      <c r="C12669">
        <v>12552</v>
      </c>
      <c r="D12669" s="10">
        <v>6.9527076612734565E-2</v>
      </c>
      <c r="E12669">
        <v>2.452481723683362E-2</v>
      </c>
    </row>
    <row r="12670" spans="2:5" x14ac:dyDescent="0.35">
      <c r="B12670" s="6"/>
      <c r="C12670">
        <v>12553</v>
      </c>
      <c r="D12670" s="10">
        <v>8.8052292959726469E-2</v>
      </c>
      <c r="E12670">
        <v>3.7689286976719284E-2</v>
      </c>
    </row>
    <row r="12671" spans="2:5" x14ac:dyDescent="0.35">
      <c r="B12671" s="6"/>
      <c r="C12671">
        <v>12554</v>
      </c>
      <c r="D12671" s="10">
        <v>7.2794527945795148E-2</v>
      </c>
      <c r="E12671">
        <v>3.1659160472988487E-2</v>
      </c>
    </row>
    <row r="12672" spans="2:5" x14ac:dyDescent="0.35">
      <c r="B12672" s="6"/>
      <c r="C12672">
        <v>12555</v>
      </c>
      <c r="D12672" s="10">
        <v>7.8044688954705677E-2</v>
      </c>
      <c r="E12672">
        <v>2.9498980631397779E-2</v>
      </c>
    </row>
    <row r="12673" spans="2:5" x14ac:dyDescent="0.35">
      <c r="B12673" s="6"/>
      <c r="C12673">
        <v>12556</v>
      </c>
      <c r="D12673" s="10">
        <v>8.3880431002168007E-2</v>
      </c>
      <c r="E12673">
        <v>3.3210007612225867E-2</v>
      </c>
    </row>
    <row r="12674" spans="2:5" x14ac:dyDescent="0.35">
      <c r="B12674" s="6"/>
      <c r="C12674">
        <v>12557</v>
      </c>
      <c r="D12674" s="10">
        <v>8.0183942095664512E-2</v>
      </c>
      <c r="E12674">
        <v>3.409480153811794E-2</v>
      </c>
    </row>
    <row r="12675" spans="2:5" x14ac:dyDescent="0.35">
      <c r="B12675" s="6"/>
      <c r="C12675">
        <v>12558</v>
      </c>
      <c r="D12675" s="10">
        <v>7.8873653695733528E-2</v>
      </c>
      <c r="E12675">
        <v>3.4781907370532744E-2</v>
      </c>
    </row>
    <row r="12676" spans="2:5" x14ac:dyDescent="0.35">
      <c r="B12676" s="6"/>
      <c r="C12676">
        <v>12559</v>
      </c>
      <c r="D12676" s="10">
        <v>7.4408634220900716E-2</v>
      </c>
      <c r="E12676">
        <v>3.0499269586790001E-2</v>
      </c>
    </row>
    <row r="12677" spans="2:5" x14ac:dyDescent="0.35">
      <c r="B12677" s="6"/>
      <c r="C12677">
        <v>12560</v>
      </c>
      <c r="D12677" s="10">
        <v>8.1181638648719412E-2</v>
      </c>
      <c r="E12677">
        <v>3.5120646162819631E-2</v>
      </c>
    </row>
    <row r="12678" spans="2:5" x14ac:dyDescent="0.35">
      <c r="B12678" s="6"/>
      <c r="C12678">
        <v>12561</v>
      </c>
      <c r="D12678" s="10">
        <v>8.3386992322809203E-2</v>
      </c>
      <c r="E12678">
        <v>3.0218631559739566E-2</v>
      </c>
    </row>
    <row r="12679" spans="2:5" x14ac:dyDescent="0.35">
      <c r="B12679" s="6"/>
      <c r="C12679">
        <v>12562</v>
      </c>
      <c r="D12679" s="10">
        <v>7.0211973389558952E-2</v>
      </c>
      <c r="E12679">
        <v>2.2562924856075341E-2</v>
      </c>
    </row>
    <row r="12680" spans="2:5" x14ac:dyDescent="0.35">
      <c r="B12680" s="6"/>
      <c r="C12680">
        <v>12563</v>
      </c>
      <c r="D12680" s="10">
        <v>7.0142773183467469E-2</v>
      </c>
      <c r="E12680">
        <v>2.2622650032723984E-2</v>
      </c>
    </row>
    <row r="12681" spans="2:5" x14ac:dyDescent="0.35">
      <c r="B12681" s="6"/>
      <c r="C12681">
        <v>12564</v>
      </c>
      <c r="D12681" s="10">
        <v>8.8501722047130194E-2</v>
      </c>
      <c r="E12681">
        <v>3.9603227203961804E-2</v>
      </c>
    </row>
    <row r="12682" spans="2:5" x14ac:dyDescent="0.35">
      <c r="B12682" s="6"/>
      <c r="C12682">
        <v>12565</v>
      </c>
      <c r="D12682" s="10">
        <v>6.8007975456125927E-2</v>
      </c>
      <c r="E12682">
        <v>2.5149557879530861E-2</v>
      </c>
    </row>
    <row r="12683" spans="2:5" x14ac:dyDescent="0.35">
      <c r="B12683" s="6"/>
      <c r="C12683">
        <v>12566</v>
      </c>
      <c r="D12683" s="10">
        <v>7.3934179068071593E-2</v>
      </c>
      <c r="E12683">
        <v>2.6919949535048629E-2</v>
      </c>
    </row>
    <row r="12684" spans="2:5" x14ac:dyDescent="0.35">
      <c r="B12684" s="6"/>
      <c r="C12684">
        <v>12567</v>
      </c>
      <c r="D12684" s="10">
        <v>7.081024496695601E-2</v>
      </c>
      <c r="E12684">
        <v>2.3523268288922539E-2</v>
      </c>
    </row>
    <row r="12685" spans="2:5" x14ac:dyDescent="0.35">
      <c r="B12685" s="6"/>
      <c r="C12685">
        <v>12568</v>
      </c>
      <c r="D12685" s="10">
        <v>7.8576145494265809E-2</v>
      </c>
      <c r="E12685">
        <v>3.2998603837936027E-2</v>
      </c>
    </row>
    <row r="12686" spans="2:5" x14ac:dyDescent="0.35">
      <c r="B12686" s="6"/>
      <c r="C12686">
        <v>12569</v>
      </c>
      <c r="D12686" s="10">
        <v>7.395447602263458E-2</v>
      </c>
      <c r="E12686">
        <v>2.830167176270508E-2</v>
      </c>
    </row>
    <row r="12687" spans="2:5" x14ac:dyDescent="0.35">
      <c r="B12687" s="6"/>
      <c r="C12687">
        <v>12570</v>
      </c>
      <c r="D12687" s="10">
        <v>7.9802464455838565E-2</v>
      </c>
      <c r="E12687">
        <v>2.9929411387111617E-2</v>
      </c>
    </row>
    <row r="12688" spans="2:5" x14ac:dyDescent="0.35">
      <c r="B12688" s="6"/>
      <c r="C12688">
        <v>12571</v>
      </c>
      <c r="D12688" s="10">
        <v>7.1563146822675505E-2</v>
      </c>
      <c r="E12688">
        <v>2.4070902910810842E-2</v>
      </c>
    </row>
    <row r="12689" spans="2:5" x14ac:dyDescent="0.35">
      <c r="B12689" s="6"/>
      <c r="C12689">
        <v>12572</v>
      </c>
      <c r="D12689" s="10">
        <v>8.0400613933737902E-2</v>
      </c>
      <c r="E12689">
        <v>3.5001561675180565E-2</v>
      </c>
    </row>
    <row r="12690" spans="2:5" x14ac:dyDescent="0.35">
      <c r="B12690" s="6"/>
      <c r="C12690">
        <v>12573</v>
      </c>
      <c r="D12690" s="10">
        <v>7.6190529188168141E-2</v>
      </c>
      <c r="E12690">
        <v>3.0036447855042451E-2</v>
      </c>
    </row>
    <row r="12691" spans="2:5" x14ac:dyDescent="0.35">
      <c r="B12691" s="6"/>
      <c r="C12691">
        <v>12574</v>
      </c>
      <c r="D12691" s="10">
        <v>7.2916938896208761E-2</v>
      </c>
      <c r="E12691">
        <v>2.2788067464568098E-2</v>
      </c>
    </row>
    <row r="12692" spans="2:5" x14ac:dyDescent="0.35">
      <c r="B12692" s="6"/>
      <c r="C12692">
        <v>12575</v>
      </c>
      <c r="D12692" s="10">
        <v>8.8800596514528526E-2</v>
      </c>
      <c r="E12692">
        <v>3.8670976003234367E-2</v>
      </c>
    </row>
    <row r="12693" spans="2:5" x14ac:dyDescent="0.35">
      <c r="B12693" s="6"/>
      <c r="C12693">
        <v>12576</v>
      </c>
      <c r="D12693" s="10">
        <v>6.6387955752001404E-2</v>
      </c>
      <c r="E12693">
        <v>2.3457146507072795E-2</v>
      </c>
    </row>
    <row r="12694" spans="2:5" x14ac:dyDescent="0.35">
      <c r="B12694" s="6"/>
      <c r="C12694">
        <v>12577</v>
      </c>
      <c r="D12694" s="10">
        <v>7.295338777832984E-2</v>
      </c>
      <c r="E12694">
        <v>2.2985796649770854E-2</v>
      </c>
    </row>
    <row r="12695" spans="2:5" x14ac:dyDescent="0.35">
      <c r="B12695" s="6"/>
      <c r="C12695">
        <v>12578</v>
      </c>
      <c r="D12695" s="10">
        <v>8.2497312125449515E-2</v>
      </c>
      <c r="E12695">
        <v>3.0214572907356199E-2</v>
      </c>
    </row>
    <row r="12696" spans="2:5" x14ac:dyDescent="0.35">
      <c r="B12696" s="6"/>
      <c r="C12696">
        <v>12579</v>
      </c>
      <c r="D12696" s="10">
        <v>9.0420125182892885E-2</v>
      </c>
      <c r="E12696">
        <v>3.9853002460681936E-2</v>
      </c>
    </row>
    <row r="12697" spans="2:5" x14ac:dyDescent="0.35">
      <c r="B12697" s="6"/>
      <c r="C12697">
        <v>12580</v>
      </c>
      <c r="D12697" s="10">
        <v>7.4964663140129381E-2</v>
      </c>
      <c r="E12697">
        <v>3.0212644542893231E-2</v>
      </c>
    </row>
    <row r="12698" spans="2:5" x14ac:dyDescent="0.35">
      <c r="B12698" s="6"/>
      <c r="C12698">
        <v>12581</v>
      </c>
      <c r="D12698" s="10">
        <v>8.9469431173364214E-2</v>
      </c>
      <c r="E12698">
        <v>3.7394259834057614E-2</v>
      </c>
    </row>
    <row r="12699" spans="2:5" x14ac:dyDescent="0.35">
      <c r="B12699" s="6"/>
      <c r="C12699">
        <v>12582</v>
      </c>
      <c r="D12699" s="10">
        <v>8.0324055298840111E-2</v>
      </c>
      <c r="E12699">
        <v>3.515064831535792E-2</v>
      </c>
    </row>
    <row r="12700" spans="2:5" x14ac:dyDescent="0.35">
      <c r="B12700" s="6"/>
      <c r="C12700">
        <v>12583</v>
      </c>
      <c r="D12700" s="10">
        <v>6.6792137436098298E-2</v>
      </c>
      <c r="E12700">
        <v>2.1037298954024095E-2</v>
      </c>
    </row>
    <row r="12701" spans="2:5" x14ac:dyDescent="0.35">
      <c r="B12701" s="6"/>
      <c r="C12701">
        <v>12584</v>
      </c>
      <c r="D12701" s="10">
        <v>7.1158508091595407E-2</v>
      </c>
      <c r="E12701">
        <v>2.3936206494942346E-2</v>
      </c>
    </row>
    <row r="12702" spans="2:5" x14ac:dyDescent="0.35">
      <c r="B12702" s="6"/>
      <c r="C12702">
        <v>12585</v>
      </c>
      <c r="D12702" s="10">
        <v>7.971017580268222E-2</v>
      </c>
      <c r="E12702">
        <v>2.9371278829420575E-2</v>
      </c>
    </row>
    <row r="12703" spans="2:5" x14ac:dyDescent="0.35">
      <c r="B12703" s="6"/>
      <c r="C12703">
        <v>12586</v>
      </c>
      <c r="D12703" s="10">
        <v>9.2130226950347574E-2</v>
      </c>
      <c r="E12703">
        <v>3.8010962438054983E-2</v>
      </c>
    </row>
    <row r="12704" spans="2:5" x14ac:dyDescent="0.35">
      <c r="B12704" s="6"/>
      <c r="C12704">
        <v>12587</v>
      </c>
      <c r="D12704" s="10">
        <v>7.9827560839923678E-2</v>
      </c>
      <c r="E12704">
        <v>3.1695428740945976E-2</v>
      </c>
    </row>
    <row r="12705" spans="2:5" x14ac:dyDescent="0.35">
      <c r="B12705" s="6"/>
      <c r="C12705">
        <v>12588</v>
      </c>
      <c r="D12705" s="10">
        <v>7.0131907783619954E-2</v>
      </c>
      <c r="E12705">
        <v>2.633765952578708E-2</v>
      </c>
    </row>
    <row r="12706" spans="2:5" x14ac:dyDescent="0.35">
      <c r="B12706" s="6"/>
      <c r="C12706">
        <v>12589</v>
      </c>
      <c r="D12706" s="10">
        <v>8.2430139281603934E-2</v>
      </c>
      <c r="E12706">
        <v>3.249641562148111E-2</v>
      </c>
    </row>
    <row r="12707" spans="2:5" x14ac:dyDescent="0.35">
      <c r="B12707" s="6"/>
      <c r="C12707">
        <v>12590</v>
      </c>
      <c r="D12707" s="10">
        <v>8.784082077458702E-2</v>
      </c>
      <c r="E12707">
        <v>3.5227434966299889E-2</v>
      </c>
    </row>
    <row r="12708" spans="2:5" x14ac:dyDescent="0.35">
      <c r="B12708" s="6"/>
      <c r="C12708">
        <v>12591</v>
      </c>
      <c r="D12708" s="10">
        <v>7.4086911454654125E-2</v>
      </c>
      <c r="E12708">
        <v>2.6555186900339874E-2</v>
      </c>
    </row>
    <row r="12709" spans="2:5" x14ac:dyDescent="0.35">
      <c r="B12709" s="6"/>
      <c r="C12709">
        <v>12592</v>
      </c>
      <c r="D12709" s="10">
        <v>8.4893747176176607E-2</v>
      </c>
      <c r="E12709">
        <v>3.1172901379376054E-2</v>
      </c>
    </row>
    <row r="12710" spans="2:5" x14ac:dyDescent="0.35">
      <c r="B12710" s="6"/>
      <c r="C12710">
        <v>12593</v>
      </c>
      <c r="D12710" s="10">
        <v>7.8035414355572985E-2</v>
      </c>
      <c r="E12710">
        <v>3.2676454398115437E-2</v>
      </c>
    </row>
    <row r="12711" spans="2:5" x14ac:dyDescent="0.35">
      <c r="B12711" s="6"/>
      <c r="C12711">
        <v>12594</v>
      </c>
      <c r="D12711" s="10">
        <v>6.7507859517015434E-2</v>
      </c>
      <c r="E12711">
        <v>2.657212100526915E-2</v>
      </c>
    </row>
    <row r="12712" spans="2:5" x14ac:dyDescent="0.35">
      <c r="B12712" s="6"/>
      <c r="C12712">
        <v>12595</v>
      </c>
      <c r="D12712" s="10">
        <v>9.9891919439188237E-2</v>
      </c>
      <c r="E12712">
        <v>4.6070414790948866E-2</v>
      </c>
    </row>
    <row r="12713" spans="2:5" x14ac:dyDescent="0.35">
      <c r="B12713" s="6"/>
      <c r="C12713">
        <v>12596</v>
      </c>
      <c r="D12713" s="10">
        <v>8.046495568781295E-2</v>
      </c>
      <c r="E12713">
        <v>3.1669530412776745E-2</v>
      </c>
    </row>
    <row r="12714" spans="2:5" x14ac:dyDescent="0.35">
      <c r="B12714" s="6"/>
      <c r="C12714">
        <v>12597</v>
      </c>
      <c r="D12714" s="10">
        <v>8.9788064278673863E-2</v>
      </c>
      <c r="E12714">
        <v>3.8921924572190028E-2</v>
      </c>
    </row>
    <row r="12715" spans="2:5" x14ac:dyDescent="0.35">
      <c r="B12715" s="6"/>
      <c r="C12715">
        <v>12598</v>
      </c>
      <c r="D12715" s="10">
        <v>7.7605316971909852E-2</v>
      </c>
      <c r="E12715">
        <v>3.327351022137448E-2</v>
      </c>
    </row>
    <row r="12716" spans="2:5" x14ac:dyDescent="0.35">
      <c r="B12716" s="6"/>
      <c r="C12716">
        <v>12599</v>
      </c>
      <c r="D12716" s="10">
        <v>7.0111973565579827E-2</v>
      </c>
      <c r="E12716">
        <v>2.2627629801569536E-2</v>
      </c>
    </row>
    <row r="12717" spans="2:5" x14ac:dyDescent="0.35">
      <c r="B12717" s="6"/>
      <c r="C12717">
        <v>12600</v>
      </c>
      <c r="D12717" s="10">
        <v>8.8937505501225964E-2</v>
      </c>
      <c r="E12717">
        <v>3.7622234126269034E-2</v>
      </c>
    </row>
    <row r="12718" spans="2:5" x14ac:dyDescent="0.35">
      <c r="B12718" s="6"/>
      <c r="C12718">
        <v>12601</v>
      </c>
      <c r="D12718" s="10">
        <v>7.6074938861021651E-2</v>
      </c>
      <c r="E12718">
        <v>3.2060804758816987E-2</v>
      </c>
    </row>
    <row r="12719" spans="2:5" x14ac:dyDescent="0.35">
      <c r="B12719" s="6"/>
      <c r="C12719">
        <v>12602</v>
      </c>
      <c r="D12719" s="10">
        <v>9.4750829167482883E-2</v>
      </c>
      <c r="E12719">
        <v>3.8196170656351613E-2</v>
      </c>
    </row>
    <row r="12720" spans="2:5" x14ac:dyDescent="0.35">
      <c r="B12720" s="6"/>
      <c r="C12720">
        <v>12603</v>
      </c>
      <c r="D12720" s="10">
        <v>8.4485158300890498E-2</v>
      </c>
      <c r="E12720">
        <v>3.352639612548565E-2</v>
      </c>
    </row>
    <row r="12721" spans="2:5" x14ac:dyDescent="0.35">
      <c r="B12721" s="6"/>
      <c r="C12721">
        <v>12604</v>
      </c>
      <c r="D12721" s="10">
        <v>8.8661125030077337E-2</v>
      </c>
      <c r="E12721">
        <v>3.4976186698630618E-2</v>
      </c>
    </row>
    <row r="12722" spans="2:5" x14ac:dyDescent="0.35">
      <c r="B12722" s="6"/>
      <c r="C12722">
        <v>12605</v>
      </c>
      <c r="D12722" s="10">
        <v>7.927873485883577E-2</v>
      </c>
      <c r="E12722">
        <v>2.9800746861863063E-2</v>
      </c>
    </row>
    <row r="12723" spans="2:5" x14ac:dyDescent="0.35">
      <c r="B12723" s="6"/>
      <c r="C12723">
        <v>12606</v>
      </c>
      <c r="D12723" s="10">
        <v>7.8939071913957312E-2</v>
      </c>
      <c r="E12723">
        <v>3.4665146136920143E-2</v>
      </c>
    </row>
    <row r="12724" spans="2:5" x14ac:dyDescent="0.35">
      <c r="B12724" s="6"/>
      <c r="C12724">
        <v>12607</v>
      </c>
      <c r="D12724" s="10">
        <v>7.3823326923411536E-2</v>
      </c>
      <c r="E12724">
        <v>2.2216054305968153E-2</v>
      </c>
    </row>
    <row r="12725" spans="2:5" x14ac:dyDescent="0.35">
      <c r="B12725" s="6"/>
      <c r="C12725">
        <v>12608</v>
      </c>
      <c r="D12725" s="10">
        <v>8.3364238556564024E-2</v>
      </c>
      <c r="E12725">
        <v>3.6702415627343922E-2</v>
      </c>
    </row>
    <row r="12726" spans="2:5" x14ac:dyDescent="0.35">
      <c r="B12726" s="6"/>
      <c r="C12726">
        <v>12609</v>
      </c>
      <c r="D12726" s="10">
        <v>7.336775525894336E-2</v>
      </c>
      <c r="E12726">
        <v>2.4683660488110729E-2</v>
      </c>
    </row>
    <row r="12727" spans="2:5" x14ac:dyDescent="0.35">
      <c r="B12727" s="6"/>
      <c r="C12727">
        <v>12610</v>
      </c>
      <c r="D12727" s="10">
        <v>7.7855371238709448E-2</v>
      </c>
      <c r="E12727">
        <v>2.863938600286612E-2</v>
      </c>
    </row>
    <row r="12728" spans="2:5" x14ac:dyDescent="0.35">
      <c r="B12728" s="6"/>
      <c r="C12728">
        <v>12611</v>
      </c>
      <c r="D12728" s="10">
        <v>7.4511112966168067E-2</v>
      </c>
      <c r="E12728">
        <v>2.929809302471157E-2</v>
      </c>
    </row>
    <row r="12729" spans="2:5" x14ac:dyDescent="0.35">
      <c r="B12729" s="6"/>
      <c r="C12729">
        <v>12612</v>
      </c>
      <c r="D12729" s="10">
        <v>7.4151281732610277E-2</v>
      </c>
      <c r="E12729">
        <v>2.8425053638988024E-2</v>
      </c>
    </row>
    <row r="12730" spans="2:5" x14ac:dyDescent="0.35">
      <c r="B12730" s="6"/>
      <c r="C12730">
        <v>12613</v>
      </c>
      <c r="D12730" s="10">
        <v>7.0711634787231567E-2</v>
      </c>
      <c r="E12730">
        <v>2.3921546820567692E-2</v>
      </c>
    </row>
    <row r="12731" spans="2:5" x14ac:dyDescent="0.35">
      <c r="B12731" s="6"/>
      <c r="C12731">
        <v>12614</v>
      </c>
      <c r="D12731" s="10">
        <v>8.5694409905694754E-2</v>
      </c>
      <c r="E12731">
        <v>3.2105680066467503E-2</v>
      </c>
    </row>
    <row r="12732" spans="2:5" x14ac:dyDescent="0.35">
      <c r="B12732" s="6"/>
      <c r="C12732">
        <v>12615</v>
      </c>
      <c r="D12732" s="10">
        <v>7.3804652415924835E-2</v>
      </c>
      <c r="E12732">
        <v>2.7515729564608349E-2</v>
      </c>
    </row>
    <row r="12733" spans="2:5" x14ac:dyDescent="0.35">
      <c r="B12733" s="6"/>
      <c r="C12733">
        <v>12616</v>
      </c>
      <c r="D12733" s="10">
        <v>7.3991014514356399E-2</v>
      </c>
      <c r="E12733">
        <v>3.1818197562012228E-2</v>
      </c>
    </row>
    <row r="12734" spans="2:5" x14ac:dyDescent="0.35">
      <c r="B12734" s="6"/>
      <c r="C12734">
        <v>12617</v>
      </c>
      <c r="D12734" s="10">
        <v>7.267184281351606E-2</v>
      </c>
      <c r="E12734">
        <v>2.8959569483833672E-2</v>
      </c>
    </row>
    <row r="12735" spans="2:5" x14ac:dyDescent="0.35">
      <c r="B12735" s="6"/>
      <c r="C12735">
        <v>12618</v>
      </c>
      <c r="D12735" s="10">
        <v>6.5843035930998967E-2</v>
      </c>
      <c r="E12735">
        <v>2.4424399573294401E-2</v>
      </c>
    </row>
    <row r="12736" spans="2:5" x14ac:dyDescent="0.35">
      <c r="B12736" s="6"/>
      <c r="C12736">
        <v>12619</v>
      </c>
      <c r="D12736" s="10">
        <v>8.314909171787066E-2</v>
      </c>
      <c r="E12736">
        <v>3.7625561570216758E-2</v>
      </c>
    </row>
    <row r="12737" spans="2:5" x14ac:dyDescent="0.35">
      <c r="B12737" s="6"/>
      <c r="C12737">
        <v>12620</v>
      </c>
      <c r="D12737" s="10">
        <v>9.3548596092396699E-2</v>
      </c>
      <c r="E12737">
        <v>4.1853857260562281E-2</v>
      </c>
    </row>
    <row r="12738" spans="2:5" x14ac:dyDescent="0.35">
      <c r="B12738" s="6"/>
      <c r="C12738">
        <v>12621</v>
      </c>
      <c r="D12738" s="10">
        <v>9.5634103928934192E-2</v>
      </c>
      <c r="E12738">
        <v>3.9232044342422334E-2</v>
      </c>
    </row>
    <row r="12739" spans="2:5" x14ac:dyDescent="0.35">
      <c r="B12739" s="6"/>
      <c r="C12739">
        <v>12622</v>
      </c>
      <c r="D12739" s="10">
        <v>8.5252074199278702E-2</v>
      </c>
      <c r="E12739">
        <v>3.8613520253738404E-2</v>
      </c>
    </row>
    <row r="12740" spans="2:5" x14ac:dyDescent="0.35">
      <c r="B12740" s="6"/>
      <c r="C12740">
        <v>12623</v>
      </c>
      <c r="D12740" s="10">
        <v>8.2415121681703687E-2</v>
      </c>
      <c r="E12740">
        <v>3.6600165904425039E-2</v>
      </c>
    </row>
    <row r="12741" spans="2:5" x14ac:dyDescent="0.35">
      <c r="B12741" s="6"/>
      <c r="C12741">
        <v>12624</v>
      </c>
      <c r="D12741" s="10">
        <v>7.8638343634224464E-2</v>
      </c>
      <c r="E12741">
        <v>3.0358373156274269E-2</v>
      </c>
    </row>
    <row r="12742" spans="2:5" x14ac:dyDescent="0.35">
      <c r="B12742" s="6"/>
      <c r="C12742">
        <v>12625</v>
      </c>
      <c r="D12742" s="10">
        <v>7.4638549104200813E-2</v>
      </c>
      <c r="E12742">
        <v>2.9182890926267198E-2</v>
      </c>
    </row>
    <row r="12743" spans="2:5" x14ac:dyDescent="0.35">
      <c r="B12743" s="6"/>
      <c r="C12743">
        <v>12626</v>
      </c>
      <c r="D12743" s="10">
        <v>8.2529720311141322E-2</v>
      </c>
      <c r="E12743">
        <v>3.6395058942621246E-2</v>
      </c>
    </row>
    <row r="12744" spans="2:5" x14ac:dyDescent="0.35">
      <c r="B12744" s="6"/>
      <c r="C12744">
        <v>12627</v>
      </c>
      <c r="D12744" s="10">
        <v>0.10100757159161984</v>
      </c>
      <c r="E12744">
        <v>4.7778739933996658E-2</v>
      </c>
    </row>
    <row r="12745" spans="2:5" x14ac:dyDescent="0.35">
      <c r="B12745" s="6"/>
      <c r="C12745">
        <v>12628</v>
      </c>
      <c r="D12745" s="10">
        <v>7.875970638453568E-2</v>
      </c>
      <c r="E12745">
        <v>3.1879383001999155E-2</v>
      </c>
    </row>
    <row r="12746" spans="2:5" x14ac:dyDescent="0.35">
      <c r="B12746" s="6"/>
      <c r="C12746">
        <v>12629</v>
      </c>
      <c r="D12746" s="10">
        <v>8.0680200912864514E-2</v>
      </c>
      <c r="E12746">
        <v>3.3733906915612406E-2</v>
      </c>
    </row>
    <row r="12747" spans="2:5" x14ac:dyDescent="0.35">
      <c r="B12747" s="6"/>
      <c r="C12747">
        <v>12630</v>
      </c>
      <c r="D12747" s="10">
        <v>7.6159226425675575E-2</v>
      </c>
      <c r="E12747">
        <v>2.8098898416513536E-2</v>
      </c>
    </row>
    <row r="12748" spans="2:5" x14ac:dyDescent="0.35">
      <c r="B12748" s="6"/>
      <c r="C12748">
        <v>12631</v>
      </c>
      <c r="D12748" s="10">
        <v>7.0595728753393164E-2</v>
      </c>
      <c r="E12748">
        <v>2.5934081764645758E-2</v>
      </c>
    </row>
    <row r="12749" spans="2:5" x14ac:dyDescent="0.35">
      <c r="B12749" s="6"/>
      <c r="C12749">
        <v>12632</v>
      </c>
      <c r="D12749" s="10">
        <v>7.8930957234441379E-2</v>
      </c>
      <c r="E12749">
        <v>3.4169889979592853E-2</v>
      </c>
    </row>
    <row r="12750" spans="2:5" x14ac:dyDescent="0.35">
      <c r="B12750" s="6"/>
      <c r="C12750">
        <v>12633</v>
      </c>
      <c r="D12750" s="10">
        <v>9.7487691962782147E-2</v>
      </c>
      <c r="E12750">
        <v>4.0941307771434454E-2</v>
      </c>
    </row>
    <row r="12751" spans="2:5" x14ac:dyDescent="0.35">
      <c r="B12751" s="6"/>
      <c r="C12751">
        <v>12634</v>
      </c>
      <c r="D12751" s="10">
        <v>7.3705769174550725E-2</v>
      </c>
      <c r="E12751">
        <v>2.9228237994006954E-2</v>
      </c>
    </row>
    <row r="12752" spans="2:5" x14ac:dyDescent="0.35">
      <c r="B12752" s="6"/>
      <c r="C12752">
        <v>12635</v>
      </c>
      <c r="D12752" s="10">
        <v>9.2076401250743317E-2</v>
      </c>
      <c r="E12752">
        <v>3.8971152385948768E-2</v>
      </c>
    </row>
    <row r="12753" spans="2:5" x14ac:dyDescent="0.35">
      <c r="B12753" s="6"/>
      <c r="C12753">
        <v>12636</v>
      </c>
      <c r="D12753" s="10">
        <v>8.3365458636215292E-2</v>
      </c>
      <c r="E12753">
        <v>3.7124491243424755E-2</v>
      </c>
    </row>
    <row r="12754" spans="2:5" x14ac:dyDescent="0.35">
      <c r="B12754" s="6"/>
      <c r="C12754">
        <v>12637</v>
      </c>
      <c r="D12754" s="10">
        <v>7.1906009184251038E-2</v>
      </c>
      <c r="E12754">
        <v>2.565337136280647E-2</v>
      </c>
    </row>
    <row r="12755" spans="2:5" x14ac:dyDescent="0.35">
      <c r="B12755" s="6"/>
      <c r="C12755">
        <v>12638</v>
      </c>
      <c r="D12755" s="10">
        <v>7.8045251500491755E-2</v>
      </c>
      <c r="E12755">
        <v>2.9367198673206592E-2</v>
      </c>
    </row>
    <row r="12756" spans="2:5" x14ac:dyDescent="0.35">
      <c r="B12756" s="6"/>
      <c r="C12756">
        <v>12639</v>
      </c>
      <c r="D12756" s="10">
        <v>6.658061495183043E-2</v>
      </c>
      <c r="E12756">
        <v>2.6619536834338854E-2</v>
      </c>
    </row>
    <row r="12757" spans="2:5" x14ac:dyDescent="0.35">
      <c r="B12757" s="6"/>
      <c r="C12757">
        <v>12640</v>
      </c>
      <c r="D12757" s="10">
        <v>7.340770173725604E-2</v>
      </c>
      <c r="E12757">
        <v>2.4605381149840212E-2</v>
      </c>
    </row>
    <row r="12758" spans="2:5" x14ac:dyDescent="0.35">
      <c r="B12758" s="6"/>
      <c r="C12758">
        <v>12641</v>
      </c>
      <c r="D12758" s="10">
        <v>7.9195178718311041E-2</v>
      </c>
      <c r="E12758">
        <v>3.0908341374668059E-2</v>
      </c>
    </row>
    <row r="12759" spans="2:5" x14ac:dyDescent="0.35">
      <c r="B12759" s="6"/>
      <c r="C12759">
        <v>12642</v>
      </c>
      <c r="D12759" s="10">
        <v>0.10605103026035231</v>
      </c>
      <c r="E12759">
        <v>4.8331180233421436E-2</v>
      </c>
    </row>
    <row r="12760" spans="2:5" x14ac:dyDescent="0.35">
      <c r="B12760" s="6"/>
      <c r="C12760">
        <v>12643</v>
      </c>
      <c r="D12760" s="10">
        <v>7.2635886411300726E-2</v>
      </c>
      <c r="E12760">
        <v>2.6440139905428664E-2</v>
      </c>
    </row>
    <row r="12761" spans="2:5" x14ac:dyDescent="0.35">
      <c r="B12761" s="6"/>
      <c r="C12761">
        <v>12644</v>
      </c>
      <c r="D12761" s="10">
        <v>8.5251443774405855E-2</v>
      </c>
      <c r="E12761">
        <v>3.2328217641609772E-2</v>
      </c>
    </row>
    <row r="12762" spans="2:5" x14ac:dyDescent="0.35">
      <c r="B12762" s="6"/>
      <c r="C12762">
        <v>12645</v>
      </c>
      <c r="D12762" s="10">
        <v>8.3426722791248811E-2</v>
      </c>
      <c r="E12762">
        <v>2.9713687566220687E-2</v>
      </c>
    </row>
    <row r="12763" spans="2:5" x14ac:dyDescent="0.35">
      <c r="B12763" s="6"/>
      <c r="C12763">
        <v>12646</v>
      </c>
      <c r="D12763" s="10">
        <v>8.9869606487259224E-2</v>
      </c>
      <c r="E12763">
        <v>3.8962171286572929E-2</v>
      </c>
    </row>
    <row r="12764" spans="2:5" x14ac:dyDescent="0.35">
      <c r="B12764" s="6"/>
      <c r="C12764">
        <v>12647</v>
      </c>
      <c r="D12764" s="10">
        <v>7.9347672040405701E-2</v>
      </c>
      <c r="E12764">
        <v>2.9228107040748359E-2</v>
      </c>
    </row>
    <row r="12765" spans="2:5" x14ac:dyDescent="0.35">
      <c r="B12765" s="6"/>
      <c r="C12765">
        <v>12648</v>
      </c>
      <c r="D12765" s="10">
        <v>7.7903097016471384E-2</v>
      </c>
      <c r="E12765">
        <v>3.1884761075656312E-2</v>
      </c>
    </row>
    <row r="12766" spans="2:5" x14ac:dyDescent="0.35">
      <c r="B12766" s="6"/>
      <c r="C12766">
        <v>12649</v>
      </c>
      <c r="D12766" s="10">
        <v>7.2477524049150283E-2</v>
      </c>
      <c r="E12766">
        <v>2.9105053030839049E-2</v>
      </c>
    </row>
    <row r="12767" spans="2:5" x14ac:dyDescent="0.35">
      <c r="B12767" s="6"/>
      <c r="C12767">
        <v>12650</v>
      </c>
      <c r="D12767" s="10">
        <v>8.4787089811420788E-2</v>
      </c>
      <c r="E12767">
        <v>3.8132379811338171E-2</v>
      </c>
    </row>
    <row r="12768" spans="2:5" x14ac:dyDescent="0.35">
      <c r="B12768" s="6"/>
      <c r="C12768">
        <v>12651</v>
      </c>
      <c r="D12768" s="10">
        <v>8.6904867274219463E-2</v>
      </c>
      <c r="E12768">
        <v>4.0516914924165086E-2</v>
      </c>
    </row>
    <row r="12769" spans="2:5" x14ac:dyDescent="0.35">
      <c r="B12769" s="6"/>
      <c r="C12769">
        <v>12652</v>
      </c>
      <c r="D12769" s="10">
        <v>6.9913860042899026E-2</v>
      </c>
      <c r="E12769">
        <v>2.7666819889378448E-2</v>
      </c>
    </row>
    <row r="12770" spans="2:5" x14ac:dyDescent="0.35">
      <c r="B12770" s="6"/>
      <c r="C12770">
        <v>12653</v>
      </c>
      <c r="D12770" s="10">
        <v>8.4020099817441865E-2</v>
      </c>
      <c r="E12770">
        <v>3.3196398441782446E-2</v>
      </c>
    </row>
    <row r="12771" spans="2:5" x14ac:dyDescent="0.35">
      <c r="B12771" s="6"/>
      <c r="C12771">
        <v>12654</v>
      </c>
      <c r="D12771" s="10">
        <v>8.8594966435716502E-2</v>
      </c>
      <c r="E12771">
        <v>3.7719820993815129E-2</v>
      </c>
    </row>
    <row r="12772" spans="2:5" x14ac:dyDescent="0.35">
      <c r="B12772" s="6"/>
      <c r="C12772">
        <v>12655</v>
      </c>
      <c r="D12772" s="10">
        <v>7.6658485434670423E-2</v>
      </c>
      <c r="E12772">
        <v>3.1144180485587026E-2</v>
      </c>
    </row>
    <row r="12773" spans="2:5" x14ac:dyDescent="0.35">
      <c r="B12773" s="6"/>
      <c r="C12773">
        <v>12656</v>
      </c>
      <c r="D12773" s="10">
        <v>7.2395020655524403E-2</v>
      </c>
      <c r="E12773">
        <v>2.9563870767677764E-2</v>
      </c>
    </row>
    <row r="12774" spans="2:5" x14ac:dyDescent="0.35">
      <c r="B12774" s="6"/>
      <c r="C12774">
        <v>12657</v>
      </c>
      <c r="D12774" s="10">
        <v>7.1865960855911695E-2</v>
      </c>
      <c r="E12774">
        <v>2.5099798236745421E-2</v>
      </c>
    </row>
    <row r="12775" spans="2:5" x14ac:dyDescent="0.35">
      <c r="B12775" s="6"/>
      <c r="C12775">
        <v>12658</v>
      </c>
      <c r="D12775" s="10">
        <v>7.2133037961098004E-2</v>
      </c>
      <c r="E12775">
        <v>2.5902533849166378E-2</v>
      </c>
    </row>
    <row r="12776" spans="2:5" x14ac:dyDescent="0.35">
      <c r="B12776" s="6"/>
      <c r="C12776">
        <v>12659</v>
      </c>
      <c r="D12776" s="10">
        <v>8.696917199924023E-2</v>
      </c>
      <c r="E12776">
        <v>3.7392264156906094E-2</v>
      </c>
    </row>
    <row r="12777" spans="2:5" x14ac:dyDescent="0.35">
      <c r="B12777" s="6"/>
      <c r="C12777">
        <v>12660</v>
      </c>
      <c r="D12777" s="10">
        <v>7.8215955331860626E-2</v>
      </c>
      <c r="E12777">
        <v>3.1736454757675704E-2</v>
      </c>
    </row>
    <row r="12778" spans="2:5" x14ac:dyDescent="0.35">
      <c r="B12778" s="6"/>
      <c r="C12778">
        <v>12661</v>
      </c>
      <c r="D12778" s="10">
        <v>8.1526148112477562E-2</v>
      </c>
      <c r="E12778">
        <v>3.4158577638908443E-2</v>
      </c>
    </row>
    <row r="12779" spans="2:5" x14ac:dyDescent="0.35">
      <c r="B12779" s="6"/>
      <c r="C12779">
        <v>12662</v>
      </c>
      <c r="D12779" s="10">
        <v>8.7707099471499642E-2</v>
      </c>
      <c r="E12779">
        <v>3.5535590827532312E-2</v>
      </c>
    </row>
    <row r="12780" spans="2:5" x14ac:dyDescent="0.35">
      <c r="B12780" s="6"/>
      <c r="C12780">
        <v>12663</v>
      </c>
      <c r="D12780" s="10">
        <v>7.1761686894964372E-2</v>
      </c>
      <c r="E12780">
        <v>2.9228188010142916E-2</v>
      </c>
    </row>
    <row r="12781" spans="2:5" x14ac:dyDescent="0.35">
      <c r="B12781" s="6"/>
      <c r="C12781">
        <v>12664</v>
      </c>
      <c r="D12781" s="10">
        <v>7.1241318567542081E-2</v>
      </c>
      <c r="E12781">
        <v>2.8353465625350134E-2</v>
      </c>
    </row>
    <row r="12782" spans="2:5" x14ac:dyDescent="0.35">
      <c r="B12782" s="6"/>
      <c r="C12782">
        <v>12665</v>
      </c>
      <c r="D12782" s="10">
        <v>6.9618863276971546E-2</v>
      </c>
      <c r="E12782">
        <v>2.2614553333652317E-2</v>
      </c>
    </row>
    <row r="12783" spans="2:5" x14ac:dyDescent="0.35">
      <c r="B12783" s="6"/>
      <c r="C12783">
        <v>12666</v>
      </c>
      <c r="D12783" s="10">
        <v>7.2315459285919301E-2</v>
      </c>
      <c r="E12783">
        <v>2.9890820071147652E-2</v>
      </c>
    </row>
    <row r="12784" spans="2:5" x14ac:dyDescent="0.35">
      <c r="B12784" s="6"/>
      <c r="C12784">
        <v>12667</v>
      </c>
      <c r="D12784" s="10">
        <v>7.3894518748703647E-2</v>
      </c>
      <c r="E12784">
        <v>2.9124272642865996E-2</v>
      </c>
    </row>
    <row r="12785" spans="2:5" x14ac:dyDescent="0.35">
      <c r="B12785" s="6"/>
      <c r="C12785">
        <v>12668</v>
      </c>
      <c r="D12785" s="10">
        <v>8.3360456976682554E-2</v>
      </c>
      <c r="E12785">
        <v>3.843377348852782E-2</v>
      </c>
    </row>
    <row r="12786" spans="2:5" x14ac:dyDescent="0.35">
      <c r="B12786" s="6"/>
      <c r="C12786">
        <v>12669</v>
      </c>
      <c r="D12786" s="10">
        <v>9.6490531578796376E-2</v>
      </c>
      <c r="E12786">
        <v>4.447005060531195E-2</v>
      </c>
    </row>
    <row r="12787" spans="2:5" x14ac:dyDescent="0.35">
      <c r="B12787" s="6"/>
      <c r="C12787">
        <v>12670</v>
      </c>
      <c r="D12787" s="10">
        <v>6.6597840912404824E-2</v>
      </c>
      <c r="E12787">
        <v>2.2790606022280918E-2</v>
      </c>
    </row>
    <row r="12788" spans="2:5" x14ac:dyDescent="0.35">
      <c r="B12788" s="6"/>
      <c r="C12788">
        <v>12671</v>
      </c>
      <c r="D12788" s="10">
        <v>7.2905413341792374E-2</v>
      </c>
      <c r="E12788">
        <v>2.9287320107233405E-2</v>
      </c>
    </row>
    <row r="12789" spans="2:5" x14ac:dyDescent="0.35">
      <c r="B12789" s="6"/>
      <c r="C12789">
        <v>12672</v>
      </c>
      <c r="D12789" s="10">
        <v>8.2719206017335345E-2</v>
      </c>
      <c r="E12789">
        <v>3.2615465493917875E-2</v>
      </c>
    </row>
    <row r="12790" spans="2:5" x14ac:dyDescent="0.35">
      <c r="B12790" s="6"/>
      <c r="C12790">
        <v>12673</v>
      </c>
      <c r="D12790" s="10">
        <v>8.3376990406596102E-2</v>
      </c>
      <c r="E12790">
        <v>3.4833965105368847E-2</v>
      </c>
    </row>
    <row r="12791" spans="2:5" x14ac:dyDescent="0.35">
      <c r="B12791" s="6"/>
      <c r="C12791">
        <v>12674</v>
      </c>
      <c r="D12791" s="10">
        <v>8.2131676602592629E-2</v>
      </c>
      <c r="E12791">
        <v>3.2132339168851463E-2</v>
      </c>
    </row>
    <row r="12792" spans="2:5" x14ac:dyDescent="0.35">
      <c r="B12792" s="6"/>
      <c r="C12792">
        <v>12675</v>
      </c>
      <c r="D12792" s="10">
        <v>7.9551007698824713E-2</v>
      </c>
      <c r="E12792">
        <v>3.1731219148391186E-2</v>
      </c>
    </row>
    <row r="12793" spans="2:5" x14ac:dyDescent="0.35">
      <c r="B12793" s="6"/>
      <c r="C12793">
        <v>12676</v>
      </c>
      <c r="D12793" s="10">
        <v>6.7893146215949537E-2</v>
      </c>
      <c r="E12793">
        <v>2.4597218760696343E-2</v>
      </c>
    </row>
    <row r="12794" spans="2:5" x14ac:dyDescent="0.35">
      <c r="B12794" s="6"/>
      <c r="C12794">
        <v>12677</v>
      </c>
      <c r="D12794" s="10">
        <v>8.4432837527242247E-2</v>
      </c>
      <c r="E12794">
        <v>3.7386833606180364E-2</v>
      </c>
    </row>
    <row r="12795" spans="2:5" x14ac:dyDescent="0.35">
      <c r="B12795" s="6"/>
      <c r="C12795">
        <v>12678</v>
      </c>
      <c r="D12795" s="10">
        <v>7.8059857735777644E-2</v>
      </c>
      <c r="E12795">
        <v>3.3063222997925558E-2</v>
      </c>
    </row>
    <row r="12796" spans="2:5" x14ac:dyDescent="0.35">
      <c r="B12796" s="6"/>
      <c r="C12796">
        <v>12679</v>
      </c>
      <c r="D12796" s="10">
        <v>6.7155068746479987E-2</v>
      </c>
      <c r="E12796">
        <v>2.340955240342717E-2</v>
      </c>
    </row>
    <row r="12797" spans="2:5" x14ac:dyDescent="0.35">
      <c r="B12797" s="6"/>
      <c r="C12797">
        <v>12680</v>
      </c>
      <c r="D12797" s="10">
        <v>7.6304656936981102E-2</v>
      </c>
      <c r="E12797">
        <v>3.3032249913175785E-2</v>
      </c>
    </row>
    <row r="12798" spans="2:5" x14ac:dyDescent="0.35">
      <c r="B12798" s="6"/>
      <c r="C12798">
        <v>12681</v>
      </c>
      <c r="D12798" s="10">
        <v>6.9015144494157854E-2</v>
      </c>
      <c r="E12798">
        <v>2.3900699013408553E-2</v>
      </c>
    </row>
    <row r="12799" spans="2:5" x14ac:dyDescent="0.35">
      <c r="B12799" s="6"/>
      <c r="C12799">
        <v>12682</v>
      </c>
      <c r="D12799" s="10">
        <v>7.7999989121005989E-2</v>
      </c>
      <c r="E12799">
        <v>3.1672999826112415E-2</v>
      </c>
    </row>
    <row r="12800" spans="2:5" x14ac:dyDescent="0.35">
      <c r="B12800" s="6"/>
      <c r="C12800">
        <v>12683</v>
      </c>
      <c r="D12800" s="10">
        <v>9.0310189146724729E-2</v>
      </c>
      <c r="E12800">
        <v>3.9381400882908014E-2</v>
      </c>
    </row>
    <row r="12801" spans="2:5" x14ac:dyDescent="0.35">
      <c r="B12801" s="6"/>
      <c r="C12801">
        <v>12684</v>
      </c>
      <c r="D12801" s="10">
        <v>8.0346961628272762E-2</v>
      </c>
      <c r="E12801">
        <v>3.1131273475015524E-2</v>
      </c>
    </row>
    <row r="12802" spans="2:5" x14ac:dyDescent="0.35">
      <c r="B12802" s="6"/>
      <c r="C12802">
        <v>12685</v>
      </c>
      <c r="D12802" s="10">
        <v>7.8158892396303539E-2</v>
      </c>
      <c r="E12802">
        <v>3.0741626305743178E-2</v>
      </c>
    </row>
    <row r="12803" spans="2:5" x14ac:dyDescent="0.35">
      <c r="B12803" s="6"/>
      <c r="C12803">
        <v>12686</v>
      </c>
      <c r="D12803" s="10">
        <v>7.5644669249413696E-2</v>
      </c>
      <c r="E12803">
        <v>2.6844464404992309E-2</v>
      </c>
    </row>
    <row r="12804" spans="2:5" x14ac:dyDescent="0.35">
      <c r="B12804" s="6"/>
      <c r="C12804">
        <v>12687</v>
      </c>
      <c r="D12804" s="10">
        <v>8.6409405231072489E-2</v>
      </c>
      <c r="E12804">
        <v>3.6458954764818419E-2</v>
      </c>
    </row>
    <row r="12805" spans="2:5" x14ac:dyDescent="0.35">
      <c r="B12805" s="6"/>
      <c r="C12805">
        <v>12688</v>
      </c>
      <c r="D12805" s="10">
        <v>7.4499547722297402E-2</v>
      </c>
      <c r="E12805">
        <v>3.0132689585829826E-2</v>
      </c>
    </row>
    <row r="12806" spans="2:5" x14ac:dyDescent="0.35">
      <c r="B12806" s="6"/>
      <c r="C12806">
        <v>12689</v>
      </c>
      <c r="D12806" s="10">
        <v>7.3282291574558178E-2</v>
      </c>
      <c r="E12806">
        <v>2.7837293941754972E-2</v>
      </c>
    </row>
    <row r="12807" spans="2:5" x14ac:dyDescent="0.35">
      <c r="B12807" s="6"/>
      <c r="C12807">
        <v>12690</v>
      </c>
      <c r="D12807" s="10">
        <v>7.2561280684286564E-2</v>
      </c>
      <c r="E12807">
        <v>2.3411988911032695E-2</v>
      </c>
    </row>
    <row r="12808" spans="2:5" x14ac:dyDescent="0.35">
      <c r="B12808" s="6"/>
      <c r="C12808">
        <v>12691</v>
      </c>
      <c r="D12808" s="10">
        <v>7.4337267584824118E-2</v>
      </c>
      <c r="E12808">
        <v>2.9083635969036837E-2</v>
      </c>
    </row>
    <row r="12809" spans="2:5" x14ac:dyDescent="0.35">
      <c r="B12809" s="6"/>
      <c r="C12809">
        <v>12692</v>
      </c>
      <c r="D12809" s="10">
        <v>7.177092079130741E-2</v>
      </c>
      <c r="E12809">
        <v>2.6245104726332274E-2</v>
      </c>
    </row>
    <row r="12810" spans="2:5" x14ac:dyDescent="0.35">
      <c r="B12810" s="6"/>
      <c r="C12810">
        <v>12693</v>
      </c>
      <c r="D12810" s="10">
        <v>8.6829371123665622E-2</v>
      </c>
      <c r="E12810">
        <v>3.3877061189560347E-2</v>
      </c>
    </row>
    <row r="12811" spans="2:5" x14ac:dyDescent="0.35">
      <c r="B12811" s="6"/>
      <c r="C12811">
        <v>12694</v>
      </c>
      <c r="D12811" s="10">
        <v>7.9547649756273292E-2</v>
      </c>
      <c r="E12811">
        <v>3.1586285671851851E-2</v>
      </c>
    </row>
    <row r="12812" spans="2:5" x14ac:dyDescent="0.35">
      <c r="B12812" s="6"/>
      <c r="C12812">
        <v>12695</v>
      </c>
      <c r="D12812" s="10">
        <v>7.9123443638216454E-2</v>
      </c>
      <c r="E12812">
        <v>3.4391252068381457E-2</v>
      </c>
    </row>
    <row r="12813" spans="2:5" x14ac:dyDescent="0.35">
      <c r="B12813" s="6"/>
      <c r="C12813">
        <v>12696</v>
      </c>
      <c r="D12813" s="10">
        <v>7.1067321170736469E-2</v>
      </c>
      <c r="E12813">
        <v>2.5170376250137072E-2</v>
      </c>
    </row>
    <row r="12814" spans="2:5" x14ac:dyDescent="0.35">
      <c r="B12814" s="6"/>
      <c r="C12814">
        <v>12697</v>
      </c>
      <c r="D12814" s="10">
        <v>9.2765479813937915E-2</v>
      </c>
      <c r="E12814">
        <v>3.8393091894779838E-2</v>
      </c>
    </row>
    <row r="12815" spans="2:5" x14ac:dyDescent="0.35">
      <c r="B12815" s="6"/>
      <c r="C12815">
        <v>12698</v>
      </c>
      <c r="D12815" s="10">
        <v>7.2789712964966585E-2</v>
      </c>
      <c r="E12815">
        <v>2.9361220616498235E-2</v>
      </c>
    </row>
    <row r="12816" spans="2:5" x14ac:dyDescent="0.35">
      <c r="B12816" s="6"/>
      <c r="C12816">
        <v>12699</v>
      </c>
      <c r="D12816" s="10">
        <v>8.1184062286091804E-2</v>
      </c>
      <c r="E12816">
        <v>3.2814640868645481E-2</v>
      </c>
    </row>
    <row r="12817" spans="2:5" x14ac:dyDescent="0.35">
      <c r="B12817" s="6"/>
      <c r="C12817">
        <v>12700</v>
      </c>
      <c r="D12817" s="10">
        <v>9.6283387680496685E-2</v>
      </c>
      <c r="E12817">
        <v>4.2679959841754829E-2</v>
      </c>
    </row>
    <row r="12818" spans="2:5" x14ac:dyDescent="0.35">
      <c r="B12818" s="6"/>
      <c r="C12818">
        <v>12701</v>
      </c>
      <c r="D12818" s="10">
        <v>7.2959119688213878E-2</v>
      </c>
      <c r="E12818">
        <v>2.9143867381429763E-2</v>
      </c>
    </row>
    <row r="12819" spans="2:5" x14ac:dyDescent="0.35">
      <c r="B12819" s="6"/>
      <c r="C12819">
        <v>12702</v>
      </c>
      <c r="D12819" s="10">
        <v>7.6732519354175716E-2</v>
      </c>
      <c r="E12819">
        <v>2.8051056414918743E-2</v>
      </c>
    </row>
    <row r="12820" spans="2:5" x14ac:dyDescent="0.35">
      <c r="B12820" s="6"/>
      <c r="C12820">
        <v>12703</v>
      </c>
      <c r="D12820" s="10">
        <v>6.8841207921010339E-2</v>
      </c>
      <c r="E12820">
        <v>2.3592445837842813E-2</v>
      </c>
    </row>
    <row r="12821" spans="2:5" x14ac:dyDescent="0.35">
      <c r="B12821" s="6"/>
      <c r="C12821">
        <v>12704</v>
      </c>
      <c r="D12821" s="10">
        <v>7.7394727475718211E-2</v>
      </c>
      <c r="E12821">
        <v>3.0366195204048391E-2</v>
      </c>
    </row>
    <row r="12822" spans="2:5" x14ac:dyDescent="0.35">
      <c r="B12822" s="6"/>
      <c r="C12822">
        <v>12705</v>
      </c>
      <c r="D12822" s="10">
        <v>7.1580155099603443E-2</v>
      </c>
      <c r="E12822">
        <v>2.9224870460181605E-2</v>
      </c>
    </row>
    <row r="12823" spans="2:5" x14ac:dyDescent="0.35">
      <c r="B12823" s="6"/>
      <c r="C12823">
        <v>12706</v>
      </c>
      <c r="D12823" s="10">
        <v>7.799957862243595E-2</v>
      </c>
      <c r="E12823">
        <v>2.9576574479465611E-2</v>
      </c>
    </row>
    <row r="12824" spans="2:5" x14ac:dyDescent="0.35">
      <c r="B12824" s="6"/>
      <c r="C12824">
        <v>12707</v>
      </c>
      <c r="D12824" s="10">
        <v>8.7991201691915363E-2</v>
      </c>
      <c r="E12824">
        <v>3.8441549570481022E-2</v>
      </c>
    </row>
    <row r="12825" spans="2:5" x14ac:dyDescent="0.35">
      <c r="B12825" s="6"/>
      <c r="C12825">
        <v>12708</v>
      </c>
      <c r="D12825" s="10">
        <v>7.8471103737926678E-2</v>
      </c>
      <c r="E12825">
        <v>3.6010270665664326E-2</v>
      </c>
    </row>
    <row r="12826" spans="2:5" x14ac:dyDescent="0.35">
      <c r="B12826" s="6"/>
      <c r="C12826">
        <v>12709</v>
      </c>
      <c r="D12826" s="10">
        <v>8.6513800891232159E-2</v>
      </c>
      <c r="E12826">
        <v>3.9717659604729359E-2</v>
      </c>
    </row>
    <row r="12827" spans="2:5" x14ac:dyDescent="0.35">
      <c r="B12827" s="6"/>
      <c r="C12827">
        <v>12710</v>
      </c>
      <c r="D12827" s="10">
        <v>6.8157700729069487E-2</v>
      </c>
      <c r="E12827">
        <v>2.6001484926096913E-2</v>
      </c>
    </row>
    <row r="12828" spans="2:5" x14ac:dyDescent="0.35">
      <c r="B12828" s="6"/>
      <c r="C12828">
        <v>12711</v>
      </c>
      <c r="D12828" s="10">
        <v>7.6192389898919216E-2</v>
      </c>
      <c r="E12828">
        <v>2.3338712797935514E-2</v>
      </c>
    </row>
    <row r="12829" spans="2:5" x14ac:dyDescent="0.35">
      <c r="B12829" s="6"/>
      <c r="C12829">
        <v>12712</v>
      </c>
      <c r="D12829" s="10">
        <v>8.1395430796243867E-2</v>
      </c>
      <c r="E12829">
        <v>3.1828837883601739E-2</v>
      </c>
    </row>
    <row r="12830" spans="2:5" x14ac:dyDescent="0.35">
      <c r="B12830" s="6"/>
      <c r="C12830">
        <v>12713</v>
      </c>
      <c r="D12830" s="10">
        <v>7.096655823191686E-2</v>
      </c>
      <c r="E12830">
        <v>2.391985137161096E-2</v>
      </c>
    </row>
    <row r="12831" spans="2:5" x14ac:dyDescent="0.35">
      <c r="B12831" s="6"/>
      <c r="C12831">
        <v>12714</v>
      </c>
      <c r="D12831" s="10">
        <v>8.0227639471820655E-2</v>
      </c>
      <c r="E12831">
        <v>2.8520368753070121E-2</v>
      </c>
    </row>
    <row r="12832" spans="2:5" x14ac:dyDescent="0.35">
      <c r="B12832" s="6"/>
      <c r="C12832">
        <v>12715</v>
      </c>
      <c r="D12832" s="10">
        <v>7.7584855627804872E-2</v>
      </c>
      <c r="E12832">
        <v>3.1201167675903717E-2</v>
      </c>
    </row>
    <row r="12833" spans="2:5" x14ac:dyDescent="0.35">
      <c r="B12833" s="6"/>
      <c r="C12833">
        <v>12716</v>
      </c>
      <c r="D12833" s="10">
        <v>9.1128961173178022E-2</v>
      </c>
      <c r="E12833">
        <v>4.2109562427370427E-2</v>
      </c>
    </row>
    <row r="12834" spans="2:5" x14ac:dyDescent="0.35">
      <c r="B12834" s="6"/>
      <c r="C12834">
        <v>12717</v>
      </c>
      <c r="D12834" s="10">
        <v>7.0213322124490996E-2</v>
      </c>
      <c r="E12834">
        <v>2.3051461023171106E-2</v>
      </c>
    </row>
    <row r="12835" spans="2:5" x14ac:dyDescent="0.35">
      <c r="B12835" s="6"/>
      <c r="C12835">
        <v>12718</v>
      </c>
      <c r="D12835" s="10">
        <v>6.7310814382106857E-2</v>
      </c>
      <c r="E12835">
        <v>2.0833674002023822E-2</v>
      </c>
    </row>
    <row r="12836" spans="2:5" x14ac:dyDescent="0.35">
      <c r="B12836" s="6"/>
      <c r="C12836">
        <v>12719</v>
      </c>
      <c r="D12836" s="10">
        <v>8.2437747095575969E-2</v>
      </c>
      <c r="E12836">
        <v>3.6375159444724338E-2</v>
      </c>
    </row>
    <row r="12837" spans="2:5" x14ac:dyDescent="0.35">
      <c r="B12837" s="6"/>
      <c r="C12837">
        <v>12720</v>
      </c>
      <c r="D12837" s="10">
        <v>8.2414522006606844E-2</v>
      </c>
      <c r="E12837">
        <v>2.8196070049660432E-2</v>
      </c>
    </row>
    <row r="12838" spans="2:5" x14ac:dyDescent="0.35">
      <c r="B12838" s="6"/>
      <c r="C12838">
        <v>12721</v>
      </c>
      <c r="D12838" s="10">
        <v>8.453864277739058E-2</v>
      </c>
      <c r="E12838">
        <v>3.4936197039435984E-2</v>
      </c>
    </row>
    <row r="12839" spans="2:5" x14ac:dyDescent="0.35">
      <c r="B12839" s="6"/>
      <c r="C12839">
        <v>12722</v>
      </c>
      <c r="D12839" s="10">
        <v>7.7788616804694538E-2</v>
      </c>
      <c r="E12839">
        <v>3.2771910330786663E-2</v>
      </c>
    </row>
    <row r="12840" spans="2:5" x14ac:dyDescent="0.35">
      <c r="B12840" s="6"/>
      <c r="C12840">
        <v>12723</v>
      </c>
      <c r="D12840" s="10">
        <v>8.0468264939942052E-2</v>
      </c>
      <c r="E12840">
        <v>3.330786674398422E-2</v>
      </c>
    </row>
    <row r="12841" spans="2:5" x14ac:dyDescent="0.35">
      <c r="B12841" s="6"/>
      <c r="C12841">
        <v>12724</v>
      </c>
      <c r="D12841" s="10">
        <v>7.680036666604137E-2</v>
      </c>
      <c r="E12841">
        <v>3.0974071198665909E-2</v>
      </c>
    </row>
    <row r="12842" spans="2:5" x14ac:dyDescent="0.35">
      <c r="B12842" s="6"/>
      <c r="C12842">
        <v>12725</v>
      </c>
      <c r="D12842" s="10">
        <v>8.5269421591211633E-2</v>
      </c>
      <c r="E12842">
        <v>3.7250851705003696E-2</v>
      </c>
    </row>
    <row r="12843" spans="2:5" x14ac:dyDescent="0.35">
      <c r="B12843" s="6"/>
      <c r="C12843">
        <v>12726</v>
      </c>
      <c r="D12843" s="10">
        <v>6.6063828985877482E-2</v>
      </c>
      <c r="E12843">
        <v>2.4731742196322813E-2</v>
      </c>
    </row>
    <row r="12844" spans="2:5" x14ac:dyDescent="0.35">
      <c r="B12844" s="6"/>
      <c r="C12844">
        <v>12727</v>
      </c>
      <c r="D12844" s="10">
        <v>9.0918486161508383E-2</v>
      </c>
      <c r="E12844">
        <v>3.9777844244446581E-2</v>
      </c>
    </row>
    <row r="12845" spans="2:5" x14ac:dyDescent="0.35">
      <c r="B12845" s="6"/>
      <c r="C12845">
        <v>12728</v>
      </c>
      <c r="D12845" s="10">
        <v>9.1095398756224452E-2</v>
      </c>
      <c r="E12845">
        <v>4.0635467450723918E-2</v>
      </c>
    </row>
    <row r="12846" spans="2:5" x14ac:dyDescent="0.35">
      <c r="B12846" s="6"/>
      <c r="C12846">
        <v>12729</v>
      </c>
      <c r="D12846" s="10">
        <v>7.697141987778687E-2</v>
      </c>
      <c r="E12846">
        <v>3.2343095977455334E-2</v>
      </c>
    </row>
    <row r="12847" spans="2:5" x14ac:dyDescent="0.35">
      <c r="B12847" s="6"/>
      <c r="C12847">
        <v>12730</v>
      </c>
      <c r="D12847" s="10">
        <v>8.9844573219970109E-2</v>
      </c>
      <c r="E12847">
        <v>3.7722768518196226E-2</v>
      </c>
    </row>
    <row r="12848" spans="2:5" x14ac:dyDescent="0.35">
      <c r="B12848" s="6"/>
      <c r="C12848">
        <v>12731</v>
      </c>
      <c r="D12848" s="10">
        <v>7.2174115308322739E-2</v>
      </c>
      <c r="E12848">
        <v>2.2999421612329131E-2</v>
      </c>
    </row>
    <row r="12849" spans="2:5" x14ac:dyDescent="0.35">
      <c r="B12849" s="6"/>
      <c r="C12849">
        <v>12732</v>
      </c>
      <c r="D12849" s="10">
        <v>7.5692430162841468E-2</v>
      </c>
      <c r="E12849">
        <v>2.8498516164856168E-2</v>
      </c>
    </row>
    <row r="12850" spans="2:5" x14ac:dyDescent="0.35">
      <c r="B12850" s="6"/>
      <c r="C12850">
        <v>12733</v>
      </c>
      <c r="D12850" s="10">
        <v>8.2857594281908739E-2</v>
      </c>
      <c r="E12850">
        <v>3.4459615664658168E-2</v>
      </c>
    </row>
    <row r="12851" spans="2:5" x14ac:dyDescent="0.35">
      <c r="B12851" s="6"/>
      <c r="C12851">
        <v>12734</v>
      </c>
      <c r="D12851" s="10">
        <v>8.5661414113153742E-2</v>
      </c>
      <c r="E12851">
        <v>3.4943158091602665E-2</v>
      </c>
    </row>
    <row r="12852" spans="2:5" x14ac:dyDescent="0.35">
      <c r="B12852" s="6"/>
      <c r="C12852">
        <v>12735</v>
      </c>
      <c r="D12852" s="10">
        <v>8.7947793685380249E-2</v>
      </c>
      <c r="E12852">
        <v>4.1353087329844482E-2</v>
      </c>
    </row>
    <row r="12853" spans="2:5" x14ac:dyDescent="0.35">
      <c r="B12853" s="6"/>
      <c r="C12853">
        <v>12736</v>
      </c>
      <c r="D12853" s="10">
        <v>8.6192885380007148E-2</v>
      </c>
      <c r="E12853">
        <v>3.5188007624273911E-2</v>
      </c>
    </row>
    <row r="12854" spans="2:5" x14ac:dyDescent="0.35">
      <c r="B12854" s="6"/>
      <c r="C12854">
        <v>12737</v>
      </c>
      <c r="D12854" s="10">
        <v>8.7415814789162868E-2</v>
      </c>
      <c r="E12854">
        <v>3.4362374311498092E-2</v>
      </c>
    </row>
    <row r="12855" spans="2:5" x14ac:dyDescent="0.35">
      <c r="B12855" s="6"/>
      <c r="C12855">
        <v>12738</v>
      </c>
      <c r="D12855" s="10">
        <v>8.3443633209002901E-2</v>
      </c>
      <c r="E12855">
        <v>3.3653797512801592E-2</v>
      </c>
    </row>
    <row r="12856" spans="2:5" x14ac:dyDescent="0.35">
      <c r="B12856" s="6"/>
      <c r="C12856">
        <v>12739</v>
      </c>
      <c r="D12856" s="10">
        <v>7.1527928988277686E-2</v>
      </c>
      <c r="E12856">
        <v>2.6805338047379477E-2</v>
      </c>
    </row>
    <row r="12857" spans="2:5" x14ac:dyDescent="0.35">
      <c r="B12857" s="6"/>
      <c r="C12857">
        <v>12740</v>
      </c>
      <c r="D12857" s="10">
        <v>7.9239413865265965E-2</v>
      </c>
      <c r="E12857">
        <v>2.7230341766387792E-2</v>
      </c>
    </row>
    <row r="12858" spans="2:5" x14ac:dyDescent="0.35">
      <c r="B12858" s="6"/>
      <c r="C12858">
        <v>12741</v>
      </c>
      <c r="D12858" s="10">
        <v>8.0624062443649849E-2</v>
      </c>
      <c r="E12858">
        <v>3.0066354764138593E-2</v>
      </c>
    </row>
    <row r="12859" spans="2:5" x14ac:dyDescent="0.35">
      <c r="B12859" s="6"/>
      <c r="C12859">
        <v>12742</v>
      </c>
      <c r="D12859" s="10">
        <v>8.0776394782962169E-2</v>
      </c>
      <c r="E12859">
        <v>3.403786188952302E-2</v>
      </c>
    </row>
    <row r="12860" spans="2:5" x14ac:dyDescent="0.35">
      <c r="B12860" s="6"/>
      <c r="C12860">
        <v>12743</v>
      </c>
      <c r="D12860" s="10">
        <v>8.7844084211465584E-2</v>
      </c>
      <c r="E12860">
        <v>3.8473783001515702E-2</v>
      </c>
    </row>
    <row r="12861" spans="2:5" x14ac:dyDescent="0.35">
      <c r="B12861" s="6"/>
      <c r="C12861">
        <v>12744</v>
      </c>
      <c r="D12861" s="10">
        <v>9.7098609203392583E-2</v>
      </c>
      <c r="E12861">
        <v>4.5094170901493265E-2</v>
      </c>
    </row>
    <row r="12862" spans="2:5" x14ac:dyDescent="0.35">
      <c r="B12862" s="6"/>
      <c r="C12862">
        <v>12745</v>
      </c>
      <c r="D12862" s="10">
        <v>8.9614645375813359E-2</v>
      </c>
      <c r="E12862">
        <v>3.8994069794024214E-2</v>
      </c>
    </row>
    <row r="12863" spans="2:5" x14ac:dyDescent="0.35">
      <c r="B12863" s="6"/>
      <c r="C12863">
        <v>12746</v>
      </c>
      <c r="D12863" s="10">
        <v>7.9799277047928371E-2</v>
      </c>
      <c r="E12863">
        <v>3.5368163328464514E-2</v>
      </c>
    </row>
    <row r="12864" spans="2:5" x14ac:dyDescent="0.35">
      <c r="B12864" s="6"/>
      <c r="C12864">
        <v>12747</v>
      </c>
      <c r="D12864" s="10">
        <v>9.0818624238131307E-2</v>
      </c>
      <c r="E12864">
        <v>3.9211459921891033E-2</v>
      </c>
    </row>
    <row r="12865" spans="2:5" x14ac:dyDescent="0.35">
      <c r="B12865" s="6"/>
      <c r="C12865">
        <v>12748</v>
      </c>
      <c r="D12865" s="10">
        <v>8.8991196603927222E-2</v>
      </c>
      <c r="E12865">
        <v>4.1612519146225935E-2</v>
      </c>
    </row>
    <row r="12866" spans="2:5" x14ac:dyDescent="0.35">
      <c r="B12866" s="6"/>
      <c r="C12866">
        <v>12749</v>
      </c>
      <c r="D12866" s="10">
        <v>8.2208388130507237E-2</v>
      </c>
      <c r="E12866">
        <v>3.0691879372633176E-2</v>
      </c>
    </row>
    <row r="12867" spans="2:5" x14ac:dyDescent="0.35">
      <c r="B12867" s="6"/>
      <c r="C12867">
        <v>12750</v>
      </c>
      <c r="D12867" s="10">
        <v>8.3238808606302284E-2</v>
      </c>
      <c r="E12867">
        <v>3.5587881808864942E-2</v>
      </c>
    </row>
    <row r="12868" spans="2:5" x14ac:dyDescent="0.35">
      <c r="B12868" s="6"/>
      <c r="C12868">
        <v>12751</v>
      </c>
      <c r="D12868" s="10">
        <v>7.9891855207424353E-2</v>
      </c>
      <c r="E12868">
        <v>3.4275683945841545E-2</v>
      </c>
    </row>
    <row r="12869" spans="2:5" x14ac:dyDescent="0.35">
      <c r="B12869" s="6"/>
      <c r="C12869">
        <v>12752</v>
      </c>
      <c r="D12869" s="10">
        <v>7.998265372981557E-2</v>
      </c>
      <c r="E12869">
        <v>3.328113753250251E-2</v>
      </c>
    </row>
    <row r="12870" spans="2:5" x14ac:dyDescent="0.35">
      <c r="B12870" s="6"/>
      <c r="C12870">
        <v>12753</v>
      </c>
      <c r="D12870" s="10">
        <v>8.6987209823334202E-2</v>
      </c>
      <c r="E12870">
        <v>3.5861841798503657E-2</v>
      </c>
    </row>
    <row r="12871" spans="2:5" x14ac:dyDescent="0.35">
      <c r="B12871" s="6"/>
      <c r="C12871">
        <v>12754</v>
      </c>
      <c r="D12871" s="10">
        <v>7.7988488101216946E-2</v>
      </c>
      <c r="E12871">
        <v>2.9580517670772209E-2</v>
      </c>
    </row>
    <row r="12872" spans="2:5" x14ac:dyDescent="0.35">
      <c r="B12872" s="6"/>
      <c r="C12872">
        <v>12755</v>
      </c>
      <c r="D12872" s="10">
        <v>7.4386202271652296E-2</v>
      </c>
      <c r="E12872">
        <v>2.8308465089414321E-2</v>
      </c>
    </row>
    <row r="12873" spans="2:5" x14ac:dyDescent="0.35">
      <c r="B12873" s="6"/>
      <c r="C12873">
        <v>12756</v>
      </c>
      <c r="D12873" s="10">
        <v>7.5644994708336966E-2</v>
      </c>
      <c r="E12873">
        <v>2.6958520108272231E-2</v>
      </c>
    </row>
    <row r="12874" spans="2:5" x14ac:dyDescent="0.35">
      <c r="B12874" s="6"/>
      <c r="C12874">
        <v>12757</v>
      </c>
      <c r="D12874" s="10">
        <v>7.6042588953756027E-2</v>
      </c>
      <c r="E12874">
        <v>3.2679408533471677E-2</v>
      </c>
    </row>
    <row r="12875" spans="2:5" x14ac:dyDescent="0.35">
      <c r="B12875" s="6"/>
      <c r="C12875">
        <v>12758</v>
      </c>
      <c r="D12875" s="10">
        <v>7.2065436259782178E-2</v>
      </c>
      <c r="E12875">
        <v>2.4161584924623031E-2</v>
      </c>
    </row>
    <row r="12876" spans="2:5" x14ac:dyDescent="0.35">
      <c r="B12876" s="6"/>
      <c r="C12876">
        <v>12759</v>
      </c>
      <c r="D12876" s="10">
        <v>6.8945989197504179E-2</v>
      </c>
      <c r="E12876">
        <v>2.3276257960627784E-2</v>
      </c>
    </row>
    <row r="12877" spans="2:5" x14ac:dyDescent="0.35">
      <c r="B12877" s="6"/>
      <c r="C12877">
        <v>12760</v>
      </c>
      <c r="D12877" s="10">
        <v>8.5500968285070436E-2</v>
      </c>
      <c r="E12877">
        <v>3.2161277146668249E-2</v>
      </c>
    </row>
    <row r="12878" spans="2:5" x14ac:dyDescent="0.35">
      <c r="B12878" s="6"/>
      <c r="C12878">
        <v>12761</v>
      </c>
      <c r="D12878" s="10">
        <v>9.3526302732825722E-2</v>
      </c>
      <c r="E12878">
        <v>4.1910236206341843E-2</v>
      </c>
    </row>
    <row r="12879" spans="2:5" x14ac:dyDescent="0.35">
      <c r="B12879" s="6"/>
      <c r="C12879">
        <v>12762</v>
      </c>
      <c r="D12879" s="10">
        <v>7.9247836099850186E-2</v>
      </c>
      <c r="E12879">
        <v>3.0446267090753355E-2</v>
      </c>
    </row>
    <row r="12880" spans="2:5" x14ac:dyDescent="0.35">
      <c r="B12880" s="6"/>
      <c r="C12880">
        <v>12763</v>
      </c>
      <c r="D12880" s="10">
        <v>7.5864957317265586E-2</v>
      </c>
      <c r="E12880">
        <v>3.2740288511207354E-2</v>
      </c>
    </row>
    <row r="12881" spans="2:5" x14ac:dyDescent="0.35">
      <c r="B12881" s="6"/>
      <c r="C12881">
        <v>12764</v>
      </c>
      <c r="D12881" s="10">
        <v>8.8710381536823882E-2</v>
      </c>
      <c r="E12881">
        <v>3.9023910762195801E-2</v>
      </c>
    </row>
    <row r="12882" spans="2:5" x14ac:dyDescent="0.35">
      <c r="B12882" s="6"/>
      <c r="C12882">
        <v>12765</v>
      </c>
      <c r="D12882" s="10">
        <v>7.6881198412297361E-2</v>
      </c>
      <c r="E12882">
        <v>3.1335948502522644E-2</v>
      </c>
    </row>
    <row r="12883" spans="2:5" x14ac:dyDescent="0.35">
      <c r="B12883" s="6"/>
      <c r="C12883">
        <v>12766</v>
      </c>
      <c r="D12883" s="10">
        <v>8.0424839831590961E-2</v>
      </c>
      <c r="E12883">
        <v>3.3602470262713922E-2</v>
      </c>
    </row>
    <row r="12884" spans="2:5" x14ac:dyDescent="0.35">
      <c r="B12884" s="6"/>
      <c r="C12884">
        <v>12767</v>
      </c>
      <c r="D12884" s="10">
        <v>7.9976567385574238E-2</v>
      </c>
      <c r="E12884">
        <v>3.239156813392205E-2</v>
      </c>
    </row>
    <row r="12885" spans="2:5" x14ac:dyDescent="0.35">
      <c r="B12885" s="6"/>
      <c r="C12885">
        <v>12768</v>
      </c>
      <c r="D12885" s="10">
        <v>8.3616882566950934E-2</v>
      </c>
      <c r="E12885">
        <v>3.8311359704629983E-2</v>
      </c>
    </row>
    <row r="12886" spans="2:5" x14ac:dyDescent="0.35">
      <c r="B12886" s="6"/>
      <c r="C12886">
        <v>12769</v>
      </c>
      <c r="D12886" s="10">
        <v>7.7095750287710596E-2</v>
      </c>
      <c r="E12886">
        <v>2.7310404766402438E-2</v>
      </c>
    </row>
    <row r="12887" spans="2:5" x14ac:dyDescent="0.35">
      <c r="B12887" s="6"/>
      <c r="C12887">
        <v>12770</v>
      </c>
      <c r="D12887" s="10">
        <v>8.6566665741893895E-2</v>
      </c>
      <c r="E12887">
        <v>3.5890436281554153E-2</v>
      </c>
    </row>
    <row r="12888" spans="2:5" x14ac:dyDescent="0.35">
      <c r="B12888" s="6"/>
      <c r="C12888">
        <v>12771</v>
      </c>
      <c r="D12888" s="10">
        <v>7.1863311579263081E-2</v>
      </c>
      <c r="E12888">
        <v>2.5061409770550727E-2</v>
      </c>
    </row>
    <row r="12889" spans="2:5" x14ac:dyDescent="0.35">
      <c r="B12889" s="6"/>
      <c r="C12889">
        <v>12772</v>
      </c>
      <c r="D12889" s="10">
        <v>8.5972395350500427E-2</v>
      </c>
      <c r="E12889">
        <v>3.5422946293454709E-2</v>
      </c>
    </row>
    <row r="12890" spans="2:5" x14ac:dyDescent="0.35">
      <c r="B12890" s="6"/>
      <c r="C12890">
        <v>12773</v>
      </c>
      <c r="D12890" s="10">
        <v>7.8135550770035783E-2</v>
      </c>
      <c r="E12890">
        <v>2.9834186012906293E-2</v>
      </c>
    </row>
    <row r="12891" spans="2:5" x14ac:dyDescent="0.35">
      <c r="B12891" s="6"/>
      <c r="C12891">
        <v>12774</v>
      </c>
      <c r="D12891" s="10">
        <v>7.8165676519030267E-2</v>
      </c>
      <c r="E12891">
        <v>2.7562508264112967E-2</v>
      </c>
    </row>
    <row r="12892" spans="2:5" x14ac:dyDescent="0.35">
      <c r="B12892" s="6"/>
      <c r="C12892">
        <v>12775</v>
      </c>
      <c r="D12892" s="10">
        <v>7.516758642910501E-2</v>
      </c>
      <c r="E12892">
        <v>2.3107505539525452E-2</v>
      </c>
    </row>
    <row r="12893" spans="2:5" x14ac:dyDescent="0.35">
      <c r="B12893" s="6"/>
      <c r="C12893">
        <v>12776</v>
      </c>
      <c r="D12893" s="10">
        <v>7.0604533563106378E-2</v>
      </c>
      <c r="E12893">
        <v>2.8540991160657066E-2</v>
      </c>
    </row>
    <row r="12894" spans="2:5" x14ac:dyDescent="0.35">
      <c r="B12894" s="6"/>
      <c r="C12894">
        <v>12777</v>
      </c>
      <c r="D12894" s="10">
        <v>8.5307176576183932E-2</v>
      </c>
      <c r="E12894">
        <v>3.6147055118540133E-2</v>
      </c>
    </row>
    <row r="12895" spans="2:5" x14ac:dyDescent="0.35">
      <c r="B12895" s="6"/>
      <c r="C12895">
        <v>12778</v>
      </c>
      <c r="D12895" s="10">
        <v>7.1869391565567847E-2</v>
      </c>
      <c r="E12895">
        <v>2.7640305349829079E-2</v>
      </c>
    </row>
    <row r="12896" spans="2:5" x14ac:dyDescent="0.35">
      <c r="B12896" s="6"/>
      <c r="C12896">
        <v>12779</v>
      </c>
      <c r="D12896" s="10">
        <v>7.2980497994329679E-2</v>
      </c>
      <c r="E12896">
        <v>3.0379295342612453E-2</v>
      </c>
    </row>
    <row r="12897" spans="2:5" x14ac:dyDescent="0.35">
      <c r="B12897" s="6"/>
      <c r="C12897">
        <v>12780</v>
      </c>
      <c r="D12897" s="10">
        <v>7.2813681460087126E-2</v>
      </c>
      <c r="E12897">
        <v>2.0519363239336341E-2</v>
      </c>
    </row>
    <row r="12898" spans="2:5" x14ac:dyDescent="0.35">
      <c r="B12898" s="6"/>
      <c r="C12898">
        <v>12781</v>
      </c>
      <c r="D12898" s="10">
        <v>8.2179971504401039E-2</v>
      </c>
      <c r="E12898">
        <v>2.4060418722150229E-2</v>
      </c>
    </row>
    <row r="12899" spans="2:5" x14ac:dyDescent="0.35">
      <c r="B12899" s="6"/>
      <c r="C12899">
        <v>12782</v>
      </c>
      <c r="D12899" s="10">
        <v>7.912934831254935E-2</v>
      </c>
      <c r="E12899">
        <v>3.4029311095310578E-2</v>
      </c>
    </row>
    <row r="12900" spans="2:5" x14ac:dyDescent="0.35">
      <c r="B12900" s="6"/>
      <c r="C12900">
        <v>12783</v>
      </c>
      <c r="D12900" s="10">
        <v>7.9261983804291961E-2</v>
      </c>
      <c r="E12900">
        <v>3.103804008489159E-2</v>
      </c>
    </row>
    <row r="12901" spans="2:5" x14ac:dyDescent="0.35">
      <c r="B12901" s="6"/>
      <c r="C12901">
        <v>12784</v>
      </c>
      <c r="D12901" s="10">
        <v>7.9556652001946115E-2</v>
      </c>
      <c r="E12901">
        <v>2.8948499821911895E-2</v>
      </c>
    </row>
    <row r="12902" spans="2:5" x14ac:dyDescent="0.35">
      <c r="B12902" s="6"/>
      <c r="C12902">
        <v>12785</v>
      </c>
      <c r="D12902" s="10">
        <v>9.2657151999159679E-2</v>
      </c>
      <c r="E12902">
        <v>4.1266121269258237E-2</v>
      </c>
    </row>
    <row r="12903" spans="2:5" x14ac:dyDescent="0.35">
      <c r="B12903" s="6"/>
      <c r="C12903">
        <v>12786</v>
      </c>
      <c r="D12903" s="10">
        <v>8.1484954225734055E-2</v>
      </c>
      <c r="E12903">
        <v>3.2564851344872928E-2</v>
      </c>
    </row>
    <row r="12904" spans="2:5" x14ac:dyDescent="0.35">
      <c r="B12904" s="6"/>
      <c r="C12904">
        <v>12787</v>
      </c>
      <c r="D12904" s="10">
        <v>7.3140477308542715E-2</v>
      </c>
      <c r="E12904">
        <v>2.6481041672698574E-2</v>
      </c>
    </row>
    <row r="12905" spans="2:5" x14ac:dyDescent="0.35">
      <c r="B12905" s="6"/>
      <c r="C12905">
        <v>12788</v>
      </c>
      <c r="D12905" s="10">
        <v>7.6953199444870904E-2</v>
      </c>
      <c r="E12905">
        <v>2.8357065008845196E-2</v>
      </c>
    </row>
    <row r="12906" spans="2:5" x14ac:dyDescent="0.35">
      <c r="B12906" s="6"/>
      <c r="C12906">
        <v>12789</v>
      </c>
      <c r="D12906" s="10">
        <v>7.8274501358238754E-2</v>
      </c>
      <c r="E12906">
        <v>3.2425549158264656E-2</v>
      </c>
    </row>
    <row r="12907" spans="2:5" x14ac:dyDescent="0.35">
      <c r="B12907" s="6"/>
      <c r="C12907">
        <v>12790</v>
      </c>
      <c r="D12907" s="10">
        <v>7.3442364733604937E-2</v>
      </c>
      <c r="E12907">
        <v>2.543371831632716E-2</v>
      </c>
    </row>
    <row r="12908" spans="2:5" x14ac:dyDescent="0.35">
      <c r="B12908" s="6"/>
      <c r="C12908">
        <v>12791</v>
      </c>
      <c r="D12908" s="10">
        <v>8.0317719141693569E-2</v>
      </c>
      <c r="E12908">
        <v>3.1448036532882098E-2</v>
      </c>
    </row>
    <row r="12909" spans="2:5" x14ac:dyDescent="0.35">
      <c r="B12909" s="6"/>
      <c r="C12909">
        <v>12792</v>
      </c>
      <c r="D12909" s="10">
        <v>7.7727137980752189E-2</v>
      </c>
      <c r="E12909">
        <v>3.2035022278169602E-2</v>
      </c>
    </row>
    <row r="12910" spans="2:5" x14ac:dyDescent="0.35">
      <c r="B12910" s="6"/>
      <c r="C12910">
        <v>12793</v>
      </c>
      <c r="D12910" s="10">
        <v>7.7996482775723866E-2</v>
      </c>
      <c r="E12910">
        <v>3.2207761376691339E-2</v>
      </c>
    </row>
    <row r="12911" spans="2:5" x14ac:dyDescent="0.35">
      <c r="B12911" s="6"/>
      <c r="C12911">
        <v>12794</v>
      </c>
      <c r="D12911" s="10">
        <v>7.4963210439185038E-2</v>
      </c>
      <c r="E12911">
        <v>2.7210689972500465E-2</v>
      </c>
    </row>
    <row r="12912" spans="2:5" x14ac:dyDescent="0.35">
      <c r="B12912" s="6"/>
      <c r="C12912">
        <v>12795</v>
      </c>
      <c r="D12912" s="10">
        <v>7.4998953982771996E-2</v>
      </c>
      <c r="E12912">
        <v>2.7153551911428465E-2</v>
      </c>
    </row>
    <row r="12913" spans="2:5" x14ac:dyDescent="0.35">
      <c r="B12913" s="6"/>
      <c r="C12913">
        <v>12796</v>
      </c>
      <c r="D12913" s="10">
        <v>7.9840166319274389E-2</v>
      </c>
      <c r="E12913">
        <v>3.1447823549204751E-2</v>
      </c>
    </row>
    <row r="12914" spans="2:5" x14ac:dyDescent="0.35">
      <c r="B12914" s="6"/>
      <c r="C12914">
        <v>12797</v>
      </c>
      <c r="D12914" s="10">
        <v>7.3897942829253715E-2</v>
      </c>
      <c r="E12914">
        <v>2.6021406247422763E-2</v>
      </c>
    </row>
    <row r="12915" spans="2:5" x14ac:dyDescent="0.35">
      <c r="B12915" s="6"/>
      <c r="C12915">
        <v>12798</v>
      </c>
      <c r="D12915" s="10">
        <v>7.157731150767864E-2</v>
      </c>
      <c r="E12915">
        <v>2.7659228329539307E-2</v>
      </c>
    </row>
    <row r="12916" spans="2:5" x14ac:dyDescent="0.35">
      <c r="B12916" s="6"/>
      <c r="C12916">
        <v>12799</v>
      </c>
      <c r="D12916" s="10">
        <v>7.6923576782727002E-2</v>
      </c>
      <c r="E12916">
        <v>2.7531857211641374E-2</v>
      </c>
    </row>
    <row r="12917" spans="2:5" x14ac:dyDescent="0.35">
      <c r="B12917" s="6"/>
      <c r="C12917">
        <v>12800</v>
      </c>
      <c r="D12917" s="10">
        <v>8.0110790609223409E-2</v>
      </c>
      <c r="E12917">
        <v>3.1301648656563097E-2</v>
      </c>
    </row>
    <row r="12918" spans="2:5" x14ac:dyDescent="0.35">
      <c r="B12918" s="6"/>
      <c r="C12918">
        <v>12801</v>
      </c>
      <c r="D12918" s="10">
        <v>7.7283192056277428E-2</v>
      </c>
      <c r="E12918">
        <v>3.2921099718022533E-2</v>
      </c>
    </row>
    <row r="12919" spans="2:5" x14ac:dyDescent="0.35">
      <c r="B12919" s="6"/>
      <c r="C12919">
        <v>12802</v>
      </c>
      <c r="D12919" s="10">
        <v>7.9106686031666693E-2</v>
      </c>
      <c r="E12919">
        <v>3.4214709462289765E-2</v>
      </c>
    </row>
    <row r="12920" spans="2:5" x14ac:dyDescent="0.35">
      <c r="B12920" s="6"/>
      <c r="C12920">
        <v>12803</v>
      </c>
      <c r="D12920" s="10">
        <v>9.763448885578993E-2</v>
      </c>
      <c r="E12920">
        <v>4.3858841963378352E-2</v>
      </c>
    </row>
    <row r="12921" spans="2:5" x14ac:dyDescent="0.35">
      <c r="B12921" s="6"/>
      <c r="C12921">
        <v>12804</v>
      </c>
      <c r="D12921" s="10">
        <v>7.7327073316621753E-2</v>
      </c>
      <c r="E12921">
        <v>3.2177544657500806E-2</v>
      </c>
    </row>
    <row r="12922" spans="2:5" x14ac:dyDescent="0.35">
      <c r="B12922" s="6"/>
      <c r="C12922">
        <v>12805</v>
      </c>
      <c r="D12922" s="10">
        <v>7.8025764724867136E-2</v>
      </c>
      <c r="E12922">
        <v>3.1897368184788097E-2</v>
      </c>
    </row>
    <row r="12923" spans="2:5" x14ac:dyDescent="0.35">
      <c r="B12923" s="6"/>
      <c r="C12923">
        <v>12806</v>
      </c>
      <c r="D12923" s="10">
        <v>7.1354118254384716E-2</v>
      </c>
      <c r="E12923">
        <v>2.8165792193050505E-2</v>
      </c>
    </row>
    <row r="12924" spans="2:5" x14ac:dyDescent="0.35">
      <c r="B12924" s="6"/>
      <c r="C12924">
        <v>12807</v>
      </c>
      <c r="D12924" s="10">
        <v>7.8659881779538823E-2</v>
      </c>
      <c r="E12924">
        <v>3.3754577324115104E-2</v>
      </c>
    </row>
    <row r="12925" spans="2:5" x14ac:dyDescent="0.35">
      <c r="B12925" s="6"/>
      <c r="C12925">
        <v>12808</v>
      </c>
      <c r="D12925" s="10">
        <v>8.5611304911036579E-2</v>
      </c>
      <c r="E12925">
        <v>3.8313412670812841E-2</v>
      </c>
    </row>
    <row r="12926" spans="2:5" x14ac:dyDescent="0.35">
      <c r="B12926" s="6"/>
      <c r="C12926">
        <v>12809</v>
      </c>
      <c r="D12926" s="10">
        <v>8.1307803563015008E-2</v>
      </c>
      <c r="E12926">
        <v>3.7385797262978457E-2</v>
      </c>
    </row>
    <row r="12927" spans="2:5" x14ac:dyDescent="0.35">
      <c r="B12927" s="6"/>
      <c r="C12927">
        <v>12810</v>
      </c>
      <c r="D12927" s="10">
        <v>7.3189957124403127E-2</v>
      </c>
      <c r="E12927">
        <v>2.69737521956799E-2</v>
      </c>
    </row>
    <row r="12928" spans="2:5" x14ac:dyDescent="0.35">
      <c r="B12928" s="6"/>
      <c r="C12928">
        <v>12811</v>
      </c>
      <c r="D12928" s="10">
        <v>6.9705213545859901E-2</v>
      </c>
      <c r="E12928">
        <v>2.3450637184990662E-2</v>
      </c>
    </row>
    <row r="12929" spans="2:5" x14ac:dyDescent="0.35">
      <c r="B12929" s="6"/>
      <c r="C12929">
        <v>12812</v>
      </c>
      <c r="D12929" s="10">
        <v>7.8381039217352427E-2</v>
      </c>
      <c r="E12929">
        <v>3.2262342837491784E-2</v>
      </c>
    </row>
    <row r="12930" spans="2:5" x14ac:dyDescent="0.35">
      <c r="B12930" s="6"/>
      <c r="C12930">
        <v>12813</v>
      </c>
      <c r="D12930" s="10">
        <v>8.4664518037136732E-2</v>
      </c>
      <c r="E12930">
        <v>3.6760713782100281E-2</v>
      </c>
    </row>
    <row r="12931" spans="2:5" x14ac:dyDescent="0.35">
      <c r="B12931" s="6"/>
      <c r="C12931">
        <v>12814</v>
      </c>
      <c r="D12931" s="10">
        <v>7.6893752792465242E-2</v>
      </c>
      <c r="E12931">
        <v>2.8554665855482268E-2</v>
      </c>
    </row>
    <row r="12932" spans="2:5" x14ac:dyDescent="0.35">
      <c r="B12932" s="6"/>
      <c r="C12932">
        <v>12815</v>
      </c>
      <c r="D12932" s="10">
        <v>0.10225031678276598</v>
      </c>
      <c r="E12932">
        <v>4.2122043153409401E-2</v>
      </c>
    </row>
    <row r="12933" spans="2:5" x14ac:dyDescent="0.35">
      <c r="B12933" s="6"/>
      <c r="C12933">
        <v>12816</v>
      </c>
      <c r="D12933" s="10">
        <v>7.5819730967824447E-2</v>
      </c>
      <c r="E12933">
        <v>2.9876093760889039E-2</v>
      </c>
    </row>
    <row r="12934" spans="2:5" x14ac:dyDescent="0.35">
      <c r="B12934" s="6"/>
      <c r="C12934">
        <v>12817</v>
      </c>
      <c r="D12934" s="10">
        <v>6.8519709984262239E-2</v>
      </c>
      <c r="E12934">
        <v>2.7645096250001312E-2</v>
      </c>
    </row>
    <row r="12935" spans="2:5" x14ac:dyDescent="0.35">
      <c r="B12935" s="6"/>
      <c r="C12935">
        <v>12818</v>
      </c>
      <c r="D12935" s="10">
        <v>8.4624012438401577E-2</v>
      </c>
      <c r="E12935">
        <v>3.3202013992354569E-2</v>
      </c>
    </row>
    <row r="12936" spans="2:5" x14ac:dyDescent="0.35">
      <c r="B12936" s="6"/>
      <c r="C12936">
        <v>12819</v>
      </c>
      <c r="D12936" s="10">
        <v>7.0208960900977307E-2</v>
      </c>
      <c r="E12936">
        <v>2.3437182242226129E-2</v>
      </c>
    </row>
    <row r="12937" spans="2:5" x14ac:dyDescent="0.35">
      <c r="B12937" s="6"/>
      <c r="C12937">
        <v>12820</v>
      </c>
      <c r="D12937" s="10">
        <v>7.2700303623354695E-2</v>
      </c>
      <c r="E12937">
        <v>2.9552774274895412E-2</v>
      </c>
    </row>
    <row r="12938" spans="2:5" x14ac:dyDescent="0.35">
      <c r="B12938" s="6"/>
      <c r="C12938">
        <v>12821</v>
      </c>
      <c r="D12938" s="10">
        <v>7.9319087007785935E-2</v>
      </c>
      <c r="E12938">
        <v>3.3310175267061662E-2</v>
      </c>
    </row>
    <row r="12939" spans="2:5" x14ac:dyDescent="0.35">
      <c r="B12939" s="6"/>
      <c r="C12939">
        <v>12822</v>
      </c>
      <c r="D12939" s="10">
        <v>7.0846748394081047E-2</v>
      </c>
      <c r="E12939">
        <v>2.4601624243343868E-2</v>
      </c>
    </row>
    <row r="12940" spans="2:5" x14ac:dyDescent="0.35">
      <c r="B12940" s="6"/>
      <c r="C12940">
        <v>12823</v>
      </c>
      <c r="D12940" s="10">
        <v>7.711410019023468E-2</v>
      </c>
      <c r="E12940">
        <v>3.2230175513720941E-2</v>
      </c>
    </row>
    <row r="12941" spans="2:5" x14ac:dyDescent="0.35">
      <c r="B12941" s="6"/>
      <c r="C12941">
        <v>12824</v>
      </c>
      <c r="D12941" s="10">
        <v>7.2885004249370042E-2</v>
      </c>
      <c r="E12941">
        <v>2.667427666085799E-2</v>
      </c>
    </row>
    <row r="12942" spans="2:5" x14ac:dyDescent="0.35">
      <c r="B12942" s="6"/>
      <c r="C12942">
        <v>12825</v>
      </c>
      <c r="D12942" s="10">
        <v>8.5157294328395791E-2</v>
      </c>
      <c r="E12942">
        <v>3.589737428783054E-2</v>
      </c>
    </row>
    <row r="12943" spans="2:5" x14ac:dyDescent="0.35">
      <c r="B12943" s="6"/>
      <c r="C12943">
        <v>12826</v>
      </c>
      <c r="D12943" s="10">
        <v>7.8874733667243915E-2</v>
      </c>
      <c r="E12943">
        <v>2.910154012545714E-2</v>
      </c>
    </row>
    <row r="12944" spans="2:5" x14ac:dyDescent="0.35">
      <c r="B12944" s="6"/>
      <c r="C12944">
        <v>12827</v>
      </c>
      <c r="D12944" s="10">
        <v>7.2370021375761942E-2</v>
      </c>
      <c r="E12944">
        <v>2.5964267753617487E-2</v>
      </c>
    </row>
    <row r="12945" spans="2:5" x14ac:dyDescent="0.35">
      <c r="B12945" s="6"/>
      <c r="C12945">
        <v>12828</v>
      </c>
      <c r="D12945" s="10">
        <v>7.6997515572068478E-2</v>
      </c>
      <c r="E12945">
        <v>3.3669312736056389E-2</v>
      </c>
    </row>
    <row r="12946" spans="2:5" x14ac:dyDescent="0.35">
      <c r="B12946" s="6"/>
      <c r="C12946">
        <v>12829</v>
      </c>
      <c r="D12946" s="10">
        <v>9.5334746322151068E-2</v>
      </c>
      <c r="E12946">
        <v>4.1803905541326972E-2</v>
      </c>
    </row>
    <row r="12947" spans="2:5" x14ac:dyDescent="0.35">
      <c r="B12947" s="6"/>
      <c r="C12947">
        <v>12830</v>
      </c>
      <c r="D12947" s="10">
        <v>7.616293997997059E-2</v>
      </c>
      <c r="E12947">
        <v>3.0360307758736448E-2</v>
      </c>
    </row>
    <row r="12948" spans="2:5" x14ac:dyDescent="0.35">
      <c r="B12948" s="6"/>
      <c r="C12948">
        <v>12831</v>
      </c>
      <c r="D12948" s="10">
        <v>8.6819158418056333E-2</v>
      </c>
      <c r="E12948">
        <v>3.5797401681016014E-2</v>
      </c>
    </row>
    <row r="12949" spans="2:5" x14ac:dyDescent="0.35">
      <c r="B12949" s="6"/>
      <c r="C12949">
        <v>12832</v>
      </c>
      <c r="D12949" s="10">
        <v>7.8124234200308992E-2</v>
      </c>
      <c r="E12949">
        <v>3.1786885540786493E-2</v>
      </c>
    </row>
    <row r="12950" spans="2:5" x14ac:dyDescent="0.35">
      <c r="B12950" s="6"/>
      <c r="C12950">
        <v>12833</v>
      </c>
      <c r="D12950" s="10">
        <v>7.5206928981291957E-2</v>
      </c>
      <c r="E12950">
        <v>2.6873288894946272E-2</v>
      </c>
    </row>
    <row r="12951" spans="2:5" x14ac:dyDescent="0.35">
      <c r="B12951" s="6"/>
      <c r="C12951">
        <v>12834</v>
      </c>
      <c r="D12951" s="10">
        <v>6.943050586943339E-2</v>
      </c>
      <c r="E12951">
        <v>2.5176405729236538E-2</v>
      </c>
    </row>
    <row r="12952" spans="2:5" x14ac:dyDescent="0.35">
      <c r="B12952" s="6"/>
      <c r="C12952">
        <v>12835</v>
      </c>
      <c r="D12952" s="10">
        <v>7.927333919330308E-2</v>
      </c>
      <c r="E12952">
        <v>3.4168952576218499E-2</v>
      </c>
    </row>
    <row r="12953" spans="2:5" x14ac:dyDescent="0.35">
      <c r="B12953" s="6"/>
      <c r="C12953">
        <v>12836</v>
      </c>
      <c r="D12953" s="10">
        <v>9.0352569709350711E-2</v>
      </c>
      <c r="E12953">
        <v>3.7087922325237388E-2</v>
      </c>
    </row>
    <row r="12954" spans="2:5" x14ac:dyDescent="0.35">
      <c r="B12954" s="6"/>
      <c r="C12954">
        <v>12837</v>
      </c>
      <c r="D12954" s="10">
        <v>7.4087961937685673E-2</v>
      </c>
      <c r="E12954">
        <v>2.8795149510244936E-2</v>
      </c>
    </row>
    <row r="12955" spans="2:5" x14ac:dyDescent="0.35">
      <c r="B12955" s="6"/>
      <c r="C12955">
        <v>12838</v>
      </c>
      <c r="D12955" s="10">
        <v>8.0437074897119529E-2</v>
      </c>
      <c r="E12955">
        <v>3.3979959382916217E-2</v>
      </c>
    </row>
    <row r="12956" spans="2:5" x14ac:dyDescent="0.35">
      <c r="B12956" s="6"/>
      <c r="C12956">
        <v>12839</v>
      </c>
      <c r="D12956" s="10">
        <v>7.4740868115270712E-2</v>
      </c>
      <c r="E12956">
        <v>3.2230096394507662E-2</v>
      </c>
    </row>
    <row r="12957" spans="2:5" x14ac:dyDescent="0.35">
      <c r="B12957" s="6"/>
      <c r="C12957">
        <v>12840</v>
      </c>
      <c r="D12957" s="10">
        <v>7.1731194302788556E-2</v>
      </c>
      <c r="E12957">
        <v>2.3244095295137584E-2</v>
      </c>
    </row>
    <row r="12958" spans="2:5" x14ac:dyDescent="0.35">
      <c r="B12958" s="6"/>
      <c r="C12958">
        <v>12841</v>
      </c>
      <c r="D12958" s="10">
        <v>7.5600742015370342E-2</v>
      </c>
      <c r="E12958">
        <v>3.0243809894974685E-2</v>
      </c>
    </row>
    <row r="12959" spans="2:5" x14ac:dyDescent="0.35">
      <c r="B12959" s="6"/>
      <c r="C12959">
        <v>12842</v>
      </c>
      <c r="D12959" s="10">
        <v>6.7982259331004394E-2</v>
      </c>
      <c r="E12959">
        <v>2.4383995964701116E-2</v>
      </c>
    </row>
    <row r="12960" spans="2:5" x14ac:dyDescent="0.35">
      <c r="B12960" s="6"/>
      <c r="C12960">
        <v>12843</v>
      </c>
      <c r="D12960" s="10">
        <v>7.969087096556822E-2</v>
      </c>
      <c r="E12960">
        <v>3.3605339645200787E-2</v>
      </c>
    </row>
    <row r="12961" spans="2:5" x14ac:dyDescent="0.35">
      <c r="B12961" s="6"/>
      <c r="C12961">
        <v>12844</v>
      </c>
      <c r="D12961" s="10">
        <v>7.0515528275806968E-2</v>
      </c>
      <c r="E12961">
        <v>2.5395755718387331E-2</v>
      </c>
    </row>
    <row r="12962" spans="2:5" x14ac:dyDescent="0.35">
      <c r="B12962" s="6"/>
      <c r="C12962">
        <v>12845</v>
      </c>
      <c r="D12962" s="10">
        <v>0.10308710522990282</v>
      </c>
      <c r="E12962">
        <v>4.7549917687007566E-2</v>
      </c>
    </row>
    <row r="12963" spans="2:5" x14ac:dyDescent="0.35">
      <c r="B12963" s="6"/>
      <c r="C12963">
        <v>12846</v>
      </c>
      <c r="D12963" s="10">
        <v>8.9244032445890367E-2</v>
      </c>
      <c r="E12963">
        <v>4.1128831264753821E-2</v>
      </c>
    </row>
    <row r="12964" spans="2:5" x14ac:dyDescent="0.35">
      <c r="B12964" s="6"/>
      <c r="C12964">
        <v>12847</v>
      </c>
      <c r="D12964" s="10">
        <v>6.9174042977308947E-2</v>
      </c>
      <c r="E12964">
        <v>2.1038756653344984E-2</v>
      </c>
    </row>
    <row r="12965" spans="2:5" x14ac:dyDescent="0.35">
      <c r="B12965" s="6"/>
      <c r="C12965">
        <v>12848</v>
      </c>
      <c r="D12965" s="10">
        <v>8.4724108910301493E-2</v>
      </c>
      <c r="E12965">
        <v>3.4889913518323136E-2</v>
      </c>
    </row>
    <row r="12966" spans="2:5" x14ac:dyDescent="0.35">
      <c r="B12966" s="6"/>
      <c r="C12966">
        <v>12849</v>
      </c>
      <c r="D12966" s="10">
        <v>7.3585319054680867E-2</v>
      </c>
      <c r="E12966">
        <v>2.8123903095980111E-2</v>
      </c>
    </row>
    <row r="12967" spans="2:5" x14ac:dyDescent="0.35">
      <c r="B12967" s="6"/>
      <c r="C12967">
        <v>12850</v>
      </c>
      <c r="D12967" s="10">
        <v>8.6686332320681278E-2</v>
      </c>
      <c r="E12967">
        <v>3.5776678159466307E-2</v>
      </c>
    </row>
    <row r="12968" spans="2:5" x14ac:dyDescent="0.35">
      <c r="B12968" s="6"/>
      <c r="C12968">
        <v>12851</v>
      </c>
      <c r="D12968" s="10">
        <v>7.0126863841437931E-2</v>
      </c>
      <c r="E12968">
        <v>2.6944005303136915E-2</v>
      </c>
    </row>
    <row r="12969" spans="2:5" x14ac:dyDescent="0.35">
      <c r="B12969" s="6"/>
      <c r="C12969">
        <v>12852</v>
      </c>
      <c r="D12969" s="10">
        <v>7.5893455189806974E-2</v>
      </c>
      <c r="E12969">
        <v>2.8104466039072427E-2</v>
      </c>
    </row>
    <row r="12970" spans="2:5" x14ac:dyDescent="0.35">
      <c r="B12970" s="6"/>
      <c r="C12970">
        <v>12853</v>
      </c>
      <c r="D12970" s="10">
        <v>7.1468083649189593E-2</v>
      </c>
      <c r="E12970">
        <v>2.1578510270389199E-2</v>
      </c>
    </row>
    <row r="12971" spans="2:5" x14ac:dyDescent="0.35">
      <c r="B12971" s="6"/>
      <c r="C12971">
        <v>12854</v>
      </c>
      <c r="D12971" s="10">
        <v>8.8929363177369866E-2</v>
      </c>
      <c r="E12971">
        <v>3.6121214845768523E-2</v>
      </c>
    </row>
    <row r="12972" spans="2:5" x14ac:dyDescent="0.35">
      <c r="B12972" s="6"/>
      <c r="C12972">
        <v>12855</v>
      </c>
      <c r="D12972" s="10">
        <v>8.5867000989543904E-2</v>
      </c>
      <c r="E12972">
        <v>3.4924176383056539E-2</v>
      </c>
    </row>
    <row r="12973" spans="2:5" x14ac:dyDescent="0.35">
      <c r="B12973" s="6"/>
      <c r="C12973">
        <v>12856</v>
      </c>
      <c r="D12973" s="10">
        <v>7.9185813179537504E-2</v>
      </c>
      <c r="E12973">
        <v>3.1816457026036908E-2</v>
      </c>
    </row>
    <row r="12974" spans="2:5" x14ac:dyDescent="0.35">
      <c r="B12974" s="6"/>
      <c r="C12974">
        <v>12857</v>
      </c>
      <c r="D12974" s="10">
        <v>7.1962104546858266E-2</v>
      </c>
      <c r="E12974">
        <v>2.5590654843492315E-2</v>
      </c>
    </row>
    <row r="12975" spans="2:5" x14ac:dyDescent="0.35">
      <c r="B12975" s="6"/>
      <c r="C12975">
        <v>12858</v>
      </c>
      <c r="D12975" s="10">
        <v>8.1979549132400145E-2</v>
      </c>
      <c r="E12975">
        <v>3.6856381774575044E-2</v>
      </c>
    </row>
    <row r="12976" spans="2:5" x14ac:dyDescent="0.35">
      <c r="B12976" s="6"/>
      <c r="C12976">
        <v>12859</v>
      </c>
      <c r="D12976" s="10">
        <v>6.9899801501440012E-2</v>
      </c>
      <c r="E12976">
        <v>2.8981499040829709E-2</v>
      </c>
    </row>
    <row r="12977" spans="2:5" x14ac:dyDescent="0.35">
      <c r="B12977" s="6"/>
      <c r="C12977">
        <v>12860</v>
      </c>
      <c r="D12977" s="10">
        <v>8.5601662721259283E-2</v>
      </c>
      <c r="E12977">
        <v>3.4331637729451622E-2</v>
      </c>
    </row>
    <row r="12978" spans="2:5" x14ac:dyDescent="0.35">
      <c r="B12978" s="6"/>
      <c r="C12978">
        <v>12861</v>
      </c>
      <c r="D12978" s="10">
        <v>7.5981582901178929E-2</v>
      </c>
      <c r="E12978">
        <v>3.203507093181053E-2</v>
      </c>
    </row>
    <row r="12979" spans="2:5" x14ac:dyDescent="0.35">
      <c r="B12979" s="6"/>
      <c r="C12979">
        <v>12862</v>
      </c>
      <c r="D12979" s="10">
        <v>6.9167698502862279E-2</v>
      </c>
      <c r="E12979">
        <v>2.8929437213766472E-2</v>
      </c>
    </row>
    <row r="12980" spans="2:5" x14ac:dyDescent="0.35">
      <c r="B12980" s="6"/>
      <c r="C12980">
        <v>12863</v>
      </c>
      <c r="D12980" s="10">
        <v>8.7909633020061551E-2</v>
      </c>
      <c r="E12980">
        <v>3.5272408506734465E-2</v>
      </c>
    </row>
    <row r="12981" spans="2:5" x14ac:dyDescent="0.35">
      <c r="B12981" s="6"/>
      <c r="C12981">
        <v>12864</v>
      </c>
      <c r="D12981" s="10">
        <v>7.8380137351520801E-2</v>
      </c>
      <c r="E12981">
        <v>3.2582645405272143E-2</v>
      </c>
    </row>
    <row r="12982" spans="2:5" x14ac:dyDescent="0.35">
      <c r="B12982" s="6"/>
      <c r="C12982">
        <v>12865</v>
      </c>
      <c r="D12982" s="10">
        <v>8.2590236141483545E-2</v>
      </c>
      <c r="E12982">
        <v>3.3460903364882236E-2</v>
      </c>
    </row>
    <row r="12983" spans="2:5" x14ac:dyDescent="0.35">
      <c r="B12983" s="6"/>
      <c r="C12983">
        <v>12866</v>
      </c>
      <c r="D12983" s="10">
        <v>7.6104188796471295E-2</v>
      </c>
      <c r="E12983">
        <v>3.2816467887469863E-2</v>
      </c>
    </row>
    <row r="12984" spans="2:5" x14ac:dyDescent="0.35">
      <c r="B12984" s="6"/>
      <c r="C12984">
        <v>12867</v>
      </c>
      <c r="D12984" s="10">
        <v>9.1266815153182967E-2</v>
      </c>
      <c r="E12984">
        <v>3.2572673022150611E-2</v>
      </c>
    </row>
    <row r="12985" spans="2:5" x14ac:dyDescent="0.35">
      <c r="B12985" s="6"/>
      <c r="C12985">
        <v>12868</v>
      </c>
      <c r="D12985" s="10">
        <v>7.659045111721649E-2</v>
      </c>
      <c r="E12985">
        <v>2.8806997685157289E-2</v>
      </c>
    </row>
    <row r="12986" spans="2:5" x14ac:dyDescent="0.35">
      <c r="B12986" s="6"/>
      <c r="C12986">
        <v>12869</v>
      </c>
      <c r="D12986" s="10">
        <v>7.4232658440948077E-2</v>
      </c>
      <c r="E12986">
        <v>3.0051641041698451E-2</v>
      </c>
    </row>
    <row r="12987" spans="2:5" x14ac:dyDescent="0.35">
      <c r="B12987" s="6"/>
      <c r="C12987">
        <v>12870</v>
      </c>
      <c r="D12987" s="10">
        <v>8.2708746385065618E-2</v>
      </c>
      <c r="E12987">
        <v>3.2567018388714758E-2</v>
      </c>
    </row>
    <row r="12988" spans="2:5" x14ac:dyDescent="0.35">
      <c r="B12988" s="6"/>
      <c r="C12988">
        <v>12871</v>
      </c>
      <c r="D12988" s="10">
        <v>6.4446334502003585E-2</v>
      </c>
      <c r="E12988">
        <v>2.3584073532079215E-2</v>
      </c>
    </row>
    <row r="12989" spans="2:5" x14ac:dyDescent="0.35">
      <c r="B12989" s="6"/>
      <c r="C12989">
        <v>12872</v>
      </c>
      <c r="D12989" s="10">
        <v>6.9105990517089683E-2</v>
      </c>
      <c r="E12989">
        <v>2.2841980268340528E-2</v>
      </c>
    </row>
    <row r="12990" spans="2:5" x14ac:dyDescent="0.35">
      <c r="B12990" s="6"/>
      <c r="C12990">
        <v>12873</v>
      </c>
      <c r="D12990" s="10">
        <v>7.0318210370529058E-2</v>
      </c>
      <c r="E12990">
        <v>2.2757482584815608E-2</v>
      </c>
    </row>
    <row r="12991" spans="2:5" x14ac:dyDescent="0.35">
      <c r="B12991" s="6"/>
      <c r="C12991">
        <v>12874</v>
      </c>
      <c r="D12991" s="10">
        <v>8.4447285968246633E-2</v>
      </c>
      <c r="E12991">
        <v>3.1936555599237984E-2</v>
      </c>
    </row>
    <row r="12992" spans="2:5" x14ac:dyDescent="0.35">
      <c r="B12992" s="6"/>
      <c r="C12992">
        <v>12875</v>
      </c>
      <c r="D12992" s="10">
        <v>8.5752036396860021E-2</v>
      </c>
      <c r="E12992">
        <v>3.5317899604729218E-2</v>
      </c>
    </row>
    <row r="12993" spans="2:5" x14ac:dyDescent="0.35">
      <c r="B12993" s="6"/>
      <c r="C12993">
        <v>12876</v>
      </c>
      <c r="D12993" s="10">
        <v>7.449742628027814E-2</v>
      </c>
      <c r="E12993">
        <v>2.7736914595714878E-2</v>
      </c>
    </row>
    <row r="12994" spans="2:5" x14ac:dyDescent="0.35">
      <c r="B12994" s="6"/>
      <c r="C12994">
        <v>12877</v>
      </c>
      <c r="D12994" s="10">
        <v>7.9985998957661383E-2</v>
      </c>
      <c r="E12994">
        <v>3.5740166397556949E-2</v>
      </c>
    </row>
    <row r="12995" spans="2:5" x14ac:dyDescent="0.35">
      <c r="B12995" s="6"/>
      <c r="C12995">
        <v>12878</v>
      </c>
      <c r="D12995" s="10">
        <v>9.2582699227504672E-2</v>
      </c>
      <c r="E12995">
        <v>3.9254224914016103E-2</v>
      </c>
    </row>
    <row r="12996" spans="2:5" x14ac:dyDescent="0.35">
      <c r="B12996" s="6"/>
      <c r="C12996">
        <v>12879</v>
      </c>
      <c r="D12996" s="10">
        <v>7.4205198012994578E-2</v>
      </c>
      <c r="E12996">
        <v>3.1292882929098736E-2</v>
      </c>
    </row>
    <row r="12997" spans="2:5" x14ac:dyDescent="0.35">
      <c r="B12997" s="6"/>
      <c r="C12997">
        <v>12880</v>
      </c>
      <c r="D12997" s="10">
        <v>7.6143238597802435E-2</v>
      </c>
      <c r="E12997">
        <v>2.9312298655172649E-2</v>
      </c>
    </row>
    <row r="12998" spans="2:5" x14ac:dyDescent="0.35">
      <c r="B12998" s="6"/>
      <c r="C12998">
        <v>12881</v>
      </c>
      <c r="D12998" s="10">
        <v>7.6051234486615771E-2</v>
      </c>
      <c r="E12998">
        <v>3.0465099768660603E-2</v>
      </c>
    </row>
    <row r="12999" spans="2:5" x14ac:dyDescent="0.35">
      <c r="B12999" s="6"/>
      <c r="C12999">
        <v>12882</v>
      </c>
      <c r="D12999" s="10">
        <v>7.7382666424721247E-2</v>
      </c>
      <c r="E12999">
        <v>2.7935124256256137E-2</v>
      </c>
    </row>
    <row r="13000" spans="2:5" x14ac:dyDescent="0.35">
      <c r="B13000" s="6"/>
      <c r="C13000">
        <v>12883</v>
      </c>
      <c r="D13000" s="10">
        <v>7.9897156879909975E-2</v>
      </c>
      <c r="E13000">
        <v>3.2721621563083877E-2</v>
      </c>
    </row>
    <row r="13001" spans="2:5" x14ac:dyDescent="0.35">
      <c r="B13001" s="6"/>
      <c r="C13001">
        <v>12884</v>
      </c>
      <c r="D13001" s="10">
        <v>8.6440718089232926E-2</v>
      </c>
      <c r="E13001">
        <v>3.5411973581868254E-2</v>
      </c>
    </row>
    <row r="13002" spans="2:5" x14ac:dyDescent="0.35">
      <c r="B13002" s="6"/>
      <c r="C13002">
        <v>12885</v>
      </c>
      <c r="D13002" s="10">
        <v>7.5147328898654026E-2</v>
      </c>
      <c r="E13002">
        <v>2.4779980074002578E-2</v>
      </c>
    </row>
    <row r="13003" spans="2:5" x14ac:dyDescent="0.35">
      <c r="B13003" s="6"/>
      <c r="C13003">
        <v>12886</v>
      </c>
      <c r="D13003" s="10">
        <v>7.1623109559865145E-2</v>
      </c>
      <c r="E13003">
        <v>2.9548432550501429E-2</v>
      </c>
    </row>
    <row r="13004" spans="2:5" x14ac:dyDescent="0.35">
      <c r="B13004" s="6"/>
      <c r="C13004">
        <v>12887</v>
      </c>
      <c r="D13004" s="10">
        <v>6.4789431828025462E-2</v>
      </c>
      <c r="E13004">
        <v>2.3853005064637351E-2</v>
      </c>
    </row>
    <row r="13005" spans="2:5" x14ac:dyDescent="0.35">
      <c r="B13005" s="6"/>
      <c r="C13005">
        <v>12888</v>
      </c>
      <c r="D13005" s="10">
        <v>8.3607332738679069E-2</v>
      </c>
      <c r="E13005">
        <v>3.586587342502829E-2</v>
      </c>
    </row>
    <row r="13006" spans="2:5" x14ac:dyDescent="0.35">
      <c r="B13006" s="6"/>
      <c r="C13006">
        <v>12889</v>
      </c>
      <c r="D13006" s="10">
        <v>9.716848103490934E-2</v>
      </c>
      <c r="E13006">
        <v>4.4461785991159117E-2</v>
      </c>
    </row>
    <row r="13007" spans="2:5" x14ac:dyDescent="0.35">
      <c r="B13007" s="6"/>
      <c r="C13007">
        <v>12890</v>
      </c>
      <c r="D13007" s="10">
        <v>8.4217501762774857E-2</v>
      </c>
      <c r="E13007">
        <v>3.2653978125654647E-2</v>
      </c>
    </row>
    <row r="13008" spans="2:5" x14ac:dyDescent="0.35">
      <c r="B13008" s="6"/>
      <c r="C13008">
        <v>12891</v>
      </c>
      <c r="D13008" s="10">
        <v>8.0615170509530501E-2</v>
      </c>
      <c r="E13008">
        <v>3.5482830929219625E-2</v>
      </c>
    </row>
    <row r="13009" spans="2:5" x14ac:dyDescent="0.35">
      <c r="B13009" s="6"/>
      <c r="C13009">
        <v>12892</v>
      </c>
      <c r="D13009" s="10">
        <v>7.6325297143569865E-2</v>
      </c>
      <c r="E13009">
        <v>2.9092250911070421E-2</v>
      </c>
    </row>
    <row r="13010" spans="2:5" x14ac:dyDescent="0.35">
      <c r="B13010" s="6"/>
      <c r="C13010">
        <v>12893</v>
      </c>
      <c r="D13010" s="10">
        <v>7.9093338666252747E-2</v>
      </c>
      <c r="E13010">
        <v>3.0688418540894276E-2</v>
      </c>
    </row>
    <row r="13011" spans="2:5" x14ac:dyDescent="0.35">
      <c r="B13011" s="6"/>
      <c r="C13011">
        <v>12894</v>
      </c>
      <c r="D13011" s="10">
        <v>7.5787025006487138E-2</v>
      </c>
      <c r="E13011">
        <v>2.6668323872858824E-2</v>
      </c>
    </row>
    <row r="13012" spans="2:5" x14ac:dyDescent="0.35">
      <c r="B13012" s="6"/>
      <c r="C13012">
        <v>12895</v>
      </c>
      <c r="D13012" s="10">
        <v>7.5177611900742305E-2</v>
      </c>
      <c r="E13012">
        <v>2.9336919025470708E-2</v>
      </c>
    </row>
    <row r="13013" spans="2:5" x14ac:dyDescent="0.35">
      <c r="B13013" s="6"/>
      <c r="C13013">
        <v>12896</v>
      </c>
      <c r="D13013" s="10">
        <v>6.7462546448801564E-2</v>
      </c>
      <c r="E13013">
        <v>2.4130400951191282E-2</v>
      </c>
    </row>
    <row r="13014" spans="2:5" x14ac:dyDescent="0.35">
      <c r="B13014" s="6"/>
      <c r="C13014">
        <v>12897</v>
      </c>
      <c r="D13014" s="10">
        <v>8.4204610239321034E-2</v>
      </c>
      <c r="E13014">
        <v>3.8202060904922286E-2</v>
      </c>
    </row>
    <row r="13015" spans="2:5" x14ac:dyDescent="0.35">
      <c r="B13015" s="6"/>
      <c r="C13015">
        <v>12898</v>
      </c>
      <c r="D13015" s="10">
        <v>7.0190012546704234E-2</v>
      </c>
      <c r="E13015">
        <v>2.5281614776513826E-2</v>
      </c>
    </row>
    <row r="13016" spans="2:5" x14ac:dyDescent="0.35">
      <c r="B13016" s="6"/>
      <c r="C13016">
        <v>12899</v>
      </c>
      <c r="D13016" s="10">
        <v>7.3551701395430089E-2</v>
      </c>
      <c r="E13016">
        <v>2.8997553290414948E-2</v>
      </c>
    </row>
    <row r="13017" spans="2:5" x14ac:dyDescent="0.35">
      <c r="B13017" s="6"/>
      <c r="C13017">
        <v>12900</v>
      </c>
      <c r="D13017" s="10">
        <v>7.0628632613614295E-2</v>
      </c>
      <c r="E13017">
        <v>2.802013304829111E-2</v>
      </c>
    </row>
    <row r="13018" spans="2:5" x14ac:dyDescent="0.35">
      <c r="B13018" s="6"/>
      <c r="C13018">
        <v>12901</v>
      </c>
      <c r="D13018" s="10">
        <v>8.2983895750576367E-2</v>
      </c>
      <c r="E13018">
        <v>2.6095048313765537E-2</v>
      </c>
    </row>
    <row r="13019" spans="2:5" x14ac:dyDescent="0.35">
      <c r="B13019" s="6"/>
      <c r="C13019">
        <v>12902</v>
      </c>
      <c r="D13019" s="10">
        <v>7.2470740530508809E-2</v>
      </c>
      <c r="E13019">
        <v>2.6877832298856985E-2</v>
      </c>
    </row>
    <row r="13020" spans="2:5" x14ac:dyDescent="0.35">
      <c r="B13020" s="6"/>
      <c r="C13020">
        <v>12903</v>
      </c>
      <c r="D13020" s="10">
        <v>8.3511321400149038E-2</v>
      </c>
      <c r="E13020">
        <v>3.7598131183629889E-2</v>
      </c>
    </row>
    <row r="13021" spans="2:5" x14ac:dyDescent="0.35">
      <c r="B13021" s="6"/>
      <c r="C13021">
        <v>12904</v>
      </c>
      <c r="D13021" s="10">
        <v>7.7517411874023404E-2</v>
      </c>
      <c r="E13021">
        <v>3.4356883409409775E-2</v>
      </c>
    </row>
    <row r="13022" spans="2:5" x14ac:dyDescent="0.35">
      <c r="B13022" s="6"/>
      <c r="C13022">
        <v>12905</v>
      </c>
      <c r="D13022" s="10">
        <v>7.8454984099638761E-2</v>
      </c>
      <c r="E13022">
        <v>2.9233722519227127E-2</v>
      </c>
    </row>
    <row r="13023" spans="2:5" x14ac:dyDescent="0.35">
      <c r="B13023" s="6"/>
      <c r="C13023">
        <v>12906</v>
      </c>
      <c r="D13023" s="10">
        <v>7.9512558635123506E-2</v>
      </c>
      <c r="E13023">
        <v>3.1929530635312398E-2</v>
      </c>
    </row>
    <row r="13024" spans="2:5" x14ac:dyDescent="0.35">
      <c r="B13024" s="6"/>
      <c r="C13024">
        <v>12907</v>
      </c>
      <c r="D13024" s="10">
        <v>8.238571984538634E-2</v>
      </c>
      <c r="E13024">
        <v>3.1765315427668459E-2</v>
      </c>
    </row>
    <row r="13025" spans="2:5" x14ac:dyDescent="0.35">
      <c r="B13025" s="6"/>
      <c r="C13025">
        <v>12908</v>
      </c>
      <c r="D13025" s="10">
        <v>7.7400444179132666E-2</v>
      </c>
      <c r="E13025">
        <v>3.0891965817858712E-2</v>
      </c>
    </row>
    <row r="13026" spans="2:5" x14ac:dyDescent="0.35">
      <c r="B13026" s="6"/>
      <c r="C13026">
        <v>12909</v>
      </c>
      <c r="D13026" s="10">
        <v>9.1932226587220625E-2</v>
      </c>
      <c r="E13026">
        <v>3.6892351550645373E-2</v>
      </c>
    </row>
    <row r="13027" spans="2:5" x14ac:dyDescent="0.35">
      <c r="B13027" s="6"/>
      <c r="C13027">
        <v>12910</v>
      </c>
      <c r="D13027" s="10">
        <v>9.5158244815782139E-2</v>
      </c>
      <c r="E13027">
        <v>4.0858166722029216E-2</v>
      </c>
    </row>
    <row r="13028" spans="2:5" x14ac:dyDescent="0.35">
      <c r="B13028" s="6"/>
      <c r="C13028">
        <v>12911</v>
      </c>
      <c r="D13028" s="10">
        <v>7.4704744974404561E-2</v>
      </c>
      <c r="E13028">
        <v>2.7666914118755027E-2</v>
      </c>
    </row>
    <row r="13029" spans="2:5" x14ac:dyDescent="0.35">
      <c r="B13029" s="6"/>
      <c r="C13029">
        <v>12912</v>
      </c>
      <c r="D13029" s="10">
        <v>7.2514717147179469E-2</v>
      </c>
      <c r="E13029">
        <v>2.6099842848229169E-2</v>
      </c>
    </row>
    <row r="13030" spans="2:5" x14ac:dyDescent="0.35">
      <c r="B13030" s="6"/>
      <c r="C13030">
        <v>12913</v>
      </c>
      <c r="D13030" s="10">
        <v>7.2587074132730925E-2</v>
      </c>
      <c r="E13030">
        <v>2.9867104179326434E-2</v>
      </c>
    </row>
    <row r="13031" spans="2:5" x14ac:dyDescent="0.35">
      <c r="B13031" s="6"/>
      <c r="C13031">
        <v>12914</v>
      </c>
      <c r="D13031" s="10">
        <v>8.0152461016008425E-2</v>
      </c>
      <c r="E13031">
        <v>3.4954758148822429E-2</v>
      </c>
    </row>
    <row r="13032" spans="2:5" x14ac:dyDescent="0.35">
      <c r="B13032" s="6"/>
      <c r="C13032">
        <v>12915</v>
      </c>
      <c r="D13032" s="10">
        <v>7.3362248663447996E-2</v>
      </c>
      <c r="E13032">
        <v>2.7565190178912524E-2</v>
      </c>
    </row>
    <row r="13033" spans="2:5" x14ac:dyDescent="0.35">
      <c r="B13033" s="6"/>
      <c r="C13033">
        <v>12916</v>
      </c>
      <c r="D13033" s="10">
        <v>8.2000696678814836E-2</v>
      </c>
      <c r="E13033">
        <v>3.3278277378561733E-2</v>
      </c>
    </row>
    <row r="13034" spans="2:5" x14ac:dyDescent="0.35">
      <c r="B13034" s="6"/>
      <c r="C13034">
        <v>12917</v>
      </c>
      <c r="D13034" s="10">
        <v>7.4911469707649933E-2</v>
      </c>
      <c r="E13034">
        <v>2.8687763060848123E-2</v>
      </c>
    </row>
    <row r="13035" spans="2:5" x14ac:dyDescent="0.35">
      <c r="B13035" s="6"/>
      <c r="C13035">
        <v>12918</v>
      </c>
      <c r="D13035" s="10">
        <v>8.3256098384150226E-2</v>
      </c>
      <c r="E13035">
        <v>3.6891020644428209E-2</v>
      </c>
    </row>
    <row r="13036" spans="2:5" x14ac:dyDescent="0.35">
      <c r="B13036" s="6"/>
      <c r="C13036">
        <v>12919</v>
      </c>
      <c r="D13036" s="10">
        <v>7.0681042780947154E-2</v>
      </c>
      <c r="E13036">
        <v>2.2877887168448803E-2</v>
      </c>
    </row>
    <row r="13037" spans="2:5" x14ac:dyDescent="0.35">
      <c r="B13037" s="6"/>
      <c r="C13037">
        <v>12920</v>
      </c>
      <c r="D13037" s="10">
        <v>7.4150455381150518E-2</v>
      </c>
      <c r="E13037">
        <v>2.8763168929923238E-2</v>
      </c>
    </row>
    <row r="13038" spans="2:5" x14ac:dyDescent="0.35">
      <c r="B13038" s="6"/>
      <c r="C13038">
        <v>12921</v>
      </c>
      <c r="D13038" s="10">
        <v>7.638196873759294E-2</v>
      </c>
      <c r="E13038">
        <v>3.0422019863328063E-2</v>
      </c>
    </row>
    <row r="13039" spans="2:5" x14ac:dyDescent="0.35">
      <c r="B13039" s="6"/>
      <c r="C13039">
        <v>12922</v>
      </c>
      <c r="D13039" s="10">
        <v>7.7676314938356639E-2</v>
      </c>
      <c r="E13039">
        <v>3.0069696917315557E-2</v>
      </c>
    </row>
    <row r="13040" spans="2:5" x14ac:dyDescent="0.35">
      <c r="B13040" s="6"/>
      <c r="C13040">
        <v>12923</v>
      </c>
      <c r="D13040" s="10">
        <v>8.574463217956374E-2</v>
      </c>
      <c r="E13040">
        <v>3.9789855969620334E-2</v>
      </c>
    </row>
    <row r="13041" spans="2:5" x14ac:dyDescent="0.35">
      <c r="B13041" s="6"/>
      <c r="C13041">
        <v>12924</v>
      </c>
      <c r="D13041" s="10">
        <v>8.3869617758003348E-2</v>
      </c>
      <c r="E13041">
        <v>3.5915989376842428E-2</v>
      </c>
    </row>
    <row r="13042" spans="2:5" x14ac:dyDescent="0.35">
      <c r="B13042" s="6"/>
      <c r="C13042">
        <v>12925</v>
      </c>
      <c r="D13042" s="10">
        <v>7.0234671066250795E-2</v>
      </c>
      <c r="E13042">
        <v>2.5596455803457457E-2</v>
      </c>
    </row>
    <row r="13043" spans="2:5" x14ac:dyDescent="0.35">
      <c r="B13043" s="6"/>
      <c r="C13043">
        <v>12926</v>
      </c>
      <c r="D13043" s="10">
        <v>7.4700699155265393E-2</v>
      </c>
      <c r="E13043">
        <v>2.8821727767105693E-2</v>
      </c>
    </row>
    <row r="13044" spans="2:5" x14ac:dyDescent="0.35">
      <c r="B13044" s="6"/>
      <c r="C13044">
        <v>12927</v>
      </c>
      <c r="D13044" s="10">
        <v>8.1033190258703897E-2</v>
      </c>
      <c r="E13044">
        <v>3.2895122954819979E-2</v>
      </c>
    </row>
    <row r="13045" spans="2:5" x14ac:dyDescent="0.35">
      <c r="B13045" s="6"/>
      <c r="C13045">
        <v>12928</v>
      </c>
      <c r="D13045" s="10">
        <v>7.9868337398958003E-2</v>
      </c>
      <c r="E13045">
        <v>3.1044049366378078E-2</v>
      </c>
    </row>
    <row r="13046" spans="2:5" x14ac:dyDescent="0.35">
      <c r="B13046" s="6"/>
      <c r="C13046">
        <v>12929</v>
      </c>
      <c r="D13046" s="10">
        <v>7.4466237491541618E-2</v>
      </c>
      <c r="E13046">
        <v>3.1994949631280439E-2</v>
      </c>
    </row>
    <row r="13047" spans="2:5" x14ac:dyDescent="0.35">
      <c r="B13047" s="6"/>
      <c r="C13047">
        <v>12930</v>
      </c>
      <c r="D13047" s="10">
        <v>7.2518624905210521E-2</v>
      </c>
      <c r="E13047">
        <v>2.5275332780160684E-2</v>
      </c>
    </row>
    <row r="13048" spans="2:5" x14ac:dyDescent="0.35">
      <c r="B13048" s="6"/>
      <c r="C13048">
        <v>12931</v>
      </c>
      <c r="D13048" s="10">
        <v>8.1945722758015746E-2</v>
      </c>
      <c r="E13048">
        <v>3.1868663746654063E-2</v>
      </c>
    </row>
    <row r="13049" spans="2:5" x14ac:dyDescent="0.35">
      <c r="B13049" s="6"/>
      <c r="C13049">
        <v>12932</v>
      </c>
      <c r="D13049" s="10">
        <v>8.0888060588254262E-2</v>
      </c>
      <c r="E13049">
        <v>3.2897904334109475E-2</v>
      </c>
    </row>
    <row r="13050" spans="2:5" x14ac:dyDescent="0.35">
      <c r="B13050" s="6"/>
      <c r="C13050">
        <v>12933</v>
      </c>
      <c r="D13050" s="10">
        <v>8.2313697564047161E-2</v>
      </c>
      <c r="E13050">
        <v>3.475208766466955E-2</v>
      </c>
    </row>
    <row r="13051" spans="2:5" x14ac:dyDescent="0.35">
      <c r="B13051" s="6"/>
      <c r="C13051">
        <v>12934</v>
      </c>
      <c r="D13051" s="10">
        <v>8.4085681678608734E-2</v>
      </c>
      <c r="E13051">
        <v>3.802638751592026E-2</v>
      </c>
    </row>
    <row r="13052" spans="2:5" x14ac:dyDescent="0.35">
      <c r="B13052" s="6"/>
      <c r="C13052">
        <v>12935</v>
      </c>
      <c r="D13052" s="10">
        <v>8.4080278756368421E-2</v>
      </c>
      <c r="E13052">
        <v>3.119289284451127E-2</v>
      </c>
    </row>
    <row r="13053" spans="2:5" x14ac:dyDescent="0.35">
      <c r="B13053" s="6"/>
      <c r="C13053">
        <v>12936</v>
      </c>
      <c r="D13053" s="10">
        <v>9.4370922796487511E-2</v>
      </c>
      <c r="E13053">
        <v>4.1977583149498565E-2</v>
      </c>
    </row>
    <row r="13054" spans="2:5" x14ac:dyDescent="0.35">
      <c r="B13054" s="6"/>
      <c r="C13054">
        <v>12937</v>
      </c>
      <c r="D13054" s="10">
        <v>7.8646885731057561E-2</v>
      </c>
      <c r="E13054">
        <v>3.1317289975742249E-2</v>
      </c>
    </row>
    <row r="13055" spans="2:5" x14ac:dyDescent="0.35">
      <c r="B13055" s="6"/>
      <c r="C13055">
        <v>12938</v>
      </c>
      <c r="D13055" s="10">
        <v>7.2141533399855406E-2</v>
      </c>
      <c r="E13055">
        <v>2.4722489770090617E-2</v>
      </c>
    </row>
    <row r="13056" spans="2:5" x14ac:dyDescent="0.35">
      <c r="B13056" s="6"/>
      <c r="C13056">
        <v>12939</v>
      </c>
      <c r="D13056" s="10">
        <v>8.6458969893634635E-2</v>
      </c>
      <c r="E13056">
        <v>3.8413259587934304E-2</v>
      </c>
    </row>
    <row r="13057" spans="2:5" x14ac:dyDescent="0.35">
      <c r="B13057" s="6"/>
      <c r="C13057">
        <v>12940</v>
      </c>
      <c r="D13057" s="10">
        <v>8.7754650680983814E-2</v>
      </c>
      <c r="E13057">
        <v>3.9883308397285058E-2</v>
      </c>
    </row>
    <row r="13058" spans="2:5" x14ac:dyDescent="0.35">
      <c r="B13058" s="6"/>
      <c r="C13058">
        <v>12941</v>
      </c>
      <c r="D13058" s="10">
        <v>7.0278606952549602E-2</v>
      </c>
      <c r="E13058">
        <v>2.6010419238014438E-2</v>
      </c>
    </row>
    <row r="13059" spans="2:5" x14ac:dyDescent="0.35">
      <c r="B13059" s="6"/>
      <c r="C13059">
        <v>12942</v>
      </c>
      <c r="D13059" s="10">
        <v>6.8210445097696845E-2</v>
      </c>
      <c r="E13059">
        <v>2.2911878226553183E-2</v>
      </c>
    </row>
    <row r="13060" spans="2:5" x14ac:dyDescent="0.35">
      <c r="B13060" s="6"/>
      <c r="C13060">
        <v>12943</v>
      </c>
      <c r="D13060" s="10">
        <v>7.6926886139489586E-2</v>
      </c>
      <c r="E13060">
        <v>2.5357220565540805E-2</v>
      </c>
    </row>
    <row r="13061" spans="2:5" x14ac:dyDescent="0.35">
      <c r="B13061" s="6"/>
      <c r="C13061">
        <v>12944</v>
      </c>
      <c r="D13061" s="10">
        <v>8.3042056179016846E-2</v>
      </c>
      <c r="E13061">
        <v>3.3131241757280258E-2</v>
      </c>
    </row>
    <row r="13062" spans="2:5" x14ac:dyDescent="0.35">
      <c r="B13062" s="6"/>
      <c r="C13062">
        <v>12945</v>
      </c>
      <c r="D13062" s="10">
        <v>7.6379390878146311E-2</v>
      </c>
      <c r="E13062">
        <v>2.9567681157344039E-2</v>
      </c>
    </row>
    <row r="13063" spans="2:5" x14ac:dyDescent="0.35">
      <c r="B13063" s="6"/>
      <c r="C13063">
        <v>12946</v>
      </c>
      <c r="D13063" s="10">
        <v>7.3538831459220896E-2</v>
      </c>
      <c r="E13063">
        <v>2.8171533617697253E-2</v>
      </c>
    </row>
    <row r="13064" spans="2:5" x14ac:dyDescent="0.35">
      <c r="B13064" s="6"/>
      <c r="C13064">
        <v>12947</v>
      </c>
      <c r="D13064" s="10">
        <v>7.8855928639816483E-2</v>
      </c>
      <c r="E13064">
        <v>3.0343093936429179E-2</v>
      </c>
    </row>
    <row r="13065" spans="2:5" x14ac:dyDescent="0.35">
      <c r="B13065" s="6"/>
      <c r="C13065">
        <v>12948</v>
      </c>
      <c r="D13065" s="10">
        <v>8.4374910411124507E-2</v>
      </c>
      <c r="E13065">
        <v>3.3541277857830343E-2</v>
      </c>
    </row>
    <row r="13066" spans="2:5" x14ac:dyDescent="0.35">
      <c r="B13066" s="6"/>
      <c r="C13066">
        <v>12949</v>
      </c>
      <c r="D13066" s="10">
        <v>8.2783173837816845E-2</v>
      </c>
      <c r="E13066">
        <v>3.7319675060291678E-2</v>
      </c>
    </row>
    <row r="13067" spans="2:5" x14ac:dyDescent="0.35">
      <c r="B13067" s="6"/>
      <c r="C13067">
        <v>12950</v>
      </c>
      <c r="D13067" s="10">
        <v>7.8351463853127551E-2</v>
      </c>
      <c r="E13067">
        <v>3.3644088392901381E-2</v>
      </c>
    </row>
    <row r="13068" spans="2:5" x14ac:dyDescent="0.35">
      <c r="B13068" s="6"/>
      <c r="C13068">
        <v>12951</v>
      </c>
      <c r="D13068" s="10">
        <v>7.6427256829892695E-2</v>
      </c>
      <c r="E13068">
        <v>2.4492147393339391E-2</v>
      </c>
    </row>
    <row r="13069" spans="2:5" x14ac:dyDescent="0.35">
      <c r="B13069" s="6"/>
      <c r="C13069">
        <v>12952</v>
      </c>
      <c r="D13069" s="10">
        <v>8.4053962801286505E-2</v>
      </c>
      <c r="E13069">
        <v>3.4151681721328736E-2</v>
      </c>
    </row>
    <row r="13070" spans="2:5" x14ac:dyDescent="0.35">
      <c r="B13070" s="6"/>
      <c r="C13070">
        <v>12953</v>
      </c>
      <c r="D13070" s="10">
        <v>8.4294342457429561E-2</v>
      </c>
      <c r="E13070">
        <v>3.616038058072911E-2</v>
      </c>
    </row>
    <row r="13071" spans="2:5" x14ac:dyDescent="0.35">
      <c r="B13071" s="6"/>
      <c r="C13071">
        <v>12954</v>
      </c>
      <c r="D13071" s="10">
        <v>7.6431478639734582E-2</v>
      </c>
      <c r="E13071">
        <v>2.9177754302233017E-2</v>
      </c>
    </row>
    <row r="13072" spans="2:5" x14ac:dyDescent="0.35">
      <c r="B13072" s="6"/>
      <c r="C13072">
        <v>12955</v>
      </c>
      <c r="D13072" s="10">
        <v>8.4433699360687869E-2</v>
      </c>
      <c r="E13072">
        <v>3.2979183920954391E-2</v>
      </c>
    </row>
    <row r="13073" spans="2:5" x14ac:dyDescent="0.35">
      <c r="B13073" s="6"/>
      <c r="C13073">
        <v>12956</v>
      </c>
      <c r="D13073" s="10">
        <v>7.5041930861324588E-2</v>
      </c>
      <c r="E13073">
        <v>3.2204258256002281E-2</v>
      </c>
    </row>
    <row r="13074" spans="2:5" x14ac:dyDescent="0.35">
      <c r="B13074" s="6"/>
      <c r="C13074">
        <v>12957</v>
      </c>
      <c r="D13074" s="10">
        <v>7.9788835328837265E-2</v>
      </c>
      <c r="E13074">
        <v>3.1270750896779512E-2</v>
      </c>
    </row>
    <row r="13075" spans="2:5" x14ac:dyDescent="0.35">
      <c r="B13075" s="6"/>
      <c r="C13075">
        <v>12958</v>
      </c>
      <c r="D13075" s="10">
        <v>7.0332748965137748E-2</v>
      </c>
      <c r="E13075">
        <v>2.6012545108933745E-2</v>
      </c>
    </row>
    <row r="13076" spans="2:5" x14ac:dyDescent="0.35">
      <c r="B13076" s="6"/>
      <c r="C13076">
        <v>12959</v>
      </c>
      <c r="D13076" s="10">
        <v>8.4010644198139764E-2</v>
      </c>
      <c r="E13076">
        <v>3.7220898586182091E-2</v>
      </c>
    </row>
    <row r="13077" spans="2:5" x14ac:dyDescent="0.35">
      <c r="B13077" s="6"/>
      <c r="C13077">
        <v>12960</v>
      </c>
      <c r="D13077" s="10">
        <v>7.1745319303747002E-2</v>
      </c>
      <c r="E13077">
        <v>2.7018260830304792E-2</v>
      </c>
    </row>
    <row r="13078" spans="2:5" x14ac:dyDescent="0.35">
      <c r="B13078" s="6"/>
      <c r="C13078">
        <v>12961</v>
      </c>
      <c r="D13078" s="10">
        <v>9.5608849014091724E-2</v>
      </c>
      <c r="E13078">
        <v>4.3994204337753827E-2</v>
      </c>
    </row>
    <row r="13079" spans="2:5" x14ac:dyDescent="0.35">
      <c r="B13079" s="6"/>
      <c r="C13079">
        <v>12962</v>
      </c>
      <c r="D13079" s="10">
        <v>7.357986778232152E-2</v>
      </c>
      <c r="E13079">
        <v>2.2322151124787311E-2</v>
      </c>
    </row>
    <row r="13080" spans="2:5" x14ac:dyDescent="0.35">
      <c r="B13080" s="6"/>
      <c r="C13080">
        <v>12963</v>
      </c>
      <c r="D13080" s="10">
        <v>7.8940842076255818E-2</v>
      </c>
      <c r="E13080">
        <v>3.3309250783045155E-2</v>
      </c>
    </row>
    <row r="13081" spans="2:5" x14ac:dyDescent="0.35">
      <c r="B13081" s="6"/>
      <c r="C13081">
        <v>12964</v>
      </c>
      <c r="D13081" s="10">
        <v>7.6527752924510736E-2</v>
      </c>
      <c r="E13081">
        <v>3.2184157915927464E-2</v>
      </c>
    </row>
    <row r="13082" spans="2:5" x14ac:dyDescent="0.35">
      <c r="B13082" s="6"/>
      <c r="C13082">
        <v>12965</v>
      </c>
      <c r="D13082" s="10">
        <v>8.1057649045355326E-2</v>
      </c>
      <c r="E13082">
        <v>3.3515922675925999E-2</v>
      </c>
    </row>
    <row r="13083" spans="2:5" x14ac:dyDescent="0.35">
      <c r="B13083" s="6"/>
      <c r="C13083">
        <v>12966</v>
      </c>
      <c r="D13083" s="10">
        <v>7.2903257517287975E-2</v>
      </c>
      <c r="E13083">
        <v>3.0900742628817625E-2</v>
      </c>
    </row>
    <row r="13084" spans="2:5" x14ac:dyDescent="0.35">
      <c r="B13084" s="6"/>
      <c r="C13084">
        <v>12967</v>
      </c>
      <c r="D13084" s="10">
        <v>7.7191775139155538E-2</v>
      </c>
      <c r="E13084">
        <v>2.7669860589457231E-2</v>
      </c>
    </row>
    <row r="13085" spans="2:5" x14ac:dyDescent="0.35">
      <c r="B13085" s="6"/>
      <c r="C13085">
        <v>12968</v>
      </c>
      <c r="D13085" s="10">
        <v>7.2383930683343575E-2</v>
      </c>
      <c r="E13085">
        <v>2.6200041391706848E-2</v>
      </c>
    </row>
    <row r="13086" spans="2:5" x14ac:dyDescent="0.35">
      <c r="B13086" s="6"/>
      <c r="C13086">
        <v>12969</v>
      </c>
      <c r="D13086" s="10">
        <v>7.6191380948352982E-2</v>
      </c>
      <c r="E13086">
        <v>3.0774694352776594E-2</v>
      </c>
    </row>
    <row r="13087" spans="2:5" x14ac:dyDescent="0.35">
      <c r="B13087" s="6"/>
      <c r="C13087">
        <v>12970</v>
      </c>
      <c r="D13087" s="10">
        <v>7.4980807815149653E-2</v>
      </c>
      <c r="E13087">
        <v>2.7358750381031704E-2</v>
      </c>
    </row>
    <row r="13088" spans="2:5" x14ac:dyDescent="0.35">
      <c r="B13088" s="6"/>
      <c r="C13088">
        <v>12971</v>
      </c>
      <c r="D13088" s="10">
        <v>8.1026567897709567E-2</v>
      </c>
      <c r="E13088">
        <v>2.8688024799124388E-2</v>
      </c>
    </row>
    <row r="13089" spans="2:5" x14ac:dyDescent="0.35">
      <c r="B13089" s="6"/>
      <c r="C13089">
        <v>12972</v>
      </c>
      <c r="D13089" s="10">
        <v>7.8044944526138443E-2</v>
      </c>
      <c r="E13089">
        <v>3.2960346916622321E-2</v>
      </c>
    </row>
    <row r="13090" spans="2:5" x14ac:dyDescent="0.35">
      <c r="B13090" s="6"/>
      <c r="C13090">
        <v>12973</v>
      </c>
      <c r="D13090" s="10">
        <v>8.1414490091855252E-2</v>
      </c>
      <c r="E13090">
        <v>3.5221615355452547E-2</v>
      </c>
    </row>
    <row r="13091" spans="2:5" x14ac:dyDescent="0.35">
      <c r="B13091" s="6"/>
      <c r="C13091">
        <v>12974</v>
      </c>
      <c r="D13091" s="10">
        <v>8.0400355975337331E-2</v>
      </c>
      <c r="E13091">
        <v>3.5112971549293118E-2</v>
      </c>
    </row>
    <row r="13092" spans="2:5" x14ac:dyDescent="0.35">
      <c r="B13092" s="6"/>
      <c r="C13092">
        <v>12975</v>
      </c>
      <c r="D13092" s="10">
        <v>7.4086211005361377E-2</v>
      </c>
      <c r="E13092">
        <v>2.327909281380176E-2</v>
      </c>
    </row>
    <row r="13093" spans="2:5" x14ac:dyDescent="0.35">
      <c r="B13093" s="6"/>
      <c r="C13093">
        <v>12976</v>
      </c>
      <c r="D13093" s="10">
        <v>8.1122085490559492E-2</v>
      </c>
      <c r="E13093">
        <v>3.4489791118734278E-2</v>
      </c>
    </row>
    <row r="13094" spans="2:5" x14ac:dyDescent="0.35">
      <c r="B13094" s="6"/>
      <c r="C13094">
        <v>12977</v>
      </c>
      <c r="D13094" s="10">
        <v>6.3729393548305813E-2</v>
      </c>
      <c r="E13094">
        <v>2.2347784138759388E-2</v>
      </c>
    </row>
    <row r="13095" spans="2:5" x14ac:dyDescent="0.35">
      <c r="B13095" s="6"/>
      <c r="C13095">
        <v>12978</v>
      </c>
      <c r="D13095" s="10">
        <v>9.2581690362976643E-2</v>
      </c>
      <c r="E13095">
        <v>4.1272291251445804E-2</v>
      </c>
    </row>
    <row r="13096" spans="2:5" x14ac:dyDescent="0.35">
      <c r="B13096" s="6"/>
      <c r="C13096">
        <v>12979</v>
      </c>
      <c r="D13096" s="10">
        <v>8.1180301801244942E-2</v>
      </c>
      <c r="E13096">
        <v>3.652278645664548E-2</v>
      </c>
    </row>
    <row r="13097" spans="2:5" x14ac:dyDescent="0.35">
      <c r="B13097" s="6"/>
      <c r="C13097">
        <v>12980</v>
      </c>
      <c r="D13097" s="10">
        <v>7.6133453717599053E-2</v>
      </c>
      <c r="E13097">
        <v>2.7990787929202933E-2</v>
      </c>
    </row>
    <row r="13098" spans="2:5" x14ac:dyDescent="0.35">
      <c r="B13098" s="6"/>
      <c r="C13098">
        <v>12981</v>
      </c>
      <c r="D13098" s="10">
        <v>7.8935047686835749E-2</v>
      </c>
      <c r="E13098">
        <v>3.1806057688242399E-2</v>
      </c>
    </row>
    <row r="13099" spans="2:5" x14ac:dyDescent="0.35">
      <c r="B13099" s="6"/>
      <c r="C13099">
        <v>12982</v>
      </c>
      <c r="D13099" s="10">
        <v>7.0539147963575161E-2</v>
      </c>
      <c r="E13099">
        <v>2.5003300074022704E-2</v>
      </c>
    </row>
    <row r="13100" spans="2:5" x14ac:dyDescent="0.35">
      <c r="B13100" s="6"/>
      <c r="C13100">
        <v>12983</v>
      </c>
      <c r="D13100" s="10">
        <v>9.2565757807318058E-2</v>
      </c>
      <c r="E13100">
        <v>4.0816587101137849E-2</v>
      </c>
    </row>
    <row r="13101" spans="2:5" x14ac:dyDescent="0.35">
      <c r="B13101" s="6"/>
      <c r="C13101">
        <v>12984</v>
      </c>
      <c r="D13101" s="10">
        <v>8.3976246725310524E-2</v>
      </c>
      <c r="E13101">
        <v>3.5291343334901935E-2</v>
      </c>
    </row>
    <row r="13102" spans="2:5" x14ac:dyDescent="0.35">
      <c r="B13102" s="6"/>
      <c r="C13102">
        <v>12985</v>
      </c>
      <c r="D13102" s="10">
        <v>7.669323768044542E-2</v>
      </c>
      <c r="E13102">
        <v>2.8476347419815015E-2</v>
      </c>
    </row>
    <row r="13103" spans="2:5" x14ac:dyDescent="0.35">
      <c r="B13103" s="6"/>
      <c r="C13103">
        <v>12986</v>
      </c>
      <c r="D13103" s="10">
        <v>8.1720158518529207E-2</v>
      </c>
      <c r="E13103">
        <v>3.4896999623536422E-2</v>
      </c>
    </row>
    <row r="13104" spans="2:5" x14ac:dyDescent="0.35">
      <c r="B13104" s="6"/>
      <c r="C13104">
        <v>12987</v>
      </c>
      <c r="D13104" s="10">
        <v>8.8812396201289598E-2</v>
      </c>
      <c r="E13104">
        <v>3.7917292728654843E-2</v>
      </c>
    </row>
    <row r="13105" spans="2:5" x14ac:dyDescent="0.35">
      <c r="B13105" s="6"/>
      <c r="C13105">
        <v>12988</v>
      </c>
      <c r="D13105" s="10">
        <v>7.3136485894545439E-2</v>
      </c>
      <c r="E13105">
        <v>3.0415563420760568E-2</v>
      </c>
    </row>
    <row r="13106" spans="2:5" x14ac:dyDescent="0.35">
      <c r="B13106" s="6"/>
      <c r="C13106">
        <v>12989</v>
      </c>
      <c r="D13106" s="10">
        <v>7.5758169063138342E-2</v>
      </c>
      <c r="E13106">
        <v>2.8673149905155994E-2</v>
      </c>
    </row>
    <row r="13107" spans="2:5" x14ac:dyDescent="0.35">
      <c r="B13107" s="6"/>
      <c r="C13107">
        <v>12990</v>
      </c>
      <c r="D13107" s="10">
        <v>8.4690343898896084E-2</v>
      </c>
      <c r="E13107">
        <v>3.5137835707256378E-2</v>
      </c>
    </row>
    <row r="13108" spans="2:5" x14ac:dyDescent="0.35">
      <c r="B13108" s="6"/>
      <c r="C13108">
        <v>12991</v>
      </c>
      <c r="D13108" s="10">
        <v>8.9514427228813281E-2</v>
      </c>
      <c r="E13108">
        <v>4.1903377038289009E-2</v>
      </c>
    </row>
    <row r="13109" spans="2:5" x14ac:dyDescent="0.35">
      <c r="B13109" s="6"/>
      <c r="C13109">
        <v>12992</v>
      </c>
      <c r="D13109" s="10">
        <v>7.9024231454336125E-2</v>
      </c>
      <c r="E13109">
        <v>3.3382198459446198E-2</v>
      </c>
    </row>
    <row r="13110" spans="2:5" x14ac:dyDescent="0.35">
      <c r="B13110" s="6"/>
      <c r="C13110">
        <v>12993</v>
      </c>
      <c r="D13110" s="10">
        <v>8.0761462514452376E-2</v>
      </c>
      <c r="E13110">
        <v>3.1092232753833736E-2</v>
      </c>
    </row>
    <row r="13111" spans="2:5" x14ac:dyDescent="0.35">
      <c r="B13111" s="6"/>
      <c r="C13111">
        <v>12994</v>
      </c>
      <c r="D13111" s="10">
        <v>8.6825367857432931E-2</v>
      </c>
      <c r="E13111">
        <v>3.8444707032324062E-2</v>
      </c>
    </row>
    <row r="13112" spans="2:5" x14ac:dyDescent="0.35">
      <c r="B13112" s="6"/>
      <c r="C13112">
        <v>12995</v>
      </c>
      <c r="D13112" s="10">
        <v>6.8302604913650478E-2</v>
      </c>
      <c r="E13112">
        <v>2.189785994066383E-2</v>
      </c>
    </row>
    <row r="13113" spans="2:5" x14ac:dyDescent="0.35">
      <c r="B13113" s="6"/>
      <c r="C13113">
        <v>12996</v>
      </c>
      <c r="D13113" s="10">
        <v>7.0113912730927166E-2</v>
      </c>
      <c r="E13113">
        <v>2.3164630514473698E-2</v>
      </c>
    </row>
    <row r="13114" spans="2:5" x14ac:dyDescent="0.35">
      <c r="B13114" s="6"/>
      <c r="C13114">
        <v>12997</v>
      </c>
      <c r="D13114" s="10">
        <v>8.494003108183619E-2</v>
      </c>
      <c r="E13114">
        <v>3.0986584881540324E-2</v>
      </c>
    </row>
    <row r="13115" spans="2:5" x14ac:dyDescent="0.35">
      <c r="B13115" s="6"/>
      <c r="C13115">
        <v>12998</v>
      </c>
      <c r="D13115" s="10">
        <v>6.5960970863413654E-2</v>
      </c>
      <c r="E13115">
        <v>2.4354097688485857E-2</v>
      </c>
    </row>
    <row r="13116" spans="2:5" x14ac:dyDescent="0.35">
      <c r="B13116" s="6"/>
      <c r="C13116">
        <v>12999</v>
      </c>
      <c r="D13116" s="10">
        <v>9.1296812772278288E-2</v>
      </c>
      <c r="E13116">
        <v>3.8496207433604705E-2</v>
      </c>
    </row>
    <row r="13117" spans="2:5" x14ac:dyDescent="0.35">
      <c r="B13117" s="6"/>
      <c r="C13117">
        <v>13000</v>
      </c>
      <c r="D13117" s="10">
        <v>7.4006955686276604E-2</v>
      </c>
      <c r="E13117">
        <v>2.907638155098189E-2</v>
      </c>
    </row>
    <row r="13118" spans="2:5" x14ac:dyDescent="0.35">
      <c r="B13118" s="6"/>
      <c r="C13118">
        <v>13001</v>
      </c>
      <c r="D13118" s="10">
        <v>8.1765924571019694E-2</v>
      </c>
      <c r="E13118">
        <v>3.2585889688727915E-2</v>
      </c>
    </row>
    <row r="13119" spans="2:5" x14ac:dyDescent="0.35">
      <c r="B13119" s="6"/>
      <c r="C13119">
        <v>13002</v>
      </c>
      <c r="D13119" s="10">
        <v>7.4492581477182573E-2</v>
      </c>
      <c r="E13119">
        <v>2.9986577615141924E-2</v>
      </c>
    </row>
    <row r="13120" spans="2:5" x14ac:dyDescent="0.35">
      <c r="B13120" s="6"/>
      <c r="C13120">
        <v>13003</v>
      </c>
      <c r="D13120" s="10">
        <v>8.0413561982740009E-2</v>
      </c>
      <c r="E13120">
        <v>2.6886060518667477E-2</v>
      </c>
    </row>
    <row r="13121" spans="2:5" x14ac:dyDescent="0.35">
      <c r="B13121" s="6"/>
      <c r="C13121">
        <v>13004</v>
      </c>
      <c r="D13121" s="10">
        <v>7.7189314584354379E-2</v>
      </c>
      <c r="E13121">
        <v>3.4315393164983408E-2</v>
      </c>
    </row>
    <row r="13122" spans="2:5" x14ac:dyDescent="0.35">
      <c r="B13122" s="6"/>
      <c r="C13122">
        <v>13005</v>
      </c>
      <c r="D13122" s="10">
        <v>7.3852863456673232E-2</v>
      </c>
      <c r="E13122">
        <v>2.4260594192619021E-2</v>
      </c>
    </row>
    <row r="13123" spans="2:5" x14ac:dyDescent="0.35">
      <c r="B13123" s="6"/>
      <c r="C13123">
        <v>13006</v>
      </c>
      <c r="D13123" s="10">
        <v>7.16237946591054E-2</v>
      </c>
      <c r="E13123">
        <v>2.3551294327236322E-2</v>
      </c>
    </row>
    <row r="13124" spans="2:5" x14ac:dyDescent="0.35">
      <c r="B13124" s="6"/>
      <c r="C13124">
        <v>13007</v>
      </c>
      <c r="D13124" s="10">
        <v>8.9132911949676596E-2</v>
      </c>
      <c r="E13124">
        <v>3.769210220301572E-2</v>
      </c>
    </row>
    <row r="13125" spans="2:5" x14ac:dyDescent="0.35">
      <c r="B13125" s="6"/>
      <c r="C13125">
        <v>13008</v>
      </c>
      <c r="D13125" s="10">
        <v>8.7354288881486594E-2</v>
      </c>
      <c r="E13125">
        <v>3.6667417809742073E-2</v>
      </c>
    </row>
    <row r="13126" spans="2:5" x14ac:dyDescent="0.35">
      <c r="B13126" s="6"/>
      <c r="C13126">
        <v>13009</v>
      </c>
      <c r="D13126" s="10">
        <v>8.4216096615673017E-2</v>
      </c>
      <c r="E13126">
        <v>3.5644357298056317E-2</v>
      </c>
    </row>
    <row r="13127" spans="2:5" x14ac:dyDescent="0.35">
      <c r="B13127" s="6"/>
      <c r="C13127">
        <v>13010</v>
      </c>
      <c r="D13127" s="10">
        <v>7.2789520901666349E-2</v>
      </c>
      <c r="E13127">
        <v>2.7066899878187257E-2</v>
      </c>
    </row>
    <row r="13128" spans="2:5" x14ac:dyDescent="0.35">
      <c r="B13128" s="6"/>
      <c r="C13128">
        <v>13011</v>
      </c>
      <c r="D13128" s="10">
        <v>6.9843740684302963E-2</v>
      </c>
      <c r="E13128">
        <v>2.4771533927659042E-2</v>
      </c>
    </row>
    <row r="13129" spans="2:5" x14ac:dyDescent="0.35">
      <c r="B13129" s="6"/>
      <c r="C13129">
        <v>13012</v>
      </c>
      <c r="D13129" s="10">
        <v>7.6010180593230586E-2</v>
      </c>
      <c r="E13129">
        <v>3.1283355033601148E-2</v>
      </c>
    </row>
    <row r="13130" spans="2:5" x14ac:dyDescent="0.35">
      <c r="B13130" s="6"/>
      <c r="C13130">
        <v>13013</v>
      </c>
      <c r="D13130" s="10">
        <v>8.7458431941028841E-2</v>
      </c>
      <c r="E13130">
        <v>3.5375251641818956E-2</v>
      </c>
    </row>
    <row r="13131" spans="2:5" x14ac:dyDescent="0.35">
      <c r="B13131" s="6"/>
      <c r="C13131">
        <v>13014</v>
      </c>
      <c r="D13131" s="10">
        <v>9.2303373513614381E-2</v>
      </c>
      <c r="E13131">
        <v>3.7014481889499851E-2</v>
      </c>
    </row>
    <row r="13132" spans="2:5" x14ac:dyDescent="0.35">
      <c r="B13132" s="6"/>
      <c r="C13132">
        <v>13015</v>
      </c>
      <c r="D13132" s="10">
        <v>7.9618089384568727E-2</v>
      </c>
      <c r="E13132">
        <v>2.9279566579099629E-2</v>
      </c>
    </row>
    <row r="13133" spans="2:5" x14ac:dyDescent="0.35">
      <c r="B13133" s="6"/>
      <c r="C13133">
        <v>13016</v>
      </c>
      <c r="D13133" s="10">
        <v>6.7297836492608135E-2</v>
      </c>
      <c r="E13133">
        <v>2.4458978731445508E-2</v>
      </c>
    </row>
    <row r="13134" spans="2:5" x14ac:dyDescent="0.35">
      <c r="B13134" s="6"/>
      <c r="C13134">
        <v>13017</v>
      </c>
      <c r="D13134" s="10">
        <v>7.1834485910267976E-2</v>
      </c>
      <c r="E13134">
        <v>2.3865984166809406E-2</v>
      </c>
    </row>
    <row r="13135" spans="2:5" x14ac:dyDescent="0.35">
      <c r="B13135" s="6"/>
      <c r="C13135">
        <v>13018</v>
      </c>
      <c r="D13135" s="10">
        <v>8.3314819359986289E-2</v>
      </c>
      <c r="E13135">
        <v>3.3925264233703262E-2</v>
      </c>
    </row>
    <row r="13136" spans="2:5" x14ac:dyDescent="0.35">
      <c r="B13136" s="6"/>
      <c r="C13136">
        <v>13019</v>
      </c>
      <c r="D13136" s="10">
        <v>6.8251859646399515E-2</v>
      </c>
      <c r="E13136">
        <v>2.3776929998933841E-2</v>
      </c>
    </row>
    <row r="13137" spans="2:5" x14ac:dyDescent="0.35">
      <c r="B13137" s="6"/>
      <c r="C13137">
        <v>13020</v>
      </c>
      <c r="D13137" s="10">
        <v>6.8525827583988577E-2</v>
      </c>
      <c r="E13137">
        <v>2.4161987254536828E-2</v>
      </c>
    </row>
    <row r="13138" spans="2:5" x14ac:dyDescent="0.35">
      <c r="B13138" s="6"/>
      <c r="C13138">
        <v>13021</v>
      </c>
      <c r="D13138" s="10">
        <v>7.4900505312585644E-2</v>
      </c>
      <c r="E13138">
        <v>2.2823980680125582E-2</v>
      </c>
    </row>
    <row r="13139" spans="2:5" x14ac:dyDescent="0.35">
      <c r="B13139" s="6"/>
      <c r="C13139">
        <v>13022</v>
      </c>
      <c r="D13139" s="10">
        <v>8.6368592271385866E-2</v>
      </c>
      <c r="E13139">
        <v>4.0446192865914062E-2</v>
      </c>
    </row>
    <row r="13140" spans="2:5" x14ac:dyDescent="0.35">
      <c r="B13140" s="6"/>
      <c r="C13140">
        <v>13023</v>
      </c>
      <c r="D13140" s="10">
        <v>7.065778717567571E-2</v>
      </c>
      <c r="E13140">
        <v>2.6076810551227635E-2</v>
      </c>
    </row>
    <row r="13141" spans="2:5" x14ac:dyDescent="0.35">
      <c r="B13141" s="6"/>
      <c r="C13141">
        <v>13024</v>
      </c>
      <c r="D13141" s="10">
        <v>7.184410018128419E-2</v>
      </c>
      <c r="E13141">
        <v>2.5408873608118391E-2</v>
      </c>
    </row>
    <row r="13142" spans="2:5" x14ac:dyDescent="0.35">
      <c r="B13142" s="6"/>
      <c r="C13142">
        <v>13025</v>
      </c>
      <c r="D13142" s="10">
        <v>8.0802298300443373E-2</v>
      </c>
      <c r="E13142">
        <v>3.1687300264458935E-2</v>
      </c>
    </row>
    <row r="13143" spans="2:5" x14ac:dyDescent="0.35">
      <c r="B13143" s="6"/>
      <c r="C13143">
        <v>13026</v>
      </c>
      <c r="D13143" s="10">
        <v>7.8690392002247242E-2</v>
      </c>
      <c r="E13143">
        <v>2.7850634839835634E-2</v>
      </c>
    </row>
    <row r="13144" spans="2:5" x14ac:dyDescent="0.35">
      <c r="B13144" s="6"/>
      <c r="C13144">
        <v>13027</v>
      </c>
      <c r="D13144" s="10">
        <v>7.8881054794529101E-2</v>
      </c>
      <c r="E13144">
        <v>3.5377005207467206E-2</v>
      </c>
    </row>
    <row r="13145" spans="2:5" x14ac:dyDescent="0.35">
      <c r="B13145" s="6"/>
      <c r="C13145">
        <v>13028</v>
      </c>
      <c r="D13145" s="10">
        <v>7.1898910581112918E-2</v>
      </c>
      <c r="E13145">
        <v>2.8251867822938218E-2</v>
      </c>
    </row>
    <row r="13146" spans="2:5" x14ac:dyDescent="0.35">
      <c r="B13146" s="6"/>
      <c r="C13146">
        <v>13029</v>
      </c>
      <c r="D13146" s="10">
        <v>7.1720669123699399E-2</v>
      </c>
      <c r="E13146">
        <v>2.3587257765537186E-2</v>
      </c>
    </row>
    <row r="13147" spans="2:5" x14ac:dyDescent="0.35">
      <c r="B13147" s="6"/>
      <c r="C13147">
        <v>13030</v>
      </c>
      <c r="D13147" s="10">
        <v>7.9510182836506446E-2</v>
      </c>
      <c r="E13147">
        <v>3.3384881474666228E-2</v>
      </c>
    </row>
    <row r="13148" spans="2:5" x14ac:dyDescent="0.35">
      <c r="B13148" s="6"/>
      <c r="C13148">
        <v>13031</v>
      </c>
      <c r="D13148" s="10">
        <v>6.655096166041273E-2</v>
      </c>
      <c r="E13148">
        <v>2.2343042245004597E-2</v>
      </c>
    </row>
    <row r="13149" spans="2:5" x14ac:dyDescent="0.35">
      <c r="B13149" s="6"/>
      <c r="C13149">
        <v>13032</v>
      </c>
      <c r="D13149" s="10">
        <v>6.4711727674495748E-2</v>
      </c>
      <c r="E13149">
        <v>2.3826885456057639E-2</v>
      </c>
    </row>
    <row r="13150" spans="2:5" x14ac:dyDescent="0.35">
      <c r="B13150" s="6"/>
      <c r="C13150">
        <v>13033</v>
      </c>
      <c r="D13150" s="10">
        <v>7.96425806073046E-2</v>
      </c>
      <c r="E13150">
        <v>3.1513994339075681E-2</v>
      </c>
    </row>
    <row r="13151" spans="2:5" x14ac:dyDescent="0.35">
      <c r="B13151" s="6"/>
      <c r="C13151">
        <v>13034</v>
      </c>
      <c r="D13151" s="10">
        <v>8.0561071124211819E-2</v>
      </c>
      <c r="E13151">
        <v>3.2764325505676116E-2</v>
      </c>
    </row>
    <row r="13152" spans="2:5" x14ac:dyDescent="0.35">
      <c r="B13152" s="6"/>
      <c r="C13152">
        <v>13035</v>
      </c>
      <c r="D13152" s="10">
        <v>7.3439455881360707E-2</v>
      </c>
      <c r="E13152">
        <v>2.8332100850479956E-2</v>
      </c>
    </row>
    <row r="13153" spans="2:5" x14ac:dyDescent="0.35">
      <c r="B13153" s="6"/>
      <c r="C13153">
        <v>13036</v>
      </c>
      <c r="D13153" s="10">
        <v>6.8672450513616659E-2</v>
      </c>
      <c r="E13153">
        <v>2.5273568913373699E-2</v>
      </c>
    </row>
    <row r="13154" spans="2:5" x14ac:dyDescent="0.35">
      <c r="B13154" s="6"/>
      <c r="C13154">
        <v>13037</v>
      </c>
      <c r="D13154" s="10">
        <v>9.3332175877394952E-2</v>
      </c>
      <c r="E13154">
        <v>4.2761447255772092E-2</v>
      </c>
    </row>
    <row r="13155" spans="2:5" x14ac:dyDescent="0.35">
      <c r="B13155" s="6"/>
      <c r="C13155">
        <v>13038</v>
      </c>
      <c r="D13155" s="10">
        <v>6.8596352654889545E-2</v>
      </c>
      <c r="E13155">
        <v>2.5688515475143121E-2</v>
      </c>
    </row>
    <row r="13156" spans="2:5" x14ac:dyDescent="0.35">
      <c r="B13156" s="6"/>
      <c r="C13156">
        <v>13039</v>
      </c>
      <c r="D13156" s="10">
        <v>7.4075602981889602E-2</v>
      </c>
      <c r="E13156">
        <v>2.784285784967009E-2</v>
      </c>
    </row>
    <row r="13157" spans="2:5" x14ac:dyDescent="0.35">
      <c r="B13157" s="6"/>
      <c r="C13157">
        <v>13040</v>
      </c>
      <c r="D13157" s="10">
        <v>8.1028754997315225E-2</v>
      </c>
      <c r="E13157">
        <v>3.4222746337753358E-2</v>
      </c>
    </row>
    <row r="13158" spans="2:5" x14ac:dyDescent="0.35">
      <c r="B13158" s="6"/>
      <c r="C13158">
        <v>13041</v>
      </c>
      <c r="D13158" s="10">
        <v>6.8660581732701426E-2</v>
      </c>
      <c r="E13158">
        <v>2.6393901283481749E-2</v>
      </c>
    </row>
    <row r="13159" spans="2:5" x14ac:dyDescent="0.35">
      <c r="B13159" s="6"/>
      <c r="C13159">
        <v>13042</v>
      </c>
      <c r="D13159" s="10">
        <v>8.2996097319844253E-2</v>
      </c>
      <c r="E13159">
        <v>2.8537482195413667E-2</v>
      </c>
    </row>
    <row r="13160" spans="2:5" x14ac:dyDescent="0.35">
      <c r="B13160" s="6"/>
      <c r="C13160">
        <v>13043</v>
      </c>
      <c r="D13160" s="10">
        <v>8.1136623288339024E-2</v>
      </c>
      <c r="E13160">
        <v>3.2315928286122023E-2</v>
      </c>
    </row>
    <row r="13161" spans="2:5" x14ac:dyDescent="0.35">
      <c r="B13161" s="6"/>
      <c r="C13161">
        <v>13044</v>
      </c>
      <c r="D13161" s="10">
        <v>8.2074477843697438E-2</v>
      </c>
      <c r="E13161">
        <v>3.5215347933691368E-2</v>
      </c>
    </row>
    <row r="13162" spans="2:5" x14ac:dyDescent="0.35">
      <c r="B13162" s="6"/>
      <c r="C13162">
        <v>13045</v>
      </c>
      <c r="D13162" s="10">
        <v>7.6957114992236481E-2</v>
      </c>
      <c r="E13162">
        <v>2.9583409157359963E-2</v>
      </c>
    </row>
    <row r="13163" spans="2:5" x14ac:dyDescent="0.35">
      <c r="B13163" s="6"/>
      <c r="C13163">
        <v>13046</v>
      </c>
      <c r="D13163" s="10">
        <v>7.8893940383423275E-2</v>
      </c>
      <c r="E13163">
        <v>3.051016771669857E-2</v>
      </c>
    </row>
    <row r="13164" spans="2:5" x14ac:dyDescent="0.35">
      <c r="B13164" s="6"/>
      <c r="C13164">
        <v>13047</v>
      </c>
      <c r="D13164" s="10">
        <v>7.8371181464151535E-2</v>
      </c>
      <c r="E13164">
        <v>3.1493531529221339E-2</v>
      </c>
    </row>
    <row r="13165" spans="2:5" x14ac:dyDescent="0.35">
      <c r="B13165" s="6"/>
      <c r="C13165">
        <v>13048</v>
      </c>
      <c r="D13165" s="10">
        <v>8.0340756361569704E-2</v>
      </c>
      <c r="E13165">
        <v>3.2553959178476248E-2</v>
      </c>
    </row>
    <row r="13166" spans="2:5" x14ac:dyDescent="0.35">
      <c r="B13166" s="6"/>
      <c r="C13166">
        <v>13049</v>
      </c>
      <c r="D13166" s="10">
        <v>7.7991955919929828E-2</v>
      </c>
      <c r="E13166">
        <v>2.5088197899510022E-2</v>
      </c>
    </row>
    <row r="13167" spans="2:5" x14ac:dyDescent="0.35">
      <c r="B13167" s="6"/>
      <c r="C13167">
        <v>13050</v>
      </c>
      <c r="D13167" s="10">
        <v>7.6279358351019275E-2</v>
      </c>
      <c r="E13167">
        <v>2.8122782173938939E-2</v>
      </c>
    </row>
    <row r="13168" spans="2:5" x14ac:dyDescent="0.35">
      <c r="B13168" s="6"/>
      <c r="C13168">
        <v>13051</v>
      </c>
      <c r="D13168" s="10">
        <v>7.4267813102463581E-2</v>
      </c>
      <c r="E13168">
        <v>2.4064681099015578E-2</v>
      </c>
    </row>
    <row r="13169" spans="2:5" x14ac:dyDescent="0.35">
      <c r="B13169" s="6"/>
      <c r="C13169">
        <v>13052</v>
      </c>
      <c r="D13169" s="10">
        <v>8.297015432894185E-2</v>
      </c>
      <c r="E13169">
        <v>3.7363046694016015E-2</v>
      </c>
    </row>
    <row r="13170" spans="2:5" x14ac:dyDescent="0.35">
      <c r="B13170" s="6"/>
      <c r="C13170">
        <v>13053</v>
      </c>
      <c r="D13170" s="10">
        <v>6.9449618302929214E-2</v>
      </c>
      <c r="E13170">
        <v>2.4058006748283643E-2</v>
      </c>
    </row>
    <row r="13171" spans="2:5" x14ac:dyDescent="0.35">
      <c r="B13171" s="6"/>
      <c r="C13171">
        <v>13054</v>
      </c>
      <c r="D13171" s="10">
        <v>8.5214913595000552E-2</v>
      </c>
      <c r="E13171">
        <v>3.4820757576234505E-2</v>
      </c>
    </row>
    <row r="13172" spans="2:5" x14ac:dyDescent="0.35">
      <c r="B13172" s="6"/>
      <c r="C13172">
        <v>13055</v>
      </c>
      <c r="D13172" s="10">
        <v>8.8590551738958995E-2</v>
      </c>
      <c r="E13172">
        <v>3.6461268291918272E-2</v>
      </c>
    </row>
    <row r="13173" spans="2:5" x14ac:dyDescent="0.35">
      <c r="B13173" s="6"/>
      <c r="C13173">
        <v>13056</v>
      </c>
      <c r="D13173" s="10">
        <v>7.9987217622589563E-2</v>
      </c>
      <c r="E13173">
        <v>3.3612448000673402E-2</v>
      </c>
    </row>
    <row r="13174" spans="2:5" x14ac:dyDescent="0.35">
      <c r="B13174" s="6"/>
      <c r="C13174">
        <v>13057</v>
      </c>
      <c r="D13174" s="10">
        <v>8.358544627948028E-2</v>
      </c>
      <c r="E13174">
        <v>3.4448354074640045E-2</v>
      </c>
    </row>
    <row r="13175" spans="2:5" x14ac:dyDescent="0.35">
      <c r="B13175" s="6"/>
      <c r="C13175">
        <v>13058</v>
      </c>
      <c r="D13175" s="10">
        <v>8.2423300499012364E-2</v>
      </c>
      <c r="E13175">
        <v>3.7324783988028555E-2</v>
      </c>
    </row>
    <row r="13176" spans="2:5" x14ac:dyDescent="0.35">
      <c r="B13176" s="6"/>
      <c r="C13176">
        <v>13059</v>
      </c>
      <c r="D13176" s="10">
        <v>7.9260108621181755E-2</v>
      </c>
      <c r="E13176">
        <v>3.2451932147826434E-2</v>
      </c>
    </row>
    <row r="13177" spans="2:5" x14ac:dyDescent="0.35">
      <c r="B13177" s="6"/>
      <c r="C13177">
        <v>13060</v>
      </c>
      <c r="D13177" s="10">
        <v>7.2465735318679503E-2</v>
      </c>
      <c r="E13177">
        <v>2.2446390763441012E-2</v>
      </c>
    </row>
    <row r="13178" spans="2:5" x14ac:dyDescent="0.35">
      <c r="B13178" s="6"/>
      <c r="C13178">
        <v>13061</v>
      </c>
      <c r="D13178" s="10">
        <v>8.0747321384459725E-2</v>
      </c>
      <c r="E13178">
        <v>3.4410335763305266E-2</v>
      </c>
    </row>
    <row r="13179" spans="2:5" x14ac:dyDescent="0.35">
      <c r="B13179" s="6"/>
      <c r="C13179">
        <v>13062</v>
      </c>
      <c r="D13179" s="10">
        <v>7.3431255262678463E-2</v>
      </c>
      <c r="E13179">
        <v>2.4574472868405861E-2</v>
      </c>
    </row>
    <row r="13180" spans="2:5" x14ac:dyDescent="0.35">
      <c r="B13180" s="6"/>
      <c r="C13180">
        <v>13063</v>
      </c>
      <c r="D13180" s="10">
        <v>6.5025334545763827E-2</v>
      </c>
      <c r="E13180">
        <v>2.4700101589110485E-2</v>
      </c>
    </row>
    <row r="13181" spans="2:5" x14ac:dyDescent="0.35">
      <c r="B13181" s="6"/>
      <c r="C13181">
        <v>13064</v>
      </c>
      <c r="D13181" s="10">
        <v>8.7858446598590698E-2</v>
      </c>
      <c r="E13181">
        <v>3.6084196805994499E-2</v>
      </c>
    </row>
    <row r="13182" spans="2:5" x14ac:dyDescent="0.35">
      <c r="B13182" s="6"/>
      <c r="C13182">
        <v>13065</v>
      </c>
      <c r="D13182" s="10">
        <v>7.4606808657099802E-2</v>
      </c>
      <c r="E13182">
        <v>2.4397777442068808E-2</v>
      </c>
    </row>
    <row r="13183" spans="2:5" x14ac:dyDescent="0.35">
      <c r="B13183" s="6"/>
      <c r="C13183">
        <v>13066</v>
      </c>
      <c r="D13183" s="10">
        <v>7.6138941407251221E-2</v>
      </c>
      <c r="E13183">
        <v>2.824703181645194E-2</v>
      </c>
    </row>
    <row r="13184" spans="2:5" x14ac:dyDescent="0.35">
      <c r="B13184" s="6"/>
      <c r="C13184">
        <v>13067</v>
      </c>
      <c r="D13184" s="10">
        <v>7.4157863067885479E-2</v>
      </c>
      <c r="E13184">
        <v>2.7494775276779355E-2</v>
      </c>
    </row>
    <row r="13185" spans="2:5" x14ac:dyDescent="0.35">
      <c r="B13185" s="6"/>
      <c r="C13185">
        <v>13068</v>
      </c>
      <c r="D13185" s="10">
        <v>8.1923768161859159E-2</v>
      </c>
      <c r="E13185">
        <v>3.3491371074881905E-2</v>
      </c>
    </row>
    <row r="13186" spans="2:5" x14ac:dyDescent="0.35">
      <c r="B13186" s="6"/>
      <c r="C13186">
        <v>13069</v>
      </c>
      <c r="D13186" s="10">
        <v>8.230480159711942E-2</v>
      </c>
      <c r="E13186">
        <v>3.5164316652402883E-2</v>
      </c>
    </row>
    <row r="13187" spans="2:5" x14ac:dyDescent="0.35">
      <c r="B13187" s="6"/>
      <c r="C13187">
        <v>13070</v>
      </c>
      <c r="D13187" s="10">
        <v>7.7203243077484565E-2</v>
      </c>
      <c r="E13187">
        <v>2.4878311862551118E-2</v>
      </c>
    </row>
    <row r="13188" spans="2:5" x14ac:dyDescent="0.35">
      <c r="B13188" s="6"/>
      <c r="C13188">
        <v>13071</v>
      </c>
      <c r="D13188" s="10">
        <v>7.6170238592944334E-2</v>
      </c>
      <c r="E13188">
        <v>3.0386320697693467E-2</v>
      </c>
    </row>
    <row r="13189" spans="2:5" x14ac:dyDescent="0.35">
      <c r="B13189" s="6"/>
      <c r="C13189">
        <v>13072</v>
      </c>
      <c r="D13189" s="10">
        <v>8.1151771095630765E-2</v>
      </c>
      <c r="E13189">
        <v>3.6669268439874191E-2</v>
      </c>
    </row>
    <row r="13190" spans="2:5" x14ac:dyDescent="0.35">
      <c r="B13190" s="6"/>
      <c r="C13190">
        <v>13073</v>
      </c>
      <c r="D13190" s="10">
        <v>7.0788163098775669E-2</v>
      </c>
      <c r="E13190">
        <v>2.48884516203981E-2</v>
      </c>
    </row>
    <row r="13191" spans="2:5" x14ac:dyDescent="0.35">
      <c r="B13191" s="6"/>
      <c r="C13191">
        <v>13074</v>
      </c>
      <c r="D13191" s="10">
        <v>8.3162233776950867E-2</v>
      </c>
      <c r="E13191">
        <v>3.5729971279921766E-2</v>
      </c>
    </row>
    <row r="13192" spans="2:5" x14ac:dyDescent="0.35">
      <c r="B13192" s="6"/>
      <c r="C13192">
        <v>13075</v>
      </c>
      <c r="D13192" s="10">
        <v>6.5885675586000989E-2</v>
      </c>
      <c r="E13192">
        <v>2.4479711541670401E-2</v>
      </c>
    </row>
    <row r="13193" spans="2:5" x14ac:dyDescent="0.35">
      <c r="B13193" s="6"/>
      <c r="C13193">
        <v>13076</v>
      </c>
      <c r="D13193" s="10">
        <v>8.2175713776921469E-2</v>
      </c>
      <c r="E13193">
        <v>3.68975473399136E-2</v>
      </c>
    </row>
    <row r="13194" spans="2:5" x14ac:dyDescent="0.35">
      <c r="B13194" s="6"/>
      <c r="C13194">
        <v>13077</v>
      </c>
      <c r="D13194" s="10">
        <v>8.5592912697817145E-2</v>
      </c>
      <c r="E13194">
        <v>3.3177295720847107E-2</v>
      </c>
    </row>
    <row r="13195" spans="2:5" x14ac:dyDescent="0.35">
      <c r="B13195" s="6"/>
      <c r="C13195">
        <v>13078</v>
      </c>
      <c r="D13195" s="10">
        <v>7.7617057273757464E-2</v>
      </c>
      <c r="E13195">
        <v>3.105204634196607E-2</v>
      </c>
    </row>
    <row r="13196" spans="2:5" x14ac:dyDescent="0.35">
      <c r="B13196" s="6"/>
      <c r="C13196">
        <v>13079</v>
      </c>
      <c r="D13196" s="10">
        <v>7.4146063429666689E-2</v>
      </c>
      <c r="E13196">
        <v>2.9298588854846961E-2</v>
      </c>
    </row>
    <row r="13197" spans="2:5" x14ac:dyDescent="0.35">
      <c r="B13197" s="6"/>
      <c r="C13197">
        <v>13080</v>
      </c>
      <c r="D13197" s="10">
        <v>7.8020326750162933E-2</v>
      </c>
      <c r="E13197">
        <v>3.3923469695631571E-2</v>
      </c>
    </row>
    <row r="13198" spans="2:5" x14ac:dyDescent="0.35">
      <c r="B13198" s="6"/>
      <c r="C13198">
        <v>13081</v>
      </c>
      <c r="D13198" s="10">
        <v>0.10050269661180478</v>
      </c>
      <c r="E13198">
        <v>4.7649470529386999E-2</v>
      </c>
    </row>
    <row r="13199" spans="2:5" x14ac:dyDescent="0.35">
      <c r="B13199" s="6"/>
      <c r="C13199">
        <v>13082</v>
      </c>
      <c r="D13199" s="10">
        <v>8.6368525814421962E-2</v>
      </c>
      <c r="E13199">
        <v>3.8184553939032091E-2</v>
      </c>
    </row>
    <row r="13200" spans="2:5" x14ac:dyDescent="0.35">
      <c r="B13200" s="6"/>
      <c r="C13200">
        <v>13083</v>
      </c>
      <c r="D13200" s="10">
        <v>8.4595326303292001E-2</v>
      </c>
      <c r="E13200">
        <v>3.4447767415012785E-2</v>
      </c>
    </row>
    <row r="13201" spans="2:5" x14ac:dyDescent="0.35">
      <c r="B13201" s="6"/>
      <c r="C13201">
        <v>13084</v>
      </c>
      <c r="D13201" s="10">
        <v>0.10159066810444763</v>
      </c>
      <c r="E13201">
        <v>4.3060416571064929E-2</v>
      </c>
    </row>
    <row r="13202" spans="2:5" x14ac:dyDescent="0.35">
      <c r="B13202" s="6"/>
      <c r="C13202">
        <v>13085</v>
      </c>
      <c r="D13202" s="10">
        <v>8.1547434395621954E-2</v>
      </c>
      <c r="E13202">
        <v>3.2469014968759452E-2</v>
      </c>
    </row>
    <row r="13203" spans="2:5" x14ac:dyDescent="0.35">
      <c r="B13203" s="6"/>
      <c r="C13203">
        <v>13086</v>
      </c>
      <c r="D13203" s="10">
        <v>8.2157818726432214E-2</v>
      </c>
      <c r="E13203">
        <v>3.7979707491979778E-2</v>
      </c>
    </row>
    <row r="13204" spans="2:5" x14ac:dyDescent="0.35">
      <c r="B13204" s="6"/>
      <c r="C13204">
        <v>13087</v>
      </c>
      <c r="D13204" s="10">
        <v>7.8609865789179612E-2</v>
      </c>
      <c r="E13204">
        <v>3.2218398925139183E-2</v>
      </c>
    </row>
    <row r="13205" spans="2:5" x14ac:dyDescent="0.35">
      <c r="B13205" s="6"/>
      <c r="C13205">
        <v>13088</v>
      </c>
      <c r="D13205" s="10">
        <v>8.3744877158466596E-2</v>
      </c>
      <c r="E13205">
        <v>3.5709250246434433E-2</v>
      </c>
    </row>
    <row r="13206" spans="2:5" x14ac:dyDescent="0.35">
      <c r="B13206" s="6"/>
      <c r="C13206">
        <v>13089</v>
      </c>
      <c r="D13206" s="10">
        <v>8.1752856760624951E-2</v>
      </c>
      <c r="E13206">
        <v>2.8066916255783184E-2</v>
      </c>
    </row>
    <row r="13207" spans="2:5" x14ac:dyDescent="0.35">
      <c r="B13207" s="6"/>
      <c r="C13207">
        <v>13090</v>
      </c>
      <c r="D13207" s="10">
        <v>7.7491712073041216E-2</v>
      </c>
      <c r="E13207">
        <v>3.2781654228683066E-2</v>
      </c>
    </row>
    <row r="13208" spans="2:5" x14ac:dyDescent="0.35">
      <c r="B13208" s="6"/>
      <c r="C13208">
        <v>13091</v>
      </c>
      <c r="D13208" s="10">
        <v>7.6132327980391198E-2</v>
      </c>
      <c r="E13208">
        <v>3.1707551627638934E-2</v>
      </c>
    </row>
    <row r="13209" spans="2:5" x14ac:dyDescent="0.35">
      <c r="B13209" s="6"/>
      <c r="C13209">
        <v>13092</v>
      </c>
      <c r="D13209" s="10">
        <v>7.763668896266393E-2</v>
      </c>
      <c r="E13209">
        <v>3.1047693221427107E-2</v>
      </c>
    </row>
    <row r="13210" spans="2:5" x14ac:dyDescent="0.35">
      <c r="B13210" s="6"/>
      <c r="C13210">
        <v>13093</v>
      </c>
      <c r="D13210" s="10">
        <v>7.3212780920346179E-2</v>
      </c>
      <c r="E13210">
        <v>2.3627085513243003E-2</v>
      </c>
    </row>
    <row r="13211" spans="2:5" x14ac:dyDescent="0.35">
      <c r="B13211" s="6"/>
      <c r="C13211">
        <v>13094</v>
      </c>
      <c r="D13211" s="10">
        <v>8.239776657510986E-2</v>
      </c>
      <c r="E13211">
        <v>3.4177123111485824E-2</v>
      </c>
    </row>
    <row r="13212" spans="2:5" x14ac:dyDescent="0.35">
      <c r="B13212" s="6"/>
      <c r="C13212">
        <v>13095</v>
      </c>
      <c r="D13212" s="10">
        <v>7.9197235680858305E-2</v>
      </c>
      <c r="E13212">
        <v>2.7451308429691908E-2</v>
      </c>
    </row>
    <row r="13213" spans="2:5" x14ac:dyDescent="0.35">
      <c r="B13213" s="6"/>
      <c r="C13213">
        <v>13096</v>
      </c>
      <c r="D13213" s="10">
        <v>8.096471473814347E-2</v>
      </c>
      <c r="E13213">
        <v>3.1218813221585442E-2</v>
      </c>
    </row>
    <row r="13214" spans="2:5" x14ac:dyDescent="0.35">
      <c r="B13214" s="6"/>
      <c r="C13214">
        <v>13097</v>
      </c>
      <c r="D13214" s="10">
        <v>7.6730971207116375E-2</v>
      </c>
      <c r="E13214">
        <v>3.351717980122728E-2</v>
      </c>
    </row>
    <row r="13215" spans="2:5" x14ac:dyDescent="0.35">
      <c r="B13215" s="6"/>
      <c r="C13215">
        <v>13098</v>
      </c>
      <c r="D13215" s="10">
        <v>8.8994394044068198E-2</v>
      </c>
      <c r="E13215">
        <v>4.0918591588457946E-2</v>
      </c>
    </row>
    <row r="13216" spans="2:5" x14ac:dyDescent="0.35">
      <c r="B13216" s="6"/>
      <c r="C13216">
        <v>13099</v>
      </c>
      <c r="D13216" s="10">
        <v>6.9080191165856869E-2</v>
      </c>
      <c r="E13216">
        <v>2.4985386121983123E-2</v>
      </c>
    </row>
    <row r="13217" spans="2:5" x14ac:dyDescent="0.35">
      <c r="B13217" s="6"/>
      <c r="C13217">
        <v>13100</v>
      </c>
      <c r="D13217" s="10">
        <v>7.666092645924992E-2</v>
      </c>
      <c r="E13217">
        <v>2.8366906876512572E-2</v>
      </c>
    </row>
    <row r="13218" spans="2:5" x14ac:dyDescent="0.35">
      <c r="B13218" s="6"/>
      <c r="C13218">
        <v>13101</v>
      </c>
      <c r="D13218" s="10">
        <v>0.11141457754103676</v>
      </c>
      <c r="E13218">
        <v>5.1443961179124906E-2</v>
      </c>
    </row>
    <row r="13219" spans="2:5" x14ac:dyDescent="0.35">
      <c r="B13219" s="6"/>
      <c r="C13219">
        <v>13102</v>
      </c>
      <c r="D13219" s="10">
        <v>8.0914637477790097E-2</v>
      </c>
      <c r="E13219">
        <v>3.3965761759535272E-2</v>
      </c>
    </row>
    <row r="13220" spans="2:5" x14ac:dyDescent="0.35">
      <c r="B13220" s="6"/>
      <c r="C13220">
        <v>13103</v>
      </c>
      <c r="D13220" s="10">
        <v>8.4985466194093764E-2</v>
      </c>
      <c r="E13220">
        <v>3.5588914406276762E-2</v>
      </c>
    </row>
    <row r="13221" spans="2:5" x14ac:dyDescent="0.35">
      <c r="B13221" s="6"/>
      <c r="C13221">
        <v>13104</v>
      </c>
      <c r="D13221" s="10">
        <v>7.6747844812065549E-2</v>
      </c>
      <c r="E13221">
        <v>3.0739621261610235E-2</v>
      </c>
    </row>
    <row r="13222" spans="2:5" x14ac:dyDescent="0.35">
      <c r="B13222" s="6"/>
      <c r="C13222">
        <v>13105</v>
      </c>
      <c r="D13222" s="10">
        <v>7.1859990570665722E-2</v>
      </c>
      <c r="E13222">
        <v>2.6586494263639963E-2</v>
      </c>
    </row>
    <row r="13223" spans="2:5" x14ac:dyDescent="0.35">
      <c r="B13223" s="6"/>
      <c r="C13223">
        <v>13106</v>
      </c>
      <c r="D13223" s="10">
        <v>8.4692732536144899E-2</v>
      </c>
      <c r="E13223">
        <v>3.7798615709051298E-2</v>
      </c>
    </row>
    <row r="13224" spans="2:5" x14ac:dyDescent="0.35">
      <c r="B13224" s="6"/>
      <c r="C13224">
        <v>13107</v>
      </c>
      <c r="D13224" s="10">
        <v>8.8191435608742166E-2</v>
      </c>
      <c r="E13224">
        <v>3.5510413186296531E-2</v>
      </c>
    </row>
    <row r="13225" spans="2:5" x14ac:dyDescent="0.35">
      <c r="B13225" s="6"/>
      <c r="C13225">
        <v>13108</v>
      </c>
      <c r="D13225" s="10">
        <v>8.0963773568455175E-2</v>
      </c>
      <c r="E13225">
        <v>3.4724518200489038E-2</v>
      </c>
    </row>
    <row r="13226" spans="2:5" x14ac:dyDescent="0.35">
      <c r="B13226" s="6"/>
      <c r="C13226">
        <v>13109</v>
      </c>
      <c r="D13226" s="10">
        <v>8.6348123324008985E-2</v>
      </c>
      <c r="E13226">
        <v>3.7572781009625807E-2</v>
      </c>
    </row>
    <row r="13227" spans="2:5" x14ac:dyDescent="0.35">
      <c r="B13227" s="6"/>
      <c r="C13227">
        <v>13110</v>
      </c>
      <c r="D13227" s="10">
        <v>7.9768417465392719E-2</v>
      </c>
      <c r="E13227">
        <v>3.3710844239426878E-2</v>
      </c>
    </row>
    <row r="13228" spans="2:5" x14ac:dyDescent="0.35">
      <c r="B13228" s="6"/>
      <c r="C13228">
        <v>13111</v>
      </c>
      <c r="D13228" s="10">
        <v>7.5566633274553929E-2</v>
      </c>
      <c r="E13228">
        <v>3.1576889712438903E-2</v>
      </c>
    </row>
    <row r="13229" spans="2:5" x14ac:dyDescent="0.35">
      <c r="B13229" s="6"/>
      <c r="C13229">
        <v>13112</v>
      </c>
      <c r="D13229" s="10">
        <v>8.373651418533741E-2</v>
      </c>
      <c r="E13229">
        <v>3.4618285719559064E-2</v>
      </c>
    </row>
    <row r="13230" spans="2:5" x14ac:dyDescent="0.35">
      <c r="B13230" s="6"/>
      <c r="C13230">
        <v>13113</v>
      </c>
      <c r="D13230" s="10">
        <v>7.3216658691850928E-2</v>
      </c>
      <c r="E13230">
        <v>2.6136363799500593E-2</v>
      </c>
    </row>
    <row r="13231" spans="2:5" x14ac:dyDescent="0.35">
      <c r="B13231" s="6"/>
      <c r="C13231">
        <v>13114</v>
      </c>
      <c r="D13231" s="10">
        <v>7.8501187612317919E-2</v>
      </c>
      <c r="E13231">
        <v>3.2668128308918118E-2</v>
      </c>
    </row>
    <row r="13232" spans="2:5" x14ac:dyDescent="0.35">
      <c r="B13232" s="6"/>
      <c r="C13232">
        <v>13115</v>
      </c>
      <c r="D13232" s="10">
        <v>9.8704951316136769E-2</v>
      </c>
      <c r="E13232">
        <v>4.4384483080942935E-2</v>
      </c>
    </row>
    <row r="13233" spans="2:5" x14ac:dyDescent="0.35">
      <c r="B13233" s="6"/>
      <c r="C13233">
        <v>13116</v>
      </c>
      <c r="D13233" s="10">
        <v>8.5416081622977258E-2</v>
      </c>
      <c r="E13233">
        <v>3.4593166675353296E-2</v>
      </c>
    </row>
    <row r="13234" spans="2:5" x14ac:dyDescent="0.35">
      <c r="B13234" s="6"/>
      <c r="C13234">
        <v>13117</v>
      </c>
      <c r="D13234" s="10">
        <v>8.2814865196196727E-2</v>
      </c>
      <c r="E13234">
        <v>3.5552273450419197E-2</v>
      </c>
    </row>
    <row r="13235" spans="2:5" x14ac:dyDescent="0.35">
      <c r="B13235" s="6"/>
      <c r="C13235">
        <v>13118</v>
      </c>
      <c r="D13235" s="10">
        <v>8.5775369205411123E-2</v>
      </c>
      <c r="E13235">
        <v>3.6966818330176891E-2</v>
      </c>
    </row>
    <row r="13236" spans="2:5" x14ac:dyDescent="0.35">
      <c r="B13236" s="6"/>
      <c r="C13236">
        <v>13119</v>
      </c>
      <c r="D13236" s="10">
        <v>8.3424161000552582E-2</v>
      </c>
      <c r="E13236">
        <v>3.420939413227643E-2</v>
      </c>
    </row>
    <row r="13237" spans="2:5" x14ac:dyDescent="0.35">
      <c r="B13237" s="6"/>
      <c r="C13237">
        <v>13120</v>
      </c>
      <c r="D13237" s="10">
        <v>8.3975636148894098E-2</v>
      </c>
      <c r="E13237">
        <v>3.4122857630835987E-2</v>
      </c>
    </row>
    <row r="13238" spans="2:5" x14ac:dyDescent="0.35">
      <c r="B13238" s="6"/>
      <c r="C13238">
        <v>13121</v>
      </c>
      <c r="D13238" s="10">
        <v>7.4529623727417282E-2</v>
      </c>
      <c r="E13238">
        <v>3.3011543387768329E-2</v>
      </c>
    </row>
    <row r="13239" spans="2:5" x14ac:dyDescent="0.35">
      <c r="B13239" s="6"/>
      <c r="C13239">
        <v>13122</v>
      </c>
      <c r="D13239" s="10">
        <v>8.7589248899011762E-2</v>
      </c>
      <c r="E13239">
        <v>3.5510775837260811E-2</v>
      </c>
    </row>
    <row r="13240" spans="2:5" x14ac:dyDescent="0.35">
      <c r="B13240" s="6"/>
      <c r="C13240">
        <v>13123</v>
      </c>
      <c r="D13240" s="10">
        <v>8.1278994625139711E-2</v>
      </c>
      <c r="E13240">
        <v>3.3552108414455904E-2</v>
      </c>
    </row>
    <row r="13241" spans="2:5" x14ac:dyDescent="0.35">
      <c r="B13241" s="6"/>
      <c r="C13241">
        <v>13124</v>
      </c>
      <c r="D13241" s="10">
        <v>8.7289667039064087E-2</v>
      </c>
      <c r="E13241">
        <v>3.4291144723491561E-2</v>
      </c>
    </row>
    <row r="13242" spans="2:5" x14ac:dyDescent="0.35">
      <c r="B13242" s="6"/>
      <c r="C13242">
        <v>13125</v>
      </c>
      <c r="D13242" s="10">
        <v>8.5424686396116833E-2</v>
      </c>
      <c r="E13242">
        <v>3.4783221129062417E-2</v>
      </c>
    </row>
    <row r="13243" spans="2:5" x14ac:dyDescent="0.35">
      <c r="B13243" s="6"/>
      <c r="C13243">
        <v>13126</v>
      </c>
      <c r="D13243" s="10">
        <v>8.0634717230962966E-2</v>
      </c>
      <c r="E13243">
        <v>3.0462493962407512E-2</v>
      </c>
    </row>
    <row r="13244" spans="2:5" x14ac:dyDescent="0.35">
      <c r="B13244" s="6"/>
      <c r="C13244">
        <v>13127</v>
      </c>
      <c r="D13244" s="10">
        <v>7.9038206048132942E-2</v>
      </c>
      <c r="E13244">
        <v>3.4450387712773922E-2</v>
      </c>
    </row>
    <row r="13245" spans="2:5" x14ac:dyDescent="0.35">
      <c r="B13245" s="6"/>
      <c r="C13245">
        <v>13128</v>
      </c>
      <c r="D13245" s="10">
        <v>8.1229150138948825E-2</v>
      </c>
      <c r="E13245">
        <v>3.3706481187060489E-2</v>
      </c>
    </row>
    <row r="13246" spans="2:5" x14ac:dyDescent="0.35">
      <c r="B13246" s="6"/>
      <c r="C13246">
        <v>13129</v>
      </c>
      <c r="D13246" s="10">
        <v>8.5046356801328479E-2</v>
      </c>
      <c r="E13246">
        <v>3.5025020662982562E-2</v>
      </c>
    </row>
    <row r="13247" spans="2:5" x14ac:dyDescent="0.35">
      <c r="B13247" s="6"/>
      <c r="C13247">
        <v>13130</v>
      </c>
      <c r="D13247" s="10">
        <v>8.8529664051768292E-2</v>
      </c>
      <c r="E13247">
        <v>3.9513666663172818E-2</v>
      </c>
    </row>
    <row r="13248" spans="2:5" x14ac:dyDescent="0.35">
      <c r="B13248" s="6"/>
      <c r="C13248">
        <v>13131</v>
      </c>
      <c r="D13248" s="10">
        <v>7.7270208038309765E-2</v>
      </c>
      <c r="E13248">
        <v>2.6380943773864362E-2</v>
      </c>
    </row>
    <row r="13249" spans="2:5" x14ac:dyDescent="0.35">
      <c r="B13249" s="6"/>
      <c r="C13249">
        <v>13132</v>
      </c>
      <c r="D13249" s="10">
        <v>7.9257295085345819E-2</v>
      </c>
      <c r="E13249">
        <v>3.3612541995527753E-2</v>
      </c>
    </row>
    <row r="13250" spans="2:5" x14ac:dyDescent="0.35">
      <c r="B13250" s="6"/>
      <c r="C13250">
        <v>13133</v>
      </c>
      <c r="D13250" s="10">
        <v>8.3533728170921681E-2</v>
      </c>
      <c r="E13250">
        <v>3.2905880549462189E-2</v>
      </c>
    </row>
    <row r="13251" spans="2:5" x14ac:dyDescent="0.35">
      <c r="B13251" s="6"/>
      <c r="C13251">
        <v>13134</v>
      </c>
      <c r="D13251" s="10">
        <v>7.7687789331894616E-2</v>
      </c>
      <c r="E13251">
        <v>2.9788285833101329E-2</v>
      </c>
    </row>
    <row r="13252" spans="2:5" x14ac:dyDescent="0.35">
      <c r="B13252" s="6"/>
      <c r="C13252">
        <v>13135</v>
      </c>
      <c r="D13252" s="10">
        <v>8.0187854066831113E-2</v>
      </c>
      <c r="E13252">
        <v>3.4168218264697153E-2</v>
      </c>
    </row>
    <row r="13253" spans="2:5" x14ac:dyDescent="0.35">
      <c r="B13253" s="6"/>
      <c r="C13253">
        <v>13136</v>
      </c>
      <c r="D13253" s="10">
        <v>7.4005584625561407E-2</v>
      </c>
      <c r="E13253">
        <v>2.8018895684252559E-2</v>
      </c>
    </row>
    <row r="13254" spans="2:5" x14ac:dyDescent="0.35">
      <c r="B13254" s="6"/>
      <c r="C13254">
        <v>13137</v>
      </c>
      <c r="D13254" s="10">
        <v>7.5551092797818506E-2</v>
      </c>
      <c r="E13254">
        <v>3.1480389720774951E-2</v>
      </c>
    </row>
    <row r="13255" spans="2:5" x14ac:dyDescent="0.35">
      <c r="B13255" s="6"/>
      <c r="C13255">
        <v>13138</v>
      </c>
      <c r="D13255" s="10">
        <v>8.328165232636342E-2</v>
      </c>
      <c r="E13255">
        <v>3.4492331736531052E-2</v>
      </c>
    </row>
    <row r="13256" spans="2:5" x14ac:dyDescent="0.35">
      <c r="B13256" s="6"/>
      <c r="C13256">
        <v>13139</v>
      </c>
      <c r="D13256" s="10">
        <v>8.1837804941506581E-2</v>
      </c>
      <c r="E13256">
        <v>3.6415005434240165E-2</v>
      </c>
    </row>
    <row r="13257" spans="2:5" x14ac:dyDescent="0.35">
      <c r="B13257" s="6"/>
      <c r="C13257">
        <v>13140</v>
      </c>
      <c r="D13257" s="10">
        <v>7.9513142731662656E-2</v>
      </c>
      <c r="E13257">
        <v>3.5552428295370586E-2</v>
      </c>
    </row>
    <row r="13258" spans="2:5" x14ac:dyDescent="0.35">
      <c r="B13258" s="6"/>
      <c r="C13258">
        <v>13141</v>
      </c>
      <c r="D13258" s="10">
        <v>7.0432316569112155E-2</v>
      </c>
      <c r="E13258">
        <v>2.6813828717903006E-2</v>
      </c>
    </row>
    <row r="13259" spans="2:5" x14ac:dyDescent="0.35">
      <c r="B13259" s="6"/>
      <c r="C13259">
        <v>13142</v>
      </c>
      <c r="D13259" s="10">
        <v>8.2638854504919895E-2</v>
      </c>
      <c r="E13259">
        <v>3.1926116090456334E-2</v>
      </c>
    </row>
    <row r="13260" spans="2:5" x14ac:dyDescent="0.35">
      <c r="B13260" s="6"/>
      <c r="C13260">
        <v>13143</v>
      </c>
      <c r="D13260" s="10">
        <v>7.0152457518321332E-2</v>
      </c>
      <c r="E13260">
        <v>2.4002232701912367E-2</v>
      </c>
    </row>
    <row r="13261" spans="2:5" x14ac:dyDescent="0.35">
      <c r="B13261" s="6"/>
      <c r="C13261">
        <v>13144</v>
      </c>
      <c r="D13261" s="10">
        <v>7.8434856843531145E-2</v>
      </c>
      <c r="E13261">
        <v>3.1673213760771451E-2</v>
      </c>
    </row>
    <row r="13262" spans="2:5" x14ac:dyDescent="0.35">
      <c r="B13262" s="6"/>
      <c r="C13262">
        <v>13145</v>
      </c>
      <c r="D13262" s="10">
        <v>8.3100833393243215E-2</v>
      </c>
      <c r="E13262">
        <v>3.5759161320330968E-2</v>
      </c>
    </row>
    <row r="13263" spans="2:5" x14ac:dyDescent="0.35">
      <c r="B13263" s="6"/>
      <c r="C13263">
        <v>13146</v>
      </c>
      <c r="D13263" s="10">
        <v>7.1088845126101238E-2</v>
      </c>
      <c r="E13263">
        <v>2.4867223237926176E-2</v>
      </c>
    </row>
    <row r="13264" spans="2:5" x14ac:dyDescent="0.35">
      <c r="B13264" s="6"/>
      <c r="C13264">
        <v>13147</v>
      </c>
      <c r="D13264" s="10">
        <v>7.5598547462408877E-2</v>
      </c>
      <c r="E13264">
        <v>2.980419588136473E-2</v>
      </c>
    </row>
    <row r="13265" spans="2:5" x14ac:dyDescent="0.35">
      <c r="B13265" s="6"/>
      <c r="C13265">
        <v>13148</v>
      </c>
      <c r="D13265" s="10">
        <v>6.8748966226349337E-2</v>
      </c>
      <c r="E13265">
        <v>2.124222338612471E-2</v>
      </c>
    </row>
    <row r="13266" spans="2:5" x14ac:dyDescent="0.35">
      <c r="B13266" s="6"/>
      <c r="C13266">
        <v>13149</v>
      </c>
      <c r="D13266" s="10">
        <v>7.0737147754511634E-2</v>
      </c>
      <c r="E13266">
        <v>2.871440572345333E-2</v>
      </c>
    </row>
    <row r="13267" spans="2:5" x14ac:dyDescent="0.35">
      <c r="B13267" s="6"/>
      <c r="C13267">
        <v>13150</v>
      </c>
      <c r="D13267" s="10">
        <v>8.0579916754135658E-2</v>
      </c>
      <c r="E13267">
        <v>3.2546567560685566E-2</v>
      </c>
    </row>
    <row r="13268" spans="2:5" x14ac:dyDescent="0.35">
      <c r="B13268" s="6"/>
      <c r="C13268">
        <v>13151</v>
      </c>
      <c r="D13268" s="10">
        <v>6.973902353339774E-2</v>
      </c>
      <c r="E13268">
        <v>2.5916838412605218E-2</v>
      </c>
    </row>
    <row r="13269" spans="2:5" x14ac:dyDescent="0.35">
      <c r="B13269" s="6"/>
      <c r="C13269">
        <v>13152</v>
      </c>
      <c r="D13269" s="10">
        <v>7.0942383788802882E-2</v>
      </c>
      <c r="E13269">
        <v>2.3464138880083956E-2</v>
      </c>
    </row>
    <row r="13270" spans="2:5" x14ac:dyDescent="0.35">
      <c r="B13270" s="6"/>
      <c r="C13270">
        <v>13153</v>
      </c>
      <c r="D13270" s="10">
        <v>8.1012299792427439E-2</v>
      </c>
      <c r="E13270">
        <v>3.6169542593244987E-2</v>
      </c>
    </row>
    <row r="13271" spans="2:5" x14ac:dyDescent="0.35">
      <c r="B13271" s="6"/>
      <c r="C13271">
        <v>13154</v>
      </c>
      <c r="D13271" s="10">
        <v>7.0489659197849386E-2</v>
      </c>
      <c r="E13271">
        <v>2.5647788505693828E-2</v>
      </c>
    </row>
    <row r="13272" spans="2:5" x14ac:dyDescent="0.35">
      <c r="B13272" s="6"/>
      <c r="C13272">
        <v>13155</v>
      </c>
      <c r="D13272" s="10">
        <v>7.6984987739046398E-2</v>
      </c>
      <c r="E13272">
        <v>3.1672876978440984E-2</v>
      </c>
    </row>
    <row r="13273" spans="2:5" x14ac:dyDescent="0.35">
      <c r="B13273" s="6"/>
      <c r="C13273">
        <v>13156</v>
      </c>
      <c r="D13273" s="10">
        <v>8.7133787436807303E-2</v>
      </c>
      <c r="E13273">
        <v>3.5808930275695365E-2</v>
      </c>
    </row>
    <row r="13274" spans="2:5" x14ac:dyDescent="0.35">
      <c r="B13274" s="6"/>
      <c r="C13274">
        <v>13157</v>
      </c>
      <c r="D13274" s="10">
        <v>6.7871411989599617E-2</v>
      </c>
      <c r="E13274">
        <v>2.8980483836157596E-2</v>
      </c>
    </row>
    <row r="13275" spans="2:5" x14ac:dyDescent="0.35">
      <c r="B13275" s="6"/>
      <c r="C13275">
        <v>13158</v>
      </c>
      <c r="D13275" s="10">
        <v>6.9149012310365271E-2</v>
      </c>
      <c r="E13275">
        <v>2.3004922737756874E-2</v>
      </c>
    </row>
    <row r="13276" spans="2:5" x14ac:dyDescent="0.35">
      <c r="B13276" s="6"/>
      <c r="C13276">
        <v>13159</v>
      </c>
      <c r="D13276" s="10">
        <v>9.6078442786841314E-2</v>
      </c>
      <c r="E13276">
        <v>4.3469863271667554E-2</v>
      </c>
    </row>
    <row r="13277" spans="2:5" x14ac:dyDescent="0.35">
      <c r="B13277" s="6"/>
      <c r="C13277">
        <v>13160</v>
      </c>
      <c r="D13277" s="10">
        <v>8.1875137642857906E-2</v>
      </c>
      <c r="E13277">
        <v>3.4895803729087245E-2</v>
      </c>
    </row>
    <row r="13278" spans="2:5" x14ac:dyDescent="0.35">
      <c r="B13278" s="6"/>
      <c r="C13278">
        <v>13161</v>
      </c>
      <c r="D13278" s="10">
        <v>9.3865612066263454E-2</v>
      </c>
      <c r="E13278">
        <v>4.2120860799539722E-2</v>
      </c>
    </row>
    <row r="13279" spans="2:5" x14ac:dyDescent="0.35">
      <c r="B13279" s="6"/>
      <c r="C13279">
        <v>13162</v>
      </c>
      <c r="D13279" s="10">
        <v>6.6861212119765145E-2</v>
      </c>
      <c r="E13279">
        <v>2.3118164389937825E-2</v>
      </c>
    </row>
    <row r="13280" spans="2:5" x14ac:dyDescent="0.35">
      <c r="B13280" s="6"/>
      <c r="C13280">
        <v>13163</v>
      </c>
      <c r="D13280" s="10">
        <v>8.0956274189480565E-2</v>
      </c>
      <c r="E13280">
        <v>2.7972069657512703E-2</v>
      </c>
    </row>
    <row r="13281" spans="2:5" x14ac:dyDescent="0.35">
      <c r="B13281" s="6"/>
      <c r="C13281">
        <v>13164</v>
      </c>
      <c r="D13281" s="10">
        <v>6.9302462537251516E-2</v>
      </c>
      <c r="E13281">
        <v>2.7951245768097203E-2</v>
      </c>
    </row>
    <row r="13282" spans="2:5" x14ac:dyDescent="0.35">
      <c r="B13282" s="6"/>
      <c r="C13282">
        <v>13165</v>
      </c>
      <c r="D13282" s="10">
        <v>7.9082448800904342E-2</v>
      </c>
      <c r="E13282">
        <v>3.3174941363266319E-2</v>
      </c>
    </row>
    <row r="13283" spans="2:5" x14ac:dyDescent="0.35">
      <c r="B13283" s="6"/>
      <c r="C13283">
        <v>13166</v>
      </c>
      <c r="D13283" s="10">
        <v>9.1834971321445691E-2</v>
      </c>
      <c r="E13283">
        <v>3.9528474080918016E-2</v>
      </c>
    </row>
    <row r="13284" spans="2:5" x14ac:dyDescent="0.35">
      <c r="B13284" s="6"/>
      <c r="C13284">
        <v>13167</v>
      </c>
      <c r="D13284" s="10">
        <v>8.1963533673774014E-2</v>
      </c>
      <c r="E13284">
        <v>3.3443378945830458E-2</v>
      </c>
    </row>
    <row r="13285" spans="2:5" x14ac:dyDescent="0.35">
      <c r="B13285" s="6"/>
      <c r="C13285">
        <v>13168</v>
      </c>
      <c r="D13285" s="10">
        <v>8.6614717075084641E-2</v>
      </c>
      <c r="E13285">
        <v>3.4187025577529742E-2</v>
      </c>
    </row>
    <row r="13286" spans="2:5" x14ac:dyDescent="0.35">
      <c r="B13286" s="6"/>
      <c r="C13286">
        <v>13169</v>
      </c>
      <c r="D13286" s="10">
        <v>7.5271431481996803E-2</v>
      </c>
      <c r="E13286">
        <v>2.864172168069657E-2</v>
      </c>
    </row>
    <row r="13287" spans="2:5" x14ac:dyDescent="0.35">
      <c r="B13287" s="6"/>
      <c r="C13287">
        <v>13170</v>
      </c>
      <c r="D13287" s="10">
        <v>8.1990981460369011E-2</v>
      </c>
      <c r="E13287">
        <v>3.2233436039254562E-2</v>
      </c>
    </row>
    <row r="13288" spans="2:5" x14ac:dyDescent="0.35">
      <c r="B13288" s="6"/>
      <c r="C13288">
        <v>13171</v>
      </c>
      <c r="D13288" s="10">
        <v>7.5095830196427807E-2</v>
      </c>
      <c r="E13288">
        <v>2.6628129427802953E-2</v>
      </c>
    </row>
    <row r="13289" spans="2:5" x14ac:dyDescent="0.35">
      <c r="B13289" s="6"/>
      <c r="C13289">
        <v>13172</v>
      </c>
      <c r="D13289" s="10">
        <v>7.0543373709333571E-2</v>
      </c>
      <c r="E13289">
        <v>2.8377424337211864E-2</v>
      </c>
    </row>
    <row r="13290" spans="2:5" x14ac:dyDescent="0.35">
      <c r="B13290" s="6"/>
      <c r="C13290">
        <v>13173</v>
      </c>
      <c r="D13290" s="10">
        <v>8.2193873511383922E-2</v>
      </c>
      <c r="E13290">
        <v>3.2298637746132564E-2</v>
      </c>
    </row>
    <row r="13291" spans="2:5" x14ac:dyDescent="0.35">
      <c r="B13291" s="6"/>
      <c r="C13291">
        <v>13174</v>
      </c>
      <c r="D13291" s="10">
        <v>8.3969193643664258E-2</v>
      </c>
      <c r="E13291">
        <v>3.7466882398114347E-2</v>
      </c>
    </row>
    <row r="13292" spans="2:5" x14ac:dyDescent="0.35">
      <c r="B13292" s="6"/>
      <c r="C13292">
        <v>13175</v>
      </c>
      <c r="D13292" s="10">
        <v>9.1148058139884358E-2</v>
      </c>
      <c r="E13292">
        <v>3.8659894556065132E-2</v>
      </c>
    </row>
    <row r="13293" spans="2:5" x14ac:dyDescent="0.35">
      <c r="B13293" s="6"/>
      <c r="C13293">
        <v>13176</v>
      </c>
      <c r="D13293" s="10">
        <v>6.9451831735364247E-2</v>
      </c>
      <c r="E13293">
        <v>2.2922875414568108E-2</v>
      </c>
    </row>
    <row r="13294" spans="2:5" x14ac:dyDescent="0.35">
      <c r="B13294" s="6"/>
      <c r="C13294">
        <v>13177</v>
      </c>
      <c r="D13294" s="10">
        <v>7.8088324780901774E-2</v>
      </c>
      <c r="E13294">
        <v>2.9186030943896529E-2</v>
      </c>
    </row>
    <row r="13295" spans="2:5" x14ac:dyDescent="0.35">
      <c r="B13295" s="6"/>
      <c r="C13295">
        <v>13178</v>
      </c>
      <c r="D13295" s="10">
        <v>7.0582546004304622E-2</v>
      </c>
      <c r="E13295">
        <v>2.4654148696376253E-2</v>
      </c>
    </row>
    <row r="13296" spans="2:5" x14ac:dyDescent="0.35">
      <c r="B13296" s="6"/>
      <c r="C13296">
        <v>13179</v>
      </c>
      <c r="D13296" s="10">
        <v>8.2839645935006354E-2</v>
      </c>
      <c r="E13296">
        <v>3.4354753661553952E-2</v>
      </c>
    </row>
    <row r="13297" spans="2:5" x14ac:dyDescent="0.35">
      <c r="B13297" s="6"/>
      <c r="C13297">
        <v>13180</v>
      </c>
      <c r="D13297" s="10">
        <v>8.3757828961783048E-2</v>
      </c>
      <c r="E13297">
        <v>3.5667513244167177E-2</v>
      </c>
    </row>
    <row r="13298" spans="2:5" x14ac:dyDescent="0.35">
      <c r="B13298" s="6"/>
      <c r="C13298">
        <v>13181</v>
      </c>
      <c r="D13298" s="10">
        <v>8.2492881726269202E-2</v>
      </c>
      <c r="E13298">
        <v>3.7165997835311E-2</v>
      </c>
    </row>
    <row r="13299" spans="2:5" x14ac:dyDescent="0.35">
      <c r="B13299" s="6"/>
      <c r="C13299">
        <v>13182</v>
      </c>
      <c r="D13299" s="10">
        <v>8.1816916961820599E-2</v>
      </c>
      <c r="E13299">
        <v>3.5481144491647312E-2</v>
      </c>
    </row>
    <row r="13300" spans="2:5" x14ac:dyDescent="0.35">
      <c r="B13300" s="6"/>
      <c r="C13300">
        <v>13183</v>
      </c>
      <c r="D13300" s="10">
        <v>7.8577261693311085E-2</v>
      </c>
      <c r="E13300">
        <v>3.1573396496789842E-2</v>
      </c>
    </row>
    <row r="13301" spans="2:5" x14ac:dyDescent="0.35">
      <c r="B13301" s="6"/>
      <c r="C13301">
        <v>13184</v>
      </c>
      <c r="D13301" s="10">
        <v>7.7702848533898902E-2</v>
      </c>
      <c r="E13301">
        <v>2.9538261478440735E-2</v>
      </c>
    </row>
    <row r="13302" spans="2:5" x14ac:dyDescent="0.35">
      <c r="B13302" s="6"/>
      <c r="C13302">
        <v>13185</v>
      </c>
      <c r="D13302" s="10">
        <v>8.3751545905034641E-2</v>
      </c>
      <c r="E13302">
        <v>3.8360303146547849E-2</v>
      </c>
    </row>
    <row r="13303" spans="2:5" x14ac:dyDescent="0.35">
      <c r="B13303" s="6"/>
      <c r="C13303">
        <v>13186</v>
      </c>
      <c r="D13303" s="10">
        <v>9.2119863606646299E-2</v>
      </c>
      <c r="E13303">
        <v>4.1520834692618622E-2</v>
      </c>
    </row>
    <row r="13304" spans="2:5" x14ac:dyDescent="0.35">
      <c r="B13304" s="6"/>
      <c r="C13304">
        <v>13187</v>
      </c>
      <c r="D13304" s="10">
        <v>8.4014362202699075E-2</v>
      </c>
      <c r="E13304">
        <v>3.2810914628733479E-2</v>
      </c>
    </row>
    <row r="13305" spans="2:5" x14ac:dyDescent="0.35">
      <c r="B13305" s="6"/>
      <c r="C13305">
        <v>13188</v>
      </c>
      <c r="D13305" s="10">
        <v>7.9451939968712151E-2</v>
      </c>
      <c r="E13305">
        <v>3.0162575226922034E-2</v>
      </c>
    </row>
    <row r="13306" spans="2:5" x14ac:dyDescent="0.35">
      <c r="B13306" s="6"/>
      <c r="C13306">
        <v>13189</v>
      </c>
      <c r="D13306" s="10">
        <v>7.0657512672481992E-2</v>
      </c>
      <c r="E13306">
        <v>2.3401054474407993E-2</v>
      </c>
    </row>
    <row r="13307" spans="2:5" x14ac:dyDescent="0.35">
      <c r="B13307" s="6"/>
      <c r="C13307">
        <v>13190</v>
      </c>
      <c r="D13307" s="10">
        <v>6.9143820770995318E-2</v>
      </c>
      <c r="E13307">
        <v>2.4195685423109348E-2</v>
      </c>
    </row>
    <row r="13308" spans="2:5" x14ac:dyDescent="0.35">
      <c r="B13308" s="6"/>
      <c r="C13308">
        <v>13191</v>
      </c>
      <c r="D13308" s="10">
        <v>7.4966285700031401E-2</v>
      </c>
      <c r="E13308">
        <v>3.0674419965690709E-2</v>
      </c>
    </row>
    <row r="13309" spans="2:5" x14ac:dyDescent="0.35">
      <c r="B13309" s="6"/>
      <c r="C13309">
        <v>13192</v>
      </c>
      <c r="D13309" s="10">
        <v>7.2275894146696565E-2</v>
      </c>
      <c r="E13309">
        <v>2.5802944673867678E-2</v>
      </c>
    </row>
    <row r="13310" spans="2:5" x14ac:dyDescent="0.35">
      <c r="B13310" s="6"/>
      <c r="C13310">
        <v>13193</v>
      </c>
      <c r="D13310" s="10">
        <v>8.753823746092565E-2</v>
      </c>
      <c r="E13310">
        <v>3.4902418762728392E-2</v>
      </c>
    </row>
    <row r="13311" spans="2:5" x14ac:dyDescent="0.35">
      <c r="B13311" s="6"/>
      <c r="C13311">
        <v>13194</v>
      </c>
      <c r="D13311" s="10">
        <v>9.4151628655349859E-2</v>
      </c>
      <c r="E13311">
        <v>4.2351692888275408E-2</v>
      </c>
    </row>
    <row r="13312" spans="2:5" x14ac:dyDescent="0.35">
      <c r="B13312" s="6"/>
      <c r="C13312">
        <v>13195</v>
      </c>
      <c r="D13312" s="10">
        <v>6.9567415804079658E-2</v>
      </c>
      <c r="E13312">
        <v>2.3406768067216258E-2</v>
      </c>
    </row>
    <row r="13313" spans="2:5" x14ac:dyDescent="0.35">
      <c r="B13313" s="6"/>
      <c r="C13313">
        <v>13196</v>
      </c>
      <c r="D13313" s="10">
        <v>8.4372624196427909E-2</v>
      </c>
      <c r="E13313">
        <v>3.447098984828835E-2</v>
      </c>
    </row>
    <row r="13314" spans="2:5" x14ac:dyDescent="0.35">
      <c r="B13314" s="6"/>
      <c r="C13314">
        <v>13197</v>
      </c>
      <c r="D13314" s="10">
        <v>8.7513704469418335E-2</v>
      </c>
      <c r="E13314">
        <v>3.7212809506033832E-2</v>
      </c>
    </row>
    <row r="13315" spans="2:5" x14ac:dyDescent="0.35">
      <c r="B13315" s="6"/>
      <c r="C13315">
        <v>13198</v>
      </c>
      <c r="D13315" s="10">
        <v>7.2573800007244477E-2</v>
      </c>
      <c r="E13315">
        <v>2.7704164404234993E-2</v>
      </c>
    </row>
    <row r="13316" spans="2:5" x14ac:dyDescent="0.35">
      <c r="B13316" s="6"/>
      <c r="C13316">
        <v>13199</v>
      </c>
      <c r="D13316" s="10">
        <v>7.2696371013756672E-2</v>
      </c>
      <c r="E13316">
        <v>2.5039163655407527E-2</v>
      </c>
    </row>
    <row r="13317" spans="2:5" x14ac:dyDescent="0.35">
      <c r="B13317" s="6"/>
      <c r="C13317">
        <v>13200</v>
      </c>
      <c r="D13317" s="10">
        <v>7.3692371016363681E-2</v>
      </c>
      <c r="E13317">
        <v>2.9672931966241455E-2</v>
      </c>
    </row>
    <row r="13318" spans="2:5" x14ac:dyDescent="0.35">
      <c r="B13318" s="6"/>
      <c r="C13318">
        <v>13201</v>
      </c>
      <c r="D13318" s="10">
        <v>8.2897778483947249E-2</v>
      </c>
      <c r="E13318">
        <v>2.9487896100986739E-2</v>
      </c>
    </row>
    <row r="13319" spans="2:5" x14ac:dyDescent="0.35">
      <c r="B13319" s="6"/>
      <c r="C13319">
        <v>13202</v>
      </c>
      <c r="D13319" s="10">
        <v>8.0490149715219117E-2</v>
      </c>
      <c r="E13319">
        <v>3.5687400447845866E-2</v>
      </c>
    </row>
    <row r="13320" spans="2:5" x14ac:dyDescent="0.35">
      <c r="B13320" s="6"/>
      <c r="C13320">
        <v>13203</v>
      </c>
      <c r="D13320" s="10">
        <v>7.9381525537905714E-2</v>
      </c>
      <c r="E13320">
        <v>3.6481997222985514E-2</v>
      </c>
    </row>
    <row r="13321" spans="2:5" x14ac:dyDescent="0.35">
      <c r="B13321" s="6"/>
      <c r="C13321">
        <v>13204</v>
      </c>
      <c r="D13321" s="10">
        <v>9.1625985756285694E-2</v>
      </c>
      <c r="E13321">
        <v>3.7898305198882092E-2</v>
      </c>
    </row>
    <row r="13322" spans="2:5" x14ac:dyDescent="0.35">
      <c r="B13322" s="6"/>
      <c r="C13322">
        <v>13205</v>
      </c>
      <c r="D13322" s="10">
        <v>7.9345564083530939E-2</v>
      </c>
      <c r="E13322">
        <v>2.850763031988867E-2</v>
      </c>
    </row>
    <row r="13323" spans="2:5" x14ac:dyDescent="0.35">
      <c r="B13323" s="6"/>
      <c r="C13323">
        <v>13206</v>
      </c>
      <c r="D13323" s="10">
        <v>8.0001093435373205E-2</v>
      </c>
      <c r="E13323">
        <v>3.3469403039419462E-2</v>
      </c>
    </row>
    <row r="13324" spans="2:5" x14ac:dyDescent="0.35">
      <c r="B13324" s="6"/>
      <c r="C13324">
        <v>13207</v>
      </c>
      <c r="D13324" s="10">
        <v>7.0548081625934136E-2</v>
      </c>
      <c r="E13324">
        <v>2.403594441408197E-2</v>
      </c>
    </row>
    <row r="13325" spans="2:5" x14ac:dyDescent="0.35">
      <c r="B13325" s="6"/>
      <c r="C13325">
        <v>13208</v>
      </c>
      <c r="D13325" s="10">
        <v>6.6278063349250974E-2</v>
      </c>
      <c r="E13325">
        <v>2.4544378788089686E-2</v>
      </c>
    </row>
    <row r="13326" spans="2:5" x14ac:dyDescent="0.35">
      <c r="B13326" s="6"/>
      <c r="C13326">
        <v>13209</v>
      </c>
      <c r="D13326" s="10">
        <v>6.8561856930165088E-2</v>
      </c>
      <c r="E13326">
        <v>2.6010406121138765E-2</v>
      </c>
    </row>
    <row r="13327" spans="2:5" x14ac:dyDescent="0.35">
      <c r="B13327" s="6"/>
      <c r="C13327">
        <v>13210</v>
      </c>
      <c r="D13327" s="10">
        <v>8.5245495828789875E-2</v>
      </c>
      <c r="E13327">
        <v>3.6026928465408024E-2</v>
      </c>
    </row>
    <row r="13328" spans="2:5" x14ac:dyDescent="0.35">
      <c r="B13328" s="6"/>
      <c r="C13328">
        <v>13211</v>
      </c>
      <c r="D13328" s="10">
        <v>7.0878978056497566E-2</v>
      </c>
      <c r="E13328">
        <v>2.7614273462652508E-2</v>
      </c>
    </row>
    <row r="13329" spans="2:5" x14ac:dyDescent="0.35">
      <c r="B13329" s="6"/>
      <c r="C13329">
        <v>13212</v>
      </c>
      <c r="D13329" s="10">
        <v>8.6631785016714397E-2</v>
      </c>
      <c r="E13329">
        <v>3.8829506499561343E-2</v>
      </c>
    </row>
    <row r="13330" spans="2:5" x14ac:dyDescent="0.35">
      <c r="B13330" s="6"/>
      <c r="C13330">
        <v>13213</v>
      </c>
      <c r="D13330" s="10">
        <v>7.7564546031504991E-2</v>
      </c>
      <c r="E13330">
        <v>3.0849270438293306E-2</v>
      </c>
    </row>
    <row r="13331" spans="2:5" x14ac:dyDescent="0.35">
      <c r="B13331" s="6"/>
      <c r="C13331">
        <v>13214</v>
      </c>
      <c r="D13331" s="10">
        <v>7.8222587144243738E-2</v>
      </c>
      <c r="E13331">
        <v>2.0714562984830792E-2</v>
      </c>
    </row>
    <row r="13332" spans="2:5" x14ac:dyDescent="0.35">
      <c r="B13332" s="6"/>
      <c r="C13332">
        <v>13215</v>
      </c>
      <c r="D13332" s="10">
        <v>6.707001064497646E-2</v>
      </c>
      <c r="E13332">
        <v>2.5296926416756807E-2</v>
      </c>
    </row>
    <row r="13333" spans="2:5" x14ac:dyDescent="0.35">
      <c r="B13333" s="6"/>
      <c r="C13333">
        <v>13216</v>
      </c>
      <c r="D13333" s="10">
        <v>6.9571508627174705E-2</v>
      </c>
      <c r="E13333">
        <v>2.2597931080836589E-2</v>
      </c>
    </row>
    <row r="13334" spans="2:5" x14ac:dyDescent="0.35">
      <c r="B13334" s="6"/>
      <c r="C13334">
        <v>13217</v>
      </c>
      <c r="D13334" s="10">
        <v>7.0497327120822337E-2</v>
      </c>
      <c r="E13334">
        <v>2.4935968103509825E-2</v>
      </c>
    </row>
    <row r="13335" spans="2:5" x14ac:dyDescent="0.35">
      <c r="B13335" s="6"/>
      <c r="C13335">
        <v>13218</v>
      </c>
      <c r="D13335" s="10">
        <v>8.4825396844876957E-2</v>
      </c>
      <c r="E13335">
        <v>3.5498625214670912E-2</v>
      </c>
    </row>
    <row r="13336" spans="2:5" x14ac:dyDescent="0.35">
      <c r="B13336" s="6"/>
      <c r="C13336">
        <v>13219</v>
      </c>
      <c r="D13336" s="10">
        <v>8.5222207709893485E-2</v>
      </c>
      <c r="E13336">
        <v>3.8936212835604445E-2</v>
      </c>
    </row>
    <row r="13337" spans="2:5" x14ac:dyDescent="0.35">
      <c r="B13337" s="6"/>
      <c r="C13337">
        <v>13220</v>
      </c>
      <c r="D13337" s="10">
        <v>8.568328006876752E-2</v>
      </c>
      <c r="E13337">
        <v>3.6092495999874859E-2</v>
      </c>
    </row>
    <row r="13338" spans="2:5" x14ac:dyDescent="0.35">
      <c r="B13338" s="6"/>
      <c r="C13338">
        <v>13221</v>
      </c>
      <c r="D13338" s="10">
        <v>7.6622055465374234E-2</v>
      </c>
      <c r="E13338">
        <v>3.0298076234751295E-2</v>
      </c>
    </row>
    <row r="13339" spans="2:5" x14ac:dyDescent="0.35">
      <c r="B13339" s="6"/>
      <c r="C13339">
        <v>13222</v>
      </c>
      <c r="D13339" s="10">
        <v>8.478010302991057E-2</v>
      </c>
      <c r="E13339">
        <v>2.9453907265527442E-2</v>
      </c>
    </row>
    <row r="13340" spans="2:5" x14ac:dyDescent="0.35">
      <c r="B13340" s="6"/>
      <c r="C13340">
        <v>13223</v>
      </c>
      <c r="D13340" s="10">
        <v>0.10062258535374372</v>
      </c>
      <c r="E13340">
        <v>4.0540523648515389E-2</v>
      </c>
    </row>
    <row r="13341" spans="2:5" x14ac:dyDescent="0.35">
      <c r="B13341" s="6"/>
      <c r="C13341">
        <v>13224</v>
      </c>
      <c r="D13341" s="10">
        <v>8.4990009189178053E-2</v>
      </c>
      <c r="E13341">
        <v>3.7992902842762091E-2</v>
      </c>
    </row>
    <row r="13342" spans="2:5" x14ac:dyDescent="0.35">
      <c r="B13342" s="6"/>
      <c r="C13342">
        <v>13225</v>
      </c>
      <c r="D13342" s="10">
        <v>9.4708692121991414E-2</v>
      </c>
      <c r="E13342">
        <v>4.2718692098895047E-2</v>
      </c>
    </row>
    <row r="13343" spans="2:5" x14ac:dyDescent="0.35">
      <c r="B13343" s="6"/>
      <c r="C13343">
        <v>13226</v>
      </c>
      <c r="D13343" s="10">
        <v>7.7366130018201709E-2</v>
      </c>
      <c r="E13343">
        <v>2.7340622016563208E-2</v>
      </c>
    </row>
    <row r="13344" spans="2:5" x14ac:dyDescent="0.35">
      <c r="B13344" s="6"/>
      <c r="C13344">
        <v>13227</v>
      </c>
      <c r="D13344" s="10">
        <v>6.890507826654714E-2</v>
      </c>
      <c r="E13344">
        <v>2.5549326775764186E-2</v>
      </c>
    </row>
    <row r="13345" spans="2:5" x14ac:dyDescent="0.35">
      <c r="B13345" s="6"/>
      <c r="C13345">
        <v>13228</v>
      </c>
      <c r="D13345" s="10">
        <v>7.4377971592802114E-2</v>
      </c>
      <c r="E13345">
        <v>2.6064669319717557E-2</v>
      </c>
    </row>
    <row r="13346" spans="2:5" x14ac:dyDescent="0.35">
      <c r="B13346" s="6"/>
      <c r="C13346">
        <v>13229</v>
      </c>
      <c r="D13346" s="10">
        <v>8.2209207086488448E-2</v>
      </c>
      <c r="E13346">
        <v>3.2196229374126743E-2</v>
      </c>
    </row>
    <row r="13347" spans="2:5" x14ac:dyDescent="0.35">
      <c r="B13347" s="6"/>
      <c r="C13347">
        <v>13230</v>
      </c>
      <c r="D13347" s="10">
        <v>7.0142114705206607E-2</v>
      </c>
      <c r="E13347">
        <v>2.4115017425666189E-2</v>
      </c>
    </row>
    <row r="13348" spans="2:5" x14ac:dyDescent="0.35">
      <c r="B13348" s="6"/>
      <c r="C13348">
        <v>13231</v>
      </c>
      <c r="D13348" s="10">
        <v>8.1624132422027776E-2</v>
      </c>
      <c r="E13348">
        <v>3.4678238387552913E-2</v>
      </c>
    </row>
    <row r="13349" spans="2:5" x14ac:dyDescent="0.35">
      <c r="B13349" s="6"/>
      <c r="C13349">
        <v>13232</v>
      </c>
      <c r="D13349" s="10">
        <v>9.1124359674010599E-2</v>
      </c>
      <c r="E13349">
        <v>3.6173920882336799E-2</v>
      </c>
    </row>
    <row r="13350" spans="2:5" x14ac:dyDescent="0.35">
      <c r="B13350" s="6"/>
      <c r="C13350">
        <v>13233</v>
      </c>
      <c r="D13350" s="10">
        <v>8.8459077660593549E-2</v>
      </c>
      <c r="E13350">
        <v>4.0116949535448164E-2</v>
      </c>
    </row>
    <row r="13351" spans="2:5" x14ac:dyDescent="0.35">
      <c r="B13351" s="6"/>
      <c r="C13351">
        <v>13234</v>
      </c>
      <c r="D13351" s="10">
        <v>8.059988949751043E-2</v>
      </c>
      <c r="E13351">
        <v>2.828357036509313E-2</v>
      </c>
    </row>
    <row r="13352" spans="2:5" x14ac:dyDescent="0.35">
      <c r="B13352" s="6"/>
      <c r="C13352">
        <v>13235</v>
      </c>
      <c r="D13352" s="10">
        <v>9.5087262717895873E-2</v>
      </c>
      <c r="E13352">
        <v>4.2573333954291269E-2</v>
      </c>
    </row>
    <row r="13353" spans="2:5" x14ac:dyDescent="0.35">
      <c r="B13353" s="6"/>
      <c r="C13353">
        <v>13236</v>
      </c>
      <c r="D13353" s="10">
        <v>7.1711221074186426E-2</v>
      </c>
      <c r="E13353">
        <v>2.6106643793094162E-2</v>
      </c>
    </row>
    <row r="13354" spans="2:5" x14ac:dyDescent="0.35">
      <c r="B13354" s="6"/>
      <c r="C13354">
        <v>13237</v>
      </c>
      <c r="D13354" s="10">
        <v>8.1320894058513143E-2</v>
      </c>
      <c r="E13354">
        <v>3.5345005745635406E-2</v>
      </c>
    </row>
    <row r="13355" spans="2:5" x14ac:dyDescent="0.35">
      <c r="B13355" s="6"/>
      <c r="C13355">
        <v>13238</v>
      </c>
      <c r="D13355" s="10">
        <v>9.3879386543473026E-2</v>
      </c>
      <c r="E13355">
        <v>4.0963909643096298E-2</v>
      </c>
    </row>
    <row r="13356" spans="2:5" x14ac:dyDescent="0.35">
      <c r="B13356" s="6"/>
      <c r="C13356">
        <v>13239</v>
      </c>
      <c r="D13356" s="10">
        <v>7.8813919283408015E-2</v>
      </c>
      <c r="E13356">
        <v>2.9864944254345022E-2</v>
      </c>
    </row>
    <row r="13357" spans="2:5" x14ac:dyDescent="0.35">
      <c r="B13357" s="6"/>
      <c r="C13357">
        <v>13240</v>
      </c>
      <c r="D13357" s="10">
        <v>8.1738266690643727E-2</v>
      </c>
      <c r="E13357">
        <v>3.3639636978810158E-2</v>
      </c>
    </row>
    <row r="13358" spans="2:5" x14ac:dyDescent="0.35">
      <c r="B13358" s="6"/>
      <c r="C13358">
        <v>13241</v>
      </c>
      <c r="D13358" s="10">
        <v>8.3125297240173049E-2</v>
      </c>
      <c r="E13358">
        <v>3.4543500551005149E-2</v>
      </c>
    </row>
    <row r="13359" spans="2:5" x14ac:dyDescent="0.35">
      <c r="B13359" s="6"/>
      <c r="C13359">
        <v>13242</v>
      </c>
      <c r="D13359" s="10">
        <v>7.5996609033111312E-2</v>
      </c>
      <c r="E13359">
        <v>2.5079948523842148E-2</v>
      </c>
    </row>
    <row r="13360" spans="2:5" x14ac:dyDescent="0.35">
      <c r="B13360" s="6"/>
      <c r="C13360">
        <v>13243</v>
      </c>
      <c r="D13360" s="10">
        <v>7.5373207056801117E-2</v>
      </c>
      <c r="E13360">
        <v>3.1521414288844231E-2</v>
      </c>
    </row>
    <row r="13361" spans="2:5" x14ac:dyDescent="0.35">
      <c r="B13361" s="6"/>
      <c r="C13361">
        <v>13244</v>
      </c>
      <c r="D13361" s="10">
        <v>7.5977037450473073E-2</v>
      </c>
      <c r="E13361">
        <v>3.3829581307322061E-2</v>
      </c>
    </row>
    <row r="13362" spans="2:5" x14ac:dyDescent="0.35">
      <c r="B13362" s="6"/>
      <c r="C13362">
        <v>13245</v>
      </c>
      <c r="D13362" s="10">
        <v>6.9004018915942461E-2</v>
      </c>
      <c r="E13362">
        <v>2.3456018520749654E-2</v>
      </c>
    </row>
    <row r="13363" spans="2:5" x14ac:dyDescent="0.35">
      <c r="B13363" s="6"/>
      <c r="C13363">
        <v>13246</v>
      </c>
      <c r="D13363" s="10">
        <v>8.7532592550655097E-2</v>
      </c>
      <c r="E13363">
        <v>3.5878184480002934E-2</v>
      </c>
    </row>
    <row r="13364" spans="2:5" x14ac:dyDescent="0.35">
      <c r="B13364" s="6"/>
      <c r="C13364">
        <v>13247</v>
      </c>
      <c r="D13364" s="10">
        <v>9.9440091066551828E-2</v>
      </c>
      <c r="E13364">
        <v>3.9006651511940299E-2</v>
      </c>
    </row>
    <row r="13365" spans="2:5" x14ac:dyDescent="0.35">
      <c r="B13365" s="6"/>
      <c r="C13365">
        <v>13248</v>
      </c>
      <c r="D13365" s="10">
        <v>7.6261133229348466E-2</v>
      </c>
      <c r="E13365">
        <v>3.1844907212347361E-2</v>
      </c>
    </row>
    <row r="13366" spans="2:5" x14ac:dyDescent="0.35">
      <c r="B13366" s="6"/>
      <c r="C13366">
        <v>13249</v>
      </c>
      <c r="D13366" s="10">
        <v>7.5030226505400824E-2</v>
      </c>
      <c r="E13366">
        <v>3.075135723829351E-2</v>
      </c>
    </row>
    <row r="13367" spans="2:5" x14ac:dyDescent="0.35">
      <c r="B13367" s="6"/>
      <c r="C13367">
        <v>13250</v>
      </c>
      <c r="D13367" s="10">
        <v>7.1677479050434437E-2</v>
      </c>
      <c r="E13367">
        <v>2.32826424291852E-2</v>
      </c>
    </row>
    <row r="13368" spans="2:5" x14ac:dyDescent="0.35">
      <c r="B13368" s="6"/>
      <c r="C13368">
        <v>13251</v>
      </c>
      <c r="D13368" s="10">
        <v>8.4700316090232042E-2</v>
      </c>
      <c r="E13368">
        <v>3.7793936712685654E-2</v>
      </c>
    </row>
    <row r="13369" spans="2:5" x14ac:dyDescent="0.35">
      <c r="B13369" s="6"/>
      <c r="C13369">
        <v>13252</v>
      </c>
      <c r="D13369" s="10">
        <v>7.753998308021702E-2</v>
      </c>
      <c r="E13369">
        <v>2.984941404387521E-2</v>
      </c>
    </row>
    <row r="13370" spans="2:5" x14ac:dyDescent="0.35">
      <c r="B13370" s="6"/>
      <c r="C13370">
        <v>13253</v>
      </c>
      <c r="D13370" s="10">
        <v>8.9378125134051162E-2</v>
      </c>
      <c r="E13370">
        <v>3.9903735236914206E-2</v>
      </c>
    </row>
    <row r="13371" spans="2:5" x14ac:dyDescent="0.35">
      <c r="B13371" s="6"/>
      <c r="C13371">
        <v>13254</v>
      </c>
      <c r="D13371" s="10">
        <v>7.5260487412386459E-2</v>
      </c>
      <c r="E13371">
        <v>3.0010634331984566E-2</v>
      </c>
    </row>
    <row r="13372" spans="2:5" x14ac:dyDescent="0.35">
      <c r="B13372" s="6"/>
      <c r="C13372">
        <v>13255</v>
      </c>
      <c r="D13372" s="10">
        <v>7.9994549525717648E-2</v>
      </c>
      <c r="E13372">
        <v>3.4752690455467083E-2</v>
      </c>
    </row>
    <row r="13373" spans="2:5" x14ac:dyDescent="0.35">
      <c r="B13373" s="6"/>
      <c r="C13373">
        <v>13256</v>
      </c>
      <c r="D13373" s="10">
        <v>8.077783907613495E-2</v>
      </c>
      <c r="E13373">
        <v>3.4147423809971551E-2</v>
      </c>
    </row>
    <row r="13374" spans="2:5" x14ac:dyDescent="0.35">
      <c r="B13374" s="6"/>
      <c r="C13374">
        <v>13257</v>
      </c>
      <c r="D13374" s="10">
        <v>8.8773152550156401E-2</v>
      </c>
      <c r="E13374">
        <v>4.1211981066571861E-2</v>
      </c>
    </row>
    <row r="13375" spans="2:5" x14ac:dyDescent="0.35">
      <c r="B13375" s="6"/>
      <c r="C13375">
        <v>13258</v>
      </c>
      <c r="D13375" s="10">
        <v>9.0491973447272264E-2</v>
      </c>
      <c r="E13375">
        <v>3.6961261828104761E-2</v>
      </c>
    </row>
    <row r="13376" spans="2:5" x14ac:dyDescent="0.35">
      <c r="B13376" s="6"/>
      <c r="C13376">
        <v>13259</v>
      </c>
      <c r="D13376" s="10">
        <v>8.5307550128620277E-2</v>
      </c>
      <c r="E13376">
        <v>3.4013230139481654E-2</v>
      </c>
    </row>
    <row r="13377" spans="2:5" x14ac:dyDescent="0.35">
      <c r="B13377" s="6"/>
      <c r="C13377">
        <v>13260</v>
      </c>
      <c r="D13377" s="10">
        <v>7.8584194303440144E-2</v>
      </c>
      <c r="E13377">
        <v>3.1482677079486238E-2</v>
      </c>
    </row>
    <row r="13378" spans="2:5" x14ac:dyDescent="0.35">
      <c r="B13378" s="6"/>
      <c r="C13378">
        <v>13261</v>
      </c>
      <c r="D13378" s="10">
        <v>7.0790247270892157E-2</v>
      </c>
      <c r="E13378">
        <v>2.5553890199831397E-2</v>
      </c>
    </row>
    <row r="13379" spans="2:5" x14ac:dyDescent="0.35">
      <c r="B13379" s="6"/>
      <c r="C13379">
        <v>13262</v>
      </c>
      <c r="D13379" s="10">
        <v>7.8751214671261296E-2</v>
      </c>
      <c r="E13379">
        <v>3.0384206850874049E-2</v>
      </c>
    </row>
    <row r="13380" spans="2:5" x14ac:dyDescent="0.35">
      <c r="B13380" s="6"/>
      <c r="C13380">
        <v>13263</v>
      </c>
      <c r="D13380" s="10">
        <v>7.3248077824051336E-2</v>
      </c>
      <c r="E13380">
        <v>2.9461961394501454E-2</v>
      </c>
    </row>
    <row r="13381" spans="2:5" x14ac:dyDescent="0.35">
      <c r="B13381" s="6"/>
      <c r="C13381">
        <v>13264</v>
      </c>
      <c r="D13381" s="10">
        <v>7.0317348748295469E-2</v>
      </c>
      <c r="E13381">
        <v>2.5690277452634143E-2</v>
      </c>
    </row>
    <row r="13382" spans="2:5" x14ac:dyDescent="0.35">
      <c r="B13382" s="6"/>
      <c r="C13382">
        <v>13265</v>
      </c>
      <c r="D13382" s="10">
        <v>8.5977208181413869E-2</v>
      </c>
      <c r="E13382">
        <v>3.4314649204467126E-2</v>
      </c>
    </row>
    <row r="13383" spans="2:5" x14ac:dyDescent="0.35">
      <c r="B13383" s="6"/>
      <c r="C13383">
        <v>13266</v>
      </c>
      <c r="D13383" s="10">
        <v>8.3324302175969658E-2</v>
      </c>
      <c r="E13383">
        <v>3.3613860447055492E-2</v>
      </c>
    </row>
    <row r="13384" spans="2:5" x14ac:dyDescent="0.35">
      <c r="B13384" s="6"/>
      <c r="C13384">
        <v>13267</v>
      </c>
      <c r="D13384" s="10">
        <v>7.5459637478551431E-2</v>
      </c>
      <c r="E13384">
        <v>2.8661382022945457E-2</v>
      </c>
    </row>
    <row r="13385" spans="2:5" x14ac:dyDescent="0.35">
      <c r="B13385" s="6"/>
      <c r="C13385">
        <v>13268</v>
      </c>
      <c r="D13385" s="10">
        <v>6.9008125779200694E-2</v>
      </c>
      <c r="E13385">
        <v>2.5597186900463462E-2</v>
      </c>
    </row>
    <row r="13386" spans="2:5" x14ac:dyDescent="0.35">
      <c r="B13386" s="6"/>
      <c r="C13386">
        <v>13269</v>
      </c>
      <c r="D13386" s="10">
        <v>9.0408114924926633E-2</v>
      </c>
      <c r="E13386">
        <v>3.6646473598823989E-2</v>
      </c>
    </row>
    <row r="13387" spans="2:5" x14ac:dyDescent="0.35">
      <c r="B13387" s="6"/>
      <c r="C13387">
        <v>13270</v>
      </c>
      <c r="D13387" s="10">
        <v>7.947026377650708E-2</v>
      </c>
      <c r="E13387">
        <v>2.664737361442851E-2</v>
      </c>
    </row>
    <row r="13388" spans="2:5" x14ac:dyDescent="0.35">
      <c r="B13388" s="6"/>
      <c r="C13388">
        <v>13271</v>
      </c>
      <c r="D13388" s="10">
        <v>7.0942634881350733E-2</v>
      </c>
      <c r="E13388">
        <v>2.5135437593816343E-2</v>
      </c>
    </row>
    <row r="13389" spans="2:5" x14ac:dyDescent="0.35">
      <c r="B13389" s="6"/>
      <c r="C13389">
        <v>13272</v>
      </c>
      <c r="D13389" s="10">
        <v>6.9606535676121531E-2</v>
      </c>
      <c r="E13389">
        <v>2.685707088609288E-2</v>
      </c>
    </row>
    <row r="13390" spans="2:5" x14ac:dyDescent="0.35">
      <c r="B13390" s="6"/>
      <c r="C13390">
        <v>13273</v>
      </c>
      <c r="D13390" s="10">
        <v>8.2028264267728648E-2</v>
      </c>
      <c r="E13390">
        <v>3.6600464694909268E-2</v>
      </c>
    </row>
    <row r="13391" spans="2:5" x14ac:dyDescent="0.35">
      <c r="B13391" s="6"/>
      <c r="C13391">
        <v>13274</v>
      </c>
      <c r="D13391" s="10">
        <v>7.8934599120336277E-2</v>
      </c>
      <c r="E13391">
        <v>3.456335422063498E-2</v>
      </c>
    </row>
    <row r="13392" spans="2:5" x14ac:dyDescent="0.35">
      <c r="B13392" s="6"/>
      <c r="C13392">
        <v>13275</v>
      </c>
      <c r="D13392" s="10">
        <v>8.0530138310410102E-2</v>
      </c>
      <c r="E13392">
        <v>3.0946341369612107E-2</v>
      </c>
    </row>
    <row r="13393" spans="2:5" x14ac:dyDescent="0.35">
      <c r="B13393" s="6"/>
      <c r="C13393">
        <v>13276</v>
      </c>
      <c r="D13393" s="10">
        <v>6.8024160953710014E-2</v>
      </c>
      <c r="E13393">
        <v>2.3733856274984217E-2</v>
      </c>
    </row>
    <row r="13394" spans="2:5" x14ac:dyDescent="0.35">
      <c r="B13394" s="6"/>
      <c r="C13394">
        <v>13277</v>
      </c>
      <c r="D13394" s="10">
        <v>7.6519843908973179E-2</v>
      </c>
      <c r="E13394">
        <v>3.2491166366781676E-2</v>
      </c>
    </row>
    <row r="13395" spans="2:5" x14ac:dyDescent="0.35">
      <c r="B13395" s="6"/>
      <c r="C13395">
        <v>13278</v>
      </c>
      <c r="D13395" s="10">
        <v>8.3537479702288198E-2</v>
      </c>
      <c r="E13395">
        <v>3.3345740260863628E-2</v>
      </c>
    </row>
    <row r="13396" spans="2:5" x14ac:dyDescent="0.35">
      <c r="B13396" s="6"/>
      <c r="C13396">
        <v>13279</v>
      </c>
      <c r="D13396" s="10">
        <v>7.0036702173543228E-2</v>
      </c>
      <c r="E13396">
        <v>2.3669569542194669E-2</v>
      </c>
    </row>
    <row r="13397" spans="2:5" x14ac:dyDescent="0.35">
      <c r="B13397" s="6"/>
      <c r="C13397">
        <v>13280</v>
      </c>
      <c r="D13397" s="10">
        <v>9.3082580324426553E-2</v>
      </c>
      <c r="E13397">
        <v>4.0733197893348054E-2</v>
      </c>
    </row>
    <row r="13398" spans="2:5" x14ac:dyDescent="0.35">
      <c r="B13398" s="6"/>
      <c r="C13398">
        <v>13281</v>
      </c>
      <c r="D13398" s="10">
        <v>8.2893837880367277E-2</v>
      </c>
      <c r="E13398">
        <v>3.2844140329231913E-2</v>
      </c>
    </row>
    <row r="13399" spans="2:5" x14ac:dyDescent="0.35">
      <c r="B13399" s="6"/>
      <c r="C13399">
        <v>13282</v>
      </c>
      <c r="D13399" s="10">
        <v>9.2220649497027213E-2</v>
      </c>
      <c r="E13399">
        <v>4.0436410565049256E-2</v>
      </c>
    </row>
    <row r="13400" spans="2:5" x14ac:dyDescent="0.35">
      <c r="B13400" s="6"/>
      <c r="C13400">
        <v>13283</v>
      </c>
      <c r="D13400" s="10">
        <v>7.3641906956514444E-2</v>
      </c>
      <c r="E13400">
        <v>2.2538412898455026E-2</v>
      </c>
    </row>
    <row r="13401" spans="2:5" x14ac:dyDescent="0.35">
      <c r="B13401" s="6"/>
      <c r="C13401">
        <v>13284</v>
      </c>
      <c r="D13401" s="10">
        <v>7.295288864650519E-2</v>
      </c>
      <c r="E13401">
        <v>2.7886664933523958E-2</v>
      </c>
    </row>
    <row r="13402" spans="2:5" x14ac:dyDescent="0.35">
      <c r="B13402" s="6"/>
      <c r="C13402">
        <v>13285</v>
      </c>
      <c r="D13402" s="10">
        <v>7.6329813350981407E-2</v>
      </c>
      <c r="E13402">
        <v>3.0651382366141722E-2</v>
      </c>
    </row>
    <row r="13403" spans="2:5" x14ac:dyDescent="0.35">
      <c r="B13403" s="6"/>
      <c r="C13403">
        <v>13286</v>
      </c>
      <c r="D13403" s="10">
        <v>8.4526723628757572E-2</v>
      </c>
      <c r="E13403">
        <v>3.6161328371502537E-2</v>
      </c>
    </row>
    <row r="13404" spans="2:5" x14ac:dyDescent="0.35">
      <c r="B13404" s="6"/>
      <c r="C13404">
        <v>13287</v>
      </c>
      <c r="D13404" s="10">
        <v>9.3432113571583555E-2</v>
      </c>
      <c r="E13404">
        <v>4.3314104633748941E-2</v>
      </c>
    </row>
    <row r="13405" spans="2:5" x14ac:dyDescent="0.35">
      <c r="B13405" s="6"/>
      <c r="C13405">
        <v>13288</v>
      </c>
      <c r="D13405" s="10">
        <v>7.5029617205554372E-2</v>
      </c>
      <c r="E13405">
        <v>2.9265992884328778E-2</v>
      </c>
    </row>
    <row r="13406" spans="2:5" x14ac:dyDescent="0.35">
      <c r="B13406" s="6"/>
      <c r="C13406">
        <v>13289</v>
      </c>
      <c r="D13406" s="10">
        <v>8.7155455567954773E-2</v>
      </c>
      <c r="E13406">
        <v>3.9207826991357747E-2</v>
      </c>
    </row>
    <row r="13407" spans="2:5" x14ac:dyDescent="0.35">
      <c r="B13407" s="6"/>
      <c r="C13407">
        <v>13290</v>
      </c>
      <c r="D13407" s="10">
        <v>8.099973769125425E-2</v>
      </c>
      <c r="E13407">
        <v>3.1572700314044681E-2</v>
      </c>
    </row>
    <row r="13408" spans="2:5" x14ac:dyDescent="0.35">
      <c r="B13408" s="6"/>
      <c r="C13408">
        <v>13291</v>
      </c>
      <c r="D13408" s="10">
        <v>7.7279324286011183E-2</v>
      </c>
      <c r="E13408">
        <v>3.4294341547591624E-2</v>
      </c>
    </row>
    <row r="13409" spans="2:5" x14ac:dyDescent="0.35">
      <c r="B13409" s="6"/>
      <c r="C13409">
        <v>13292</v>
      </c>
      <c r="D13409" s="10">
        <v>9.4633697202256728E-2</v>
      </c>
      <c r="E13409">
        <v>3.3520345483170039E-2</v>
      </c>
    </row>
    <row r="13410" spans="2:5" x14ac:dyDescent="0.35">
      <c r="B13410" s="6"/>
      <c r="C13410">
        <v>13293</v>
      </c>
      <c r="D13410" s="10">
        <v>7.7307595334934462E-2</v>
      </c>
      <c r="E13410">
        <v>2.6765221387711459E-2</v>
      </c>
    </row>
    <row r="13411" spans="2:5" x14ac:dyDescent="0.35">
      <c r="B13411" s="6"/>
      <c r="C13411">
        <v>13294</v>
      </c>
      <c r="D13411" s="10">
        <v>7.9648202555919603E-2</v>
      </c>
      <c r="E13411">
        <v>2.9453257442698895E-2</v>
      </c>
    </row>
    <row r="13412" spans="2:5" x14ac:dyDescent="0.35">
      <c r="B13412" s="6"/>
      <c r="C13412">
        <v>13295</v>
      </c>
      <c r="D13412" s="10">
        <v>6.7063567743568767E-2</v>
      </c>
      <c r="E13412">
        <v>2.5766886881281186E-2</v>
      </c>
    </row>
    <row r="13413" spans="2:5" x14ac:dyDescent="0.35">
      <c r="B13413" s="6"/>
      <c r="C13413">
        <v>13296</v>
      </c>
      <c r="D13413" s="10">
        <v>8.469352583242859E-2</v>
      </c>
      <c r="E13413">
        <v>3.4763466328581065E-2</v>
      </c>
    </row>
    <row r="13414" spans="2:5" x14ac:dyDescent="0.35">
      <c r="B13414" s="6"/>
      <c r="C13414">
        <v>13297</v>
      </c>
      <c r="D13414" s="10">
        <v>8.2353010969668322E-2</v>
      </c>
      <c r="E13414">
        <v>3.3684189089359079E-2</v>
      </c>
    </row>
    <row r="13415" spans="2:5" x14ac:dyDescent="0.35">
      <c r="B13415" s="6"/>
      <c r="C13415">
        <v>13298</v>
      </c>
      <c r="D13415" s="10">
        <v>7.2740510423129887E-2</v>
      </c>
      <c r="E13415">
        <v>2.9151047784469378E-2</v>
      </c>
    </row>
    <row r="13416" spans="2:5" x14ac:dyDescent="0.35">
      <c r="B13416" s="6"/>
      <c r="C13416">
        <v>13299</v>
      </c>
      <c r="D13416" s="10">
        <v>8.3863175269680457E-2</v>
      </c>
      <c r="E13416">
        <v>3.457010445761742E-2</v>
      </c>
    </row>
    <row r="13417" spans="2:5" x14ac:dyDescent="0.35">
      <c r="B13417" s="6"/>
      <c r="C13417">
        <v>13300</v>
      </c>
      <c r="D13417" s="10">
        <v>8.5882390718908935E-2</v>
      </c>
      <c r="E13417">
        <v>3.3387024201805511E-2</v>
      </c>
    </row>
    <row r="13418" spans="2:5" x14ac:dyDescent="0.35">
      <c r="B13418" s="6"/>
      <c r="C13418">
        <v>13301</v>
      </c>
      <c r="D13418" s="10">
        <v>7.6321869850765861E-2</v>
      </c>
      <c r="E13418">
        <v>3.0776845305531601E-2</v>
      </c>
    </row>
    <row r="13419" spans="2:5" x14ac:dyDescent="0.35">
      <c r="B13419" s="6"/>
      <c r="C13419">
        <v>13302</v>
      </c>
      <c r="D13419" s="10">
        <v>7.7147454420044961E-2</v>
      </c>
      <c r="E13419">
        <v>2.8677675986309589E-2</v>
      </c>
    </row>
    <row r="13420" spans="2:5" x14ac:dyDescent="0.35">
      <c r="B13420" s="6"/>
      <c r="C13420">
        <v>13303</v>
      </c>
      <c r="D13420" s="10">
        <v>7.6319598767843347E-2</v>
      </c>
      <c r="E13420">
        <v>3.2730613411455098E-2</v>
      </c>
    </row>
    <row r="13421" spans="2:5" x14ac:dyDescent="0.35">
      <c r="B13421" s="6"/>
      <c r="C13421">
        <v>13304</v>
      </c>
      <c r="D13421" s="10">
        <v>9.1169910684299971E-2</v>
      </c>
      <c r="E13421">
        <v>4.0063207281582885E-2</v>
      </c>
    </row>
    <row r="13422" spans="2:5" x14ac:dyDescent="0.35">
      <c r="B13422" s="6"/>
      <c r="C13422">
        <v>13305</v>
      </c>
      <c r="D13422" s="10">
        <v>7.4291705332588012E-2</v>
      </c>
      <c r="E13422">
        <v>3.1289629351150976E-2</v>
      </c>
    </row>
    <row r="13423" spans="2:5" x14ac:dyDescent="0.35">
      <c r="B13423" s="6"/>
      <c r="C13423">
        <v>13306</v>
      </c>
      <c r="D13423" s="10">
        <v>8.5833688072526768E-2</v>
      </c>
      <c r="E13423">
        <v>3.4505395474514255E-2</v>
      </c>
    </row>
    <row r="13424" spans="2:5" x14ac:dyDescent="0.35">
      <c r="B13424" s="6"/>
      <c r="C13424">
        <v>13307</v>
      </c>
      <c r="D13424" s="10">
        <v>8.5015271772768408E-2</v>
      </c>
      <c r="E13424">
        <v>3.859200427028963E-2</v>
      </c>
    </row>
    <row r="13425" spans="2:5" x14ac:dyDescent="0.35">
      <c r="B13425" s="6"/>
      <c r="C13425">
        <v>13308</v>
      </c>
      <c r="D13425" s="10">
        <v>6.9313710976124696E-2</v>
      </c>
      <c r="E13425">
        <v>2.6881856620194267E-2</v>
      </c>
    </row>
    <row r="13426" spans="2:5" x14ac:dyDescent="0.35">
      <c r="B13426" s="6"/>
      <c r="C13426">
        <v>13309</v>
      </c>
      <c r="D13426" s="10">
        <v>7.2860352308220161E-2</v>
      </c>
      <c r="E13426">
        <v>2.8136678100650465E-2</v>
      </c>
    </row>
    <row r="13427" spans="2:5" x14ac:dyDescent="0.35">
      <c r="B13427" s="6"/>
      <c r="C13427">
        <v>13310</v>
      </c>
      <c r="D13427" s="10">
        <v>7.2739982732858532E-2</v>
      </c>
      <c r="E13427">
        <v>2.7374374033911898E-2</v>
      </c>
    </row>
    <row r="13428" spans="2:5" x14ac:dyDescent="0.35">
      <c r="B13428" s="6"/>
      <c r="C13428">
        <v>13311</v>
      </c>
      <c r="D13428" s="10">
        <v>7.1585003355474727E-2</v>
      </c>
      <c r="E13428">
        <v>2.8690657350619975E-2</v>
      </c>
    </row>
    <row r="13429" spans="2:5" x14ac:dyDescent="0.35">
      <c r="B13429" s="6"/>
      <c r="C13429">
        <v>13312</v>
      </c>
      <c r="D13429" s="10">
        <v>8.7321418101215215E-2</v>
      </c>
      <c r="E13429">
        <v>3.7484214859286734E-2</v>
      </c>
    </row>
    <row r="13430" spans="2:5" x14ac:dyDescent="0.35">
      <c r="B13430" s="6"/>
      <c r="C13430">
        <v>13313</v>
      </c>
      <c r="D13430" s="10">
        <v>8.9227956759953569E-2</v>
      </c>
      <c r="E13430">
        <v>4.1398731856784991E-2</v>
      </c>
    </row>
    <row r="13431" spans="2:5" x14ac:dyDescent="0.35">
      <c r="B13431" s="6"/>
      <c r="C13431">
        <v>13314</v>
      </c>
      <c r="D13431" s="10">
        <v>7.6832490359499142E-2</v>
      </c>
      <c r="E13431">
        <v>3.2315454538728264E-2</v>
      </c>
    </row>
    <row r="13432" spans="2:5" x14ac:dyDescent="0.35">
      <c r="B13432" s="6"/>
      <c r="C13432">
        <v>13315</v>
      </c>
      <c r="D13432" s="10">
        <v>9.0830652004152621E-2</v>
      </c>
      <c r="E13432">
        <v>4.2851074060801457E-2</v>
      </c>
    </row>
    <row r="13433" spans="2:5" x14ac:dyDescent="0.35">
      <c r="B13433" s="6"/>
      <c r="C13433">
        <v>13316</v>
      </c>
      <c r="D13433" s="10">
        <v>6.630659800725551E-2</v>
      </c>
      <c r="E13433">
        <v>2.2669131861430165E-2</v>
      </c>
    </row>
    <row r="13434" spans="2:5" x14ac:dyDescent="0.35">
      <c r="B13434" s="6"/>
      <c r="C13434">
        <v>13317</v>
      </c>
      <c r="D13434" s="10">
        <v>8.1964842462972046E-2</v>
      </c>
      <c r="E13434">
        <v>3.3034881693241896E-2</v>
      </c>
    </row>
    <row r="13435" spans="2:5" x14ac:dyDescent="0.35">
      <c r="B13435" s="6"/>
      <c r="C13435">
        <v>13318</v>
      </c>
      <c r="D13435" s="10">
        <v>9.4698961706880733E-2</v>
      </c>
      <c r="E13435">
        <v>3.8613512913602953E-2</v>
      </c>
    </row>
    <row r="13436" spans="2:5" x14ac:dyDescent="0.35">
      <c r="B13436" s="6"/>
      <c r="C13436">
        <v>13319</v>
      </c>
      <c r="D13436" s="10">
        <v>7.7482930637408146E-2</v>
      </c>
      <c r="E13436">
        <v>3.4199862141491268E-2</v>
      </c>
    </row>
    <row r="13437" spans="2:5" x14ac:dyDescent="0.35">
      <c r="B13437" s="6"/>
      <c r="C13437">
        <v>13320</v>
      </c>
      <c r="D13437" s="10">
        <v>8.5809069221209885E-2</v>
      </c>
      <c r="E13437">
        <v>3.2824614938259916E-2</v>
      </c>
    </row>
    <row r="13438" spans="2:5" x14ac:dyDescent="0.35">
      <c r="B13438" s="6"/>
      <c r="C13438">
        <v>13321</v>
      </c>
      <c r="D13438" s="10">
        <v>7.5701740260174982E-2</v>
      </c>
      <c r="E13438">
        <v>2.6745726197127659E-2</v>
      </c>
    </row>
    <row r="13439" spans="2:5" x14ac:dyDescent="0.35">
      <c r="B13439" s="6"/>
      <c r="C13439">
        <v>13322</v>
      </c>
      <c r="D13439" s="10">
        <v>6.9723706407030295E-2</v>
      </c>
      <c r="E13439">
        <v>2.6763738686038561E-2</v>
      </c>
    </row>
    <row r="13440" spans="2:5" x14ac:dyDescent="0.35">
      <c r="B13440" s="6"/>
      <c r="C13440">
        <v>13323</v>
      </c>
      <c r="D13440" s="10">
        <v>8.2710485073339168E-2</v>
      </c>
      <c r="E13440">
        <v>3.3976142675583992E-2</v>
      </c>
    </row>
    <row r="13441" spans="2:5" x14ac:dyDescent="0.35">
      <c r="B13441" s="6"/>
      <c r="C13441">
        <v>13324</v>
      </c>
      <c r="D13441" s="10">
        <v>9.3671787870175646E-2</v>
      </c>
      <c r="E13441">
        <v>3.8065598230655001E-2</v>
      </c>
    </row>
    <row r="13442" spans="2:5" x14ac:dyDescent="0.35">
      <c r="B13442" s="6"/>
      <c r="C13442">
        <v>13325</v>
      </c>
      <c r="D13442" s="10">
        <v>8.349167392414425E-2</v>
      </c>
      <c r="E13442">
        <v>3.4293720833683969E-2</v>
      </c>
    </row>
    <row r="13443" spans="2:5" x14ac:dyDescent="0.35">
      <c r="B13443" s="6"/>
      <c r="C13443">
        <v>13326</v>
      </c>
      <c r="D13443" s="10">
        <v>8.8507572750310876E-2</v>
      </c>
      <c r="E13443">
        <v>3.9743997090356108E-2</v>
      </c>
    </row>
    <row r="13444" spans="2:5" x14ac:dyDescent="0.35">
      <c r="B13444" s="6"/>
      <c r="C13444">
        <v>13327</v>
      </c>
      <c r="D13444" s="10">
        <v>8.3796725158102672E-2</v>
      </c>
      <c r="E13444">
        <v>3.1963736245184185E-2</v>
      </c>
    </row>
    <row r="13445" spans="2:5" x14ac:dyDescent="0.35">
      <c r="B13445" s="6"/>
      <c r="C13445">
        <v>13328</v>
      </c>
      <c r="D13445" s="10">
        <v>9.064519057954594E-2</v>
      </c>
      <c r="E13445">
        <v>3.9748618971473221E-2</v>
      </c>
    </row>
    <row r="13446" spans="2:5" x14ac:dyDescent="0.35">
      <c r="B13446" s="6"/>
      <c r="C13446">
        <v>13329</v>
      </c>
      <c r="D13446" s="10">
        <v>9.4251142017010861E-2</v>
      </c>
      <c r="E13446">
        <v>4.3651286036662316E-2</v>
      </c>
    </row>
    <row r="13447" spans="2:5" x14ac:dyDescent="0.35">
      <c r="B13447" s="6"/>
      <c r="C13447">
        <v>13330</v>
      </c>
      <c r="D13447" s="10">
        <v>8.435085941444033E-2</v>
      </c>
      <c r="E13447">
        <v>3.5035372951961359E-2</v>
      </c>
    </row>
    <row r="13448" spans="2:5" x14ac:dyDescent="0.35">
      <c r="B13448" s="6"/>
      <c r="C13448">
        <v>13331</v>
      </c>
      <c r="D13448" s="10">
        <v>8.1364907277730866E-2</v>
      </c>
      <c r="E13448">
        <v>3.2841081193542905E-2</v>
      </c>
    </row>
    <row r="13449" spans="2:5" x14ac:dyDescent="0.35">
      <c r="B13449" s="6"/>
      <c r="C13449">
        <v>13332</v>
      </c>
      <c r="D13449" s="10">
        <v>7.502506185201667E-2</v>
      </c>
      <c r="E13449">
        <v>2.6182240356664208E-2</v>
      </c>
    </row>
    <row r="13450" spans="2:5" x14ac:dyDescent="0.35">
      <c r="B13450" s="6"/>
      <c r="C13450">
        <v>13333</v>
      </c>
      <c r="D13450" s="10">
        <v>8.0417935150084566E-2</v>
      </c>
      <c r="E13450">
        <v>3.4044201556155826E-2</v>
      </c>
    </row>
    <row r="13451" spans="2:5" x14ac:dyDescent="0.35">
      <c r="B13451" s="6"/>
      <c r="C13451">
        <v>13334</v>
      </c>
      <c r="D13451" s="10">
        <v>7.8779161828028951E-2</v>
      </c>
      <c r="E13451">
        <v>3.3975170690218978E-2</v>
      </c>
    </row>
    <row r="13452" spans="2:5" x14ac:dyDescent="0.35">
      <c r="B13452" s="6"/>
      <c r="C13452">
        <v>13335</v>
      </c>
      <c r="D13452" s="10">
        <v>7.9964158300143529E-2</v>
      </c>
      <c r="E13452">
        <v>3.0904174444871993E-2</v>
      </c>
    </row>
    <row r="13453" spans="2:5" x14ac:dyDescent="0.35">
      <c r="B13453" s="6"/>
      <c r="C13453">
        <v>13336</v>
      </c>
      <c r="D13453" s="10">
        <v>7.9669143067143372E-2</v>
      </c>
      <c r="E13453">
        <v>3.1534377741909023E-2</v>
      </c>
    </row>
    <row r="13454" spans="2:5" x14ac:dyDescent="0.35">
      <c r="B13454" s="6"/>
      <c r="C13454">
        <v>13337</v>
      </c>
      <c r="D13454" s="10">
        <v>8.3417935581451302E-2</v>
      </c>
      <c r="E13454">
        <v>3.6541212478853773E-2</v>
      </c>
    </row>
    <row r="13455" spans="2:5" x14ac:dyDescent="0.35">
      <c r="B13455" s="6"/>
      <c r="C13455">
        <v>13338</v>
      </c>
      <c r="D13455" s="10">
        <v>9.1114435816127798E-2</v>
      </c>
      <c r="E13455">
        <v>3.959471706152181E-2</v>
      </c>
    </row>
    <row r="13456" spans="2:5" x14ac:dyDescent="0.35">
      <c r="B13456" s="6"/>
      <c r="C13456">
        <v>13339</v>
      </c>
      <c r="D13456" s="10">
        <v>7.2902032488347895E-2</v>
      </c>
      <c r="E13456">
        <v>2.4479456236843562E-2</v>
      </c>
    </row>
    <row r="13457" spans="2:5" x14ac:dyDescent="0.35">
      <c r="B13457" s="6"/>
      <c r="C13457">
        <v>13340</v>
      </c>
      <c r="D13457" s="10">
        <v>7.1977763967899955E-2</v>
      </c>
      <c r="E13457">
        <v>2.393065885328963E-2</v>
      </c>
    </row>
    <row r="13458" spans="2:5" x14ac:dyDescent="0.35">
      <c r="B13458" s="6"/>
      <c r="C13458">
        <v>13341</v>
      </c>
      <c r="D13458" s="10">
        <v>7.9687589347095023E-2</v>
      </c>
      <c r="E13458">
        <v>3.3259917251318848E-2</v>
      </c>
    </row>
    <row r="13459" spans="2:5" x14ac:dyDescent="0.35">
      <c r="B13459" s="6"/>
      <c r="C13459">
        <v>13342</v>
      </c>
      <c r="D13459" s="10">
        <v>8.2992761834570897E-2</v>
      </c>
      <c r="E13459">
        <v>3.3033716901456213E-2</v>
      </c>
    </row>
    <row r="13460" spans="2:5" x14ac:dyDescent="0.35">
      <c r="B13460" s="6"/>
      <c r="C13460">
        <v>13343</v>
      </c>
      <c r="D13460" s="10">
        <v>6.8267956903515198E-2</v>
      </c>
      <c r="E13460">
        <v>2.5225710936242672E-2</v>
      </c>
    </row>
    <row r="13461" spans="2:5" x14ac:dyDescent="0.35">
      <c r="B13461" s="6"/>
      <c r="C13461">
        <v>13344</v>
      </c>
      <c r="D13461" s="10">
        <v>7.2418330117391599E-2</v>
      </c>
      <c r="E13461">
        <v>2.6177030522536095E-2</v>
      </c>
    </row>
    <row r="13462" spans="2:5" x14ac:dyDescent="0.35">
      <c r="B13462" s="6"/>
      <c r="C13462">
        <v>13345</v>
      </c>
      <c r="D13462" s="10">
        <v>8.046973577002986E-2</v>
      </c>
      <c r="E13462">
        <v>3.4973060289506114E-2</v>
      </c>
    </row>
    <row r="13463" spans="2:5" x14ac:dyDescent="0.35">
      <c r="B13463" s="6"/>
      <c r="C13463">
        <v>13346</v>
      </c>
      <c r="D13463" s="10">
        <v>6.9121216095384824E-2</v>
      </c>
      <c r="E13463">
        <v>2.4214720910442859E-2</v>
      </c>
    </row>
    <row r="13464" spans="2:5" x14ac:dyDescent="0.35">
      <c r="B13464" s="6"/>
      <c r="C13464">
        <v>13347</v>
      </c>
      <c r="D13464" s="10">
        <v>7.1711701536993633E-2</v>
      </c>
      <c r="E13464">
        <v>2.7594678753890798E-2</v>
      </c>
    </row>
    <row r="13465" spans="2:5" x14ac:dyDescent="0.35">
      <c r="B13465" s="6"/>
      <c r="C13465">
        <v>13348</v>
      </c>
      <c r="D13465" s="10">
        <v>7.6959043975274255E-2</v>
      </c>
      <c r="E13465">
        <v>2.4958034060304796E-2</v>
      </c>
    </row>
    <row r="13466" spans="2:5" x14ac:dyDescent="0.35">
      <c r="B13466" s="6"/>
      <c r="C13466">
        <v>13349</v>
      </c>
      <c r="D13466" s="10">
        <v>6.9093967495766961E-2</v>
      </c>
      <c r="E13466">
        <v>2.7136478753744309E-2</v>
      </c>
    </row>
    <row r="13467" spans="2:5" x14ac:dyDescent="0.35">
      <c r="B13467" s="6"/>
      <c r="C13467">
        <v>13350</v>
      </c>
      <c r="D13467" s="10">
        <v>8.5916441898151993E-2</v>
      </c>
      <c r="E13467">
        <v>3.3249289741943043E-2</v>
      </c>
    </row>
    <row r="13468" spans="2:5" x14ac:dyDescent="0.35">
      <c r="B13468" s="6"/>
      <c r="C13468">
        <v>13351</v>
      </c>
      <c r="D13468" s="10">
        <v>8.1573602836245221E-2</v>
      </c>
      <c r="E13468">
        <v>3.086587851893351E-2</v>
      </c>
    </row>
    <row r="13469" spans="2:5" x14ac:dyDescent="0.35">
      <c r="B13469" s="6"/>
      <c r="C13469">
        <v>13352</v>
      </c>
      <c r="D13469" s="10">
        <v>7.0128139931933967E-2</v>
      </c>
      <c r="E13469">
        <v>2.592112777637853E-2</v>
      </c>
    </row>
    <row r="13470" spans="2:5" x14ac:dyDescent="0.35">
      <c r="B13470" s="6"/>
      <c r="C13470">
        <v>13353</v>
      </c>
      <c r="D13470" s="10">
        <v>8.0400749601075974E-2</v>
      </c>
      <c r="E13470">
        <v>3.3714147157826814E-2</v>
      </c>
    </row>
    <row r="13471" spans="2:5" x14ac:dyDescent="0.35">
      <c r="B13471" s="6"/>
      <c r="C13471">
        <v>13354</v>
      </c>
      <c r="D13471" s="10">
        <v>8.4453427912046269E-2</v>
      </c>
      <c r="E13471">
        <v>3.4671331333229687E-2</v>
      </c>
    </row>
    <row r="13472" spans="2:5" x14ac:dyDescent="0.35">
      <c r="B13472" s="6"/>
      <c r="C13472">
        <v>13355</v>
      </c>
      <c r="D13472" s="10">
        <v>8.9970961165649718E-2</v>
      </c>
      <c r="E13472">
        <v>3.9937211605875003E-2</v>
      </c>
    </row>
    <row r="13473" spans="2:5" x14ac:dyDescent="0.35">
      <c r="B13473" s="6"/>
      <c r="C13473">
        <v>13356</v>
      </c>
      <c r="D13473" s="10">
        <v>7.8133197270185681E-2</v>
      </c>
      <c r="E13473">
        <v>2.6567591311930552E-2</v>
      </c>
    </row>
    <row r="13474" spans="2:5" x14ac:dyDescent="0.35">
      <c r="B13474" s="6"/>
      <c r="C13474">
        <v>13357</v>
      </c>
      <c r="D13474" s="10">
        <v>8.1012939915547907E-2</v>
      </c>
      <c r="E13474">
        <v>3.0979753665281419E-2</v>
      </c>
    </row>
    <row r="13475" spans="2:5" x14ac:dyDescent="0.35">
      <c r="B13475" s="6"/>
      <c r="C13475">
        <v>13358</v>
      </c>
      <c r="D13475" s="10">
        <v>8.0009441507573095E-2</v>
      </c>
      <c r="E13475">
        <v>3.5358360390393327E-2</v>
      </c>
    </row>
    <row r="13476" spans="2:5" x14ac:dyDescent="0.35">
      <c r="B13476" s="6"/>
      <c r="C13476">
        <v>13359</v>
      </c>
      <c r="D13476" s="10">
        <v>7.2692915472056072E-2</v>
      </c>
      <c r="E13476">
        <v>3.1652857084894584E-2</v>
      </c>
    </row>
    <row r="13477" spans="2:5" x14ac:dyDescent="0.35">
      <c r="B13477" s="6"/>
      <c r="C13477">
        <v>13360</v>
      </c>
      <c r="D13477" s="10">
        <v>7.2972771194621505E-2</v>
      </c>
      <c r="E13477">
        <v>2.8472351787541973E-2</v>
      </c>
    </row>
    <row r="13478" spans="2:5" x14ac:dyDescent="0.35">
      <c r="B13478" s="6"/>
      <c r="C13478">
        <v>13361</v>
      </c>
      <c r="D13478" s="10">
        <v>8.7768265452760383E-2</v>
      </c>
      <c r="E13478">
        <v>3.7350321118626975E-2</v>
      </c>
    </row>
    <row r="13479" spans="2:5" x14ac:dyDescent="0.35">
      <c r="B13479" s="6"/>
      <c r="C13479">
        <v>13362</v>
      </c>
      <c r="D13479" s="10">
        <v>8.184524711465567E-2</v>
      </c>
      <c r="E13479">
        <v>3.3502301530201797E-2</v>
      </c>
    </row>
    <row r="13480" spans="2:5" x14ac:dyDescent="0.35">
      <c r="B13480" s="6"/>
      <c r="C13480">
        <v>13363</v>
      </c>
      <c r="D13480" s="10">
        <v>7.0197173217364447E-2</v>
      </c>
      <c r="E13480">
        <v>2.500587050354643E-2</v>
      </c>
    </row>
    <row r="13481" spans="2:5" x14ac:dyDescent="0.35">
      <c r="B13481" s="6"/>
      <c r="C13481">
        <v>13364</v>
      </c>
      <c r="D13481" s="10">
        <v>8.5510350387622752E-2</v>
      </c>
      <c r="E13481">
        <v>3.4642534214811102E-2</v>
      </c>
    </row>
    <row r="13482" spans="2:5" x14ac:dyDescent="0.35">
      <c r="B13482" s="6"/>
      <c r="C13482">
        <v>13365</v>
      </c>
      <c r="D13482" s="10">
        <v>7.4485240484210583E-2</v>
      </c>
      <c r="E13482">
        <v>2.8085718453669455E-2</v>
      </c>
    </row>
    <row r="13483" spans="2:5" x14ac:dyDescent="0.35">
      <c r="B13483" s="6"/>
      <c r="C13483">
        <v>13366</v>
      </c>
      <c r="D13483" s="10">
        <v>7.4454914034470368E-2</v>
      </c>
      <c r="E13483">
        <v>3.0490015967561707E-2</v>
      </c>
    </row>
    <row r="13484" spans="2:5" x14ac:dyDescent="0.35">
      <c r="B13484" s="6"/>
      <c r="C13484">
        <v>13367</v>
      </c>
      <c r="D13484" s="10">
        <v>8.5938805375712718E-2</v>
      </c>
      <c r="E13484">
        <v>3.7381523067891699E-2</v>
      </c>
    </row>
    <row r="13485" spans="2:5" x14ac:dyDescent="0.35">
      <c r="B13485" s="6"/>
      <c r="C13485">
        <v>13368</v>
      </c>
      <c r="D13485" s="10">
        <v>7.4798714807702379E-2</v>
      </c>
      <c r="E13485">
        <v>3.0086208527427209E-2</v>
      </c>
    </row>
    <row r="13486" spans="2:5" x14ac:dyDescent="0.35">
      <c r="B13486" s="6"/>
      <c r="C13486">
        <v>13369</v>
      </c>
      <c r="D13486" s="10">
        <v>8.5940798365637727E-2</v>
      </c>
      <c r="E13486">
        <v>3.8050672718144815E-2</v>
      </c>
    </row>
    <row r="13487" spans="2:5" x14ac:dyDescent="0.35">
      <c r="B13487" s="6"/>
      <c r="C13487">
        <v>13370</v>
      </c>
      <c r="D13487" s="10">
        <v>8.1347243155891563E-2</v>
      </c>
      <c r="E13487">
        <v>3.5898960643270125E-2</v>
      </c>
    </row>
    <row r="13488" spans="2:5" x14ac:dyDescent="0.35">
      <c r="B13488" s="6"/>
      <c r="C13488">
        <v>13371</v>
      </c>
      <c r="D13488" s="10">
        <v>9.1123115101303984E-2</v>
      </c>
      <c r="E13488">
        <v>4.0892056401416584E-2</v>
      </c>
    </row>
    <row r="13489" spans="2:5" x14ac:dyDescent="0.35">
      <c r="B13489" s="6"/>
      <c r="C13489">
        <v>13372</v>
      </c>
      <c r="D13489" s="10">
        <v>7.3652678455533277E-2</v>
      </c>
      <c r="E13489">
        <v>2.7926695337960595E-2</v>
      </c>
    </row>
    <row r="13490" spans="2:5" x14ac:dyDescent="0.35">
      <c r="B13490" s="6"/>
      <c r="C13490">
        <v>13373</v>
      </c>
      <c r="D13490" s="10">
        <v>8.0243146383714492E-2</v>
      </c>
      <c r="E13490">
        <v>3.4453370092085954E-2</v>
      </c>
    </row>
    <row r="13491" spans="2:5" x14ac:dyDescent="0.35">
      <c r="B13491" s="6"/>
      <c r="C13491">
        <v>13374</v>
      </c>
      <c r="D13491" s="10">
        <v>8.2922213781929294E-2</v>
      </c>
      <c r="E13491">
        <v>3.1531623706241241E-2</v>
      </c>
    </row>
    <row r="13492" spans="2:5" x14ac:dyDescent="0.35">
      <c r="B13492" s="6"/>
      <c r="C13492">
        <v>13375</v>
      </c>
      <c r="D13492" s="10">
        <v>8.4461406913013515E-2</v>
      </c>
      <c r="E13492">
        <v>3.3753427518127599E-2</v>
      </c>
    </row>
    <row r="13493" spans="2:5" x14ac:dyDescent="0.35">
      <c r="B13493" s="6"/>
      <c r="C13493">
        <v>13376</v>
      </c>
      <c r="D13493" s="10">
        <v>8.2578495002900029E-2</v>
      </c>
      <c r="E13493">
        <v>3.4452010701911534E-2</v>
      </c>
    </row>
    <row r="13494" spans="2:5" x14ac:dyDescent="0.35">
      <c r="B13494" s="6"/>
      <c r="C13494">
        <v>13377</v>
      </c>
      <c r="D13494" s="10">
        <v>7.3445853532448743E-2</v>
      </c>
      <c r="E13494">
        <v>3.0330628972860218E-2</v>
      </c>
    </row>
    <row r="13495" spans="2:5" x14ac:dyDescent="0.35">
      <c r="B13495" s="6"/>
      <c r="C13495">
        <v>13378</v>
      </c>
      <c r="D13495" s="10">
        <v>9.4603038812756113E-2</v>
      </c>
      <c r="E13495">
        <v>4.4493544027425509E-2</v>
      </c>
    </row>
    <row r="13496" spans="2:5" x14ac:dyDescent="0.35">
      <c r="B13496" s="6"/>
      <c r="C13496">
        <v>13379</v>
      </c>
      <c r="D13496" s="10">
        <v>8.3305324915492945E-2</v>
      </c>
      <c r="E13496">
        <v>3.1570651422178374E-2</v>
      </c>
    </row>
    <row r="13497" spans="2:5" x14ac:dyDescent="0.35">
      <c r="B13497" s="6"/>
      <c r="C13497">
        <v>13380</v>
      </c>
      <c r="D13497" s="10">
        <v>8.5519262992479056E-2</v>
      </c>
      <c r="E13497">
        <v>3.5373177799647028E-2</v>
      </c>
    </row>
    <row r="13498" spans="2:5" x14ac:dyDescent="0.35">
      <c r="B13498" s="6"/>
      <c r="C13498">
        <v>13381</v>
      </c>
      <c r="D13498" s="10">
        <v>8.1805195656622212E-2</v>
      </c>
      <c r="E13498">
        <v>3.3215375077412491E-2</v>
      </c>
    </row>
    <row r="13499" spans="2:5" x14ac:dyDescent="0.35">
      <c r="B13499" s="6"/>
      <c r="C13499">
        <v>13382</v>
      </c>
      <c r="D13499" s="10">
        <v>9.0119871991597267E-2</v>
      </c>
      <c r="E13499">
        <v>4.1268082436249728E-2</v>
      </c>
    </row>
    <row r="13500" spans="2:5" x14ac:dyDescent="0.35">
      <c r="B13500" s="6"/>
      <c r="C13500">
        <v>13383</v>
      </c>
      <c r="D13500" s="10">
        <v>8.9597729675522E-2</v>
      </c>
      <c r="E13500">
        <v>3.9626866690945214E-2</v>
      </c>
    </row>
    <row r="13501" spans="2:5" x14ac:dyDescent="0.35">
      <c r="B13501" s="6"/>
      <c r="C13501">
        <v>13384</v>
      </c>
      <c r="D13501" s="10">
        <v>8.4115724985938084E-2</v>
      </c>
      <c r="E13501">
        <v>3.7580364002001661E-2</v>
      </c>
    </row>
    <row r="13502" spans="2:5" x14ac:dyDescent="0.35">
      <c r="B13502" s="6"/>
      <c r="C13502">
        <v>13385</v>
      </c>
      <c r="D13502" s="10">
        <v>0.10584269331862259</v>
      </c>
      <c r="E13502">
        <v>4.9573137926216537E-2</v>
      </c>
    </row>
    <row r="13503" spans="2:5" x14ac:dyDescent="0.35">
      <c r="B13503" s="6"/>
      <c r="C13503">
        <v>13386</v>
      </c>
      <c r="D13503" s="10">
        <v>9.0563422972095381E-2</v>
      </c>
      <c r="E13503">
        <v>4.1651397889554402E-2</v>
      </c>
    </row>
    <row r="13504" spans="2:5" x14ac:dyDescent="0.35">
      <c r="B13504" s="6"/>
      <c r="C13504">
        <v>13387</v>
      </c>
      <c r="D13504" s="10">
        <v>0.11349907195985556</v>
      </c>
      <c r="E13504">
        <v>5.4166092728246164E-2</v>
      </c>
    </row>
    <row r="13505" spans="2:5" x14ac:dyDescent="0.35">
      <c r="B13505" s="6"/>
      <c r="C13505">
        <v>13388</v>
      </c>
      <c r="D13505" s="10">
        <v>7.1021206768887041E-2</v>
      </c>
      <c r="E13505">
        <v>2.4941860663198513E-2</v>
      </c>
    </row>
    <row r="13506" spans="2:5" x14ac:dyDescent="0.35">
      <c r="B13506" s="6"/>
      <c r="C13506">
        <v>13389</v>
      </c>
      <c r="D13506" s="10">
        <v>8.422579722109276E-2</v>
      </c>
      <c r="E13506">
        <v>3.6388382159866992E-2</v>
      </c>
    </row>
    <row r="13507" spans="2:5" x14ac:dyDescent="0.35">
      <c r="B13507" s="6"/>
      <c r="C13507">
        <v>13390</v>
      </c>
      <c r="D13507" s="10">
        <v>8.4399302566605189E-2</v>
      </c>
      <c r="E13507">
        <v>2.9127593148218989E-2</v>
      </c>
    </row>
    <row r="13508" spans="2:5" x14ac:dyDescent="0.35">
      <c r="B13508" s="6"/>
      <c r="C13508">
        <v>13391</v>
      </c>
      <c r="D13508" s="10">
        <v>9.4235642074901746E-2</v>
      </c>
      <c r="E13508">
        <v>3.7908717843359474E-2</v>
      </c>
    </row>
    <row r="13509" spans="2:5" x14ac:dyDescent="0.35">
      <c r="B13509" s="6"/>
      <c r="C13509">
        <v>13392</v>
      </c>
      <c r="D13509" s="10">
        <v>9.1049297272572133E-2</v>
      </c>
      <c r="E13509">
        <v>3.5523766674846413E-2</v>
      </c>
    </row>
    <row r="13510" spans="2:5" x14ac:dyDescent="0.35">
      <c r="B13510" s="6"/>
      <c r="C13510">
        <v>13393</v>
      </c>
      <c r="D13510" s="10">
        <v>7.6651836506301918E-2</v>
      </c>
      <c r="E13510">
        <v>2.8713675225653313E-2</v>
      </c>
    </row>
    <row r="13511" spans="2:5" x14ac:dyDescent="0.35">
      <c r="B13511" s="6"/>
      <c r="C13511">
        <v>13394</v>
      </c>
      <c r="D13511" s="10">
        <v>6.7741895867090382E-2</v>
      </c>
      <c r="E13511">
        <v>2.677569159294943E-2</v>
      </c>
    </row>
    <row r="13512" spans="2:5" x14ac:dyDescent="0.35">
      <c r="B13512" s="6"/>
      <c r="C13512">
        <v>13395</v>
      </c>
      <c r="D13512" s="10">
        <v>7.7797381905735138E-2</v>
      </c>
      <c r="E13512">
        <v>3.1958964717740214E-2</v>
      </c>
    </row>
    <row r="13513" spans="2:5" x14ac:dyDescent="0.35">
      <c r="B13513" s="6"/>
      <c r="C13513">
        <v>13396</v>
      </c>
      <c r="D13513" s="10">
        <v>9.7301475916199143E-2</v>
      </c>
      <c r="E13513">
        <v>4.3513649864529984E-2</v>
      </c>
    </row>
    <row r="13514" spans="2:5" x14ac:dyDescent="0.35">
      <c r="B13514" s="6"/>
      <c r="C13514">
        <v>13397</v>
      </c>
      <c r="D13514" s="10">
        <v>8.0027433805208714E-2</v>
      </c>
      <c r="E13514">
        <v>2.564440794058789E-2</v>
      </c>
    </row>
    <row r="13515" spans="2:5" x14ac:dyDescent="0.35">
      <c r="B13515" s="6"/>
      <c r="C13515">
        <v>13398</v>
      </c>
      <c r="D13515" s="10">
        <v>9.26572942233055E-2</v>
      </c>
      <c r="E13515">
        <v>4.0750871331710729E-2</v>
      </c>
    </row>
    <row r="13516" spans="2:5" x14ac:dyDescent="0.35">
      <c r="B13516" s="6"/>
      <c r="C13516">
        <v>13399</v>
      </c>
      <c r="D13516" s="10">
        <v>8.9489743381290024E-2</v>
      </c>
      <c r="E13516">
        <v>3.9147709507625292E-2</v>
      </c>
    </row>
    <row r="13517" spans="2:5" x14ac:dyDescent="0.35">
      <c r="B13517" s="6"/>
      <c r="C13517">
        <v>13400</v>
      </c>
      <c r="D13517" s="10">
        <v>8.6942234203255919E-2</v>
      </c>
      <c r="E13517">
        <v>3.6125792507878167E-2</v>
      </c>
    </row>
    <row r="13518" spans="2:5" x14ac:dyDescent="0.35">
      <c r="B13518" s="6"/>
      <c r="C13518">
        <v>13401</v>
      </c>
      <c r="D13518" s="10">
        <v>7.4360842153996035E-2</v>
      </c>
      <c r="E13518">
        <v>2.7735449554683503E-2</v>
      </c>
    </row>
    <row r="13519" spans="2:5" x14ac:dyDescent="0.35">
      <c r="B13519" s="6"/>
      <c r="C13519">
        <v>13402</v>
      </c>
      <c r="D13519" s="10">
        <v>7.6148461346661089E-2</v>
      </c>
      <c r="E13519">
        <v>3.0014718350114634E-2</v>
      </c>
    </row>
    <row r="13520" spans="2:5" x14ac:dyDescent="0.35">
      <c r="B13520" s="6"/>
      <c r="C13520">
        <v>13403</v>
      </c>
      <c r="D13520" s="10">
        <v>7.506999397912846E-2</v>
      </c>
      <c r="E13520">
        <v>3.0043876428384405E-2</v>
      </c>
    </row>
    <row r="13521" spans="2:5" x14ac:dyDescent="0.35">
      <c r="B13521" s="6"/>
      <c r="C13521">
        <v>13404</v>
      </c>
      <c r="D13521" s="10">
        <v>7.9072737824792141E-2</v>
      </c>
      <c r="E13521">
        <v>3.1422520030417338E-2</v>
      </c>
    </row>
    <row r="13522" spans="2:5" x14ac:dyDescent="0.35">
      <c r="B13522" s="6"/>
      <c r="C13522">
        <v>13405</v>
      </c>
      <c r="D13522" s="10">
        <v>8.9769208218131807E-2</v>
      </c>
      <c r="E13522">
        <v>3.9715681223893483E-2</v>
      </c>
    </row>
    <row r="13523" spans="2:5" x14ac:dyDescent="0.35">
      <c r="B13523" s="6"/>
      <c r="C13523">
        <v>13406</v>
      </c>
      <c r="D13523" s="10">
        <v>6.9490970407091984E-2</v>
      </c>
      <c r="E13523">
        <v>2.8156634916441086E-2</v>
      </c>
    </row>
    <row r="13524" spans="2:5" x14ac:dyDescent="0.35">
      <c r="B13524" s="6"/>
      <c r="C13524">
        <v>13407</v>
      </c>
      <c r="D13524" s="10">
        <v>8.4867970619596625E-2</v>
      </c>
      <c r="E13524">
        <v>3.3275962001231986E-2</v>
      </c>
    </row>
    <row r="13525" spans="2:5" x14ac:dyDescent="0.35">
      <c r="B13525" s="6"/>
      <c r="C13525">
        <v>13408</v>
      </c>
      <c r="D13525" s="10">
        <v>8.6843117803124953E-2</v>
      </c>
      <c r="E13525">
        <v>3.6185995983192901E-2</v>
      </c>
    </row>
    <row r="13526" spans="2:5" x14ac:dyDescent="0.35">
      <c r="B13526" s="6"/>
      <c r="C13526">
        <v>13409</v>
      </c>
      <c r="D13526" s="10">
        <v>7.9051880652416515E-2</v>
      </c>
      <c r="E13526">
        <v>2.5504095625760448E-2</v>
      </c>
    </row>
    <row r="13527" spans="2:5" x14ac:dyDescent="0.35">
      <c r="B13527" s="6"/>
      <c r="C13527">
        <v>13410</v>
      </c>
      <c r="D13527" s="10">
        <v>8.1323565480467638E-2</v>
      </c>
      <c r="E13527">
        <v>3.7344538804426036E-2</v>
      </c>
    </row>
    <row r="13528" spans="2:5" x14ac:dyDescent="0.35">
      <c r="B13528" s="6"/>
      <c r="C13528">
        <v>13411</v>
      </c>
      <c r="D13528" s="10">
        <v>7.6082027704433092E-2</v>
      </c>
      <c r="E13528">
        <v>3.2352218619439981E-2</v>
      </c>
    </row>
    <row r="13529" spans="2:5" x14ac:dyDescent="0.35">
      <c r="B13529" s="6"/>
      <c r="C13529">
        <v>13412</v>
      </c>
      <c r="D13529" s="10">
        <v>7.1263136328577892E-2</v>
      </c>
      <c r="E13529">
        <v>2.9193755700930035E-2</v>
      </c>
    </row>
    <row r="13530" spans="2:5" x14ac:dyDescent="0.35">
      <c r="B13530" s="6"/>
      <c r="C13530">
        <v>13413</v>
      </c>
      <c r="D13530" s="10">
        <v>9.9611939591153206E-2</v>
      </c>
      <c r="E13530">
        <v>4.7025257507089052E-2</v>
      </c>
    </row>
    <row r="13531" spans="2:5" x14ac:dyDescent="0.35">
      <c r="B13531" s="6"/>
      <c r="C13531">
        <v>13414</v>
      </c>
      <c r="D13531" s="10">
        <v>6.947285819324038E-2</v>
      </c>
      <c r="E13531">
        <v>2.6765849276739657E-2</v>
      </c>
    </row>
    <row r="13532" spans="2:5" x14ac:dyDescent="0.35">
      <c r="B13532" s="6"/>
      <c r="C13532">
        <v>13415</v>
      </c>
      <c r="D13532" s="10">
        <v>7.2074984710778611E-2</v>
      </c>
      <c r="E13532">
        <v>3.1804320053587291E-2</v>
      </c>
    </row>
    <row r="13533" spans="2:5" x14ac:dyDescent="0.35">
      <c r="B13533" s="6"/>
      <c r="C13533">
        <v>13416</v>
      </c>
      <c r="D13533" s="10">
        <v>7.7766583190110442E-2</v>
      </c>
      <c r="E13533">
        <v>3.1972025743703225E-2</v>
      </c>
    </row>
    <row r="13534" spans="2:5" x14ac:dyDescent="0.35">
      <c r="B13534" s="6"/>
      <c r="C13534">
        <v>13417</v>
      </c>
      <c r="D13534" s="10">
        <v>8.3225484711522441E-2</v>
      </c>
      <c r="E13534">
        <v>3.7070437948289417E-2</v>
      </c>
    </row>
    <row r="13535" spans="2:5" x14ac:dyDescent="0.35">
      <c r="B13535" s="6"/>
      <c r="C13535">
        <v>13418</v>
      </c>
      <c r="D13535" s="10">
        <v>9.0595870035520748E-2</v>
      </c>
      <c r="E13535">
        <v>4.1501039989411341E-2</v>
      </c>
    </row>
    <row r="13536" spans="2:5" x14ac:dyDescent="0.35">
      <c r="B13536" s="6"/>
      <c r="C13536">
        <v>13419</v>
      </c>
      <c r="D13536" s="10">
        <v>8.1999926732271591E-2</v>
      </c>
      <c r="E13536">
        <v>3.5489419289866937E-2</v>
      </c>
    </row>
    <row r="13537" spans="2:5" x14ac:dyDescent="0.35">
      <c r="B13537" s="6"/>
      <c r="C13537">
        <v>13420</v>
      </c>
      <c r="D13537" s="10">
        <v>8.1498605409081687E-2</v>
      </c>
      <c r="E13537">
        <v>3.4827159534993442E-2</v>
      </c>
    </row>
    <row r="13538" spans="2:5" x14ac:dyDescent="0.35">
      <c r="B13538" s="6"/>
      <c r="C13538">
        <v>13421</v>
      </c>
      <c r="D13538" s="10">
        <v>8.0176683891517983E-2</v>
      </c>
      <c r="E13538">
        <v>3.0867299524047764E-2</v>
      </c>
    </row>
    <row r="13539" spans="2:5" x14ac:dyDescent="0.35">
      <c r="B13539" s="6"/>
      <c r="C13539">
        <v>13422</v>
      </c>
      <c r="D13539" s="10">
        <v>8.6457473921878067E-2</v>
      </c>
      <c r="E13539">
        <v>3.6498989846812484E-2</v>
      </c>
    </row>
    <row r="13540" spans="2:5" x14ac:dyDescent="0.35">
      <c r="B13540" s="6"/>
      <c r="C13540">
        <v>13423</v>
      </c>
      <c r="D13540" s="10">
        <v>6.8737169383464594E-2</v>
      </c>
      <c r="E13540">
        <v>2.69192302340702E-2</v>
      </c>
    </row>
    <row r="13541" spans="2:5" x14ac:dyDescent="0.35">
      <c r="B13541" s="6"/>
      <c r="C13541">
        <v>13424</v>
      </c>
      <c r="D13541" s="10">
        <v>7.4552467935762617E-2</v>
      </c>
      <c r="E13541">
        <v>2.737529863519492E-2</v>
      </c>
    </row>
    <row r="13542" spans="2:5" x14ac:dyDescent="0.35">
      <c r="B13542" s="6"/>
      <c r="C13542">
        <v>13425</v>
      </c>
      <c r="D13542" s="10">
        <v>8.2556418060786785E-2</v>
      </c>
      <c r="E13542">
        <v>3.4249246814015429E-2</v>
      </c>
    </row>
    <row r="13543" spans="2:5" x14ac:dyDescent="0.35">
      <c r="B13543" s="6"/>
      <c r="C13543">
        <v>13426</v>
      </c>
      <c r="D13543" s="10">
        <v>8.3772073553390627E-2</v>
      </c>
      <c r="E13543">
        <v>3.4809820801254131E-2</v>
      </c>
    </row>
    <row r="13544" spans="2:5" x14ac:dyDescent="0.35">
      <c r="B13544" s="6"/>
      <c r="C13544">
        <v>13427</v>
      </c>
      <c r="D13544" s="10">
        <v>7.1529214739481872E-2</v>
      </c>
      <c r="E13544">
        <v>2.4699668243802823E-2</v>
      </c>
    </row>
    <row r="13545" spans="2:5" x14ac:dyDescent="0.35">
      <c r="B13545" s="6"/>
      <c r="C13545">
        <v>13428</v>
      </c>
      <c r="D13545" s="10">
        <v>8.0253254663482154E-2</v>
      </c>
      <c r="E13545">
        <v>3.5720996496403506E-2</v>
      </c>
    </row>
    <row r="13546" spans="2:5" x14ac:dyDescent="0.35">
      <c r="B13546" s="6"/>
      <c r="C13546">
        <v>13429</v>
      </c>
      <c r="D13546" s="10">
        <v>7.9854193327797598E-2</v>
      </c>
      <c r="E13546">
        <v>3.0926904775579356E-2</v>
      </c>
    </row>
    <row r="13547" spans="2:5" x14ac:dyDescent="0.35">
      <c r="B13547" s="6"/>
      <c r="C13547">
        <v>13430</v>
      </c>
      <c r="D13547" s="10">
        <v>8.1930834906274369E-2</v>
      </c>
      <c r="E13547">
        <v>3.3834125621559234E-2</v>
      </c>
    </row>
    <row r="13548" spans="2:5" x14ac:dyDescent="0.35">
      <c r="B13548" s="6"/>
      <c r="C13548">
        <v>13431</v>
      </c>
      <c r="D13548" s="10">
        <v>7.7844158821217938E-2</v>
      </c>
      <c r="E13548">
        <v>3.2849385495489575E-2</v>
      </c>
    </row>
    <row r="13549" spans="2:5" x14ac:dyDescent="0.35">
      <c r="B13549" s="6"/>
      <c r="C13549">
        <v>13432</v>
      </c>
      <c r="D13549" s="10">
        <v>7.4952402923094991E-2</v>
      </c>
      <c r="E13549">
        <v>2.9011288195138409E-2</v>
      </c>
    </row>
    <row r="13550" spans="2:5" x14ac:dyDescent="0.35">
      <c r="B13550" s="6"/>
      <c r="C13550">
        <v>13433</v>
      </c>
      <c r="D13550" s="10">
        <v>7.9498685293416083E-2</v>
      </c>
      <c r="E13550">
        <v>3.3170035681959371E-2</v>
      </c>
    </row>
    <row r="13551" spans="2:5" x14ac:dyDescent="0.35">
      <c r="B13551" s="6"/>
      <c r="C13551">
        <v>13434</v>
      </c>
      <c r="D13551" s="10">
        <v>7.4521526238230537E-2</v>
      </c>
      <c r="E13551">
        <v>3.0909646510177781E-2</v>
      </c>
    </row>
    <row r="13552" spans="2:5" x14ac:dyDescent="0.35">
      <c r="B13552" s="6"/>
      <c r="C13552">
        <v>13435</v>
      </c>
      <c r="D13552" s="10">
        <v>7.5348170612806215E-2</v>
      </c>
      <c r="E13552">
        <v>3.1351185852920911E-2</v>
      </c>
    </row>
    <row r="13553" spans="2:5" x14ac:dyDescent="0.35">
      <c r="B13553" s="6"/>
      <c r="C13553">
        <v>13436</v>
      </c>
      <c r="D13553" s="10">
        <v>9.3145363774413764E-2</v>
      </c>
      <c r="E13553">
        <v>4.3602661330444971E-2</v>
      </c>
    </row>
    <row r="13554" spans="2:5" x14ac:dyDescent="0.35">
      <c r="B13554" s="6"/>
      <c r="C13554">
        <v>13437</v>
      </c>
      <c r="D13554" s="10">
        <v>8.2358423453702784E-2</v>
      </c>
      <c r="E13554">
        <v>3.4265986226295085E-2</v>
      </c>
    </row>
    <row r="13555" spans="2:5" x14ac:dyDescent="0.35">
      <c r="B13555" s="6"/>
      <c r="C13555">
        <v>13438</v>
      </c>
      <c r="D13555" s="10">
        <v>7.9099290826632238E-2</v>
      </c>
      <c r="E13555">
        <v>3.4972595209699461E-2</v>
      </c>
    </row>
    <row r="13556" spans="2:5" x14ac:dyDescent="0.35">
      <c r="B13556" s="6"/>
      <c r="C13556">
        <v>13439</v>
      </c>
      <c r="D13556" s="10">
        <v>8.4795234257171823E-2</v>
      </c>
      <c r="E13556">
        <v>3.2700454960949178E-2</v>
      </c>
    </row>
    <row r="13557" spans="2:5" x14ac:dyDescent="0.35">
      <c r="B13557" s="6"/>
      <c r="C13557">
        <v>13440</v>
      </c>
      <c r="D13557" s="10">
        <v>7.5799846486930361E-2</v>
      </c>
      <c r="E13557">
        <v>2.9445466378319084E-2</v>
      </c>
    </row>
    <row r="13558" spans="2:5" x14ac:dyDescent="0.35">
      <c r="B13558" s="6"/>
      <c r="C13558">
        <v>13441</v>
      </c>
      <c r="D13558" s="10">
        <v>7.9690647070087092E-2</v>
      </c>
      <c r="E13558">
        <v>2.9435661969294556E-2</v>
      </c>
    </row>
    <row r="13559" spans="2:5" x14ac:dyDescent="0.35">
      <c r="B13559" s="6"/>
      <c r="C13559">
        <v>13442</v>
      </c>
      <c r="D13559" s="10">
        <v>8.1654425065331659E-2</v>
      </c>
      <c r="E13559">
        <v>3.3696564148452901E-2</v>
      </c>
    </row>
    <row r="13560" spans="2:5" x14ac:dyDescent="0.35">
      <c r="B13560" s="6"/>
      <c r="C13560">
        <v>13443</v>
      </c>
      <c r="D13560" s="10">
        <v>7.1183495765305096E-2</v>
      </c>
      <c r="E13560">
        <v>2.5172687351527251E-2</v>
      </c>
    </row>
    <row r="13561" spans="2:5" x14ac:dyDescent="0.35">
      <c r="B13561" s="6"/>
      <c r="C13561">
        <v>13444</v>
      </c>
      <c r="D13561" s="10">
        <v>7.3693666209177694E-2</v>
      </c>
      <c r="E13561">
        <v>2.5034583452573644E-2</v>
      </c>
    </row>
    <row r="13562" spans="2:5" x14ac:dyDescent="0.35">
      <c r="B13562" s="6"/>
      <c r="C13562">
        <v>13445</v>
      </c>
      <c r="D13562" s="10">
        <v>7.6398348944742706E-2</v>
      </c>
      <c r="E13562">
        <v>2.9068240040068492E-2</v>
      </c>
    </row>
    <row r="13563" spans="2:5" x14ac:dyDescent="0.35">
      <c r="B13563" s="6"/>
      <c r="C13563">
        <v>13446</v>
      </c>
      <c r="D13563" s="10">
        <v>7.914728876288471E-2</v>
      </c>
      <c r="E13563">
        <v>2.6108962937039598E-2</v>
      </c>
    </row>
    <row r="13564" spans="2:5" x14ac:dyDescent="0.35">
      <c r="B13564" s="6"/>
      <c r="C13564">
        <v>13447</v>
      </c>
      <c r="D13564" s="10">
        <v>7.3994117484387112E-2</v>
      </c>
      <c r="E13564">
        <v>3.0401769692189162E-2</v>
      </c>
    </row>
    <row r="13565" spans="2:5" x14ac:dyDescent="0.35">
      <c r="B13565" s="6"/>
      <c r="C13565">
        <v>13448</v>
      </c>
      <c r="D13565" s="10">
        <v>7.0171294448640717E-2</v>
      </c>
      <c r="E13565">
        <v>2.3179780943432801E-2</v>
      </c>
    </row>
    <row r="13566" spans="2:5" x14ac:dyDescent="0.35">
      <c r="B13566" s="6"/>
      <c r="C13566">
        <v>13449</v>
      </c>
      <c r="D13566" s="10">
        <v>6.6901374511748338E-2</v>
      </c>
      <c r="E13566">
        <v>2.4749516422423522E-2</v>
      </c>
    </row>
    <row r="13567" spans="2:5" x14ac:dyDescent="0.35">
      <c r="B13567" s="6"/>
      <c r="C13567">
        <v>13450</v>
      </c>
      <c r="D13567" s="10">
        <v>7.7836117206294284E-2</v>
      </c>
      <c r="E13567">
        <v>3.2603245641915975E-2</v>
      </c>
    </row>
    <row r="13568" spans="2:5" x14ac:dyDescent="0.35">
      <c r="B13568" s="6"/>
      <c r="C13568">
        <v>13451</v>
      </c>
      <c r="D13568" s="10">
        <v>7.658327885933644E-2</v>
      </c>
      <c r="E13568">
        <v>2.956788171582523E-2</v>
      </c>
    </row>
    <row r="13569" spans="2:5" x14ac:dyDescent="0.35">
      <c r="B13569" s="6"/>
      <c r="C13569">
        <v>13452</v>
      </c>
      <c r="D13569" s="10">
        <v>7.6703465810253821E-2</v>
      </c>
      <c r="E13569">
        <v>3.0749091668622389E-2</v>
      </c>
    </row>
    <row r="13570" spans="2:5" x14ac:dyDescent="0.35">
      <c r="B13570" s="6"/>
      <c r="C13570">
        <v>13453</v>
      </c>
      <c r="D13570" s="10">
        <v>7.7005148006563981E-2</v>
      </c>
      <c r="E13570">
        <v>3.1769387879593033E-2</v>
      </c>
    </row>
    <row r="13571" spans="2:5" x14ac:dyDescent="0.35">
      <c r="B13571" s="6"/>
      <c r="C13571">
        <v>13454</v>
      </c>
      <c r="D13571" s="10">
        <v>7.3764388393698255E-2</v>
      </c>
      <c r="E13571">
        <v>2.1418976141874282E-2</v>
      </c>
    </row>
    <row r="13572" spans="2:5" x14ac:dyDescent="0.35">
      <c r="B13572" s="6"/>
      <c r="C13572">
        <v>13455</v>
      </c>
      <c r="D13572" s="10">
        <v>8.8597430379695322E-2</v>
      </c>
      <c r="E13572">
        <v>3.5782231558078498E-2</v>
      </c>
    </row>
    <row r="13573" spans="2:5" x14ac:dyDescent="0.35">
      <c r="B13573" s="6"/>
      <c r="C13573">
        <v>13456</v>
      </c>
      <c r="D13573" s="10">
        <v>7.9645396950018363E-2</v>
      </c>
      <c r="E13573">
        <v>3.0780784609073981E-2</v>
      </c>
    </row>
    <row r="13574" spans="2:5" x14ac:dyDescent="0.35">
      <c r="B13574" s="6"/>
      <c r="C13574">
        <v>13457</v>
      </c>
      <c r="D13574" s="10">
        <v>7.6684838656587317E-2</v>
      </c>
      <c r="E13574">
        <v>2.8757154535584625E-2</v>
      </c>
    </row>
    <row r="13575" spans="2:5" x14ac:dyDescent="0.35">
      <c r="B13575" s="6"/>
      <c r="C13575">
        <v>13458</v>
      </c>
      <c r="D13575" s="10">
        <v>7.3376447638888162E-2</v>
      </c>
      <c r="E13575">
        <v>2.8000264624537304E-2</v>
      </c>
    </row>
    <row r="13576" spans="2:5" x14ac:dyDescent="0.35">
      <c r="B13576" s="6"/>
      <c r="C13576">
        <v>13459</v>
      </c>
      <c r="D13576" s="10">
        <v>8.1624903787388625E-2</v>
      </c>
      <c r="E13576">
        <v>3.4460191493966466E-2</v>
      </c>
    </row>
    <row r="13577" spans="2:5" x14ac:dyDescent="0.35">
      <c r="B13577" s="6"/>
      <c r="C13577">
        <v>13460</v>
      </c>
      <c r="D13577" s="10">
        <v>7.4662064124344618E-2</v>
      </c>
      <c r="E13577">
        <v>2.7763328682912706E-2</v>
      </c>
    </row>
    <row r="13578" spans="2:5" x14ac:dyDescent="0.35">
      <c r="B13578" s="6"/>
      <c r="C13578">
        <v>13461</v>
      </c>
      <c r="D13578" s="10">
        <v>6.9848006437058574E-2</v>
      </c>
      <c r="E13578">
        <v>2.8467434066567304E-2</v>
      </c>
    </row>
    <row r="13579" spans="2:5" x14ac:dyDescent="0.35">
      <c r="B13579" s="6"/>
      <c r="C13579">
        <v>13462</v>
      </c>
      <c r="D13579" s="10">
        <v>9.1608905439236832E-2</v>
      </c>
      <c r="E13579">
        <v>3.9707067503419166E-2</v>
      </c>
    </row>
    <row r="13580" spans="2:5" x14ac:dyDescent="0.35">
      <c r="B13580" s="6"/>
      <c r="C13580">
        <v>13463</v>
      </c>
      <c r="D13580" s="10">
        <v>8.2742826534298805E-2</v>
      </c>
      <c r="E13580">
        <v>3.5589678632137065E-2</v>
      </c>
    </row>
    <row r="13581" spans="2:5" x14ac:dyDescent="0.35">
      <c r="B13581" s="6"/>
      <c r="C13581">
        <v>13464</v>
      </c>
      <c r="D13581" s="10">
        <v>8.6565741000768068E-2</v>
      </c>
      <c r="E13581">
        <v>3.5607756456065058E-2</v>
      </c>
    </row>
    <row r="13582" spans="2:5" x14ac:dyDescent="0.35">
      <c r="B13582" s="6"/>
      <c r="C13582">
        <v>13465</v>
      </c>
      <c r="D13582" s="10">
        <v>7.7953404978721108E-2</v>
      </c>
      <c r="E13582">
        <v>3.1685548291590107E-2</v>
      </c>
    </row>
    <row r="13583" spans="2:5" x14ac:dyDescent="0.35">
      <c r="B13583" s="6"/>
      <c r="C13583">
        <v>13466</v>
      </c>
      <c r="D13583" s="10">
        <v>9.0226699067124619E-2</v>
      </c>
      <c r="E13583">
        <v>4.1589665005476187E-2</v>
      </c>
    </row>
    <row r="13584" spans="2:5" x14ac:dyDescent="0.35">
      <c r="B13584" s="6"/>
      <c r="C13584">
        <v>13467</v>
      </c>
      <c r="D13584" s="10">
        <v>0.10393134926576988</v>
      </c>
      <c r="E13584">
        <v>4.6053927292122369E-2</v>
      </c>
    </row>
    <row r="13585" spans="2:5" x14ac:dyDescent="0.35">
      <c r="B13585" s="6"/>
      <c r="C13585">
        <v>13468</v>
      </c>
      <c r="D13585" s="10">
        <v>7.7012552343196247E-2</v>
      </c>
      <c r="E13585">
        <v>2.9955066791558599E-2</v>
      </c>
    </row>
    <row r="13586" spans="2:5" x14ac:dyDescent="0.35">
      <c r="B13586" s="6"/>
      <c r="C13586">
        <v>13469</v>
      </c>
      <c r="D13586" s="10">
        <v>8.1620090285714861E-2</v>
      </c>
      <c r="E13586">
        <v>3.704150678527094E-2</v>
      </c>
    </row>
    <row r="13587" spans="2:5" x14ac:dyDescent="0.35">
      <c r="B13587" s="6"/>
      <c r="C13587">
        <v>13470</v>
      </c>
      <c r="D13587" s="10">
        <v>8.2465084776608424E-2</v>
      </c>
      <c r="E13587">
        <v>3.3343701669050638E-2</v>
      </c>
    </row>
    <row r="13588" spans="2:5" x14ac:dyDescent="0.35">
      <c r="B13588" s="6"/>
      <c r="C13588">
        <v>13471</v>
      </c>
      <c r="D13588" s="10">
        <v>0.11015352541917368</v>
      </c>
      <c r="E13588">
        <v>4.7025868921063176E-2</v>
      </c>
    </row>
    <row r="13589" spans="2:5" x14ac:dyDescent="0.35">
      <c r="B13589" s="6"/>
      <c r="C13589">
        <v>13472</v>
      </c>
      <c r="D13589" s="10">
        <v>7.3682431575770618E-2</v>
      </c>
      <c r="E13589">
        <v>2.9938459289888013E-2</v>
      </c>
    </row>
    <row r="13590" spans="2:5" x14ac:dyDescent="0.35">
      <c r="B13590" s="6"/>
      <c r="C13590">
        <v>13473</v>
      </c>
      <c r="D13590" s="10">
        <v>6.752974187623409E-2</v>
      </c>
      <c r="E13590">
        <v>2.4103586598341272E-2</v>
      </c>
    </row>
    <row r="13591" spans="2:5" x14ac:dyDescent="0.35">
      <c r="B13591" s="6"/>
      <c r="C13591">
        <v>13474</v>
      </c>
      <c r="D13591" s="10">
        <v>7.3522121552215769E-2</v>
      </c>
      <c r="E13591">
        <v>2.6986012581444063E-2</v>
      </c>
    </row>
    <row r="13592" spans="2:5" x14ac:dyDescent="0.35">
      <c r="B13592" s="6"/>
      <c r="C13592">
        <v>13475</v>
      </c>
      <c r="D13592" s="10">
        <v>7.6718958267207343E-2</v>
      </c>
      <c r="E13592">
        <v>2.2927098382077592E-2</v>
      </c>
    </row>
    <row r="13593" spans="2:5" x14ac:dyDescent="0.35">
      <c r="B13593" s="6"/>
      <c r="C13593">
        <v>13476</v>
      </c>
      <c r="D13593" s="10">
        <v>6.8406244099326205E-2</v>
      </c>
      <c r="E13593">
        <v>2.7353667932142098E-2</v>
      </c>
    </row>
    <row r="13594" spans="2:5" x14ac:dyDescent="0.35">
      <c r="B13594" s="6"/>
      <c r="C13594">
        <v>13477</v>
      </c>
      <c r="D13594" s="10">
        <v>8.3710384299588214E-2</v>
      </c>
      <c r="E13594">
        <v>3.7549850796668831E-2</v>
      </c>
    </row>
    <row r="13595" spans="2:5" x14ac:dyDescent="0.35">
      <c r="B13595" s="6"/>
      <c r="C13595">
        <v>13478</v>
      </c>
      <c r="D13595" s="10">
        <v>6.5798336610371627E-2</v>
      </c>
      <c r="E13595">
        <v>2.4201714851956307E-2</v>
      </c>
    </row>
    <row r="13596" spans="2:5" x14ac:dyDescent="0.35">
      <c r="B13596" s="6"/>
      <c r="C13596">
        <v>13479</v>
      </c>
      <c r="D13596" s="10">
        <v>7.8161660249714784E-2</v>
      </c>
      <c r="E13596">
        <v>3.0532116978185329E-2</v>
      </c>
    </row>
    <row r="13597" spans="2:5" x14ac:dyDescent="0.35">
      <c r="B13597" s="6"/>
      <c r="C13597">
        <v>13480</v>
      </c>
      <c r="D13597" s="10">
        <v>7.9434861716090807E-2</v>
      </c>
      <c r="E13597">
        <v>3.4444533952692161E-2</v>
      </c>
    </row>
    <row r="13598" spans="2:5" x14ac:dyDescent="0.35">
      <c r="B13598" s="6"/>
      <c r="C13598">
        <v>13481</v>
      </c>
      <c r="D13598" s="10">
        <v>8.3556500562061292E-2</v>
      </c>
      <c r="E13598">
        <v>3.6876786118166534E-2</v>
      </c>
    </row>
    <row r="13599" spans="2:5" x14ac:dyDescent="0.35">
      <c r="B13599" s="6"/>
      <c r="C13599">
        <v>13482</v>
      </c>
      <c r="D13599" s="10">
        <v>8.2263267751930755E-2</v>
      </c>
      <c r="E13599">
        <v>3.133271345494703E-2</v>
      </c>
    </row>
    <row r="13600" spans="2:5" x14ac:dyDescent="0.35">
      <c r="B13600" s="6"/>
      <c r="C13600">
        <v>13483</v>
      </c>
      <c r="D13600" s="10">
        <v>8.7508740857430004E-2</v>
      </c>
      <c r="E13600">
        <v>3.5523946726161146E-2</v>
      </c>
    </row>
    <row r="13601" spans="2:5" x14ac:dyDescent="0.35">
      <c r="B13601" s="6"/>
      <c r="C13601">
        <v>13484</v>
      </c>
      <c r="D13601" s="10">
        <v>7.3948428611636197E-2</v>
      </c>
      <c r="E13601">
        <v>2.6818050357496886E-2</v>
      </c>
    </row>
    <row r="13602" spans="2:5" x14ac:dyDescent="0.35">
      <c r="B13602" s="6"/>
      <c r="C13602">
        <v>13485</v>
      </c>
      <c r="D13602" s="10">
        <v>8.6225310293263982E-2</v>
      </c>
      <c r="E13602">
        <v>3.6732507606035435E-2</v>
      </c>
    </row>
    <row r="13603" spans="2:5" x14ac:dyDescent="0.35">
      <c r="B13603" s="6"/>
      <c r="C13603">
        <v>13486</v>
      </c>
      <c r="D13603" s="10">
        <v>8.561536248547838E-2</v>
      </c>
      <c r="E13603">
        <v>3.3695885701460329E-2</v>
      </c>
    </row>
    <row r="13604" spans="2:5" x14ac:dyDescent="0.35">
      <c r="B13604" s="6"/>
      <c r="C13604">
        <v>13487</v>
      </c>
      <c r="D13604" s="10">
        <v>6.5882830202623088E-2</v>
      </c>
      <c r="E13604">
        <v>2.5508265687716171E-2</v>
      </c>
    </row>
    <row r="13605" spans="2:5" x14ac:dyDescent="0.35">
      <c r="B13605" s="6"/>
      <c r="C13605">
        <v>13488</v>
      </c>
      <c r="D13605" s="10">
        <v>7.1443547110027483E-2</v>
      </c>
      <c r="E13605">
        <v>2.8568034260272306E-2</v>
      </c>
    </row>
    <row r="13606" spans="2:5" x14ac:dyDescent="0.35">
      <c r="B13606" s="6"/>
      <c r="C13606">
        <v>13489</v>
      </c>
      <c r="D13606" s="10">
        <v>7.4704220140811226E-2</v>
      </c>
      <c r="E13606">
        <v>2.4439666240884249E-2</v>
      </c>
    </row>
    <row r="13607" spans="2:5" x14ac:dyDescent="0.35">
      <c r="B13607" s="6"/>
      <c r="C13607">
        <v>13490</v>
      </c>
      <c r="D13607" s="10">
        <v>9.048759831762708E-2</v>
      </c>
      <c r="E13607">
        <v>3.6070066107605797E-2</v>
      </c>
    </row>
    <row r="13608" spans="2:5" x14ac:dyDescent="0.35">
      <c r="B13608" s="6"/>
      <c r="C13608">
        <v>13491</v>
      </c>
      <c r="D13608" s="10">
        <v>7.9351863503545936E-2</v>
      </c>
      <c r="E13608">
        <v>3.62555448264252E-2</v>
      </c>
    </row>
    <row r="13609" spans="2:5" x14ac:dyDescent="0.35">
      <c r="B13609" s="6"/>
      <c r="C13609">
        <v>13492</v>
      </c>
      <c r="D13609" s="10">
        <v>7.6071181982822575E-2</v>
      </c>
      <c r="E13609">
        <v>3.0694462742826677E-2</v>
      </c>
    </row>
    <row r="13610" spans="2:5" x14ac:dyDescent="0.35">
      <c r="B13610" s="6"/>
      <c r="C13610">
        <v>13493</v>
      </c>
      <c r="D13610" s="10">
        <v>7.8403514403941374E-2</v>
      </c>
      <c r="E13610">
        <v>3.3627931693813416E-2</v>
      </c>
    </row>
    <row r="13611" spans="2:5" x14ac:dyDescent="0.35">
      <c r="B13611" s="6"/>
      <c r="C13611">
        <v>13494</v>
      </c>
      <c r="D13611" s="10">
        <v>6.9778826480252701E-2</v>
      </c>
      <c r="E13611">
        <v>2.7666160745947542E-2</v>
      </c>
    </row>
    <row r="13612" spans="2:5" x14ac:dyDescent="0.35">
      <c r="B13612" s="6"/>
      <c r="C13612">
        <v>13495</v>
      </c>
      <c r="D13612" s="10">
        <v>7.7973702892308566E-2</v>
      </c>
      <c r="E13612">
        <v>3.1242325742963577E-2</v>
      </c>
    </row>
    <row r="13613" spans="2:5" x14ac:dyDescent="0.35">
      <c r="B13613" s="6"/>
      <c r="C13613">
        <v>13496</v>
      </c>
      <c r="D13613" s="10">
        <v>8.2344446497970583E-2</v>
      </c>
      <c r="E13613">
        <v>3.2261588312384515E-2</v>
      </c>
    </row>
    <row r="13614" spans="2:5" x14ac:dyDescent="0.35">
      <c r="B13614" s="6"/>
      <c r="C13614">
        <v>13497</v>
      </c>
      <c r="D13614" s="10">
        <v>8.4691508657250225E-2</v>
      </c>
      <c r="E13614">
        <v>3.7221959253179178E-2</v>
      </c>
    </row>
    <row r="13615" spans="2:5" x14ac:dyDescent="0.35">
      <c r="B13615" s="6"/>
      <c r="C13615">
        <v>13498</v>
      </c>
      <c r="D13615" s="10">
        <v>0.1052043536493143</v>
      </c>
      <c r="E13615">
        <v>4.8687936470720429E-2</v>
      </c>
    </row>
    <row r="13616" spans="2:5" x14ac:dyDescent="0.35">
      <c r="B13616" s="6"/>
      <c r="C13616">
        <v>13499</v>
      </c>
      <c r="D13616" s="10">
        <v>8.3783703468393741E-2</v>
      </c>
      <c r="E13616">
        <v>3.6464357312221918E-2</v>
      </c>
    </row>
    <row r="13617" spans="2:5" x14ac:dyDescent="0.35">
      <c r="B13617" s="6"/>
      <c r="C13617">
        <v>13500</v>
      </c>
      <c r="D13617" s="10">
        <v>8.5040479017019083E-2</v>
      </c>
      <c r="E13617">
        <v>3.5640706134900044E-2</v>
      </c>
    </row>
    <row r="13618" spans="2:5" x14ac:dyDescent="0.35">
      <c r="B13618" s="6"/>
      <c r="C13618">
        <v>13501</v>
      </c>
      <c r="D13618" s="10">
        <v>7.9962197893349726E-2</v>
      </c>
      <c r="E13618">
        <v>3.0142385493612055E-2</v>
      </c>
    </row>
    <row r="13619" spans="2:5" x14ac:dyDescent="0.35">
      <c r="B13619" s="6"/>
      <c r="C13619">
        <v>13502</v>
      </c>
      <c r="D13619" s="10">
        <v>8.5397614544105577E-2</v>
      </c>
      <c r="E13619">
        <v>3.5306178555110916E-2</v>
      </c>
    </row>
    <row r="13620" spans="2:5" x14ac:dyDescent="0.35">
      <c r="B13620" s="6"/>
      <c r="C13620">
        <v>13503</v>
      </c>
      <c r="D13620" s="10">
        <v>6.7288201913338744E-2</v>
      </c>
      <c r="E13620">
        <v>2.419207668934853E-2</v>
      </c>
    </row>
    <row r="13621" spans="2:5" x14ac:dyDescent="0.35">
      <c r="B13621" s="6"/>
      <c r="C13621">
        <v>13504</v>
      </c>
      <c r="D13621" s="10">
        <v>7.5312754229294107E-2</v>
      </c>
      <c r="E13621">
        <v>3.0488491808936889E-2</v>
      </c>
    </row>
    <row r="13622" spans="2:5" x14ac:dyDescent="0.35">
      <c r="B13622" s="6"/>
      <c r="C13622">
        <v>13505</v>
      </c>
      <c r="D13622" s="10">
        <v>8.2000657544329711E-2</v>
      </c>
      <c r="E13622">
        <v>3.3681494006539352E-2</v>
      </c>
    </row>
    <row r="13623" spans="2:5" x14ac:dyDescent="0.35">
      <c r="B13623" s="6"/>
      <c r="C13623">
        <v>13506</v>
      </c>
      <c r="D13623" s="10">
        <v>8.1076679199590662E-2</v>
      </c>
      <c r="E13623">
        <v>2.9166933230192059E-2</v>
      </c>
    </row>
    <row r="13624" spans="2:5" x14ac:dyDescent="0.35">
      <c r="B13624" s="6"/>
      <c r="C13624">
        <v>13507</v>
      </c>
      <c r="D13624" s="10">
        <v>8.3656007131677215E-2</v>
      </c>
      <c r="E13624">
        <v>3.4456129123196635E-2</v>
      </c>
    </row>
    <row r="13625" spans="2:5" x14ac:dyDescent="0.35">
      <c r="B13625" s="6"/>
      <c r="C13625">
        <v>13508</v>
      </c>
      <c r="D13625" s="10">
        <v>8.6677545145048829E-2</v>
      </c>
      <c r="E13625">
        <v>3.9553025342204007E-2</v>
      </c>
    </row>
    <row r="13626" spans="2:5" x14ac:dyDescent="0.35">
      <c r="B13626" s="6"/>
      <c r="C13626">
        <v>13509</v>
      </c>
      <c r="D13626" s="10">
        <v>7.529722028400597E-2</v>
      </c>
      <c r="E13626">
        <v>2.7416237234032387E-2</v>
      </c>
    </row>
    <row r="13627" spans="2:5" x14ac:dyDescent="0.35">
      <c r="B13627" s="6"/>
      <c r="C13627">
        <v>13510</v>
      </c>
      <c r="D13627" s="10">
        <v>7.5752252506493811E-2</v>
      </c>
      <c r="E13627">
        <v>2.71753598907238E-2</v>
      </c>
    </row>
    <row r="13628" spans="2:5" x14ac:dyDescent="0.35">
      <c r="B13628" s="6"/>
      <c r="C13628">
        <v>13511</v>
      </c>
      <c r="D13628" s="10">
        <v>9.0173498558805326E-2</v>
      </c>
      <c r="E13628">
        <v>4.0782333042081731E-2</v>
      </c>
    </row>
    <row r="13629" spans="2:5" x14ac:dyDescent="0.35">
      <c r="B13629" s="6"/>
      <c r="C13629">
        <v>13512</v>
      </c>
      <c r="D13629" s="10">
        <v>8.3174445290422422E-2</v>
      </c>
      <c r="E13629">
        <v>3.6629393573560425E-2</v>
      </c>
    </row>
    <row r="13630" spans="2:5" x14ac:dyDescent="0.35">
      <c r="B13630" s="6"/>
      <c r="C13630">
        <v>13513</v>
      </c>
      <c r="D13630" s="10">
        <v>7.3660139254871915E-2</v>
      </c>
      <c r="E13630">
        <v>2.9218759447624525E-2</v>
      </c>
    </row>
    <row r="13631" spans="2:5" x14ac:dyDescent="0.35">
      <c r="B13631" s="6"/>
      <c r="C13631">
        <v>13514</v>
      </c>
      <c r="D13631" s="10">
        <v>8.400103486236539E-2</v>
      </c>
      <c r="E13631">
        <v>3.7108294780868224E-2</v>
      </c>
    </row>
    <row r="13632" spans="2:5" x14ac:dyDescent="0.35">
      <c r="B13632" s="6"/>
      <c r="C13632">
        <v>13515</v>
      </c>
      <c r="D13632" s="10">
        <v>9.4557767353604175E-2</v>
      </c>
      <c r="E13632">
        <v>4.390598056189772E-2</v>
      </c>
    </row>
    <row r="13633" spans="2:5" x14ac:dyDescent="0.35">
      <c r="B13633" s="6"/>
      <c r="C13633">
        <v>13516</v>
      </c>
      <c r="D13633" s="10">
        <v>7.4953617124437169E-2</v>
      </c>
      <c r="E13633">
        <v>2.8807329903249398E-2</v>
      </c>
    </row>
    <row r="13634" spans="2:5" x14ac:dyDescent="0.35">
      <c r="B13634" s="6"/>
      <c r="C13634">
        <v>13517</v>
      </c>
      <c r="D13634" s="10">
        <v>8.6652570542866902E-2</v>
      </c>
      <c r="E13634">
        <v>3.79291136061339E-2</v>
      </c>
    </row>
    <row r="13635" spans="2:5" x14ac:dyDescent="0.35">
      <c r="B13635" s="6"/>
      <c r="C13635">
        <v>13518</v>
      </c>
      <c r="D13635" s="10">
        <v>6.8286402096764079E-2</v>
      </c>
      <c r="E13635">
        <v>2.7000482942538991E-2</v>
      </c>
    </row>
    <row r="13636" spans="2:5" x14ac:dyDescent="0.35">
      <c r="B13636" s="6"/>
      <c r="C13636">
        <v>13519</v>
      </c>
      <c r="D13636" s="10">
        <v>7.8732443300943755E-2</v>
      </c>
      <c r="E13636">
        <v>3.0821735978202494E-2</v>
      </c>
    </row>
    <row r="13637" spans="2:5" x14ac:dyDescent="0.35">
      <c r="B13637" s="6"/>
      <c r="C13637">
        <v>13520</v>
      </c>
      <c r="D13637" s="10">
        <v>7.8855890347135735E-2</v>
      </c>
      <c r="E13637">
        <v>3.5276350977220053E-2</v>
      </c>
    </row>
    <row r="13638" spans="2:5" x14ac:dyDescent="0.35">
      <c r="B13638" s="6"/>
      <c r="C13638">
        <v>13521</v>
      </c>
      <c r="D13638" s="10">
        <v>6.5612903952605925E-2</v>
      </c>
      <c r="E13638">
        <v>2.2805880478680787E-2</v>
      </c>
    </row>
    <row r="13639" spans="2:5" x14ac:dyDescent="0.35">
      <c r="B13639" s="6"/>
      <c r="C13639">
        <v>13522</v>
      </c>
      <c r="D13639" s="10">
        <v>7.6181354884526778E-2</v>
      </c>
      <c r="E13639">
        <v>2.8556373810854206E-2</v>
      </c>
    </row>
    <row r="13640" spans="2:5" x14ac:dyDescent="0.35">
      <c r="B13640" s="6"/>
      <c r="C13640">
        <v>13523</v>
      </c>
      <c r="D13640" s="10">
        <v>7.3235787161466281E-2</v>
      </c>
      <c r="E13640">
        <v>2.8269773624738825E-2</v>
      </c>
    </row>
    <row r="13641" spans="2:5" x14ac:dyDescent="0.35">
      <c r="B13641" s="6"/>
      <c r="C13641">
        <v>13524</v>
      </c>
      <c r="D13641" s="10">
        <v>8.278612650341767E-2</v>
      </c>
      <c r="E13641">
        <v>2.8306541891193512E-2</v>
      </c>
    </row>
    <row r="13642" spans="2:5" x14ac:dyDescent="0.35">
      <c r="B13642" s="6"/>
      <c r="C13642">
        <v>13525</v>
      </c>
      <c r="D13642" s="10">
        <v>8.1292719919027229E-2</v>
      </c>
      <c r="E13642">
        <v>3.0549531865730936E-2</v>
      </c>
    </row>
    <row r="13643" spans="2:5" x14ac:dyDescent="0.35">
      <c r="B13643" s="6"/>
      <c r="C13643">
        <v>13526</v>
      </c>
      <c r="D13643" s="10">
        <v>9.3545578655108402E-2</v>
      </c>
      <c r="E13643">
        <v>4.2661669165107809E-2</v>
      </c>
    </row>
    <row r="13644" spans="2:5" x14ac:dyDescent="0.35">
      <c r="B13644" s="6"/>
      <c r="C13644">
        <v>13527</v>
      </c>
      <c r="D13644" s="10">
        <v>8.5839383857788748E-2</v>
      </c>
      <c r="E13644">
        <v>3.1905765192063243E-2</v>
      </c>
    </row>
    <row r="13645" spans="2:5" x14ac:dyDescent="0.35">
      <c r="B13645" s="6"/>
      <c r="C13645">
        <v>13528</v>
      </c>
      <c r="D13645" s="10">
        <v>8.5920338618056244E-2</v>
      </c>
      <c r="E13645">
        <v>3.8722789248822338E-2</v>
      </c>
    </row>
    <row r="13646" spans="2:5" x14ac:dyDescent="0.35">
      <c r="B13646" s="6"/>
      <c r="C13646">
        <v>13529</v>
      </c>
      <c r="D13646" s="10">
        <v>7.6084066878908924E-2</v>
      </c>
      <c r="E13646">
        <v>2.8404578021069767E-2</v>
      </c>
    </row>
    <row r="13647" spans="2:5" x14ac:dyDescent="0.35">
      <c r="B13647" s="6"/>
      <c r="C13647">
        <v>13530</v>
      </c>
      <c r="D13647" s="10">
        <v>6.9039020374537408E-2</v>
      </c>
      <c r="E13647">
        <v>2.2793142692730077E-2</v>
      </c>
    </row>
    <row r="13648" spans="2:5" x14ac:dyDescent="0.35">
      <c r="B13648" s="6"/>
      <c r="C13648">
        <v>13531</v>
      </c>
      <c r="D13648" s="10">
        <v>8.1262328858070748E-2</v>
      </c>
      <c r="E13648">
        <v>2.9984228322710887E-2</v>
      </c>
    </row>
    <row r="13649" spans="2:5" x14ac:dyDescent="0.35">
      <c r="B13649" s="6"/>
      <c r="C13649">
        <v>13532</v>
      </c>
      <c r="D13649" s="10">
        <v>8.3071481370578126E-2</v>
      </c>
      <c r="E13649">
        <v>3.018941747318063E-2</v>
      </c>
    </row>
    <row r="13650" spans="2:5" x14ac:dyDescent="0.35">
      <c r="B13650" s="6"/>
      <c r="C13650">
        <v>13533</v>
      </c>
      <c r="D13650" s="10">
        <v>7.0599244848154524E-2</v>
      </c>
      <c r="E13650">
        <v>2.6007344997551956E-2</v>
      </c>
    </row>
    <row r="13651" spans="2:5" x14ac:dyDescent="0.35">
      <c r="B13651" s="6"/>
      <c r="C13651">
        <v>13534</v>
      </c>
      <c r="D13651" s="10">
        <v>7.2815821063537955E-2</v>
      </c>
      <c r="E13651">
        <v>2.7538333931137509E-2</v>
      </c>
    </row>
    <row r="13652" spans="2:5" x14ac:dyDescent="0.35">
      <c r="B13652" s="6"/>
      <c r="C13652">
        <v>13535</v>
      </c>
      <c r="D13652" s="10">
        <v>7.1513610146274928E-2</v>
      </c>
      <c r="E13652">
        <v>2.149433604627498E-2</v>
      </c>
    </row>
    <row r="13653" spans="2:5" x14ac:dyDescent="0.35">
      <c r="B13653" s="6"/>
      <c r="C13653">
        <v>13536</v>
      </c>
      <c r="D13653" s="10">
        <v>7.6331782038672483E-2</v>
      </c>
      <c r="E13653">
        <v>2.7150127576751906E-2</v>
      </c>
    </row>
    <row r="13654" spans="2:5" x14ac:dyDescent="0.35">
      <c r="B13654" s="6"/>
      <c r="C13654">
        <v>13537</v>
      </c>
      <c r="D13654" s="10">
        <v>7.5374356684230343E-2</v>
      </c>
      <c r="E13654">
        <v>2.6871293109606072E-2</v>
      </c>
    </row>
    <row r="13655" spans="2:5" x14ac:dyDescent="0.35">
      <c r="B13655" s="6"/>
      <c r="C13655">
        <v>13538</v>
      </c>
      <c r="D13655" s="10">
        <v>7.6289162175176339E-2</v>
      </c>
      <c r="E13655">
        <v>2.5559989233476237E-2</v>
      </c>
    </row>
    <row r="13656" spans="2:5" x14ac:dyDescent="0.35">
      <c r="B13656" s="6"/>
      <c r="C13656">
        <v>13539</v>
      </c>
      <c r="D13656" s="10">
        <v>7.921071746353596E-2</v>
      </c>
      <c r="E13656">
        <v>3.0841519081242028E-2</v>
      </c>
    </row>
    <row r="13657" spans="2:5" x14ac:dyDescent="0.35">
      <c r="B13657" s="6"/>
      <c r="C13657">
        <v>13540</v>
      </c>
      <c r="D13657" s="10">
        <v>8.4845185541222876E-2</v>
      </c>
      <c r="E13657">
        <v>3.7867361739232282E-2</v>
      </c>
    </row>
    <row r="13658" spans="2:5" x14ac:dyDescent="0.35">
      <c r="B13658" s="6"/>
      <c r="C13658">
        <v>13541</v>
      </c>
      <c r="D13658" s="10">
        <v>7.4509061590118927E-2</v>
      </c>
      <c r="E13658">
        <v>2.7601698750525545E-2</v>
      </c>
    </row>
    <row r="13659" spans="2:5" x14ac:dyDescent="0.35">
      <c r="B13659" s="6"/>
      <c r="C13659">
        <v>13542</v>
      </c>
      <c r="D13659" s="10">
        <v>6.5286052028778088E-2</v>
      </c>
      <c r="E13659">
        <v>2.2750556151622633E-2</v>
      </c>
    </row>
    <row r="13660" spans="2:5" x14ac:dyDescent="0.35">
      <c r="B13660" s="6"/>
      <c r="C13660">
        <v>13543</v>
      </c>
      <c r="D13660" s="10">
        <v>9.3319538689577916E-2</v>
      </c>
      <c r="E13660">
        <v>4.3186083460335971E-2</v>
      </c>
    </row>
    <row r="13661" spans="2:5" x14ac:dyDescent="0.35">
      <c r="B13661" s="6"/>
      <c r="C13661">
        <v>13544</v>
      </c>
      <c r="D13661" s="10">
        <v>7.1031563097675984E-2</v>
      </c>
      <c r="E13661">
        <v>2.4921725941856078E-2</v>
      </c>
    </row>
    <row r="13662" spans="2:5" x14ac:dyDescent="0.35">
      <c r="B13662" s="6"/>
      <c r="C13662">
        <v>13545</v>
      </c>
      <c r="D13662" s="10">
        <v>7.6274972621454981E-2</v>
      </c>
      <c r="E13662">
        <v>2.9515977676258253E-2</v>
      </c>
    </row>
    <row r="13663" spans="2:5" x14ac:dyDescent="0.35">
      <c r="B13663" s="6"/>
      <c r="C13663">
        <v>13546</v>
      </c>
      <c r="D13663" s="10">
        <v>7.3238545049125442E-2</v>
      </c>
      <c r="E13663">
        <v>2.4627038005297881E-2</v>
      </c>
    </row>
    <row r="13664" spans="2:5" x14ac:dyDescent="0.35">
      <c r="B13664" s="6"/>
      <c r="C13664">
        <v>13547</v>
      </c>
      <c r="D13664" s="10">
        <v>8.8103833898731235E-2</v>
      </c>
      <c r="E13664">
        <v>3.5517361293135007E-2</v>
      </c>
    </row>
    <row r="13665" spans="2:5" x14ac:dyDescent="0.35">
      <c r="B13665" s="6"/>
      <c r="C13665">
        <v>13548</v>
      </c>
      <c r="D13665" s="10">
        <v>7.3053250271022926E-2</v>
      </c>
      <c r="E13665">
        <v>2.39081978670228E-2</v>
      </c>
    </row>
    <row r="13666" spans="2:5" x14ac:dyDescent="0.35">
      <c r="B13666" s="6"/>
      <c r="C13666">
        <v>13549</v>
      </c>
      <c r="D13666" s="10">
        <v>7.6232523143181949E-2</v>
      </c>
      <c r="E13666">
        <v>3.1373903620795597E-2</v>
      </c>
    </row>
    <row r="13667" spans="2:5" x14ac:dyDescent="0.35">
      <c r="B13667" s="6"/>
      <c r="C13667">
        <v>13550</v>
      </c>
      <c r="D13667" s="10">
        <v>7.2727724842036073E-2</v>
      </c>
      <c r="E13667">
        <v>2.439327159317866E-2</v>
      </c>
    </row>
    <row r="13668" spans="2:5" x14ac:dyDescent="0.35">
      <c r="B13668" s="6"/>
      <c r="C13668">
        <v>13551</v>
      </c>
      <c r="D13668" s="10">
        <v>8.508841336705858E-2</v>
      </c>
      <c r="E13668">
        <v>3.9454836823556452E-2</v>
      </c>
    </row>
    <row r="13669" spans="2:5" x14ac:dyDescent="0.35">
      <c r="B13669" s="6"/>
      <c r="C13669">
        <v>13552</v>
      </c>
      <c r="D13669" s="10">
        <v>7.3417881946690203E-2</v>
      </c>
      <c r="E13669">
        <v>2.5351619155504233E-2</v>
      </c>
    </row>
    <row r="13670" spans="2:5" x14ac:dyDescent="0.35">
      <c r="B13670" s="6"/>
      <c r="C13670">
        <v>13553</v>
      </c>
      <c r="D13670" s="10">
        <v>7.8977926560889006E-2</v>
      </c>
      <c r="E13670">
        <v>3.124475554586589E-2</v>
      </c>
    </row>
    <row r="13671" spans="2:5" x14ac:dyDescent="0.35">
      <c r="B13671" s="6"/>
      <c r="C13671">
        <v>13554</v>
      </c>
      <c r="D13671" s="10">
        <v>8.2942819571458021E-2</v>
      </c>
      <c r="E13671">
        <v>3.5564309194550045E-2</v>
      </c>
    </row>
    <row r="13672" spans="2:5" x14ac:dyDescent="0.35">
      <c r="B13672" s="6"/>
      <c r="C13672">
        <v>13555</v>
      </c>
      <c r="D13672" s="10">
        <v>8.1650326765068559E-2</v>
      </c>
      <c r="E13672">
        <v>3.0410537734514159E-2</v>
      </c>
    </row>
    <row r="13673" spans="2:5" x14ac:dyDescent="0.35">
      <c r="B13673" s="6"/>
      <c r="C13673">
        <v>13556</v>
      </c>
      <c r="D13673" s="10">
        <v>7.9227002552650486E-2</v>
      </c>
      <c r="E13673">
        <v>2.8021591894169737E-2</v>
      </c>
    </row>
    <row r="13674" spans="2:5" x14ac:dyDescent="0.35">
      <c r="B13674" s="6"/>
      <c r="C13674">
        <v>13557</v>
      </c>
      <c r="D13674" s="10">
        <v>9.5151088042414136E-2</v>
      </c>
      <c r="E13674">
        <v>3.8998631564375455E-2</v>
      </c>
    </row>
    <row r="13675" spans="2:5" x14ac:dyDescent="0.35">
      <c r="B13675" s="6"/>
      <c r="C13675">
        <v>13558</v>
      </c>
      <c r="D13675" s="10">
        <v>8.067560156097682E-2</v>
      </c>
      <c r="E13675">
        <v>3.4063784481321385E-2</v>
      </c>
    </row>
    <row r="13676" spans="2:5" x14ac:dyDescent="0.35">
      <c r="B13676" s="6"/>
      <c r="C13676">
        <v>13559</v>
      </c>
      <c r="D13676" s="10">
        <v>7.8798019554031887E-2</v>
      </c>
      <c r="E13676">
        <v>3.1067927431717809E-2</v>
      </c>
    </row>
    <row r="13677" spans="2:5" x14ac:dyDescent="0.35">
      <c r="B13677" s="6"/>
      <c r="C13677">
        <v>13560</v>
      </c>
      <c r="D13677" s="10">
        <v>8.1800573194144452E-2</v>
      </c>
      <c r="E13677">
        <v>3.461085223283563E-2</v>
      </c>
    </row>
    <row r="13678" spans="2:5" x14ac:dyDescent="0.35">
      <c r="B13678" s="6"/>
      <c r="C13678">
        <v>13561</v>
      </c>
      <c r="D13678" s="10">
        <v>9.110855637644065E-2</v>
      </c>
      <c r="E13678">
        <v>4.0962853193931434E-2</v>
      </c>
    </row>
    <row r="13679" spans="2:5" x14ac:dyDescent="0.35">
      <c r="B13679" s="6"/>
      <c r="C13679">
        <v>13562</v>
      </c>
      <c r="D13679" s="10">
        <v>9.0168629932641686E-2</v>
      </c>
      <c r="E13679">
        <v>3.1916149443318137E-2</v>
      </c>
    </row>
    <row r="13680" spans="2:5" x14ac:dyDescent="0.35">
      <c r="B13680" s="6"/>
      <c r="C13680">
        <v>13563</v>
      </c>
      <c r="D13680" s="10">
        <v>6.6651880099959357E-2</v>
      </c>
      <c r="E13680">
        <v>2.3848608319907195E-2</v>
      </c>
    </row>
    <row r="13681" spans="2:5" x14ac:dyDescent="0.35">
      <c r="B13681" s="6"/>
      <c r="C13681">
        <v>13564</v>
      </c>
      <c r="D13681" s="10">
        <v>7.704396849085908E-2</v>
      </c>
      <c r="E13681">
        <v>3.0724371350358076E-2</v>
      </c>
    </row>
    <row r="13682" spans="2:5" x14ac:dyDescent="0.35">
      <c r="B13682" s="6"/>
      <c r="C13682">
        <v>13565</v>
      </c>
      <c r="D13682" s="10">
        <v>9.2546228902483749E-2</v>
      </c>
      <c r="E13682">
        <v>4.0018175886996438E-2</v>
      </c>
    </row>
    <row r="13683" spans="2:5" x14ac:dyDescent="0.35">
      <c r="B13683" s="6"/>
      <c r="C13683">
        <v>13566</v>
      </c>
      <c r="D13683" s="10">
        <v>7.1773123323576896E-2</v>
      </c>
      <c r="E13683">
        <v>2.8554801417171437E-2</v>
      </c>
    </row>
    <row r="13684" spans="2:5" x14ac:dyDescent="0.35">
      <c r="B13684" s="6"/>
      <c r="C13684">
        <v>13567</v>
      </c>
      <c r="D13684" s="10">
        <v>7.7067779120092814E-2</v>
      </c>
      <c r="E13684">
        <v>3.2194774270200122E-2</v>
      </c>
    </row>
    <row r="13685" spans="2:5" x14ac:dyDescent="0.35">
      <c r="B13685" s="6"/>
      <c r="C13685">
        <v>13568</v>
      </c>
      <c r="D13685" s="10">
        <v>6.8541421330871682E-2</v>
      </c>
      <c r="E13685">
        <v>2.5661339010722671E-2</v>
      </c>
    </row>
    <row r="13686" spans="2:5" x14ac:dyDescent="0.35">
      <c r="B13686" s="6"/>
      <c r="C13686">
        <v>13569</v>
      </c>
      <c r="D13686" s="10">
        <v>7.8449835948006072E-2</v>
      </c>
      <c r="E13686">
        <v>3.0752235571395971E-2</v>
      </c>
    </row>
    <row r="13687" spans="2:5" x14ac:dyDescent="0.35">
      <c r="B13687" s="6"/>
      <c r="C13687">
        <v>13570</v>
      </c>
      <c r="D13687" s="10">
        <v>8.64514239920013E-2</v>
      </c>
      <c r="E13687">
        <v>3.1542023261362226E-2</v>
      </c>
    </row>
    <row r="13688" spans="2:5" x14ac:dyDescent="0.35">
      <c r="B13688" s="6"/>
      <c r="C13688">
        <v>13571</v>
      </c>
      <c r="D13688" s="10">
        <v>8.1423865980969526E-2</v>
      </c>
      <c r="E13688">
        <v>3.234149773257685E-2</v>
      </c>
    </row>
    <row r="13689" spans="2:5" x14ac:dyDescent="0.35">
      <c r="B13689" s="6"/>
      <c r="C13689">
        <v>13572</v>
      </c>
      <c r="D13689" s="10">
        <v>8.0226010304411982E-2</v>
      </c>
      <c r="E13689">
        <v>3.0871631121460606E-2</v>
      </c>
    </row>
    <row r="13690" spans="2:5" x14ac:dyDescent="0.35">
      <c r="B13690" s="6"/>
      <c r="C13690">
        <v>13573</v>
      </c>
      <c r="D13690" s="10">
        <v>7.8670903082046093E-2</v>
      </c>
      <c r="E13690">
        <v>2.6058516206796629E-2</v>
      </c>
    </row>
    <row r="13691" spans="2:5" x14ac:dyDescent="0.35">
      <c r="B13691" s="6"/>
      <c r="C13691">
        <v>13574</v>
      </c>
      <c r="D13691" s="10">
        <v>7.476234165946094E-2</v>
      </c>
      <c r="E13691">
        <v>2.9524822467393515E-2</v>
      </c>
    </row>
    <row r="13692" spans="2:5" x14ac:dyDescent="0.35">
      <c r="B13692" s="6"/>
      <c r="C13692">
        <v>13575</v>
      </c>
      <c r="D13692" s="10">
        <v>7.8060923846464861E-2</v>
      </c>
      <c r="E13692">
        <v>2.4737978172948091E-2</v>
      </c>
    </row>
    <row r="13693" spans="2:5" x14ac:dyDescent="0.35">
      <c r="B13693" s="6"/>
      <c r="C13693">
        <v>13576</v>
      </c>
      <c r="D13693" s="10">
        <v>8.7245626343061183E-2</v>
      </c>
      <c r="E13693">
        <v>3.6691929988555513E-2</v>
      </c>
    </row>
    <row r="13694" spans="2:5" x14ac:dyDescent="0.35">
      <c r="B13694" s="6"/>
      <c r="C13694">
        <v>13577</v>
      </c>
      <c r="D13694" s="10">
        <v>8.1570700483251948E-2</v>
      </c>
      <c r="E13694">
        <v>3.7120635689296216E-2</v>
      </c>
    </row>
    <row r="13695" spans="2:5" x14ac:dyDescent="0.35">
      <c r="B13695" s="6"/>
      <c r="C13695">
        <v>13578</v>
      </c>
      <c r="D13695" s="10">
        <v>7.0410380004293241E-2</v>
      </c>
      <c r="E13695">
        <v>2.8776525478577793E-2</v>
      </c>
    </row>
    <row r="13696" spans="2:5" x14ac:dyDescent="0.35">
      <c r="B13696" s="6"/>
      <c r="C13696">
        <v>13579</v>
      </c>
      <c r="D13696" s="10">
        <v>8.323180075393731E-2</v>
      </c>
      <c r="E13696">
        <v>3.3311445597125615E-2</v>
      </c>
    </row>
    <row r="13697" spans="2:5" x14ac:dyDescent="0.35">
      <c r="B13697" s="6"/>
      <c r="C13697">
        <v>13580</v>
      </c>
      <c r="D13697" s="10">
        <v>8.3503943328794003E-2</v>
      </c>
      <c r="E13697">
        <v>3.4261311407265439E-2</v>
      </c>
    </row>
    <row r="13698" spans="2:5" x14ac:dyDescent="0.35">
      <c r="B13698" s="6"/>
      <c r="C13698">
        <v>13581</v>
      </c>
      <c r="D13698" s="10">
        <v>8.4801876615402949E-2</v>
      </c>
      <c r="E13698">
        <v>3.7315222070112265E-2</v>
      </c>
    </row>
    <row r="13699" spans="2:5" x14ac:dyDescent="0.35">
      <c r="B13699" s="6"/>
      <c r="C13699">
        <v>13582</v>
      </c>
      <c r="D13699" s="10">
        <v>7.6603959665086527E-2</v>
      </c>
      <c r="E13699">
        <v>3.168917820843753E-2</v>
      </c>
    </row>
    <row r="13700" spans="2:5" x14ac:dyDescent="0.35">
      <c r="B13700" s="6"/>
      <c r="C13700">
        <v>13583</v>
      </c>
      <c r="D13700" s="10">
        <v>8.1106548182757532E-2</v>
      </c>
      <c r="E13700">
        <v>3.2283752314393413E-2</v>
      </c>
    </row>
    <row r="13701" spans="2:5" x14ac:dyDescent="0.35">
      <c r="B13701" s="6"/>
      <c r="C13701">
        <v>13584</v>
      </c>
      <c r="D13701" s="10">
        <v>8.0037225267751241E-2</v>
      </c>
      <c r="E13701">
        <v>3.1199109742184324E-2</v>
      </c>
    </row>
    <row r="13702" spans="2:5" x14ac:dyDescent="0.35">
      <c r="B13702" s="6"/>
      <c r="C13702">
        <v>13585</v>
      </c>
      <c r="D13702" s="10">
        <v>8.2647097259184898E-2</v>
      </c>
      <c r="E13702">
        <v>3.2888016925987855E-2</v>
      </c>
    </row>
    <row r="13703" spans="2:5" x14ac:dyDescent="0.35">
      <c r="B13703" s="6"/>
      <c r="C13703">
        <v>13586</v>
      </c>
      <c r="D13703" s="10">
        <v>6.9986118477221942E-2</v>
      </c>
      <c r="E13703">
        <v>2.5446974568084538E-2</v>
      </c>
    </row>
    <row r="13704" spans="2:5" x14ac:dyDescent="0.35">
      <c r="B13704" s="6"/>
      <c r="C13704">
        <v>13587</v>
      </c>
      <c r="D13704" s="10">
        <v>6.9630718831920999E-2</v>
      </c>
      <c r="E13704">
        <v>2.309438194315579E-2</v>
      </c>
    </row>
    <row r="13705" spans="2:5" x14ac:dyDescent="0.35">
      <c r="B13705" s="6"/>
      <c r="C13705">
        <v>13588</v>
      </c>
      <c r="D13705" s="10">
        <v>7.7613232767642273E-2</v>
      </c>
      <c r="E13705">
        <v>2.7473686525337764E-2</v>
      </c>
    </row>
    <row r="13706" spans="2:5" x14ac:dyDescent="0.35">
      <c r="B13706" s="6"/>
      <c r="C13706">
        <v>13589</v>
      </c>
      <c r="D13706" s="10">
        <v>7.9332671299602295E-2</v>
      </c>
      <c r="E13706">
        <v>3.3626792519088372E-2</v>
      </c>
    </row>
    <row r="13707" spans="2:5" x14ac:dyDescent="0.35">
      <c r="B13707" s="6"/>
      <c r="C13707">
        <v>13590</v>
      </c>
      <c r="D13707" s="10">
        <v>8.4428717563123631E-2</v>
      </c>
      <c r="E13707">
        <v>3.6646089046230727E-2</v>
      </c>
    </row>
    <row r="13708" spans="2:5" x14ac:dyDescent="0.35">
      <c r="B13708" s="6"/>
      <c r="C13708">
        <v>13591</v>
      </c>
      <c r="D13708" s="10">
        <v>8.0746017364814557E-2</v>
      </c>
      <c r="E13708">
        <v>3.1645727696077507E-2</v>
      </c>
    </row>
    <row r="13709" spans="2:5" x14ac:dyDescent="0.35">
      <c r="B13709" s="6"/>
      <c r="C13709">
        <v>13592</v>
      </c>
      <c r="D13709" s="10">
        <v>6.9661231065044599E-2</v>
      </c>
      <c r="E13709">
        <v>2.2573585683639361E-2</v>
      </c>
    </row>
    <row r="13710" spans="2:5" x14ac:dyDescent="0.35">
      <c r="B13710" s="6"/>
      <c r="C13710">
        <v>13593</v>
      </c>
      <c r="D13710" s="10">
        <v>7.932374017800492E-2</v>
      </c>
      <c r="E13710">
        <v>2.237902673394632E-2</v>
      </c>
    </row>
    <row r="13711" spans="2:5" x14ac:dyDescent="0.35">
      <c r="B13711" s="6"/>
      <c r="C13711">
        <v>13594</v>
      </c>
      <c r="D13711" s="10">
        <v>7.1037172770681431E-2</v>
      </c>
      <c r="E13711">
        <v>2.6231569301404575E-2</v>
      </c>
    </row>
    <row r="13712" spans="2:5" x14ac:dyDescent="0.35">
      <c r="B13712" s="6"/>
      <c r="C13712">
        <v>13595</v>
      </c>
      <c r="D13712" s="10">
        <v>9.0529243122349279E-2</v>
      </c>
      <c r="E13712">
        <v>3.4395953883471532E-2</v>
      </c>
    </row>
    <row r="13713" spans="2:5" x14ac:dyDescent="0.35">
      <c r="B13713" s="6"/>
      <c r="C13713">
        <v>13596</v>
      </c>
      <c r="D13713" s="10">
        <v>8.9946002884608509E-2</v>
      </c>
      <c r="E13713">
        <v>3.736546821130915E-2</v>
      </c>
    </row>
    <row r="13714" spans="2:5" x14ac:dyDescent="0.35">
      <c r="B13714" s="6"/>
      <c r="C13714">
        <v>13597</v>
      </c>
      <c r="D13714" s="10">
        <v>8.0973121081021934E-2</v>
      </c>
      <c r="E13714">
        <v>3.6485151366904958E-2</v>
      </c>
    </row>
    <row r="13715" spans="2:5" x14ac:dyDescent="0.35">
      <c r="B13715" s="6"/>
      <c r="C13715">
        <v>13598</v>
      </c>
      <c r="D13715" s="10">
        <v>7.5681153860338399E-2</v>
      </c>
      <c r="E13715">
        <v>3.0955840200051356E-2</v>
      </c>
    </row>
    <row r="13716" spans="2:5" x14ac:dyDescent="0.35">
      <c r="B13716" s="6"/>
      <c r="C13716">
        <v>13599</v>
      </c>
      <c r="D13716" s="10">
        <v>9.1518853883676546E-2</v>
      </c>
      <c r="E13716">
        <v>3.6098111200754929E-2</v>
      </c>
    </row>
    <row r="13717" spans="2:5" x14ac:dyDescent="0.35">
      <c r="B13717" s="6"/>
      <c r="C13717">
        <v>13600</v>
      </c>
      <c r="D13717" s="10">
        <v>8.3110293102274968E-2</v>
      </c>
      <c r="E13717">
        <v>3.133315214446681E-2</v>
      </c>
    </row>
    <row r="13718" spans="2:5" x14ac:dyDescent="0.35">
      <c r="B13718" s="6"/>
      <c r="C13718">
        <v>13601</v>
      </c>
      <c r="D13718" s="10">
        <v>8.6158135357658205E-2</v>
      </c>
      <c r="E13718">
        <v>3.4119361152131877E-2</v>
      </c>
    </row>
    <row r="13719" spans="2:5" x14ac:dyDescent="0.35">
      <c r="B13719" s="6"/>
      <c r="C13719">
        <v>13602</v>
      </c>
      <c r="D13719" s="10">
        <v>8.3234418013856962E-2</v>
      </c>
      <c r="E13719">
        <v>3.414820395115592E-2</v>
      </c>
    </row>
    <row r="13720" spans="2:5" x14ac:dyDescent="0.35">
      <c r="B13720" s="6"/>
      <c r="C13720">
        <v>13603</v>
      </c>
      <c r="D13720" s="10">
        <v>7.9973179319454163E-2</v>
      </c>
      <c r="E13720">
        <v>2.7507534797383326E-2</v>
      </c>
    </row>
    <row r="13721" spans="2:5" x14ac:dyDescent="0.35">
      <c r="B13721" s="6"/>
      <c r="C13721">
        <v>13604</v>
      </c>
      <c r="D13721" s="10">
        <v>8.5429438088142837E-2</v>
      </c>
      <c r="E13721">
        <v>3.9614538319836363E-2</v>
      </c>
    </row>
    <row r="13722" spans="2:5" x14ac:dyDescent="0.35">
      <c r="B13722" s="6"/>
      <c r="C13722">
        <v>13605</v>
      </c>
      <c r="D13722" s="10">
        <v>8.0790610216577366E-2</v>
      </c>
      <c r="E13722">
        <v>3.2079465727089237E-2</v>
      </c>
    </row>
    <row r="13723" spans="2:5" x14ac:dyDescent="0.35">
      <c r="B13723" s="6"/>
      <c r="C13723">
        <v>13606</v>
      </c>
      <c r="D13723" s="10">
        <v>7.6754872688672482E-2</v>
      </c>
      <c r="E13723">
        <v>3.0760660776647974E-2</v>
      </c>
    </row>
    <row r="13724" spans="2:5" x14ac:dyDescent="0.35">
      <c r="B13724" s="6"/>
      <c r="C13724">
        <v>13607</v>
      </c>
      <c r="D13724" s="10">
        <v>8.0486845530960041E-2</v>
      </c>
      <c r="E13724">
        <v>2.9025734837550402E-2</v>
      </c>
    </row>
    <row r="13725" spans="2:5" x14ac:dyDescent="0.35">
      <c r="B13725" s="6"/>
      <c r="C13725">
        <v>13608</v>
      </c>
      <c r="D13725" s="10">
        <v>7.9952593634093294E-2</v>
      </c>
      <c r="E13725">
        <v>3.3545394172443288E-2</v>
      </c>
    </row>
    <row r="13726" spans="2:5" x14ac:dyDescent="0.35">
      <c r="B13726" s="6"/>
      <c r="C13726">
        <v>13609</v>
      </c>
      <c r="D13726" s="10">
        <v>6.9695052874757413E-2</v>
      </c>
      <c r="E13726">
        <v>2.2846462728072541E-2</v>
      </c>
    </row>
    <row r="13727" spans="2:5" x14ac:dyDescent="0.35">
      <c r="B13727" s="6"/>
      <c r="C13727">
        <v>13610</v>
      </c>
      <c r="D13727" s="10">
        <v>8.2414657911577816E-2</v>
      </c>
      <c r="E13727">
        <v>3.6268217869329933E-2</v>
      </c>
    </row>
    <row r="13728" spans="2:5" x14ac:dyDescent="0.35">
      <c r="B13728" s="6"/>
      <c r="C13728">
        <v>13611</v>
      </c>
      <c r="D13728" s="10">
        <v>7.1968248899108453E-2</v>
      </c>
      <c r="E13728">
        <v>2.4718005299246986E-2</v>
      </c>
    </row>
    <row r="13729" spans="2:5" x14ac:dyDescent="0.35">
      <c r="B13729" s="6"/>
      <c r="C13729">
        <v>13612</v>
      </c>
      <c r="D13729" s="10">
        <v>7.7904194966726945E-2</v>
      </c>
      <c r="E13729">
        <v>2.2332360167692213E-2</v>
      </c>
    </row>
    <row r="13730" spans="2:5" x14ac:dyDescent="0.35">
      <c r="B13730" s="6"/>
      <c r="C13730">
        <v>13613</v>
      </c>
      <c r="D13730" s="10">
        <v>7.8579157983234282E-2</v>
      </c>
      <c r="E13730">
        <v>3.3453464184644198E-2</v>
      </c>
    </row>
    <row r="13731" spans="2:5" x14ac:dyDescent="0.35">
      <c r="B13731" s="6"/>
      <c r="C13731">
        <v>13614</v>
      </c>
      <c r="D13731" s="10">
        <v>7.7067723502829463E-2</v>
      </c>
      <c r="E13731">
        <v>3.272692217941485E-2</v>
      </c>
    </row>
    <row r="13732" spans="2:5" x14ac:dyDescent="0.35">
      <c r="B13732" s="6"/>
      <c r="C13732">
        <v>13615</v>
      </c>
      <c r="D13732" s="10">
        <v>8.0210954437482829E-2</v>
      </c>
      <c r="E13732">
        <v>3.2628252310768581E-2</v>
      </c>
    </row>
    <row r="13733" spans="2:5" x14ac:dyDescent="0.35">
      <c r="B13733" s="6"/>
      <c r="C13733">
        <v>13616</v>
      </c>
      <c r="D13733" s="10">
        <v>8.2379585235384939E-2</v>
      </c>
      <c r="E13733">
        <v>3.5891743701335431E-2</v>
      </c>
    </row>
    <row r="13734" spans="2:5" x14ac:dyDescent="0.35">
      <c r="B13734" s="6"/>
      <c r="C13734">
        <v>13617</v>
      </c>
      <c r="D13734" s="10">
        <v>8.8984225610189704E-2</v>
      </c>
      <c r="E13734">
        <v>3.816175561811052E-2</v>
      </c>
    </row>
    <row r="13735" spans="2:5" x14ac:dyDescent="0.35">
      <c r="B13735" s="6"/>
      <c r="C13735">
        <v>13618</v>
      </c>
      <c r="D13735" s="10">
        <v>8.0581114308359125E-2</v>
      </c>
      <c r="E13735">
        <v>3.47809926650983E-2</v>
      </c>
    </row>
    <row r="13736" spans="2:5" x14ac:dyDescent="0.35">
      <c r="B13736" s="6"/>
      <c r="C13736">
        <v>13619</v>
      </c>
      <c r="D13736" s="10">
        <v>8.3589281492746595E-2</v>
      </c>
      <c r="E13736">
        <v>3.6219185133999736E-2</v>
      </c>
    </row>
    <row r="13737" spans="2:5" x14ac:dyDescent="0.35">
      <c r="B13737" s="6"/>
      <c r="C13737">
        <v>13620</v>
      </c>
      <c r="D13737" s="10">
        <v>8.9610084736866644E-2</v>
      </c>
      <c r="E13737">
        <v>3.8727671473966198E-2</v>
      </c>
    </row>
    <row r="13738" spans="2:5" x14ac:dyDescent="0.35">
      <c r="B13738" s="6"/>
      <c r="C13738">
        <v>13621</v>
      </c>
      <c r="D13738" s="10">
        <v>0.10870525040498037</v>
      </c>
      <c r="E13738">
        <v>4.5850405678380696E-2</v>
      </c>
    </row>
    <row r="13739" spans="2:5" x14ac:dyDescent="0.35">
      <c r="B13739" s="6"/>
      <c r="C13739">
        <v>13622</v>
      </c>
      <c r="D13739" s="10">
        <v>8.8905851441458197E-2</v>
      </c>
      <c r="E13739">
        <v>4.0295490727166844E-2</v>
      </c>
    </row>
    <row r="13740" spans="2:5" x14ac:dyDescent="0.35">
      <c r="B13740" s="6"/>
      <c r="C13740">
        <v>13623</v>
      </c>
      <c r="D13740" s="10">
        <v>7.1615413124242161E-2</v>
      </c>
      <c r="E13740">
        <v>2.9613369994036076E-2</v>
      </c>
    </row>
    <row r="13741" spans="2:5" x14ac:dyDescent="0.35">
      <c r="B13741" s="6"/>
      <c r="C13741">
        <v>13624</v>
      </c>
      <c r="D13741" s="10">
        <v>7.1324692963249087E-2</v>
      </c>
      <c r="E13741">
        <v>2.4206509749908713E-2</v>
      </c>
    </row>
    <row r="13742" spans="2:5" x14ac:dyDescent="0.35">
      <c r="B13742" s="6"/>
      <c r="C13742">
        <v>13625</v>
      </c>
      <c r="D13742" s="10">
        <v>7.4138245891350055E-2</v>
      </c>
      <c r="E13742">
        <v>2.7660788557779908E-2</v>
      </c>
    </row>
    <row r="13743" spans="2:5" x14ac:dyDescent="0.35">
      <c r="B13743" s="6"/>
      <c r="C13743">
        <v>13626</v>
      </c>
      <c r="D13743" s="10">
        <v>7.0072645083676194E-2</v>
      </c>
      <c r="E13743">
        <v>2.3591046455116858E-2</v>
      </c>
    </row>
    <row r="13744" spans="2:5" x14ac:dyDescent="0.35">
      <c r="B13744" s="6"/>
      <c r="C13744">
        <v>13627</v>
      </c>
      <c r="D13744" s="10">
        <v>7.1120088117741703E-2</v>
      </c>
      <c r="E13744">
        <v>2.2536736193965057E-2</v>
      </c>
    </row>
    <row r="13745" spans="2:5" x14ac:dyDescent="0.35">
      <c r="B13745" s="6"/>
      <c r="C13745">
        <v>13628</v>
      </c>
      <c r="D13745" s="10">
        <v>7.845446337913746E-2</v>
      </c>
      <c r="E13745">
        <v>2.8872337935171515E-2</v>
      </c>
    </row>
    <row r="13746" spans="2:5" x14ac:dyDescent="0.35">
      <c r="B13746" s="6"/>
      <c r="C13746">
        <v>13629</v>
      </c>
      <c r="D13746" s="10">
        <v>6.8697638730869579E-2</v>
      </c>
      <c r="E13746">
        <v>2.5362987518274194E-2</v>
      </c>
    </row>
    <row r="13747" spans="2:5" x14ac:dyDescent="0.35">
      <c r="B13747" s="6"/>
      <c r="C13747">
        <v>13630</v>
      </c>
      <c r="D13747" s="10">
        <v>7.116637006323405E-2</v>
      </c>
      <c r="E13747">
        <v>2.682091142511886E-2</v>
      </c>
    </row>
    <row r="13748" spans="2:5" x14ac:dyDescent="0.35">
      <c r="B13748" s="6"/>
      <c r="C13748">
        <v>13631</v>
      </c>
      <c r="D13748" s="10">
        <v>7.4404300942332344E-2</v>
      </c>
      <c r="E13748">
        <v>2.194671943108345E-2</v>
      </c>
    </row>
    <row r="13749" spans="2:5" x14ac:dyDescent="0.35">
      <c r="B13749" s="6"/>
      <c r="C13749">
        <v>13632</v>
      </c>
      <c r="D13749" s="10">
        <v>8.4097977854508413E-2</v>
      </c>
      <c r="E13749">
        <v>3.1172168390002801E-2</v>
      </c>
    </row>
    <row r="13750" spans="2:5" x14ac:dyDescent="0.35">
      <c r="B13750" s="6"/>
      <c r="C13750">
        <v>13633</v>
      </c>
      <c r="D13750" s="10">
        <v>8.4504803345098425E-2</v>
      </c>
      <c r="E13750">
        <v>3.8456847405248532E-2</v>
      </c>
    </row>
    <row r="13751" spans="2:5" x14ac:dyDescent="0.35">
      <c r="B13751" s="6"/>
      <c r="C13751">
        <v>13634</v>
      </c>
      <c r="D13751" s="10">
        <v>7.4517455234170069E-2</v>
      </c>
      <c r="E13751">
        <v>2.611661312222216E-2</v>
      </c>
    </row>
    <row r="13752" spans="2:5" x14ac:dyDescent="0.35">
      <c r="B13752" s="6"/>
      <c r="C13752">
        <v>13635</v>
      </c>
      <c r="D13752" s="10">
        <v>7.8581351853651518E-2</v>
      </c>
      <c r="E13752">
        <v>3.2157514561992652E-2</v>
      </c>
    </row>
    <row r="13753" spans="2:5" x14ac:dyDescent="0.35">
      <c r="B13753" s="6"/>
      <c r="C13753">
        <v>13636</v>
      </c>
      <c r="D13753" s="10">
        <v>8.1734951175216772E-2</v>
      </c>
      <c r="E13753">
        <v>3.5631908217232632E-2</v>
      </c>
    </row>
    <row r="13754" spans="2:5" x14ac:dyDescent="0.35">
      <c r="B13754" s="6"/>
      <c r="C13754">
        <v>13637</v>
      </c>
      <c r="D13754" s="10">
        <v>7.7978880520952185E-2</v>
      </c>
      <c r="E13754">
        <v>2.9445216443321542E-2</v>
      </c>
    </row>
    <row r="13755" spans="2:5" x14ac:dyDescent="0.35">
      <c r="B13755" s="6"/>
      <c r="C13755">
        <v>13638</v>
      </c>
      <c r="D13755" s="10">
        <v>8.5653247510040886E-2</v>
      </c>
      <c r="E13755">
        <v>3.7519622864684195E-2</v>
      </c>
    </row>
    <row r="13756" spans="2:5" x14ac:dyDescent="0.35">
      <c r="B13756" s="6"/>
      <c r="C13756">
        <v>13639</v>
      </c>
      <c r="D13756" s="10">
        <v>9.086298417294085E-2</v>
      </c>
      <c r="E13756">
        <v>3.9908483127179165E-2</v>
      </c>
    </row>
    <row r="13757" spans="2:5" x14ac:dyDescent="0.35">
      <c r="B13757" s="6"/>
      <c r="C13757">
        <v>13640</v>
      </c>
      <c r="D13757" s="10">
        <v>8.2733517768128248E-2</v>
      </c>
      <c r="E13757">
        <v>3.7817224168263858E-2</v>
      </c>
    </row>
    <row r="13758" spans="2:5" x14ac:dyDescent="0.35">
      <c r="B13758" s="6"/>
      <c r="C13758">
        <v>13641</v>
      </c>
      <c r="D13758" s="10">
        <v>7.7366044147106003E-2</v>
      </c>
      <c r="E13758">
        <v>3.063658521622168E-2</v>
      </c>
    </row>
    <row r="13759" spans="2:5" x14ac:dyDescent="0.35">
      <c r="B13759" s="6"/>
      <c r="C13759">
        <v>13642</v>
      </c>
      <c r="D13759" s="10">
        <v>6.9614870565362599E-2</v>
      </c>
      <c r="E13759">
        <v>2.4681289124338018E-2</v>
      </c>
    </row>
    <row r="13760" spans="2:5" x14ac:dyDescent="0.35">
      <c r="B13760" s="6"/>
      <c r="C13760">
        <v>13643</v>
      </c>
      <c r="D13760" s="10">
        <v>8.1632378083500226E-2</v>
      </c>
      <c r="E13760">
        <v>3.4040348285978572E-2</v>
      </c>
    </row>
    <row r="13761" spans="2:5" x14ac:dyDescent="0.35">
      <c r="B13761" s="6"/>
      <c r="C13761">
        <v>13644</v>
      </c>
      <c r="D13761" s="10">
        <v>8.5084197929805649E-2</v>
      </c>
      <c r="E13761">
        <v>3.6306689253537999E-2</v>
      </c>
    </row>
    <row r="13762" spans="2:5" x14ac:dyDescent="0.35">
      <c r="B13762" s="6"/>
      <c r="C13762">
        <v>13645</v>
      </c>
      <c r="D13762" s="10">
        <v>7.4518995138689176E-2</v>
      </c>
      <c r="E13762">
        <v>2.8432802725731853E-2</v>
      </c>
    </row>
    <row r="13763" spans="2:5" x14ac:dyDescent="0.35">
      <c r="B13763" s="6"/>
      <c r="C13763">
        <v>13646</v>
      </c>
      <c r="D13763" s="10">
        <v>9.5576537120942801E-2</v>
      </c>
      <c r="E13763">
        <v>3.5874479940616891E-2</v>
      </c>
    </row>
    <row r="13764" spans="2:5" x14ac:dyDescent="0.35">
      <c r="B13764" s="6"/>
      <c r="C13764">
        <v>13647</v>
      </c>
      <c r="D13764" s="10">
        <v>7.5785714342730931E-2</v>
      </c>
      <c r="E13764">
        <v>2.9322338062309519E-2</v>
      </c>
    </row>
    <row r="13765" spans="2:5" x14ac:dyDescent="0.35">
      <c r="B13765" s="6"/>
      <c r="C13765">
        <v>13648</v>
      </c>
      <c r="D13765" s="10">
        <v>9.163998377728759E-2</v>
      </c>
      <c r="E13765">
        <v>3.6254776892382483E-2</v>
      </c>
    </row>
    <row r="13766" spans="2:5" x14ac:dyDescent="0.35">
      <c r="B13766" s="6"/>
      <c r="C13766">
        <v>13649</v>
      </c>
      <c r="D13766" s="10">
        <v>8.4813719154117687E-2</v>
      </c>
      <c r="E13766">
        <v>3.5543225246995679E-2</v>
      </c>
    </row>
    <row r="13767" spans="2:5" x14ac:dyDescent="0.35">
      <c r="B13767" s="6"/>
      <c r="C13767">
        <v>13650</v>
      </c>
      <c r="D13767" s="10">
        <v>7.4580133443209823E-2</v>
      </c>
      <c r="E13767">
        <v>2.8134774299875809E-2</v>
      </c>
    </row>
    <row r="13768" spans="2:5" x14ac:dyDescent="0.35">
      <c r="B13768" s="6"/>
      <c r="C13768">
        <v>13651</v>
      </c>
      <c r="D13768" s="10">
        <v>8.0435191012189128E-2</v>
      </c>
      <c r="E13768">
        <v>3.1820482740402771E-2</v>
      </c>
    </row>
    <row r="13769" spans="2:5" x14ac:dyDescent="0.35">
      <c r="B13769" s="6"/>
      <c r="C13769">
        <v>13652</v>
      </c>
      <c r="D13769" s="10">
        <v>7.9882853651216501E-2</v>
      </c>
      <c r="E13769">
        <v>3.2888013491394273E-2</v>
      </c>
    </row>
    <row r="13770" spans="2:5" x14ac:dyDescent="0.35">
      <c r="B13770" s="6"/>
      <c r="C13770">
        <v>13653</v>
      </c>
      <c r="D13770" s="10">
        <v>9.0110179682182504E-2</v>
      </c>
      <c r="E13770">
        <v>3.7555310686120974E-2</v>
      </c>
    </row>
    <row r="13771" spans="2:5" x14ac:dyDescent="0.35">
      <c r="B13771" s="6"/>
      <c r="C13771">
        <v>13654</v>
      </c>
      <c r="D13771" s="10">
        <v>9.3887029139171491E-2</v>
      </c>
      <c r="E13771">
        <v>3.8289990275139935E-2</v>
      </c>
    </row>
    <row r="13772" spans="2:5" x14ac:dyDescent="0.35">
      <c r="B13772" s="6"/>
      <c r="C13772">
        <v>13655</v>
      </c>
      <c r="D13772" s="10">
        <v>8.8240716546375594E-2</v>
      </c>
      <c r="E13772">
        <v>3.928288640503369E-2</v>
      </c>
    </row>
    <row r="13773" spans="2:5" x14ac:dyDescent="0.35">
      <c r="B13773" s="6"/>
      <c r="C13773">
        <v>13656</v>
      </c>
      <c r="D13773" s="10">
        <v>8.5708479674730734E-2</v>
      </c>
      <c r="E13773">
        <v>3.9736529454273334E-2</v>
      </c>
    </row>
    <row r="13774" spans="2:5" x14ac:dyDescent="0.35">
      <c r="B13774" s="6"/>
      <c r="C13774">
        <v>13657</v>
      </c>
      <c r="D13774" s="10">
        <v>6.7861885247809631E-2</v>
      </c>
      <c r="E13774">
        <v>2.7815936050439277E-2</v>
      </c>
    </row>
    <row r="13775" spans="2:5" x14ac:dyDescent="0.35">
      <c r="B13775" s="6"/>
      <c r="C13775">
        <v>13658</v>
      </c>
      <c r="D13775" s="10">
        <v>9.1670192143055135E-2</v>
      </c>
      <c r="E13775">
        <v>3.9162288151010978E-2</v>
      </c>
    </row>
    <row r="13776" spans="2:5" x14ac:dyDescent="0.35">
      <c r="B13776" s="6"/>
      <c r="C13776">
        <v>13659</v>
      </c>
      <c r="D13776" s="10">
        <v>7.6260884881144894E-2</v>
      </c>
      <c r="E13776">
        <v>2.3264125129183962E-2</v>
      </c>
    </row>
    <row r="13777" spans="2:5" x14ac:dyDescent="0.35">
      <c r="B13777" s="6"/>
      <c r="C13777">
        <v>13660</v>
      </c>
      <c r="D13777" s="10">
        <v>8.727699477269929E-2</v>
      </c>
      <c r="E13777">
        <v>4.0954464865888586E-2</v>
      </c>
    </row>
    <row r="13778" spans="2:5" x14ac:dyDescent="0.35">
      <c r="B13778" s="6"/>
      <c r="C13778">
        <v>13661</v>
      </c>
      <c r="D13778" s="10">
        <v>8.0998082719257292E-2</v>
      </c>
      <c r="E13778">
        <v>3.253964458093455E-2</v>
      </c>
    </row>
    <row r="13779" spans="2:5" x14ac:dyDescent="0.35">
      <c r="B13779" s="6"/>
      <c r="C13779">
        <v>13662</v>
      </c>
      <c r="D13779" s="10">
        <v>8.0524914271059567E-2</v>
      </c>
      <c r="E13779">
        <v>3.3192930220965283E-2</v>
      </c>
    </row>
    <row r="13780" spans="2:5" x14ac:dyDescent="0.35">
      <c r="B13780" s="6"/>
      <c r="C13780">
        <v>13663</v>
      </c>
      <c r="D13780" s="10">
        <v>8.1776830783819351E-2</v>
      </c>
      <c r="E13780">
        <v>3.115637257999939E-2</v>
      </c>
    </row>
    <row r="13781" spans="2:5" x14ac:dyDescent="0.35">
      <c r="B13781" s="6"/>
      <c r="C13781">
        <v>13664</v>
      </c>
      <c r="D13781" s="10">
        <v>8.6575271426713674E-2</v>
      </c>
      <c r="E13781">
        <v>3.6162142196624808E-2</v>
      </c>
    </row>
    <row r="13782" spans="2:5" x14ac:dyDescent="0.35">
      <c r="B13782" s="6"/>
      <c r="C13782">
        <v>13665</v>
      </c>
      <c r="D13782" s="10">
        <v>8.0005860621285868E-2</v>
      </c>
      <c r="E13782">
        <v>2.9639690121870798E-2</v>
      </c>
    </row>
    <row r="13783" spans="2:5" x14ac:dyDescent="0.35">
      <c r="B13783" s="6"/>
      <c r="C13783">
        <v>13666</v>
      </c>
      <c r="D13783" s="10">
        <v>7.8512150928731858E-2</v>
      </c>
      <c r="E13783">
        <v>3.3164975009016898E-2</v>
      </c>
    </row>
    <row r="13784" spans="2:5" x14ac:dyDescent="0.35">
      <c r="B13784" s="6"/>
      <c r="C13784">
        <v>13667</v>
      </c>
      <c r="D13784" s="10">
        <v>7.0313208333508112E-2</v>
      </c>
      <c r="E13784">
        <v>2.7112626431540495E-2</v>
      </c>
    </row>
    <row r="13785" spans="2:5" x14ac:dyDescent="0.35">
      <c r="B13785" s="6"/>
      <c r="C13785">
        <v>13668</v>
      </c>
      <c r="D13785" s="10">
        <v>9.3260014891167572E-2</v>
      </c>
      <c r="E13785">
        <v>3.9241581582442321E-2</v>
      </c>
    </row>
    <row r="13786" spans="2:5" x14ac:dyDescent="0.35">
      <c r="B13786" s="6"/>
      <c r="C13786">
        <v>13669</v>
      </c>
      <c r="D13786" s="10">
        <v>7.0293040980255087E-2</v>
      </c>
      <c r="E13786">
        <v>2.8053376590660536E-2</v>
      </c>
    </row>
    <row r="13787" spans="2:5" x14ac:dyDescent="0.35">
      <c r="B13787" s="6"/>
      <c r="C13787">
        <v>13670</v>
      </c>
      <c r="D13787" s="10">
        <v>6.9827721748851601E-2</v>
      </c>
      <c r="E13787">
        <v>2.7682568713760278E-2</v>
      </c>
    </row>
    <row r="13788" spans="2:5" x14ac:dyDescent="0.35">
      <c r="B13788" s="6"/>
      <c r="C13788">
        <v>13671</v>
      </c>
      <c r="D13788" s="10">
        <v>7.631999942089561E-2</v>
      </c>
      <c r="E13788">
        <v>2.8184563360787198E-2</v>
      </c>
    </row>
    <row r="13789" spans="2:5" x14ac:dyDescent="0.35">
      <c r="B13789" s="6"/>
      <c r="C13789">
        <v>13672</v>
      </c>
      <c r="D13789" s="10">
        <v>9.7719874687497599E-2</v>
      </c>
      <c r="E13789">
        <v>4.1107560653697903E-2</v>
      </c>
    </row>
    <row r="13790" spans="2:5" x14ac:dyDescent="0.35">
      <c r="B13790" s="6"/>
      <c r="C13790">
        <v>13673</v>
      </c>
      <c r="D13790" s="10">
        <v>8.2546116542314099E-2</v>
      </c>
      <c r="E13790">
        <v>3.1177003657010056E-2</v>
      </c>
    </row>
    <row r="13791" spans="2:5" x14ac:dyDescent="0.35">
      <c r="B13791" s="6"/>
      <c r="C13791">
        <v>13674</v>
      </c>
      <c r="D13791" s="10">
        <v>7.7517557919440067E-2</v>
      </c>
      <c r="E13791">
        <v>2.8039877189431853E-2</v>
      </c>
    </row>
    <row r="13792" spans="2:5" x14ac:dyDescent="0.35">
      <c r="B13792" s="6"/>
      <c r="C13792">
        <v>13675</v>
      </c>
      <c r="D13792" s="10">
        <v>7.9417171966947905E-2</v>
      </c>
      <c r="E13792">
        <v>3.2049437752223728E-2</v>
      </c>
    </row>
    <row r="13793" spans="2:5" x14ac:dyDescent="0.35">
      <c r="B13793" s="6"/>
      <c r="C13793">
        <v>13676</v>
      </c>
      <c r="D13793" s="10">
        <v>7.5097893422542208E-2</v>
      </c>
      <c r="E13793">
        <v>2.6178977137478653E-2</v>
      </c>
    </row>
    <row r="13794" spans="2:5" x14ac:dyDescent="0.35">
      <c r="B13794" s="6"/>
      <c r="C13794">
        <v>13677</v>
      </c>
      <c r="D13794" s="10">
        <v>7.6663839500695011E-2</v>
      </c>
      <c r="E13794">
        <v>3.0660643283443641E-2</v>
      </c>
    </row>
    <row r="13795" spans="2:5" x14ac:dyDescent="0.35">
      <c r="B13795" s="6"/>
      <c r="C13795">
        <v>13678</v>
      </c>
      <c r="D13795" s="10">
        <v>7.7239363691464488E-2</v>
      </c>
      <c r="E13795">
        <v>2.9226577508309193E-2</v>
      </c>
    </row>
    <row r="13796" spans="2:5" x14ac:dyDescent="0.35">
      <c r="B13796" s="6"/>
      <c r="C13796">
        <v>13679</v>
      </c>
      <c r="D13796" s="10">
        <v>8.5381924038049908E-2</v>
      </c>
      <c r="E13796">
        <v>3.5938727397978078E-2</v>
      </c>
    </row>
    <row r="13797" spans="2:5" x14ac:dyDescent="0.35">
      <c r="B13797" s="6"/>
      <c r="C13797">
        <v>13680</v>
      </c>
      <c r="D13797" s="10">
        <v>7.4707434398687378E-2</v>
      </c>
      <c r="E13797">
        <v>2.9339668065694449E-2</v>
      </c>
    </row>
    <row r="13798" spans="2:5" x14ac:dyDescent="0.35">
      <c r="B13798" s="6"/>
      <c r="C13798">
        <v>13681</v>
      </c>
      <c r="D13798" s="10">
        <v>7.072276113574924E-2</v>
      </c>
      <c r="E13798">
        <v>2.8921638273214201E-2</v>
      </c>
    </row>
    <row r="13799" spans="2:5" x14ac:dyDescent="0.35">
      <c r="B13799" s="6"/>
      <c r="C13799">
        <v>13682</v>
      </c>
      <c r="D13799" s="10">
        <v>7.005070329953815E-2</v>
      </c>
      <c r="E13799">
        <v>2.4900739558926938E-2</v>
      </c>
    </row>
    <row r="13800" spans="2:5" x14ac:dyDescent="0.35">
      <c r="B13800" s="6"/>
      <c r="C13800">
        <v>13683</v>
      </c>
      <c r="D13800" s="10">
        <v>7.5923489115846107E-2</v>
      </c>
      <c r="E13800">
        <v>2.8412051699630615E-2</v>
      </c>
    </row>
    <row r="13801" spans="2:5" x14ac:dyDescent="0.35">
      <c r="B13801" s="6"/>
      <c r="C13801">
        <v>13684</v>
      </c>
      <c r="D13801" s="10">
        <v>8.4837009727379536E-2</v>
      </c>
      <c r="E13801">
        <v>3.7253742133790041E-2</v>
      </c>
    </row>
    <row r="13802" spans="2:5" x14ac:dyDescent="0.35">
      <c r="B13802" s="6"/>
      <c r="C13802">
        <v>13685</v>
      </c>
      <c r="D13802" s="10">
        <v>8.7922062330152678E-2</v>
      </c>
      <c r="E13802">
        <v>3.9985773800160378E-2</v>
      </c>
    </row>
    <row r="13803" spans="2:5" x14ac:dyDescent="0.35">
      <c r="B13803" s="6"/>
      <c r="C13803">
        <v>13686</v>
      </c>
      <c r="D13803" s="10">
        <v>7.1317197626499157E-2</v>
      </c>
      <c r="E13803">
        <v>2.6041334906217753E-2</v>
      </c>
    </row>
    <row r="13804" spans="2:5" x14ac:dyDescent="0.35">
      <c r="B13804" s="6"/>
      <c r="C13804">
        <v>13687</v>
      </c>
      <c r="D13804" s="10">
        <v>7.7949057290501639E-2</v>
      </c>
      <c r="E13804">
        <v>2.9386019500875753E-2</v>
      </c>
    </row>
    <row r="13805" spans="2:5" x14ac:dyDescent="0.35">
      <c r="B13805" s="6"/>
      <c r="C13805">
        <v>13688</v>
      </c>
      <c r="D13805" s="10">
        <v>9.2338263054820138E-2</v>
      </c>
      <c r="E13805">
        <v>3.8665760462116262E-2</v>
      </c>
    </row>
    <row r="13806" spans="2:5" x14ac:dyDescent="0.35">
      <c r="B13806" s="6"/>
      <c r="C13806">
        <v>13689</v>
      </c>
      <c r="D13806" s="10">
        <v>7.4068396871622616E-2</v>
      </c>
      <c r="E13806">
        <v>2.7504282149748781E-2</v>
      </c>
    </row>
    <row r="13807" spans="2:5" x14ac:dyDescent="0.35">
      <c r="B13807" s="6"/>
      <c r="C13807">
        <v>13690</v>
      </c>
      <c r="D13807" s="10">
        <v>7.9267655544514148E-2</v>
      </c>
      <c r="E13807">
        <v>2.9139577954387437E-2</v>
      </c>
    </row>
    <row r="13808" spans="2:5" x14ac:dyDescent="0.35">
      <c r="B13808" s="6"/>
      <c r="C13808">
        <v>13691</v>
      </c>
      <c r="D13808" s="10">
        <v>7.6144571741495817E-2</v>
      </c>
      <c r="E13808">
        <v>3.4060796660422214E-2</v>
      </c>
    </row>
    <row r="13809" spans="2:5" x14ac:dyDescent="0.35">
      <c r="B13809" s="6"/>
      <c r="C13809">
        <v>13692</v>
      </c>
      <c r="D13809" s="10">
        <v>8.3663926120966445E-2</v>
      </c>
      <c r="E13809">
        <v>3.4663036880264723E-2</v>
      </c>
    </row>
    <row r="13810" spans="2:5" x14ac:dyDescent="0.35">
      <c r="B13810" s="6"/>
      <c r="C13810">
        <v>13693</v>
      </c>
      <c r="D13810" s="10">
        <v>6.8580693907542206E-2</v>
      </c>
      <c r="E13810">
        <v>2.2560090199584958E-2</v>
      </c>
    </row>
    <row r="13811" spans="2:5" x14ac:dyDescent="0.35">
      <c r="B13811" s="6"/>
      <c r="C13811">
        <v>13694</v>
      </c>
      <c r="D13811" s="10">
        <v>8.8761180579559312E-2</v>
      </c>
      <c r="E13811">
        <v>4.1216141383850567E-2</v>
      </c>
    </row>
    <row r="13812" spans="2:5" x14ac:dyDescent="0.35">
      <c r="B13812" s="6"/>
      <c r="C13812">
        <v>13695</v>
      </c>
      <c r="D13812" s="10">
        <v>6.9795054000520385E-2</v>
      </c>
      <c r="E13812">
        <v>2.7327968741147953E-2</v>
      </c>
    </row>
    <row r="13813" spans="2:5" x14ac:dyDescent="0.35">
      <c r="B13813" s="6"/>
      <c r="C13813">
        <v>13696</v>
      </c>
      <c r="D13813" s="10">
        <v>9.0379904620422169E-2</v>
      </c>
      <c r="E13813">
        <v>3.5564114745808929E-2</v>
      </c>
    </row>
    <row r="13814" spans="2:5" x14ac:dyDescent="0.35">
      <c r="B13814" s="6"/>
      <c r="C13814">
        <v>13697</v>
      </c>
      <c r="D13814" s="10">
        <v>8.7929781529075796E-2</v>
      </c>
      <c r="E13814">
        <v>3.9958926301440247E-2</v>
      </c>
    </row>
    <row r="13815" spans="2:5" x14ac:dyDescent="0.35">
      <c r="B13815" s="6"/>
      <c r="C13815">
        <v>13698</v>
      </c>
      <c r="D13815" s="10">
        <v>8.9208234050110816E-2</v>
      </c>
      <c r="E13815">
        <v>3.5215747722054928E-2</v>
      </c>
    </row>
    <row r="13816" spans="2:5" x14ac:dyDescent="0.35">
      <c r="B13816" s="6"/>
      <c r="C13816">
        <v>13699</v>
      </c>
      <c r="D13816" s="10">
        <v>7.1737442647922214E-2</v>
      </c>
      <c r="E13816">
        <v>2.6652199886791468E-2</v>
      </c>
    </row>
    <row r="13817" spans="2:5" x14ac:dyDescent="0.35">
      <c r="B13817" s="6"/>
      <c r="C13817">
        <v>13700</v>
      </c>
      <c r="D13817" s="10">
        <v>9.8853099151405027E-2</v>
      </c>
      <c r="E13817">
        <v>4.4879442690812565E-2</v>
      </c>
    </row>
    <row r="13818" spans="2:5" x14ac:dyDescent="0.35">
      <c r="B13818" s="6"/>
      <c r="C13818">
        <v>13701</v>
      </c>
      <c r="D13818" s="10">
        <v>9.2388069218301977E-2</v>
      </c>
      <c r="E13818">
        <v>4.0992162348423733E-2</v>
      </c>
    </row>
    <row r="13819" spans="2:5" x14ac:dyDescent="0.35">
      <c r="B13819" s="6"/>
      <c r="C13819">
        <v>13702</v>
      </c>
      <c r="D13819" s="10">
        <v>7.17585210384417E-2</v>
      </c>
      <c r="E13819">
        <v>2.6915614596890375E-2</v>
      </c>
    </row>
    <row r="13820" spans="2:5" x14ac:dyDescent="0.35">
      <c r="B13820" s="6"/>
      <c r="C13820">
        <v>13703</v>
      </c>
      <c r="D13820" s="10">
        <v>6.7083182447900028E-2</v>
      </c>
      <c r="E13820">
        <v>2.3851935516799486E-2</v>
      </c>
    </row>
    <row r="13821" spans="2:5" x14ac:dyDescent="0.35">
      <c r="B13821" s="6"/>
      <c r="C13821">
        <v>13704</v>
      </c>
      <c r="D13821" s="10">
        <v>9.1274460545998373E-2</v>
      </c>
      <c r="E13821">
        <v>4.129661565929775E-2</v>
      </c>
    </row>
    <row r="13822" spans="2:5" x14ac:dyDescent="0.35">
      <c r="B13822" s="6"/>
      <c r="C13822">
        <v>13705</v>
      </c>
      <c r="D13822" s="10">
        <v>8.6171965338779993E-2</v>
      </c>
      <c r="E13822">
        <v>3.5818494734843886E-2</v>
      </c>
    </row>
    <row r="13823" spans="2:5" x14ac:dyDescent="0.35">
      <c r="B13823" s="6"/>
      <c r="C13823">
        <v>13706</v>
      </c>
      <c r="D13823" s="10">
        <v>7.0243866380407458E-2</v>
      </c>
      <c r="E13823">
        <v>2.2369494511537694E-2</v>
      </c>
    </row>
    <row r="13824" spans="2:5" x14ac:dyDescent="0.35">
      <c r="B13824" s="6"/>
      <c r="C13824">
        <v>13707</v>
      </c>
      <c r="D13824" s="10">
        <v>7.8944955289624627E-2</v>
      </c>
      <c r="E13824">
        <v>3.4265657435302702E-2</v>
      </c>
    </row>
    <row r="13825" spans="2:5" x14ac:dyDescent="0.35">
      <c r="B13825" s="6"/>
      <c r="C13825">
        <v>13708</v>
      </c>
      <c r="D13825" s="10">
        <v>8.4850887032292432E-2</v>
      </c>
      <c r="E13825">
        <v>3.8055174691957759E-2</v>
      </c>
    </row>
    <row r="13826" spans="2:5" x14ac:dyDescent="0.35">
      <c r="B13826" s="6"/>
      <c r="C13826">
        <v>13709</v>
      </c>
      <c r="D13826" s="10">
        <v>8.14320012826837E-2</v>
      </c>
      <c r="E13826">
        <v>3.1914518830330182E-2</v>
      </c>
    </row>
    <row r="13827" spans="2:5" x14ac:dyDescent="0.35">
      <c r="B13827" s="6"/>
      <c r="C13827">
        <v>13710</v>
      </c>
      <c r="D13827" s="10">
        <v>9.5246429957973985E-2</v>
      </c>
      <c r="E13827">
        <v>4.0055827540396709E-2</v>
      </c>
    </row>
    <row r="13828" spans="2:5" x14ac:dyDescent="0.35">
      <c r="B13828" s="6"/>
      <c r="C13828">
        <v>13711</v>
      </c>
      <c r="D13828" s="10">
        <v>7.1011180498925602E-2</v>
      </c>
      <c r="E13828">
        <v>2.6218321828286612E-2</v>
      </c>
    </row>
    <row r="13829" spans="2:5" x14ac:dyDescent="0.35">
      <c r="B13829" s="6"/>
      <c r="C13829">
        <v>13712</v>
      </c>
      <c r="D13829" s="10">
        <v>7.8822116159958794E-2</v>
      </c>
      <c r="E13829">
        <v>3.5035553685885588E-2</v>
      </c>
    </row>
    <row r="13830" spans="2:5" x14ac:dyDescent="0.35">
      <c r="B13830" s="6"/>
      <c r="C13830">
        <v>13713</v>
      </c>
      <c r="D13830" s="10">
        <v>8.4667703097537697E-2</v>
      </c>
      <c r="E13830">
        <v>3.7866733585280844E-2</v>
      </c>
    </row>
    <row r="13831" spans="2:5" x14ac:dyDescent="0.35">
      <c r="B13831" s="6"/>
      <c r="C13831">
        <v>13714</v>
      </c>
      <c r="D13831" s="10">
        <v>7.6786007333225895E-2</v>
      </c>
      <c r="E13831">
        <v>2.383200762631205E-2</v>
      </c>
    </row>
    <row r="13832" spans="2:5" x14ac:dyDescent="0.35">
      <c r="B13832" s="6"/>
      <c r="C13832">
        <v>13715</v>
      </c>
      <c r="D13832" s="10">
        <v>7.8586147947551796E-2</v>
      </c>
      <c r="E13832">
        <v>3.0495878886596495E-2</v>
      </c>
    </row>
    <row r="13833" spans="2:5" x14ac:dyDescent="0.35">
      <c r="B13833" s="6"/>
      <c r="C13833">
        <v>13716</v>
      </c>
      <c r="D13833" s="10">
        <v>6.7526927159710495E-2</v>
      </c>
      <c r="E13833">
        <v>2.3584766018463044E-2</v>
      </c>
    </row>
    <row r="13834" spans="2:5" x14ac:dyDescent="0.35">
      <c r="B13834" s="6"/>
      <c r="C13834">
        <v>13717</v>
      </c>
      <c r="D13834" s="10">
        <v>8.6647652490366489E-2</v>
      </c>
      <c r="E13834">
        <v>3.5914589060523743E-2</v>
      </c>
    </row>
    <row r="13835" spans="2:5" x14ac:dyDescent="0.35">
      <c r="B13835" s="6"/>
      <c r="C13835">
        <v>13718</v>
      </c>
      <c r="D13835" s="10">
        <v>7.0924928808701812E-2</v>
      </c>
      <c r="E13835">
        <v>2.8246978068126576E-2</v>
      </c>
    </row>
    <row r="13836" spans="2:5" x14ac:dyDescent="0.35">
      <c r="B13836" s="6"/>
      <c r="C13836">
        <v>13719</v>
      </c>
      <c r="D13836" s="10">
        <v>8.5042806047711819E-2</v>
      </c>
      <c r="E13836">
        <v>3.4684461516799318E-2</v>
      </c>
    </row>
    <row r="13837" spans="2:5" x14ac:dyDescent="0.35">
      <c r="B13837" s="6"/>
      <c r="C13837">
        <v>13720</v>
      </c>
      <c r="D13837" s="10">
        <v>6.915133372531368E-2</v>
      </c>
      <c r="E13837">
        <v>2.3555965964544082E-2</v>
      </c>
    </row>
    <row r="13838" spans="2:5" x14ac:dyDescent="0.35">
      <c r="B13838" s="6"/>
      <c r="C13838">
        <v>13721</v>
      </c>
      <c r="D13838" s="10">
        <v>8.2630665016973748E-2</v>
      </c>
      <c r="E13838">
        <v>3.0927126444608231E-2</v>
      </c>
    </row>
    <row r="13839" spans="2:5" x14ac:dyDescent="0.35">
      <c r="B13839" s="6"/>
      <c r="C13839">
        <v>13722</v>
      </c>
      <c r="D13839" s="10">
        <v>8.3379958390081665E-2</v>
      </c>
      <c r="E13839">
        <v>3.6059141563254585E-2</v>
      </c>
    </row>
    <row r="13840" spans="2:5" x14ac:dyDescent="0.35">
      <c r="B13840" s="6"/>
      <c r="C13840">
        <v>13723</v>
      </c>
      <c r="D13840" s="10">
        <v>8.3172945512076893E-2</v>
      </c>
      <c r="E13840">
        <v>3.6492065619585339E-2</v>
      </c>
    </row>
    <row r="13841" spans="2:5" x14ac:dyDescent="0.35">
      <c r="B13841" s="6"/>
      <c r="C13841">
        <v>13724</v>
      </c>
      <c r="D13841" s="10">
        <v>7.733767330494104E-2</v>
      </c>
      <c r="E13841">
        <v>2.4087097236225402E-2</v>
      </c>
    </row>
    <row r="13842" spans="2:5" x14ac:dyDescent="0.35">
      <c r="B13842" s="6"/>
      <c r="C13842">
        <v>13725</v>
      </c>
      <c r="D13842" s="10">
        <v>7.3344963723264017E-2</v>
      </c>
      <c r="E13842">
        <v>3.039609307608826E-2</v>
      </c>
    </row>
    <row r="13843" spans="2:5" x14ac:dyDescent="0.35">
      <c r="B13843" s="6"/>
      <c r="C13843">
        <v>13726</v>
      </c>
      <c r="D13843" s="10">
        <v>8.8058755517291906E-2</v>
      </c>
      <c r="E13843">
        <v>4.0008254730367024E-2</v>
      </c>
    </row>
    <row r="13844" spans="2:5" x14ac:dyDescent="0.35">
      <c r="B13844" s="6"/>
      <c r="C13844">
        <v>13727</v>
      </c>
      <c r="D13844" s="10">
        <v>8.1939246600443161E-2</v>
      </c>
      <c r="E13844">
        <v>2.9880491081501433E-2</v>
      </c>
    </row>
    <row r="13845" spans="2:5" x14ac:dyDescent="0.35">
      <c r="B13845" s="6"/>
      <c r="C13845">
        <v>13728</v>
      </c>
      <c r="D13845" s="10">
        <v>8.7715925800532973E-2</v>
      </c>
      <c r="E13845">
        <v>3.9275959242618751E-2</v>
      </c>
    </row>
    <row r="13846" spans="2:5" x14ac:dyDescent="0.35">
      <c r="B13846" s="6"/>
      <c r="C13846">
        <v>13729</v>
      </c>
      <c r="D13846" s="10">
        <v>8.3941768952374249E-2</v>
      </c>
      <c r="E13846">
        <v>3.6123707257528198E-2</v>
      </c>
    </row>
    <row r="13847" spans="2:5" x14ac:dyDescent="0.35">
      <c r="B13847" s="6"/>
      <c r="C13847">
        <v>13730</v>
      </c>
      <c r="D13847" s="10">
        <v>6.9104467632343139E-2</v>
      </c>
      <c r="E13847">
        <v>2.5588281102275984E-2</v>
      </c>
    </row>
    <row r="13848" spans="2:5" x14ac:dyDescent="0.35">
      <c r="B13848" s="6"/>
      <c r="C13848">
        <v>13731</v>
      </c>
      <c r="D13848" s="10">
        <v>8.7855316877250234E-2</v>
      </c>
      <c r="E13848">
        <v>4.0858454550595585E-2</v>
      </c>
    </row>
    <row r="13849" spans="2:5" x14ac:dyDescent="0.35">
      <c r="B13849" s="6"/>
      <c r="C13849">
        <v>13732</v>
      </c>
      <c r="D13849" s="10">
        <v>7.1190713158504768E-2</v>
      </c>
      <c r="E13849">
        <v>2.7857608255661203E-2</v>
      </c>
    </row>
    <row r="13850" spans="2:5" x14ac:dyDescent="0.35">
      <c r="B13850" s="6"/>
      <c r="C13850">
        <v>13733</v>
      </c>
      <c r="D13850" s="10">
        <v>9.0394502100680327E-2</v>
      </c>
      <c r="E13850">
        <v>3.6259281117329047E-2</v>
      </c>
    </row>
    <row r="13851" spans="2:5" x14ac:dyDescent="0.35">
      <c r="B13851" s="6"/>
      <c r="C13851">
        <v>13734</v>
      </c>
      <c r="D13851" s="10">
        <v>7.57738907618285E-2</v>
      </c>
      <c r="E13851">
        <v>2.5936751593641429E-2</v>
      </c>
    </row>
    <row r="13852" spans="2:5" x14ac:dyDescent="0.35">
      <c r="B13852" s="6"/>
      <c r="C13852">
        <v>13735</v>
      </c>
      <c r="D13852" s="10">
        <v>8.6327380646117058E-2</v>
      </c>
      <c r="E13852">
        <v>3.4097014725744779E-2</v>
      </c>
    </row>
    <row r="13853" spans="2:5" x14ac:dyDescent="0.35">
      <c r="B13853" s="6"/>
      <c r="C13853">
        <v>13736</v>
      </c>
      <c r="D13853" s="10">
        <v>8.5490453687438725E-2</v>
      </c>
      <c r="E13853">
        <v>3.3729947599998138E-2</v>
      </c>
    </row>
    <row r="13854" spans="2:5" x14ac:dyDescent="0.35">
      <c r="B13854" s="6"/>
      <c r="C13854">
        <v>13737</v>
      </c>
      <c r="D13854" s="10">
        <v>7.7733959182074666E-2</v>
      </c>
      <c r="E13854">
        <v>2.7091744258832467E-2</v>
      </c>
    </row>
    <row r="13855" spans="2:5" x14ac:dyDescent="0.35">
      <c r="B13855" s="6"/>
      <c r="C13855">
        <v>13738</v>
      </c>
      <c r="D13855" s="10">
        <v>7.6491082214740352E-2</v>
      </c>
      <c r="E13855">
        <v>3.2029152857641192E-2</v>
      </c>
    </row>
    <row r="13856" spans="2:5" x14ac:dyDescent="0.35">
      <c r="B13856" s="6"/>
      <c r="C13856">
        <v>13739</v>
      </c>
      <c r="D13856" s="10">
        <v>9.3908131055523272E-2</v>
      </c>
      <c r="E13856">
        <v>3.7455633159835175E-2</v>
      </c>
    </row>
    <row r="13857" spans="2:5" x14ac:dyDescent="0.35">
      <c r="B13857" s="6"/>
      <c r="C13857">
        <v>13740</v>
      </c>
      <c r="D13857" s="10">
        <v>8.7156463190010594E-2</v>
      </c>
      <c r="E13857">
        <v>3.5718761616176077E-2</v>
      </c>
    </row>
    <row r="13858" spans="2:5" x14ac:dyDescent="0.35">
      <c r="B13858" s="6"/>
      <c r="C13858">
        <v>13741</v>
      </c>
      <c r="D13858" s="10">
        <v>8.3256319653230132E-2</v>
      </c>
      <c r="E13858">
        <v>3.7491624331862851E-2</v>
      </c>
    </row>
    <row r="13859" spans="2:5" x14ac:dyDescent="0.35">
      <c r="B13859" s="6"/>
      <c r="C13859">
        <v>13742</v>
      </c>
      <c r="D13859" s="10">
        <v>8.659824176343274E-2</v>
      </c>
      <c r="E13859">
        <v>3.6489608010358415E-2</v>
      </c>
    </row>
    <row r="13860" spans="2:5" x14ac:dyDescent="0.35">
      <c r="B13860" s="6"/>
      <c r="C13860">
        <v>13743</v>
      </c>
      <c r="D13860" s="10">
        <v>7.9751634080007877E-2</v>
      </c>
      <c r="E13860">
        <v>3.2050389636347855E-2</v>
      </c>
    </row>
    <row r="13861" spans="2:5" x14ac:dyDescent="0.35">
      <c r="B13861" s="6"/>
      <c r="C13861">
        <v>13744</v>
      </c>
      <c r="D13861" s="10">
        <v>8.0206358005940934E-2</v>
      </c>
      <c r="E13861">
        <v>3.2691394605590202E-2</v>
      </c>
    </row>
    <row r="13862" spans="2:5" x14ac:dyDescent="0.35">
      <c r="B13862" s="6"/>
      <c r="C13862">
        <v>13745</v>
      </c>
      <c r="D13862" s="10">
        <v>9.616223829021589E-2</v>
      </c>
      <c r="E13862">
        <v>3.7466929980874003E-2</v>
      </c>
    </row>
    <row r="13863" spans="2:5" x14ac:dyDescent="0.35">
      <c r="B13863" s="6"/>
      <c r="C13863">
        <v>13746</v>
      </c>
      <c r="D13863" s="10">
        <v>7.8948678452752774E-2</v>
      </c>
      <c r="E13863">
        <v>2.927408298768111E-2</v>
      </c>
    </row>
    <row r="13864" spans="2:5" x14ac:dyDescent="0.35">
      <c r="B13864" s="6"/>
      <c r="C13864">
        <v>13747</v>
      </c>
      <c r="D13864" s="10">
        <v>9.5083572017963192E-2</v>
      </c>
      <c r="E13864">
        <v>4.1724249333727023E-2</v>
      </c>
    </row>
    <row r="13865" spans="2:5" x14ac:dyDescent="0.35">
      <c r="B13865" s="6"/>
      <c r="C13865">
        <v>13748</v>
      </c>
      <c r="D13865" s="10">
        <v>7.0130142976660315E-2</v>
      </c>
      <c r="E13865">
        <v>2.7515074432943688E-2</v>
      </c>
    </row>
    <row r="13866" spans="2:5" x14ac:dyDescent="0.35">
      <c r="B13866" s="6"/>
      <c r="C13866">
        <v>13749</v>
      </c>
      <c r="D13866" s="10">
        <v>8.6839634185156597E-2</v>
      </c>
      <c r="E13866">
        <v>3.9026577572458074E-2</v>
      </c>
    </row>
    <row r="13867" spans="2:5" x14ac:dyDescent="0.35">
      <c r="B13867" s="6"/>
      <c r="C13867">
        <v>13750</v>
      </c>
      <c r="D13867" s="10">
        <v>7.1291737473166611E-2</v>
      </c>
      <c r="E13867">
        <v>2.8652078471907365E-2</v>
      </c>
    </row>
    <row r="13868" spans="2:5" x14ac:dyDescent="0.35">
      <c r="B13868" s="6"/>
      <c r="C13868">
        <v>13751</v>
      </c>
      <c r="D13868" s="10">
        <v>7.3530679062609655E-2</v>
      </c>
      <c r="E13868">
        <v>2.7519556378009798E-2</v>
      </c>
    </row>
    <row r="13869" spans="2:5" x14ac:dyDescent="0.35">
      <c r="B13869" s="6"/>
      <c r="C13869">
        <v>13752</v>
      </c>
      <c r="D13869" s="10">
        <v>7.2112631935497787E-2</v>
      </c>
      <c r="E13869">
        <v>2.773759827169657E-2</v>
      </c>
    </row>
    <row r="13870" spans="2:5" x14ac:dyDescent="0.35">
      <c r="B13870" s="6"/>
      <c r="C13870">
        <v>13753</v>
      </c>
      <c r="D13870" s="10">
        <v>8.0954219095504543E-2</v>
      </c>
      <c r="E13870">
        <v>3.5552864733660892E-2</v>
      </c>
    </row>
    <row r="13871" spans="2:5" x14ac:dyDescent="0.35">
      <c r="B13871" s="6"/>
      <c r="C13871">
        <v>13754</v>
      </c>
      <c r="D13871" s="10">
        <v>7.3490852014729033E-2</v>
      </c>
      <c r="E13871">
        <v>2.2455563792920713E-2</v>
      </c>
    </row>
    <row r="13872" spans="2:5" x14ac:dyDescent="0.35">
      <c r="B13872" s="6"/>
      <c r="C13872">
        <v>13755</v>
      </c>
      <c r="D13872" s="10">
        <v>8.712562848445668E-2</v>
      </c>
      <c r="E13872">
        <v>3.611864498708206E-2</v>
      </c>
    </row>
    <row r="13873" spans="2:5" x14ac:dyDescent="0.35">
      <c r="B13873" s="6"/>
      <c r="C13873">
        <v>13756</v>
      </c>
      <c r="D13873" s="10">
        <v>7.8994677174248143E-2</v>
      </c>
      <c r="E13873">
        <v>3.4001569150717316E-2</v>
      </c>
    </row>
    <row r="13874" spans="2:5" x14ac:dyDescent="0.35">
      <c r="B13874" s="6"/>
      <c r="C13874">
        <v>13757</v>
      </c>
      <c r="D13874" s="10">
        <v>7.2040937523408968E-2</v>
      </c>
      <c r="E13874">
        <v>2.8586602882886634E-2</v>
      </c>
    </row>
    <row r="13875" spans="2:5" x14ac:dyDescent="0.35">
      <c r="B13875" s="6"/>
      <c r="C13875">
        <v>13758</v>
      </c>
      <c r="D13875" s="10">
        <v>8.2206189660769216E-2</v>
      </c>
      <c r="E13875">
        <v>3.3549491553616917E-2</v>
      </c>
    </row>
    <row r="13876" spans="2:5" x14ac:dyDescent="0.35">
      <c r="B13876" s="6"/>
      <c r="C13876">
        <v>13759</v>
      </c>
      <c r="D13876" s="10">
        <v>8.3079198919324526E-2</v>
      </c>
      <c r="E13876">
        <v>3.5278040257419117E-2</v>
      </c>
    </row>
    <row r="13877" spans="2:5" x14ac:dyDescent="0.35">
      <c r="B13877" s="6"/>
      <c r="C13877">
        <v>13760</v>
      </c>
      <c r="D13877" s="10">
        <v>7.7180848349597861E-2</v>
      </c>
      <c r="E13877">
        <v>2.4936238382442417E-2</v>
      </c>
    </row>
    <row r="13878" spans="2:5" x14ac:dyDescent="0.35">
      <c r="B13878" s="6"/>
      <c r="C13878">
        <v>13761</v>
      </c>
      <c r="D13878" s="10">
        <v>8.0014104606005637E-2</v>
      </c>
      <c r="E13878">
        <v>3.599943769746225E-2</v>
      </c>
    </row>
    <row r="13879" spans="2:5" x14ac:dyDescent="0.35">
      <c r="B13879" s="6"/>
      <c r="C13879">
        <v>13762</v>
      </c>
      <c r="D13879" s="10">
        <v>8.9166319257799151E-2</v>
      </c>
      <c r="E13879">
        <v>3.6043689453585728E-2</v>
      </c>
    </row>
    <row r="13880" spans="2:5" x14ac:dyDescent="0.35">
      <c r="B13880" s="6"/>
      <c r="C13880">
        <v>13763</v>
      </c>
      <c r="D13880" s="10">
        <v>8.1797261219957382E-2</v>
      </c>
      <c r="E13880">
        <v>3.0020085234379101E-2</v>
      </c>
    </row>
    <row r="13881" spans="2:5" x14ac:dyDescent="0.35">
      <c r="B13881" s="6"/>
      <c r="C13881">
        <v>13764</v>
      </c>
      <c r="D13881" s="10">
        <v>8.2039509669090516E-2</v>
      </c>
      <c r="E13881">
        <v>3.1065925550220606E-2</v>
      </c>
    </row>
    <row r="13882" spans="2:5" x14ac:dyDescent="0.35">
      <c r="B13882" s="6"/>
      <c r="C13882">
        <v>13765</v>
      </c>
      <c r="D13882" s="10">
        <v>7.080115571842234E-2</v>
      </c>
      <c r="E13882">
        <v>2.8993720180364186E-2</v>
      </c>
    </row>
    <row r="13883" spans="2:5" x14ac:dyDescent="0.35">
      <c r="B13883" s="6"/>
      <c r="C13883">
        <v>13766</v>
      </c>
      <c r="D13883" s="10">
        <v>7.3431753179488024E-2</v>
      </c>
      <c r="E13883">
        <v>2.731876049532924E-2</v>
      </c>
    </row>
    <row r="13884" spans="2:5" x14ac:dyDescent="0.35">
      <c r="B13884" s="6"/>
      <c r="C13884">
        <v>13767</v>
      </c>
      <c r="D13884" s="10">
        <v>7.575029989556252E-2</v>
      </c>
      <c r="E13884">
        <v>2.7415511080465461E-2</v>
      </c>
    </row>
    <row r="13885" spans="2:5" x14ac:dyDescent="0.35">
      <c r="B13885" s="6"/>
      <c r="C13885">
        <v>13768</v>
      </c>
      <c r="D13885" s="10">
        <v>7.1311104479323817E-2</v>
      </c>
      <c r="E13885">
        <v>2.5237403095502771E-2</v>
      </c>
    </row>
    <row r="13886" spans="2:5" x14ac:dyDescent="0.35">
      <c r="B13886" s="6"/>
      <c r="C13886">
        <v>13769</v>
      </c>
      <c r="D13886" s="10">
        <v>6.6780509255289069E-2</v>
      </c>
      <c r="E13886">
        <v>2.5467528404071203E-2</v>
      </c>
    </row>
    <row r="13887" spans="2:5" x14ac:dyDescent="0.35">
      <c r="B13887" s="6"/>
      <c r="C13887">
        <v>13770</v>
      </c>
      <c r="D13887" s="10">
        <v>8.0952182990643259E-2</v>
      </c>
      <c r="E13887">
        <v>3.3136981857795983E-2</v>
      </c>
    </row>
    <row r="13888" spans="2:5" x14ac:dyDescent="0.35">
      <c r="B13888" s="6"/>
      <c r="C13888">
        <v>13771</v>
      </c>
      <c r="D13888" s="10">
        <v>7.5062512986352012E-2</v>
      </c>
      <c r="E13888">
        <v>2.7611213207335027E-2</v>
      </c>
    </row>
    <row r="13889" spans="2:5" x14ac:dyDescent="0.35">
      <c r="B13889" s="6"/>
      <c r="C13889">
        <v>13772</v>
      </c>
      <c r="D13889" s="10">
        <v>7.0818872526333995E-2</v>
      </c>
      <c r="E13889">
        <v>2.6627722128901188E-2</v>
      </c>
    </row>
    <row r="13890" spans="2:5" x14ac:dyDescent="0.35">
      <c r="B13890" s="6"/>
      <c r="C13890">
        <v>13773</v>
      </c>
      <c r="D13890" s="10">
        <v>9.4284792680098067E-2</v>
      </c>
      <c r="E13890">
        <v>3.7774635648092428E-2</v>
      </c>
    </row>
    <row r="13891" spans="2:5" x14ac:dyDescent="0.35">
      <c r="B13891" s="6"/>
      <c r="C13891">
        <v>13774</v>
      </c>
      <c r="D13891" s="10">
        <v>8.0834838277702992E-2</v>
      </c>
      <c r="E13891">
        <v>3.304692205557451E-2</v>
      </c>
    </row>
    <row r="13892" spans="2:5" x14ac:dyDescent="0.35">
      <c r="B13892" s="6"/>
      <c r="C13892">
        <v>13775</v>
      </c>
      <c r="D13892" s="10">
        <v>8.5098327760628423E-2</v>
      </c>
      <c r="E13892">
        <v>3.286879810054924E-2</v>
      </c>
    </row>
    <row r="13893" spans="2:5" x14ac:dyDescent="0.35">
      <c r="B13893" s="6"/>
      <c r="C13893">
        <v>13776</v>
      </c>
      <c r="D13893" s="10">
        <v>9.3015676146509754E-2</v>
      </c>
      <c r="E13893">
        <v>4.3899451534708957E-2</v>
      </c>
    </row>
    <row r="13894" spans="2:5" x14ac:dyDescent="0.35">
      <c r="B13894" s="6"/>
      <c r="C13894">
        <v>13777</v>
      </c>
      <c r="D13894" s="10">
        <v>7.526155526566615E-2</v>
      </c>
      <c r="E13894">
        <v>2.7297217488949053E-2</v>
      </c>
    </row>
    <row r="13895" spans="2:5" x14ac:dyDescent="0.35">
      <c r="B13895" s="6"/>
      <c r="C13895">
        <v>13778</v>
      </c>
      <c r="D13895" s="10">
        <v>8.0475594981878298E-2</v>
      </c>
      <c r="E13895">
        <v>3.5883748207133366E-2</v>
      </c>
    </row>
    <row r="13896" spans="2:5" x14ac:dyDescent="0.35">
      <c r="B13896" s="6"/>
      <c r="C13896">
        <v>13779</v>
      </c>
      <c r="D13896" s="10">
        <v>7.0330327383049368E-2</v>
      </c>
      <c r="E13896">
        <v>2.5375829681558812E-2</v>
      </c>
    </row>
    <row r="13897" spans="2:5" x14ac:dyDescent="0.35">
      <c r="B13897" s="6"/>
      <c r="C13897">
        <v>13780</v>
      </c>
      <c r="D13897" s="10">
        <v>9.9715425768081567E-2</v>
      </c>
      <c r="E13897">
        <v>4.5237149215188892E-2</v>
      </c>
    </row>
    <row r="13898" spans="2:5" x14ac:dyDescent="0.35">
      <c r="B13898" s="6"/>
      <c r="C13898">
        <v>13781</v>
      </c>
      <c r="D13898" s="10">
        <v>8.0337261385788131E-2</v>
      </c>
      <c r="E13898">
        <v>3.0950970179910213E-2</v>
      </c>
    </row>
    <row r="13899" spans="2:5" x14ac:dyDescent="0.35">
      <c r="B13899" s="6"/>
      <c r="C13899">
        <v>13782</v>
      </c>
      <c r="D13899" s="10">
        <v>7.6891773341276365E-2</v>
      </c>
      <c r="E13899">
        <v>2.9947149297522499E-2</v>
      </c>
    </row>
    <row r="13900" spans="2:5" x14ac:dyDescent="0.35">
      <c r="B13900" s="6"/>
      <c r="C13900">
        <v>13783</v>
      </c>
      <c r="D13900" s="10">
        <v>9.0992835691134782E-2</v>
      </c>
      <c r="E13900">
        <v>3.5929172509513524E-2</v>
      </c>
    </row>
    <row r="13901" spans="2:5" x14ac:dyDescent="0.35">
      <c r="B13901" s="6"/>
      <c r="C13901">
        <v>13784</v>
      </c>
      <c r="D13901" s="10">
        <v>8.056588077600961E-2</v>
      </c>
      <c r="E13901">
        <v>3.6525972159588214E-2</v>
      </c>
    </row>
    <row r="13902" spans="2:5" x14ac:dyDescent="0.35">
      <c r="B13902" s="6"/>
      <c r="C13902">
        <v>13785</v>
      </c>
      <c r="D13902" s="10">
        <v>7.706780480777238E-2</v>
      </c>
      <c r="E13902">
        <v>3.1490375243079884E-2</v>
      </c>
    </row>
    <row r="13903" spans="2:5" x14ac:dyDescent="0.35">
      <c r="B13903" s="6"/>
      <c r="C13903">
        <v>13786</v>
      </c>
      <c r="D13903" s="10">
        <v>8.6197528726175865E-2</v>
      </c>
      <c r="E13903">
        <v>3.5986831530334204E-2</v>
      </c>
    </row>
    <row r="13904" spans="2:5" x14ac:dyDescent="0.35">
      <c r="B13904" s="6"/>
      <c r="C13904">
        <v>13787</v>
      </c>
      <c r="D13904" s="10">
        <v>9.125678606413816E-2</v>
      </c>
      <c r="E13904">
        <v>4.0169773224774281E-2</v>
      </c>
    </row>
    <row r="13905" spans="2:5" x14ac:dyDescent="0.35">
      <c r="B13905" s="6"/>
      <c r="C13905">
        <v>13788</v>
      </c>
      <c r="D13905" s="10">
        <v>7.2691322233292305E-2</v>
      </c>
      <c r="E13905">
        <v>2.6254302176566401E-2</v>
      </c>
    </row>
    <row r="13906" spans="2:5" x14ac:dyDescent="0.35">
      <c r="B13906" s="6"/>
      <c r="C13906">
        <v>13789</v>
      </c>
      <c r="D13906" s="10">
        <v>8.4302693911149917E-2</v>
      </c>
      <c r="E13906">
        <v>3.5557077588155371E-2</v>
      </c>
    </row>
    <row r="13907" spans="2:5" x14ac:dyDescent="0.35">
      <c r="B13907" s="6"/>
      <c r="C13907">
        <v>13790</v>
      </c>
      <c r="D13907" s="10">
        <v>7.0504450120904949E-2</v>
      </c>
      <c r="E13907">
        <v>2.5073774902248054E-2</v>
      </c>
    </row>
    <row r="13908" spans="2:5" x14ac:dyDescent="0.35">
      <c r="B13908" s="6"/>
      <c r="C13908">
        <v>13791</v>
      </c>
      <c r="D13908" s="10">
        <v>7.305243778516049E-2</v>
      </c>
      <c r="E13908">
        <v>2.841029076102564E-2</v>
      </c>
    </row>
    <row r="13909" spans="2:5" x14ac:dyDescent="0.35">
      <c r="B13909" s="6"/>
      <c r="C13909">
        <v>13792</v>
      </c>
      <c r="D13909" s="10">
        <v>9.836285575888036E-2</v>
      </c>
      <c r="E13909">
        <v>4.4646986853592432E-2</v>
      </c>
    </row>
    <row r="13910" spans="2:5" x14ac:dyDescent="0.35">
      <c r="B13910" s="6"/>
      <c r="C13910">
        <v>13793</v>
      </c>
      <c r="D13910" s="10">
        <v>8.8643813008498912E-2</v>
      </c>
      <c r="E13910">
        <v>3.9036114665496204E-2</v>
      </c>
    </row>
    <row r="13911" spans="2:5" x14ac:dyDescent="0.35">
      <c r="B13911" s="6"/>
      <c r="C13911">
        <v>13794</v>
      </c>
      <c r="D13911" s="10">
        <v>8.361870517915386E-2</v>
      </c>
      <c r="E13911">
        <v>3.7871473380730637E-2</v>
      </c>
    </row>
    <row r="13912" spans="2:5" x14ac:dyDescent="0.35">
      <c r="B13912" s="6"/>
      <c r="C13912">
        <v>13795</v>
      </c>
      <c r="D13912" s="10">
        <v>7.8519462248865773E-2</v>
      </c>
      <c r="E13912">
        <v>3.1919233951977329E-2</v>
      </c>
    </row>
    <row r="13913" spans="2:5" x14ac:dyDescent="0.35">
      <c r="B13913" s="6"/>
      <c r="C13913">
        <v>13796</v>
      </c>
      <c r="D13913" s="10">
        <v>8.7967103351907383E-2</v>
      </c>
      <c r="E13913">
        <v>4.0650105662050684E-2</v>
      </c>
    </row>
    <row r="13914" spans="2:5" x14ac:dyDescent="0.35">
      <c r="B13914" s="6"/>
      <c r="C13914">
        <v>13797</v>
      </c>
      <c r="D13914" s="10">
        <v>8.1289340325219811E-2</v>
      </c>
      <c r="E13914">
        <v>3.5787503522847708E-2</v>
      </c>
    </row>
    <row r="13915" spans="2:5" x14ac:dyDescent="0.35">
      <c r="B13915" s="6"/>
      <c r="C13915">
        <v>13798</v>
      </c>
      <c r="D13915" s="10">
        <v>7.7776979767407314E-2</v>
      </c>
      <c r="E13915">
        <v>3.3847136370334104E-2</v>
      </c>
    </row>
    <row r="13916" spans="2:5" x14ac:dyDescent="0.35">
      <c r="B13916" s="6"/>
      <c r="C13916">
        <v>13799</v>
      </c>
      <c r="D13916" s="10">
        <v>8.1452421693484225E-2</v>
      </c>
      <c r="E13916">
        <v>3.3087319661779614E-2</v>
      </c>
    </row>
    <row r="13917" spans="2:5" x14ac:dyDescent="0.35">
      <c r="B13917" s="6"/>
      <c r="C13917">
        <v>13800</v>
      </c>
      <c r="D13917" s="10">
        <v>6.8727726426142374E-2</v>
      </c>
      <c r="E13917">
        <v>2.1416720464524593E-2</v>
      </c>
    </row>
    <row r="13918" spans="2:5" x14ac:dyDescent="0.35">
      <c r="B13918" s="6"/>
      <c r="C13918">
        <v>13801</v>
      </c>
      <c r="D13918" s="10">
        <v>6.7304216491519062E-2</v>
      </c>
      <c r="E13918">
        <v>2.6434923288049993E-2</v>
      </c>
    </row>
    <row r="13919" spans="2:5" x14ac:dyDescent="0.35">
      <c r="B13919" s="6"/>
      <c r="C13919">
        <v>13802</v>
      </c>
      <c r="D13919" s="10">
        <v>7.0314187295924285E-2</v>
      </c>
      <c r="E13919">
        <v>2.8584788357297872E-2</v>
      </c>
    </row>
    <row r="13920" spans="2:5" x14ac:dyDescent="0.35">
      <c r="B13920" s="6"/>
      <c r="C13920">
        <v>13803</v>
      </c>
      <c r="D13920" s="10">
        <v>7.726462979486548E-2</v>
      </c>
      <c r="E13920">
        <v>3.323313661322367E-2</v>
      </c>
    </row>
    <row r="13921" spans="2:5" x14ac:dyDescent="0.35">
      <c r="B13921" s="6"/>
      <c r="C13921">
        <v>13804</v>
      </c>
      <c r="D13921" s="10">
        <v>6.7656129309310489E-2</v>
      </c>
      <c r="E13921">
        <v>2.206368056322186E-2</v>
      </c>
    </row>
    <row r="13922" spans="2:5" x14ac:dyDescent="0.35">
      <c r="B13922" s="6"/>
      <c r="C13922">
        <v>13805</v>
      </c>
      <c r="D13922" s="10">
        <v>6.7836514212351248E-2</v>
      </c>
      <c r="E13922">
        <v>2.6253087751314606E-2</v>
      </c>
    </row>
    <row r="13923" spans="2:5" x14ac:dyDescent="0.35">
      <c r="B13923" s="6"/>
      <c r="C13923">
        <v>13806</v>
      </c>
      <c r="D13923" s="10">
        <v>7.87904224792738E-2</v>
      </c>
      <c r="E13923">
        <v>3.3957101377034032E-2</v>
      </c>
    </row>
    <row r="13924" spans="2:5" x14ac:dyDescent="0.35">
      <c r="B13924" s="6"/>
      <c r="C13924">
        <v>13807</v>
      </c>
      <c r="D13924" s="10">
        <v>8.2732974793580882E-2</v>
      </c>
      <c r="E13924">
        <v>3.4315621816280131E-2</v>
      </c>
    </row>
    <row r="13925" spans="2:5" x14ac:dyDescent="0.35">
      <c r="B13925" s="6"/>
      <c r="C13925">
        <v>13808</v>
      </c>
      <c r="D13925" s="10">
        <v>7.6813930077870379E-2</v>
      </c>
      <c r="E13925">
        <v>3.1307506595035804E-2</v>
      </c>
    </row>
    <row r="13926" spans="2:5" x14ac:dyDescent="0.35">
      <c r="B13926" s="6"/>
      <c r="C13926">
        <v>13809</v>
      </c>
      <c r="D13926" s="10">
        <v>8.7535400163509566E-2</v>
      </c>
      <c r="E13926">
        <v>3.5729221490760479E-2</v>
      </c>
    </row>
    <row r="13927" spans="2:5" x14ac:dyDescent="0.35">
      <c r="B13927" s="6"/>
      <c r="C13927">
        <v>13810</v>
      </c>
      <c r="D13927" s="10">
        <v>8.6292847661169389E-2</v>
      </c>
      <c r="E13927">
        <v>3.8407743087654697E-2</v>
      </c>
    </row>
    <row r="13928" spans="2:5" x14ac:dyDescent="0.35">
      <c r="B13928" s="6"/>
      <c r="C13928">
        <v>13811</v>
      </c>
      <c r="D13928" s="10">
        <v>7.8082161956490773E-2</v>
      </c>
      <c r="E13928">
        <v>2.9595288610717661E-2</v>
      </c>
    </row>
    <row r="13929" spans="2:5" x14ac:dyDescent="0.35">
      <c r="B13929" s="6"/>
      <c r="C13929">
        <v>13812</v>
      </c>
      <c r="D13929" s="10">
        <v>7.9954804639809127E-2</v>
      </c>
      <c r="E13929">
        <v>3.2964083733468041E-2</v>
      </c>
    </row>
    <row r="13930" spans="2:5" x14ac:dyDescent="0.35">
      <c r="B13930" s="6"/>
      <c r="C13930">
        <v>13813</v>
      </c>
      <c r="D13930" s="10">
        <v>8.4799925311805552E-2</v>
      </c>
      <c r="E13930">
        <v>3.5251769294330042E-2</v>
      </c>
    </row>
    <row r="13931" spans="2:5" x14ac:dyDescent="0.35">
      <c r="B13931" s="6"/>
      <c r="C13931">
        <v>13814</v>
      </c>
      <c r="D13931" s="10">
        <v>8.8665082826152986E-2</v>
      </c>
      <c r="E13931">
        <v>3.541699642171256E-2</v>
      </c>
    </row>
    <row r="13932" spans="2:5" x14ac:dyDescent="0.35">
      <c r="B13932" s="6"/>
      <c r="C13932">
        <v>13815</v>
      </c>
      <c r="D13932" s="10">
        <v>8.1698039353313587E-2</v>
      </c>
      <c r="E13932">
        <v>3.2842384929263377E-2</v>
      </c>
    </row>
    <row r="13933" spans="2:5" x14ac:dyDescent="0.35">
      <c r="B13933" s="6"/>
      <c r="C13933">
        <v>13816</v>
      </c>
      <c r="D13933" s="10">
        <v>8.2758341723088366E-2</v>
      </c>
      <c r="E13933">
        <v>3.3735396826227095E-2</v>
      </c>
    </row>
    <row r="13934" spans="2:5" x14ac:dyDescent="0.35">
      <c r="B13934" s="6"/>
      <c r="C13934">
        <v>13817</v>
      </c>
      <c r="D13934" s="10">
        <v>8.5415623623208495E-2</v>
      </c>
      <c r="E13934">
        <v>3.9353041684512209E-2</v>
      </c>
    </row>
    <row r="13935" spans="2:5" x14ac:dyDescent="0.35">
      <c r="B13935" s="6"/>
      <c r="C13935">
        <v>13818</v>
      </c>
      <c r="D13935" s="10">
        <v>7.8582041966514513E-2</v>
      </c>
      <c r="E13935">
        <v>2.8945042298911622E-2</v>
      </c>
    </row>
    <row r="13936" spans="2:5" x14ac:dyDescent="0.35">
      <c r="B13936" s="6"/>
      <c r="C13936">
        <v>13819</v>
      </c>
      <c r="D13936" s="10">
        <v>7.5967342180786143E-2</v>
      </c>
      <c r="E13936">
        <v>3.1311122605307815E-2</v>
      </c>
    </row>
    <row r="13937" spans="2:5" x14ac:dyDescent="0.35">
      <c r="B13937" s="6"/>
      <c r="C13937">
        <v>13820</v>
      </c>
      <c r="D13937" s="10">
        <v>7.5790582951410237E-2</v>
      </c>
      <c r="E13937">
        <v>2.9338270225358877E-2</v>
      </c>
    </row>
    <row r="13938" spans="2:5" x14ac:dyDescent="0.35">
      <c r="B13938" s="6"/>
      <c r="C13938">
        <v>13821</v>
      </c>
      <c r="D13938" s="10">
        <v>7.388671417344185E-2</v>
      </c>
      <c r="E13938">
        <v>2.9533644082677463E-2</v>
      </c>
    </row>
    <row r="13939" spans="2:5" x14ac:dyDescent="0.35">
      <c r="B13939" s="6"/>
      <c r="C13939">
        <v>13822</v>
      </c>
      <c r="D13939" s="10">
        <v>8.9630858207327135E-2</v>
      </c>
      <c r="E13939">
        <v>3.7397526444467748E-2</v>
      </c>
    </row>
    <row r="13940" spans="2:5" x14ac:dyDescent="0.35">
      <c r="B13940" s="6"/>
      <c r="C13940">
        <v>13823</v>
      </c>
      <c r="D13940" s="10">
        <v>7.2670910582866649E-2</v>
      </c>
      <c r="E13940">
        <v>2.1882690590185515E-2</v>
      </c>
    </row>
    <row r="13941" spans="2:5" x14ac:dyDescent="0.35">
      <c r="B13941" s="6"/>
      <c r="C13941">
        <v>13824</v>
      </c>
      <c r="D13941" s="10">
        <v>7.7838295738765856E-2</v>
      </c>
      <c r="E13941">
        <v>2.6894918566844943E-2</v>
      </c>
    </row>
    <row r="13942" spans="2:5" x14ac:dyDescent="0.35">
      <c r="B13942" s="6"/>
      <c r="C13942">
        <v>13825</v>
      </c>
      <c r="D13942" s="10">
        <v>7.7657955674515944E-2</v>
      </c>
      <c r="E13942">
        <v>3.4182593609814599E-2</v>
      </c>
    </row>
    <row r="13943" spans="2:5" x14ac:dyDescent="0.35">
      <c r="B13943" s="6"/>
      <c r="C13943">
        <v>13826</v>
      </c>
      <c r="D13943" s="10">
        <v>7.357562895140167E-2</v>
      </c>
      <c r="E13943">
        <v>2.917301268523808E-2</v>
      </c>
    </row>
    <row r="13944" spans="2:5" x14ac:dyDescent="0.35">
      <c r="B13944" s="6"/>
      <c r="C13944">
        <v>13827</v>
      </c>
      <c r="D13944" s="10">
        <v>8.6440702238672798E-2</v>
      </c>
      <c r="E13944">
        <v>3.6850203803655404E-2</v>
      </c>
    </row>
    <row r="13945" spans="2:5" x14ac:dyDescent="0.35">
      <c r="B13945" s="6"/>
      <c r="C13945">
        <v>13828</v>
      </c>
      <c r="D13945" s="10">
        <v>7.5353015011490818E-2</v>
      </c>
      <c r="E13945">
        <v>3.3235984245024025E-2</v>
      </c>
    </row>
    <row r="13946" spans="2:5" x14ac:dyDescent="0.35">
      <c r="B13946" s="6"/>
      <c r="C13946">
        <v>13829</v>
      </c>
      <c r="D13946" s="10">
        <v>7.4942567606925442E-2</v>
      </c>
      <c r="E13946">
        <v>2.5645760880653061E-2</v>
      </c>
    </row>
    <row r="13947" spans="2:5" x14ac:dyDescent="0.35">
      <c r="B13947" s="6"/>
      <c r="C13947">
        <v>13830</v>
      </c>
      <c r="D13947" s="10">
        <v>6.944441188644189E-2</v>
      </c>
      <c r="E13947">
        <v>2.7263788003171429E-2</v>
      </c>
    </row>
    <row r="13948" spans="2:5" x14ac:dyDescent="0.35">
      <c r="B13948" s="6"/>
      <c r="C13948">
        <v>13831</v>
      </c>
      <c r="D13948" s="10">
        <v>7.1806076787657436E-2</v>
      </c>
      <c r="E13948">
        <v>2.776313822136799E-2</v>
      </c>
    </row>
    <row r="13949" spans="2:5" x14ac:dyDescent="0.35">
      <c r="B13949" s="6"/>
      <c r="C13949">
        <v>13832</v>
      </c>
      <c r="D13949" s="10">
        <v>7.0345617668627264E-2</v>
      </c>
      <c r="E13949">
        <v>2.5761614571918862E-2</v>
      </c>
    </row>
    <row r="13950" spans="2:5" x14ac:dyDescent="0.35">
      <c r="B13950" s="6"/>
      <c r="C13950">
        <v>13833</v>
      </c>
      <c r="D13950" s="10">
        <v>6.7799245777980577E-2</v>
      </c>
      <c r="E13950">
        <v>2.543180307403816E-2</v>
      </c>
    </row>
    <row r="13951" spans="2:5" x14ac:dyDescent="0.35">
      <c r="B13951" s="6"/>
      <c r="C13951">
        <v>13834</v>
      </c>
      <c r="D13951" s="10">
        <v>7.2741704189831363E-2</v>
      </c>
      <c r="E13951">
        <v>2.4000030649786355E-2</v>
      </c>
    </row>
    <row r="13952" spans="2:5" x14ac:dyDescent="0.35">
      <c r="B13952" s="6"/>
      <c r="C13952">
        <v>13835</v>
      </c>
      <c r="D13952" s="10">
        <v>8.0497015711490663E-2</v>
      </c>
      <c r="E13952">
        <v>3.2054628158172137E-2</v>
      </c>
    </row>
    <row r="13953" spans="2:5" x14ac:dyDescent="0.35">
      <c r="B13953" s="6"/>
      <c r="C13953">
        <v>13836</v>
      </c>
      <c r="D13953" s="10">
        <v>9.3444039131191051E-2</v>
      </c>
      <c r="E13953">
        <v>4.1603379178691779E-2</v>
      </c>
    </row>
    <row r="13954" spans="2:5" x14ac:dyDescent="0.35">
      <c r="B13954" s="6"/>
      <c r="C13954">
        <v>13837</v>
      </c>
      <c r="D13954" s="10">
        <v>9.3594935759236428E-2</v>
      </c>
      <c r="E13954">
        <v>3.8280994563211927E-2</v>
      </c>
    </row>
    <row r="13955" spans="2:5" x14ac:dyDescent="0.35">
      <c r="B13955" s="6"/>
      <c r="C13955">
        <v>13838</v>
      </c>
      <c r="D13955" s="10">
        <v>6.9563333606006125E-2</v>
      </c>
      <c r="E13955">
        <v>2.8287003077130741E-2</v>
      </c>
    </row>
    <row r="13956" spans="2:5" x14ac:dyDescent="0.35">
      <c r="B13956" s="6"/>
      <c r="C13956">
        <v>13839</v>
      </c>
      <c r="D13956" s="10">
        <v>7.5733300413893825E-2</v>
      </c>
      <c r="E13956">
        <v>2.5654320596334015E-2</v>
      </c>
    </row>
    <row r="13957" spans="2:5" x14ac:dyDescent="0.35">
      <c r="B13957" s="6"/>
      <c r="C13957">
        <v>13840</v>
      </c>
      <c r="D13957" s="10">
        <v>9.741965201195367E-2</v>
      </c>
      <c r="E13957">
        <v>4.4337043833663319E-2</v>
      </c>
    </row>
    <row r="13958" spans="2:5" x14ac:dyDescent="0.35">
      <c r="B13958" s="6"/>
      <c r="C13958">
        <v>13841</v>
      </c>
      <c r="D13958" s="10">
        <v>7.6035040582528954E-2</v>
      </c>
      <c r="E13958">
        <v>2.7673854223299255E-2</v>
      </c>
    </row>
    <row r="13959" spans="2:5" x14ac:dyDescent="0.35">
      <c r="B13959" s="6"/>
      <c r="C13959">
        <v>13842</v>
      </c>
      <c r="D13959" s="10">
        <v>7.5923576416637648E-2</v>
      </c>
      <c r="E13959">
        <v>2.9457552036399836E-2</v>
      </c>
    </row>
    <row r="13960" spans="2:5" x14ac:dyDescent="0.35">
      <c r="B13960" s="6"/>
      <c r="C13960">
        <v>13843</v>
      </c>
      <c r="D13960" s="10">
        <v>8.0213431195862051E-2</v>
      </c>
      <c r="E13960">
        <v>3.5385410878440153E-2</v>
      </c>
    </row>
    <row r="13961" spans="2:5" x14ac:dyDescent="0.35">
      <c r="B13961" s="6"/>
      <c r="C13961">
        <v>13844</v>
      </c>
      <c r="D13961" s="10">
        <v>7.2217775411251045E-2</v>
      </c>
      <c r="E13961">
        <v>2.3103657620043083E-2</v>
      </c>
    </row>
    <row r="13962" spans="2:5" x14ac:dyDescent="0.35">
      <c r="B13962" s="6"/>
      <c r="C13962">
        <v>13845</v>
      </c>
      <c r="D13962" s="10">
        <v>8.6166507005899159E-2</v>
      </c>
      <c r="E13962">
        <v>3.7975823405787097E-2</v>
      </c>
    </row>
    <row r="13963" spans="2:5" x14ac:dyDescent="0.35">
      <c r="B13963" s="6"/>
      <c r="C13963">
        <v>13846</v>
      </c>
      <c r="D13963" s="10">
        <v>6.8529777164364744E-2</v>
      </c>
      <c r="E13963">
        <v>2.5128929088993345E-2</v>
      </c>
    </row>
    <row r="13964" spans="2:5" x14ac:dyDescent="0.35">
      <c r="B13964" s="6"/>
      <c r="C13964">
        <v>13847</v>
      </c>
      <c r="D13964" s="10">
        <v>7.2607240500709075E-2</v>
      </c>
      <c r="E13964">
        <v>3.1514229470688659E-2</v>
      </c>
    </row>
    <row r="13965" spans="2:5" x14ac:dyDescent="0.35">
      <c r="B13965" s="6"/>
      <c r="C13965">
        <v>13848</v>
      </c>
      <c r="D13965" s="10">
        <v>8.9634282499218815E-2</v>
      </c>
      <c r="E13965">
        <v>4.0166553223712403E-2</v>
      </c>
    </row>
    <row r="13966" spans="2:5" x14ac:dyDescent="0.35">
      <c r="B13966" s="6"/>
      <c r="C13966">
        <v>13849</v>
      </c>
      <c r="D13966" s="10">
        <v>9.2293338951202036E-2</v>
      </c>
      <c r="E13966">
        <v>3.9863134596116255E-2</v>
      </c>
    </row>
    <row r="13967" spans="2:5" x14ac:dyDescent="0.35">
      <c r="B13967" s="6"/>
      <c r="C13967">
        <v>13850</v>
      </c>
      <c r="D13967" s="10">
        <v>8.5856308744020102E-2</v>
      </c>
      <c r="E13967">
        <v>3.7875447805277865E-2</v>
      </c>
    </row>
    <row r="13968" spans="2:5" x14ac:dyDescent="0.35">
      <c r="B13968" s="6"/>
      <c r="C13968">
        <v>13851</v>
      </c>
      <c r="D13968" s="10">
        <v>7.5711483360704865E-2</v>
      </c>
      <c r="E13968">
        <v>3.0670078596350018E-2</v>
      </c>
    </row>
    <row r="13969" spans="2:5" x14ac:dyDescent="0.35">
      <c r="B13969" s="6"/>
      <c r="C13969">
        <v>13852</v>
      </c>
      <c r="D13969" s="10">
        <v>7.3449706324565892E-2</v>
      </c>
      <c r="E13969">
        <v>2.2172458026567605E-2</v>
      </c>
    </row>
    <row r="13970" spans="2:5" x14ac:dyDescent="0.35">
      <c r="B13970" s="6"/>
      <c r="C13970">
        <v>13853</v>
      </c>
      <c r="D13970" s="10">
        <v>8.7928676579946838E-2</v>
      </c>
      <c r="E13970">
        <v>3.9085113933456227E-2</v>
      </c>
    </row>
    <row r="13971" spans="2:5" x14ac:dyDescent="0.35">
      <c r="B13971" s="6"/>
      <c r="C13971">
        <v>13854</v>
      </c>
      <c r="D13971" s="10">
        <v>8.218297358370448E-2</v>
      </c>
      <c r="E13971">
        <v>3.4610636740010074E-2</v>
      </c>
    </row>
    <row r="13972" spans="2:5" x14ac:dyDescent="0.35">
      <c r="B13972" s="6"/>
      <c r="C13972">
        <v>13855</v>
      </c>
      <c r="D13972" s="10">
        <v>7.3825313698847719E-2</v>
      </c>
      <c r="E13972">
        <v>3.0282984988689005E-2</v>
      </c>
    </row>
    <row r="13973" spans="2:5" x14ac:dyDescent="0.35">
      <c r="B13973" s="6"/>
      <c r="C13973">
        <v>13856</v>
      </c>
      <c r="D13973" s="10">
        <v>7.0141380459059252E-2</v>
      </c>
      <c r="E13973">
        <v>2.3628484092959569E-2</v>
      </c>
    </row>
    <row r="13974" spans="2:5" x14ac:dyDescent="0.35">
      <c r="B13974" s="6"/>
      <c r="C13974">
        <v>13857</v>
      </c>
      <c r="D13974" s="10">
        <v>7.9033617157937316E-2</v>
      </c>
      <c r="E13974">
        <v>3.2126864142715657E-2</v>
      </c>
    </row>
    <row r="13975" spans="2:5" x14ac:dyDescent="0.35">
      <c r="B13975" s="6"/>
      <c r="C13975">
        <v>13858</v>
      </c>
      <c r="D13975" s="10">
        <v>7.843416579154637E-2</v>
      </c>
      <c r="E13975">
        <v>3.2807897298925345E-2</v>
      </c>
    </row>
    <row r="13976" spans="2:5" x14ac:dyDescent="0.35">
      <c r="B13976" s="6"/>
      <c r="C13976">
        <v>13859</v>
      </c>
      <c r="D13976" s="10">
        <v>7.3476814982827932E-2</v>
      </c>
      <c r="E13976">
        <v>2.4937574689927758E-2</v>
      </c>
    </row>
    <row r="13977" spans="2:5" x14ac:dyDescent="0.35">
      <c r="B13977" s="6"/>
      <c r="C13977">
        <v>13860</v>
      </c>
      <c r="D13977" s="10">
        <v>7.2538663537212347E-2</v>
      </c>
      <c r="E13977">
        <v>2.3535247037736615E-2</v>
      </c>
    </row>
    <row r="13978" spans="2:5" x14ac:dyDescent="0.35">
      <c r="B13978" s="6"/>
      <c r="C13978">
        <v>13861</v>
      </c>
      <c r="D13978" s="10">
        <v>7.7216087823276075E-2</v>
      </c>
      <c r="E13978">
        <v>3.1174414781096484E-2</v>
      </c>
    </row>
    <row r="13979" spans="2:5" x14ac:dyDescent="0.35">
      <c r="B13979" s="6"/>
      <c r="C13979">
        <v>13862</v>
      </c>
      <c r="D13979" s="10">
        <v>7.2235517497243731E-2</v>
      </c>
      <c r="E13979">
        <v>2.6843903105112969E-2</v>
      </c>
    </row>
    <row r="13980" spans="2:5" x14ac:dyDescent="0.35">
      <c r="B13980" s="6"/>
      <c r="C13980">
        <v>13863</v>
      </c>
      <c r="D13980" s="10">
        <v>8.0985634974568593E-2</v>
      </c>
      <c r="E13980">
        <v>3.1333360892784934E-2</v>
      </c>
    </row>
    <row r="13981" spans="2:5" x14ac:dyDescent="0.35">
      <c r="B13981" s="6"/>
      <c r="C13981">
        <v>13864</v>
      </c>
      <c r="D13981" s="10">
        <v>7.7659613505608113E-2</v>
      </c>
      <c r="E13981">
        <v>3.2081599370035109E-2</v>
      </c>
    </row>
    <row r="13982" spans="2:5" x14ac:dyDescent="0.35">
      <c r="B13982" s="6"/>
      <c r="C13982">
        <v>13865</v>
      </c>
      <c r="D13982" s="10">
        <v>8.4412137275543073E-2</v>
      </c>
      <c r="E13982">
        <v>3.5570259250611878E-2</v>
      </c>
    </row>
    <row r="13983" spans="2:5" x14ac:dyDescent="0.35">
      <c r="B13983" s="6"/>
      <c r="C13983">
        <v>13866</v>
      </c>
      <c r="D13983" s="10">
        <v>7.6879380759408977E-2</v>
      </c>
      <c r="E13983">
        <v>3.1936572850253538E-2</v>
      </c>
    </row>
    <row r="13984" spans="2:5" x14ac:dyDescent="0.35">
      <c r="B13984" s="6"/>
      <c r="C13984">
        <v>13867</v>
      </c>
      <c r="D13984" s="10">
        <v>8.0938358358353404E-2</v>
      </c>
      <c r="E13984">
        <v>2.9440393700078088E-2</v>
      </c>
    </row>
    <row r="13985" spans="2:5" x14ac:dyDescent="0.35">
      <c r="B13985" s="6"/>
      <c r="C13985">
        <v>13868</v>
      </c>
      <c r="D13985" s="10">
        <v>6.8681248207630149E-2</v>
      </c>
      <c r="E13985">
        <v>2.3412676727835396E-2</v>
      </c>
    </row>
    <row r="13986" spans="2:5" x14ac:dyDescent="0.35">
      <c r="B13986" s="6"/>
      <c r="C13986">
        <v>13869</v>
      </c>
      <c r="D13986" s="10">
        <v>8.9939551759417508E-2</v>
      </c>
      <c r="E13986">
        <v>3.3205369142497831E-2</v>
      </c>
    </row>
    <row r="13987" spans="2:5" x14ac:dyDescent="0.35">
      <c r="B13987" s="6"/>
      <c r="C13987">
        <v>13870</v>
      </c>
      <c r="D13987" s="10">
        <v>6.8446876976146195E-2</v>
      </c>
      <c r="E13987">
        <v>2.3605589608139025E-2</v>
      </c>
    </row>
    <row r="13988" spans="2:5" x14ac:dyDescent="0.35">
      <c r="B13988" s="6"/>
      <c r="C13988">
        <v>13871</v>
      </c>
      <c r="D13988" s="10">
        <v>7.8494467986963273E-2</v>
      </c>
      <c r="E13988">
        <v>2.9753035944872722E-2</v>
      </c>
    </row>
    <row r="13989" spans="2:5" x14ac:dyDescent="0.35">
      <c r="B13989" s="6"/>
      <c r="C13989">
        <v>13872</v>
      </c>
      <c r="D13989" s="10">
        <v>9.4355612911196929E-2</v>
      </c>
      <c r="E13989">
        <v>3.8163905245468192E-2</v>
      </c>
    </row>
    <row r="13990" spans="2:5" x14ac:dyDescent="0.35">
      <c r="B13990" s="6"/>
      <c r="C13990">
        <v>13873</v>
      </c>
      <c r="D13990" s="10">
        <v>7.5939175425040889E-2</v>
      </c>
      <c r="E13990">
        <v>2.5916344284922142E-2</v>
      </c>
    </row>
    <row r="13991" spans="2:5" x14ac:dyDescent="0.35">
      <c r="B13991" s="6"/>
      <c r="C13991">
        <v>13874</v>
      </c>
      <c r="D13991" s="10">
        <v>8.6461393004535064E-2</v>
      </c>
      <c r="E13991">
        <v>3.4330894408268253E-2</v>
      </c>
    </row>
    <row r="13992" spans="2:5" x14ac:dyDescent="0.35">
      <c r="B13992" s="6"/>
      <c r="C13992">
        <v>13875</v>
      </c>
      <c r="D13992" s="10">
        <v>8.0900130047359159E-2</v>
      </c>
      <c r="E13992">
        <v>3.0636943094028944E-2</v>
      </c>
    </row>
    <row r="13993" spans="2:5" x14ac:dyDescent="0.35">
      <c r="B13993" s="6"/>
      <c r="C13993">
        <v>13876</v>
      </c>
      <c r="D13993" s="10">
        <v>9.8714459954108227E-2</v>
      </c>
      <c r="E13993">
        <v>4.5821938879674597E-2</v>
      </c>
    </row>
    <row r="13994" spans="2:5" x14ac:dyDescent="0.35">
      <c r="B13994" s="6"/>
      <c r="C13994">
        <v>13877</v>
      </c>
      <c r="D13994" s="10">
        <v>9.709256074510049E-2</v>
      </c>
      <c r="E13994">
        <v>4.3111386789778973E-2</v>
      </c>
    </row>
    <row r="13995" spans="2:5" x14ac:dyDescent="0.35">
      <c r="B13995" s="6"/>
      <c r="C13995">
        <v>13878</v>
      </c>
      <c r="D13995" s="10">
        <v>7.7510082308680631E-2</v>
      </c>
      <c r="E13995">
        <v>2.9591061769890393E-2</v>
      </c>
    </row>
    <row r="13996" spans="2:5" x14ac:dyDescent="0.35">
      <c r="B13996" s="6"/>
      <c r="C13996">
        <v>13879</v>
      </c>
      <c r="D13996" s="10">
        <v>8.5645039294378597E-2</v>
      </c>
      <c r="E13996">
        <v>3.3532711092171014E-2</v>
      </c>
    </row>
    <row r="13997" spans="2:5" x14ac:dyDescent="0.35">
      <c r="B13997" s="6"/>
      <c r="C13997">
        <v>13880</v>
      </c>
      <c r="D13997" s="10">
        <v>8.436607250830315E-2</v>
      </c>
      <c r="E13997">
        <v>3.7727907676900332E-2</v>
      </c>
    </row>
    <row r="13998" spans="2:5" x14ac:dyDescent="0.35">
      <c r="B13998" s="6"/>
      <c r="C13998">
        <v>13881</v>
      </c>
      <c r="D13998" s="10">
        <v>8.0513208251145454E-2</v>
      </c>
      <c r="E13998">
        <v>2.9635198395786426E-2</v>
      </c>
    </row>
    <row r="13999" spans="2:5" x14ac:dyDescent="0.35">
      <c r="B13999" s="6"/>
      <c r="C13999">
        <v>13882</v>
      </c>
      <c r="D13999" s="10">
        <v>9.3771259091764383E-2</v>
      </c>
      <c r="E13999">
        <v>4.3046462436596794E-2</v>
      </c>
    </row>
    <row r="14000" spans="2:5" x14ac:dyDescent="0.35">
      <c r="B14000" s="6"/>
      <c r="C14000">
        <v>13883</v>
      </c>
      <c r="D14000" s="10">
        <v>7.1483996124120167E-2</v>
      </c>
      <c r="E14000">
        <v>2.8225811976009711E-2</v>
      </c>
    </row>
    <row r="14001" spans="2:5" x14ac:dyDescent="0.35">
      <c r="B14001" s="6"/>
      <c r="C14001">
        <v>13884</v>
      </c>
      <c r="D14001" s="10">
        <v>8.0241930899222672E-2</v>
      </c>
      <c r="E14001">
        <v>3.1758919165525049E-2</v>
      </c>
    </row>
    <row r="14002" spans="2:5" x14ac:dyDescent="0.35">
      <c r="B14002" s="6"/>
      <c r="C14002">
        <v>13885</v>
      </c>
      <c r="D14002" s="10">
        <v>7.5359232350118752E-2</v>
      </c>
      <c r="E14002">
        <v>3.3588831183013867E-2</v>
      </c>
    </row>
    <row r="14003" spans="2:5" x14ac:dyDescent="0.35">
      <c r="B14003" s="6"/>
      <c r="C14003">
        <v>13886</v>
      </c>
      <c r="D14003" s="10">
        <v>9.2628570819159525E-2</v>
      </c>
      <c r="E14003">
        <v>3.9057473233305717E-2</v>
      </c>
    </row>
    <row r="14004" spans="2:5" x14ac:dyDescent="0.35">
      <c r="B14004" s="6"/>
      <c r="C14004">
        <v>13887</v>
      </c>
      <c r="D14004" s="10">
        <v>7.1395056016026678E-2</v>
      </c>
      <c r="E14004">
        <v>2.3754454742254225E-2</v>
      </c>
    </row>
    <row r="14005" spans="2:5" x14ac:dyDescent="0.35">
      <c r="B14005" s="6"/>
      <c r="C14005">
        <v>13888</v>
      </c>
      <c r="D14005" s="10">
        <v>8.8139319206251163E-2</v>
      </c>
      <c r="E14005">
        <v>3.6500057836901606E-2</v>
      </c>
    </row>
    <row r="14006" spans="2:5" x14ac:dyDescent="0.35">
      <c r="B14006" s="6"/>
      <c r="C14006">
        <v>13889</v>
      </c>
      <c r="D14006" s="10">
        <v>8.5202269584932405E-2</v>
      </c>
      <c r="E14006">
        <v>3.2907457293052556E-2</v>
      </c>
    </row>
    <row r="14007" spans="2:5" x14ac:dyDescent="0.35">
      <c r="B14007" s="6"/>
      <c r="C14007">
        <v>13890</v>
      </c>
      <c r="D14007" s="10">
        <v>7.3906809337415072E-2</v>
      </c>
      <c r="E14007">
        <v>2.9978479688522724E-2</v>
      </c>
    </row>
    <row r="14008" spans="2:5" x14ac:dyDescent="0.35">
      <c r="B14008" s="6"/>
      <c r="C14008">
        <v>13891</v>
      </c>
      <c r="D14008" s="10">
        <v>8.1154006348594959E-2</v>
      </c>
      <c r="E14008">
        <v>3.1497412036405839E-2</v>
      </c>
    </row>
    <row r="14009" spans="2:5" x14ac:dyDescent="0.35">
      <c r="B14009" s="6"/>
      <c r="C14009">
        <v>13892</v>
      </c>
      <c r="D14009" s="10">
        <v>7.2466778887612729E-2</v>
      </c>
      <c r="E14009">
        <v>2.5522809231009306E-2</v>
      </c>
    </row>
    <row r="14010" spans="2:5" x14ac:dyDescent="0.35">
      <c r="B14010" s="6"/>
      <c r="C14010">
        <v>13893</v>
      </c>
      <c r="D14010" s="10">
        <v>8.255385898238414E-2</v>
      </c>
      <c r="E14010">
        <v>3.2511720627049018E-2</v>
      </c>
    </row>
    <row r="14011" spans="2:5" x14ac:dyDescent="0.35">
      <c r="B14011" s="6"/>
      <c r="C14011">
        <v>13894</v>
      </c>
      <c r="D14011" s="10">
        <v>8.8070607747368509E-2</v>
      </c>
      <c r="E14011">
        <v>3.6599875467393531E-2</v>
      </c>
    </row>
    <row r="14012" spans="2:5" x14ac:dyDescent="0.35">
      <c r="B14012" s="6"/>
      <c r="C14012">
        <v>13895</v>
      </c>
      <c r="D14012" s="10">
        <v>9.7421735739471882E-2</v>
      </c>
      <c r="E14012">
        <v>4.2365900221095279E-2</v>
      </c>
    </row>
    <row r="14013" spans="2:5" x14ac:dyDescent="0.35">
      <c r="B14013" s="6"/>
      <c r="C14013">
        <v>13896</v>
      </c>
      <c r="D14013" s="10">
        <v>9.3873556079195772E-2</v>
      </c>
      <c r="E14013">
        <v>4.3283684493649478E-2</v>
      </c>
    </row>
    <row r="14014" spans="2:5" x14ac:dyDescent="0.35">
      <c r="B14014" s="6"/>
      <c r="C14014">
        <v>13897</v>
      </c>
      <c r="D14014" s="10">
        <v>8.733919531428401E-2</v>
      </c>
      <c r="E14014">
        <v>3.7793600836883663E-2</v>
      </c>
    </row>
    <row r="14015" spans="2:5" x14ac:dyDescent="0.35">
      <c r="B14015" s="6"/>
      <c r="C14015">
        <v>13898</v>
      </c>
      <c r="D14015" s="10">
        <v>6.8567741481084327E-2</v>
      </c>
      <c r="E14015">
        <v>2.2702788736494756E-2</v>
      </c>
    </row>
    <row r="14016" spans="2:5" x14ac:dyDescent="0.35">
      <c r="B14016" s="6"/>
      <c r="C14016">
        <v>13899</v>
      </c>
      <c r="D14016" s="10">
        <v>7.4060483542309805E-2</v>
      </c>
      <c r="E14016">
        <v>2.6531558613628374E-2</v>
      </c>
    </row>
    <row r="14017" spans="2:5" x14ac:dyDescent="0.35">
      <c r="B14017" s="6"/>
      <c r="C14017">
        <v>13900</v>
      </c>
      <c r="D14017" s="10">
        <v>8.357156859670975E-2</v>
      </c>
      <c r="E14017">
        <v>2.4628876334817931E-2</v>
      </c>
    </row>
    <row r="14018" spans="2:5" x14ac:dyDescent="0.35">
      <c r="B14018" s="6"/>
      <c r="C14018">
        <v>13901</v>
      </c>
      <c r="D14018" s="10">
        <v>8.2565216003492523E-2</v>
      </c>
      <c r="E14018">
        <v>3.5083566878010584E-2</v>
      </c>
    </row>
    <row r="14019" spans="2:5" x14ac:dyDescent="0.35">
      <c r="B14019" s="6"/>
      <c r="C14019">
        <v>13902</v>
      </c>
      <c r="D14019" s="10">
        <v>8.9670330972670964E-2</v>
      </c>
      <c r="E14019">
        <v>4.0047261460617371E-2</v>
      </c>
    </row>
    <row r="14020" spans="2:5" x14ac:dyDescent="0.35">
      <c r="B14020" s="6"/>
      <c r="C14020">
        <v>13903</v>
      </c>
      <c r="D14020" s="10">
        <v>6.7863458189025644E-2</v>
      </c>
      <c r="E14020">
        <v>2.5311055575442318E-2</v>
      </c>
    </row>
    <row r="14021" spans="2:5" x14ac:dyDescent="0.35">
      <c r="B14021" s="6"/>
      <c r="C14021">
        <v>13904</v>
      </c>
      <c r="D14021" s="10">
        <v>7.2361181691883214E-2</v>
      </c>
      <c r="E14021">
        <v>2.7919286162287123E-2</v>
      </c>
    </row>
    <row r="14022" spans="2:5" x14ac:dyDescent="0.35">
      <c r="B14022" s="6"/>
      <c r="C14022">
        <v>13905</v>
      </c>
      <c r="D14022" s="10">
        <v>8.0724243026703849E-2</v>
      </c>
      <c r="E14022">
        <v>3.2619893822477292E-2</v>
      </c>
    </row>
    <row r="14023" spans="2:5" x14ac:dyDescent="0.35">
      <c r="B14023" s="6"/>
      <c r="C14023">
        <v>13906</v>
      </c>
      <c r="D14023" s="10">
        <v>8.6057169412165971E-2</v>
      </c>
      <c r="E14023">
        <v>3.542042994552122E-2</v>
      </c>
    </row>
    <row r="14024" spans="2:5" x14ac:dyDescent="0.35">
      <c r="B14024" s="6"/>
      <c r="C14024">
        <v>13907</v>
      </c>
      <c r="D14024" s="10">
        <v>8.2519456025705304E-2</v>
      </c>
      <c r="E14024">
        <v>3.5782629886091655E-2</v>
      </c>
    </row>
    <row r="14025" spans="2:5" x14ac:dyDescent="0.35">
      <c r="B14025" s="6"/>
      <c r="C14025">
        <v>13908</v>
      </c>
      <c r="D14025" s="10">
        <v>9.17486327564693E-2</v>
      </c>
      <c r="E14025">
        <v>4.1514891306680589E-2</v>
      </c>
    </row>
    <row r="14026" spans="2:5" x14ac:dyDescent="0.35">
      <c r="B14026" s="6"/>
      <c r="C14026">
        <v>13909</v>
      </c>
      <c r="D14026" s="10">
        <v>6.7714845864764867E-2</v>
      </c>
      <c r="E14026">
        <v>2.6454791764082022E-2</v>
      </c>
    </row>
    <row r="14027" spans="2:5" x14ac:dyDescent="0.35">
      <c r="B14027" s="6"/>
      <c r="C14027">
        <v>13910</v>
      </c>
      <c r="D14027" s="10">
        <v>8.8722148114631999E-2</v>
      </c>
      <c r="E14027">
        <v>3.9935126318740487E-2</v>
      </c>
    </row>
    <row r="14028" spans="2:5" x14ac:dyDescent="0.35">
      <c r="B14028" s="6"/>
      <c r="C14028">
        <v>13911</v>
      </c>
      <c r="D14028" s="10">
        <v>6.9461527842712034E-2</v>
      </c>
      <c r="E14028">
        <v>2.0777075920483046E-2</v>
      </c>
    </row>
    <row r="14029" spans="2:5" x14ac:dyDescent="0.35">
      <c r="B14029" s="6"/>
      <c r="C14029">
        <v>13912</v>
      </c>
      <c r="D14029" s="10">
        <v>8.3486115129365726E-2</v>
      </c>
      <c r="E14029">
        <v>3.7920208408166539E-2</v>
      </c>
    </row>
    <row r="14030" spans="2:5" x14ac:dyDescent="0.35">
      <c r="B14030" s="6"/>
      <c r="C14030">
        <v>13913</v>
      </c>
      <c r="D14030" s="10">
        <v>7.4669634966196857E-2</v>
      </c>
      <c r="E14030">
        <v>3.2177442034660497E-2</v>
      </c>
    </row>
    <row r="14031" spans="2:5" x14ac:dyDescent="0.35">
      <c r="B14031" s="6"/>
      <c r="C14031">
        <v>13914</v>
      </c>
      <c r="D14031" s="10">
        <v>7.1062632147846014E-2</v>
      </c>
      <c r="E14031">
        <v>2.5437115258084224E-2</v>
      </c>
    </row>
    <row r="14032" spans="2:5" x14ac:dyDescent="0.35">
      <c r="B14032" s="6"/>
      <c r="C14032">
        <v>13915</v>
      </c>
      <c r="D14032" s="10">
        <v>8.2201990804147376E-2</v>
      </c>
      <c r="E14032">
        <v>3.5613884090010282E-2</v>
      </c>
    </row>
    <row r="14033" spans="2:5" x14ac:dyDescent="0.35">
      <c r="B14033" s="6"/>
      <c r="C14033">
        <v>13916</v>
      </c>
      <c r="D14033" s="10">
        <v>6.6234821227354787E-2</v>
      </c>
      <c r="E14033">
        <v>2.3556292256953295E-2</v>
      </c>
    </row>
    <row r="14034" spans="2:5" x14ac:dyDescent="0.35">
      <c r="B14034" s="6"/>
      <c r="C14034">
        <v>13917</v>
      </c>
      <c r="D14034" s="10">
        <v>8.3861977329132045E-2</v>
      </c>
      <c r="E14034">
        <v>3.6345800586566557E-2</v>
      </c>
    </row>
    <row r="14035" spans="2:5" x14ac:dyDescent="0.35">
      <c r="B14035" s="6"/>
      <c r="C14035">
        <v>13918</v>
      </c>
      <c r="D14035" s="10">
        <v>8.640200185567308E-2</v>
      </c>
      <c r="E14035">
        <v>3.3768088594016386E-2</v>
      </c>
    </row>
    <row r="14036" spans="2:5" x14ac:dyDescent="0.35">
      <c r="B14036" s="6"/>
      <c r="C14036">
        <v>13919</v>
      </c>
      <c r="D14036" s="10">
        <v>6.8252319723987862E-2</v>
      </c>
      <c r="E14036">
        <v>2.369238745323823E-2</v>
      </c>
    </row>
    <row r="14037" spans="2:5" x14ac:dyDescent="0.35">
      <c r="B14037" s="6"/>
      <c r="C14037">
        <v>13920</v>
      </c>
      <c r="D14037" s="10">
        <v>8.0035035293102852E-2</v>
      </c>
      <c r="E14037">
        <v>3.1952858130664751E-2</v>
      </c>
    </row>
    <row r="14038" spans="2:5" x14ac:dyDescent="0.35">
      <c r="B14038" s="6"/>
      <c r="C14038">
        <v>13921</v>
      </c>
      <c r="D14038" s="10">
        <v>7.6568330376283689E-2</v>
      </c>
      <c r="E14038">
        <v>2.7871108489730026E-2</v>
      </c>
    </row>
    <row r="14039" spans="2:5" x14ac:dyDescent="0.35">
      <c r="B14039" s="6"/>
      <c r="C14039">
        <v>13922</v>
      </c>
      <c r="D14039" s="10">
        <v>7.1133911335839115E-2</v>
      </c>
      <c r="E14039">
        <v>2.9839161504815404E-2</v>
      </c>
    </row>
    <row r="14040" spans="2:5" x14ac:dyDescent="0.35">
      <c r="B14040" s="6"/>
      <c r="C14040">
        <v>13923</v>
      </c>
      <c r="D14040" s="10">
        <v>7.1476188262528231E-2</v>
      </c>
      <c r="E14040">
        <v>2.786411464378296E-2</v>
      </c>
    </row>
    <row r="14041" spans="2:5" x14ac:dyDescent="0.35">
      <c r="B14041" s="6"/>
      <c r="C14041">
        <v>13924</v>
      </c>
      <c r="D14041" s="10">
        <v>9.1769547883452152E-2</v>
      </c>
      <c r="E14041">
        <v>4.0940347105040811E-2</v>
      </c>
    </row>
    <row r="14042" spans="2:5" x14ac:dyDescent="0.35">
      <c r="B14042" s="6"/>
      <c r="C14042">
        <v>13925</v>
      </c>
      <c r="D14042" s="10">
        <v>7.6037949394950871E-2</v>
      </c>
      <c r="E14042">
        <v>3.0775206148689453E-2</v>
      </c>
    </row>
    <row r="14043" spans="2:5" x14ac:dyDescent="0.35">
      <c r="B14043" s="6"/>
      <c r="C14043">
        <v>13926</v>
      </c>
      <c r="D14043" s="10">
        <v>7.0136622989505237E-2</v>
      </c>
      <c r="E14043">
        <v>2.6056866039457713E-2</v>
      </c>
    </row>
    <row r="14044" spans="2:5" x14ac:dyDescent="0.35">
      <c r="B14044" s="6"/>
      <c r="C14044">
        <v>13927</v>
      </c>
      <c r="D14044" s="10">
        <v>7.5502336047714891E-2</v>
      </c>
      <c r="E14044">
        <v>3.0365766868636023E-2</v>
      </c>
    </row>
    <row r="14045" spans="2:5" x14ac:dyDescent="0.35">
      <c r="B14045" s="6"/>
      <c r="C14045">
        <v>13928</v>
      </c>
      <c r="D14045" s="10">
        <v>7.5206611989214078E-2</v>
      </c>
      <c r="E14045">
        <v>2.5151353298955199E-2</v>
      </c>
    </row>
    <row r="14046" spans="2:5" x14ac:dyDescent="0.35">
      <c r="B14046" s="6"/>
      <c r="C14046">
        <v>13929</v>
      </c>
      <c r="D14046" s="10">
        <v>8.092445749139987E-2</v>
      </c>
      <c r="E14046">
        <v>3.1667923454203301E-2</v>
      </c>
    </row>
    <row r="14047" spans="2:5" x14ac:dyDescent="0.35">
      <c r="B14047" s="6"/>
      <c r="C14047">
        <v>13930</v>
      </c>
      <c r="D14047" s="10">
        <v>6.6376736857666693E-2</v>
      </c>
      <c r="E14047">
        <v>2.3035923031318441E-2</v>
      </c>
    </row>
    <row r="14048" spans="2:5" x14ac:dyDescent="0.35">
      <c r="B14048" s="6"/>
      <c r="C14048">
        <v>13931</v>
      </c>
      <c r="D14048" s="10">
        <v>8.2162879573104849E-2</v>
      </c>
      <c r="E14048">
        <v>3.436261468286788E-2</v>
      </c>
    </row>
    <row r="14049" spans="2:5" x14ac:dyDescent="0.35">
      <c r="B14049" s="6"/>
      <c r="C14049">
        <v>13932</v>
      </c>
      <c r="D14049" s="10">
        <v>7.3068283870563466E-2</v>
      </c>
      <c r="E14049">
        <v>2.9286014558352599E-2</v>
      </c>
    </row>
    <row r="14050" spans="2:5" x14ac:dyDescent="0.35">
      <c r="B14050" s="6"/>
      <c r="C14050">
        <v>13933</v>
      </c>
      <c r="D14050" s="10">
        <v>7.3419006587532851E-2</v>
      </c>
      <c r="E14050">
        <v>2.4025692211497911E-2</v>
      </c>
    </row>
    <row r="14051" spans="2:5" x14ac:dyDescent="0.35">
      <c r="B14051" s="6"/>
      <c r="C14051">
        <v>13934</v>
      </c>
      <c r="D14051" s="10">
        <v>7.6032305927710223E-2</v>
      </c>
      <c r="E14051">
        <v>2.7273443969457759E-2</v>
      </c>
    </row>
    <row r="14052" spans="2:5" x14ac:dyDescent="0.35">
      <c r="B14052" s="6"/>
      <c r="C14052">
        <v>13935</v>
      </c>
      <c r="D14052" s="10">
        <v>7.6056554807882301E-2</v>
      </c>
      <c r="E14052">
        <v>2.7413018319228055E-2</v>
      </c>
    </row>
    <row r="14053" spans="2:5" x14ac:dyDescent="0.35">
      <c r="B14053" s="6"/>
      <c r="C14053">
        <v>13936</v>
      </c>
      <c r="D14053" s="10">
        <v>7.7186447270023745E-2</v>
      </c>
      <c r="E14053">
        <v>3.2957020638680654E-2</v>
      </c>
    </row>
    <row r="14054" spans="2:5" x14ac:dyDescent="0.35">
      <c r="B14054" s="6"/>
      <c r="C14054">
        <v>13937</v>
      </c>
      <c r="D14054" s="10">
        <v>6.9801677886067351E-2</v>
      </c>
      <c r="E14054">
        <v>2.2837388431437167E-2</v>
      </c>
    </row>
    <row r="14055" spans="2:5" x14ac:dyDescent="0.35">
      <c r="B14055" s="6"/>
      <c r="C14055">
        <v>13938</v>
      </c>
      <c r="D14055" s="10">
        <v>7.3627818829287359E-2</v>
      </c>
      <c r="E14055">
        <v>2.4734654976145902E-2</v>
      </c>
    </row>
    <row r="14056" spans="2:5" x14ac:dyDescent="0.35">
      <c r="B14056" s="6"/>
      <c r="C14056">
        <v>13939</v>
      </c>
      <c r="D14056" s="10">
        <v>7.0403917588135065E-2</v>
      </c>
      <c r="E14056">
        <v>2.4176831867205789E-2</v>
      </c>
    </row>
    <row r="14057" spans="2:5" x14ac:dyDescent="0.35">
      <c r="B14057" s="6"/>
      <c r="C14057">
        <v>13940</v>
      </c>
      <c r="D14057" s="10">
        <v>7.8249517086271328E-2</v>
      </c>
      <c r="E14057">
        <v>3.0533004553146566E-2</v>
      </c>
    </row>
    <row r="14058" spans="2:5" x14ac:dyDescent="0.35">
      <c r="B14058" s="6"/>
      <c r="C14058">
        <v>13941</v>
      </c>
      <c r="D14058" s="10">
        <v>8.5249133242993366E-2</v>
      </c>
      <c r="E14058">
        <v>3.8855328891074362E-2</v>
      </c>
    </row>
    <row r="14059" spans="2:5" x14ac:dyDescent="0.35">
      <c r="B14059" s="6"/>
      <c r="C14059">
        <v>13942</v>
      </c>
      <c r="D14059" s="10">
        <v>7.8627712821367893E-2</v>
      </c>
      <c r="E14059">
        <v>3.0397994192607709E-2</v>
      </c>
    </row>
    <row r="14060" spans="2:5" x14ac:dyDescent="0.35">
      <c r="B14060" s="6"/>
      <c r="C14060">
        <v>13943</v>
      </c>
      <c r="D14060" s="10">
        <v>7.7162603499730878E-2</v>
      </c>
      <c r="E14060">
        <v>2.9903998985274481E-2</v>
      </c>
    </row>
    <row r="14061" spans="2:5" x14ac:dyDescent="0.35">
      <c r="B14061" s="6"/>
      <c r="C14061">
        <v>13944</v>
      </c>
      <c r="D14061" s="10">
        <v>6.9009617119704048E-2</v>
      </c>
      <c r="E14061">
        <v>2.2797236292129649E-2</v>
      </c>
    </row>
    <row r="14062" spans="2:5" x14ac:dyDescent="0.35">
      <c r="B14062" s="6"/>
      <c r="C14062">
        <v>13945</v>
      </c>
      <c r="D14062" s="10">
        <v>7.2032143312665373E-2</v>
      </c>
      <c r="E14062">
        <v>2.3940229712437752E-2</v>
      </c>
    </row>
    <row r="14063" spans="2:5" x14ac:dyDescent="0.35">
      <c r="B14063" s="6"/>
      <c r="C14063">
        <v>13946</v>
      </c>
      <c r="D14063" s="10">
        <v>7.340431404312818E-2</v>
      </c>
      <c r="E14063">
        <v>2.7489626811027248E-2</v>
      </c>
    </row>
    <row r="14064" spans="2:5" x14ac:dyDescent="0.35">
      <c r="B14064" s="6"/>
      <c r="C14064">
        <v>13947</v>
      </c>
      <c r="D14064" s="10">
        <v>8.4154735262558872E-2</v>
      </c>
      <c r="E14064">
        <v>3.335319086300309E-2</v>
      </c>
    </row>
    <row r="14065" spans="2:5" x14ac:dyDescent="0.35">
      <c r="B14065" s="6"/>
      <c r="C14065">
        <v>13948</v>
      </c>
      <c r="D14065" s="10">
        <v>8.7522710686773753E-2</v>
      </c>
      <c r="E14065">
        <v>3.7024061480541264E-2</v>
      </c>
    </row>
    <row r="14066" spans="2:5" x14ac:dyDescent="0.35">
      <c r="B14066" s="6"/>
      <c r="C14066">
        <v>13949</v>
      </c>
      <c r="D14066" s="10">
        <v>7.905044158158625E-2</v>
      </c>
      <c r="E14066">
        <v>2.8271424369687624E-2</v>
      </c>
    </row>
    <row r="14067" spans="2:5" x14ac:dyDescent="0.35">
      <c r="B14067" s="6"/>
      <c r="C14067">
        <v>13950</v>
      </c>
      <c r="D14067" s="10">
        <v>7.9366015891516262E-2</v>
      </c>
      <c r="E14067">
        <v>3.2286877419499496E-2</v>
      </c>
    </row>
    <row r="14068" spans="2:5" x14ac:dyDescent="0.35">
      <c r="B14068" s="6"/>
      <c r="C14068">
        <v>13951</v>
      </c>
      <c r="D14068" s="10">
        <v>7.4975077130432832E-2</v>
      </c>
      <c r="E14068">
        <v>3.1947805664234594E-2</v>
      </c>
    </row>
    <row r="14069" spans="2:5" x14ac:dyDescent="0.35">
      <c r="B14069" s="6"/>
      <c r="C14069">
        <v>13952</v>
      </c>
      <c r="D14069" s="10">
        <v>8.8677833353113453E-2</v>
      </c>
      <c r="E14069">
        <v>4.0476560824563093E-2</v>
      </c>
    </row>
    <row r="14070" spans="2:5" x14ac:dyDescent="0.35">
      <c r="B14070" s="6"/>
      <c r="C14070">
        <v>13953</v>
      </c>
      <c r="D14070" s="10">
        <v>8.4805166648164051E-2</v>
      </c>
      <c r="E14070">
        <v>3.3888877310160721E-2</v>
      </c>
    </row>
    <row r="14071" spans="2:5" x14ac:dyDescent="0.35">
      <c r="B14071" s="6"/>
      <c r="C14071">
        <v>13954</v>
      </c>
      <c r="D14071" s="10">
        <v>7.591812501227764E-2</v>
      </c>
      <c r="E14071">
        <v>2.8659302766358828E-2</v>
      </c>
    </row>
    <row r="14072" spans="2:5" x14ac:dyDescent="0.35">
      <c r="B14072" s="6"/>
      <c r="C14072">
        <v>13955</v>
      </c>
      <c r="D14072" s="10">
        <v>8.1361415041917184E-2</v>
      </c>
      <c r="E14072">
        <v>3.4152385303052077E-2</v>
      </c>
    </row>
    <row r="14073" spans="2:5" x14ac:dyDescent="0.35">
      <c r="B14073" s="6"/>
      <c r="C14073">
        <v>13956</v>
      </c>
      <c r="D14073" s="10">
        <v>6.7263851931826393E-2</v>
      </c>
      <c r="E14073">
        <v>2.2547246162536672E-2</v>
      </c>
    </row>
    <row r="14074" spans="2:5" x14ac:dyDescent="0.35">
      <c r="B14074" s="6"/>
      <c r="C14074">
        <v>13957</v>
      </c>
      <c r="D14074" s="10">
        <v>7.75269617383917E-2</v>
      </c>
      <c r="E14074">
        <v>2.377974352536558E-2</v>
      </c>
    </row>
    <row r="14075" spans="2:5" x14ac:dyDescent="0.35">
      <c r="B14075" s="6"/>
      <c r="C14075">
        <v>13958</v>
      </c>
      <c r="D14075" s="10">
        <v>8.2247777207650655E-2</v>
      </c>
      <c r="E14075">
        <v>3.1659539160496596E-2</v>
      </c>
    </row>
    <row r="14076" spans="2:5" x14ac:dyDescent="0.35">
      <c r="B14076" s="6"/>
      <c r="C14076">
        <v>13959</v>
      </c>
      <c r="D14076" s="10">
        <v>9.6174010922192563E-2</v>
      </c>
      <c r="E14076">
        <v>4.1593692739265595E-2</v>
      </c>
    </row>
    <row r="14077" spans="2:5" x14ac:dyDescent="0.35">
      <c r="B14077" s="6"/>
      <c r="C14077">
        <v>13960</v>
      </c>
      <c r="D14077" s="10">
        <v>8.297900307728448E-2</v>
      </c>
      <c r="E14077">
        <v>3.058728009656048E-2</v>
      </c>
    </row>
    <row r="14078" spans="2:5" x14ac:dyDescent="0.35">
      <c r="B14078" s="6"/>
      <c r="C14078">
        <v>13961</v>
      </c>
      <c r="D14078" s="10">
        <v>7.9237125432937899E-2</v>
      </c>
      <c r="E14078">
        <v>3.2925596019813291E-2</v>
      </c>
    </row>
    <row r="14079" spans="2:5" x14ac:dyDescent="0.35">
      <c r="B14079" s="6"/>
      <c r="C14079">
        <v>13962</v>
      </c>
      <c r="D14079" s="10">
        <v>7.4101772929540635E-2</v>
      </c>
      <c r="E14079">
        <v>2.7096513229134034E-2</v>
      </c>
    </row>
    <row r="14080" spans="2:5" x14ac:dyDescent="0.35">
      <c r="B14080" s="6"/>
      <c r="C14080">
        <v>13963</v>
      </c>
      <c r="D14080" s="10">
        <v>7.028013861735033E-2</v>
      </c>
      <c r="E14080">
        <v>2.8483704539117503E-2</v>
      </c>
    </row>
    <row r="14081" spans="2:5" x14ac:dyDescent="0.35">
      <c r="B14081" s="6"/>
      <c r="C14081">
        <v>13964</v>
      </c>
      <c r="D14081" s="10">
        <v>8.8328173214113403E-2</v>
      </c>
      <c r="E14081">
        <v>3.7665357796888899E-2</v>
      </c>
    </row>
    <row r="14082" spans="2:5" x14ac:dyDescent="0.35">
      <c r="B14082" s="6"/>
      <c r="C14082">
        <v>13965</v>
      </c>
      <c r="D14082" s="10">
        <v>7.3246513854673331E-2</v>
      </c>
      <c r="E14082">
        <v>3.0280388804122878E-2</v>
      </c>
    </row>
    <row r="14083" spans="2:5" x14ac:dyDescent="0.35">
      <c r="B14083" s="6"/>
      <c r="C14083">
        <v>13966</v>
      </c>
      <c r="D14083" s="10">
        <v>8.1875037850575524E-2</v>
      </c>
      <c r="E14083">
        <v>3.3906183009088292E-2</v>
      </c>
    </row>
    <row r="14084" spans="2:5" x14ac:dyDescent="0.35">
      <c r="B14084" s="6"/>
      <c r="C14084">
        <v>13967</v>
      </c>
      <c r="D14084" s="10">
        <v>8.8369195695978536E-2</v>
      </c>
      <c r="E14084">
        <v>3.5190257594843337E-2</v>
      </c>
    </row>
    <row r="14085" spans="2:5" x14ac:dyDescent="0.35">
      <c r="B14085" s="6"/>
      <c r="C14085">
        <v>13968</v>
      </c>
      <c r="D14085" s="10">
        <v>7.5928933561127454E-2</v>
      </c>
      <c r="E14085">
        <v>2.8066595932101122E-2</v>
      </c>
    </row>
    <row r="14086" spans="2:5" x14ac:dyDescent="0.35">
      <c r="B14086" s="6"/>
      <c r="C14086">
        <v>13969</v>
      </c>
      <c r="D14086" s="10">
        <v>7.1238673259854862E-2</v>
      </c>
      <c r="E14086">
        <v>2.6548051723966966E-2</v>
      </c>
    </row>
    <row r="14087" spans="2:5" x14ac:dyDescent="0.35">
      <c r="B14087" s="6"/>
      <c r="C14087">
        <v>13970</v>
      </c>
      <c r="D14087" s="10">
        <v>8.7028341067553999E-2</v>
      </c>
      <c r="E14087">
        <v>4.0275157203057473E-2</v>
      </c>
    </row>
    <row r="14088" spans="2:5" x14ac:dyDescent="0.35">
      <c r="B14088" s="6"/>
      <c r="C14088">
        <v>13971</v>
      </c>
      <c r="D14088" s="10">
        <v>8.6543721440063726E-2</v>
      </c>
      <c r="E14088">
        <v>3.5190281598023627E-2</v>
      </c>
    </row>
    <row r="14089" spans="2:5" x14ac:dyDescent="0.35">
      <c r="B14089" s="6"/>
      <c r="C14089">
        <v>13972</v>
      </c>
      <c r="D14089" s="10">
        <v>7.1664315475738191E-2</v>
      </c>
      <c r="E14089">
        <v>2.443083499912211E-2</v>
      </c>
    </row>
    <row r="14090" spans="2:5" x14ac:dyDescent="0.35">
      <c r="B14090" s="6"/>
      <c r="C14090">
        <v>13973</v>
      </c>
      <c r="D14090" s="10">
        <v>6.9175752761762646E-2</v>
      </c>
      <c r="E14090">
        <v>2.592679885822478E-2</v>
      </c>
    </row>
    <row r="14091" spans="2:5" x14ac:dyDescent="0.35">
      <c r="B14091" s="6"/>
      <c r="C14091">
        <v>13974</v>
      </c>
      <c r="D14091" s="10">
        <v>6.7898452127606229E-2</v>
      </c>
      <c r="E14091">
        <v>2.6498332367949899E-2</v>
      </c>
    </row>
    <row r="14092" spans="2:5" x14ac:dyDescent="0.35">
      <c r="B14092" s="6"/>
      <c r="C14092">
        <v>13975</v>
      </c>
      <c r="D14092" s="10">
        <v>8.8992169650967651E-2</v>
      </c>
      <c r="E14092">
        <v>4.1263215205163947E-2</v>
      </c>
    </row>
    <row r="14093" spans="2:5" x14ac:dyDescent="0.35">
      <c r="B14093" s="6"/>
      <c r="C14093">
        <v>13976</v>
      </c>
      <c r="D14093" s="10">
        <v>7.4629698763015007E-2</v>
      </c>
      <c r="E14093">
        <v>2.5054218486371085E-2</v>
      </c>
    </row>
    <row r="14094" spans="2:5" x14ac:dyDescent="0.35">
      <c r="B14094" s="6"/>
      <c r="C14094">
        <v>13977</v>
      </c>
      <c r="D14094" s="10">
        <v>7.2050161320294487E-2</v>
      </c>
      <c r="E14094">
        <v>2.5829148512025273E-2</v>
      </c>
    </row>
    <row r="14095" spans="2:5" x14ac:dyDescent="0.35">
      <c r="B14095" s="6"/>
      <c r="C14095">
        <v>13978</v>
      </c>
      <c r="D14095" s="10">
        <v>6.7738248949230945E-2</v>
      </c>
      <c r="E14095">
        <v>2.590898568424814E-2</v>
      </c>
    </row>
    <row r="14096" spans="2:5" x14ac:dyDescent="0.35">
      <c r="B14096" s="6"/>
      <c r="C14096">
        <v>13979</v>
      </c>
      <c r="D14096" s="10">
        <v>8.3479690877659954E-2</v>
      </c>
      <c r="E14096">
        <v>3.5240860179974721E-2</v>
      </c>
    </row>
    <row r="14097" spans="2:5" x14ac:dyDescent="0.35">
      <c r="B14097" s="6"/>
      <c r="C14097">
        <v>13980</v>
      </c>
      <c r="D14097" s="10">
        <v>8.2167182065871217E-2</v>
      </c>
      <c r="E14097">
        <v>3.3969993900847026E-2</v>
      </c>
    </row>
    <row r="14098" spans="2:5" x14ac:dyDescent="0.35">
      <c r="B14098" s="6"/>
      <c r="C14098">
        <v>13981</v>
      </c>
      <c r="D14098" s="10">
        <v>8.3273630626694461E-2</v>
      </c>
      <c r="E14098">
        <v>3.6856576319348799E-2</v>
      </c>
    </row>
    <row r="14099" spans="2:5" x14ac:dyDescent="0.35">
      <c r="B14099" s="6"/>
      <c r="C14099">
        <v>13982</v>
      </c>
      <c r="D14099" s="10">
        <v>7.7161687155059028E-2</v>
      </c>
      <c r="E14099">
        <v>3.0619926853830821E-2</v>
      </c>
    </row>
    <row r="14100" spans="2:5" x14ac:dyDescent="0.35">
      <c r="B14100" s="6"/>
      <c r="C14100">
        <v>13983</v>
      </c>
      <c r="D14100" s="10">
        <v>7.3043769988159202E-2</v>
      </c>
      <c r="E14100">
        <v>2.5749868735677396E-2</v>
      </c>
    </row>
    <row r="14101" spans="2:5" x14ac:dyDescent="0.35">
      <c r="B14101" s="6"/>
      <c r="C14101">
        <v>13984</v>
      </c>
      <c r="D14101" s="10">
        <v>8.5953663356599486E-2</v>
      </c>
      <c r="E14101">
        <v>3.1647314025248181E-2</v>
      </c>
    </row>
    <row r="14102" spans="2:5" x14ac:dyDescent="0.35">
      <c r="B14102" s="6"/>
      <c r="C14102">
        <v>13985</v>
      </c>
      <c r="D14102" s="10">
        <v>8.566109265275032E-2</v>
      </c>
      <c r="E14102">
        <v>3.7782160554857828E-2</v>
      </c>
    </row>
    <row r="14103" spans="2:5" x14ac:dyDescent="0.35">
      <c r="B14103" s="6"/>
      <c r="C14103">
        <v>13986</v>
      </c>
      <c r="D14103" s="10">
        <v>8.3507104789420666E-2</v>
      </c>
      <c r="E14103">
        <v>3.8059210122837639E-2</v>
      </c>
    </row>
    <row r="14104" spans="2:5" x14ac:dyDescent="0.35">
      <c r="B14104" s="6"/>
      <c r="C14104">
        <v>13987</v>
      </c>
      <c r="D14104" s="10">
        <v>9.501334845831523E-2</v>
      </c>
      <c r="E14104">
        <v>3.9877610688095033E-2</v>
      </c>
    </row>
    <row r="14105" spans="2:5" x14ac:dyDescent="0.35">
      <c r="B14105" s="6"/>
      <c r="C14105">
        <v>13988</v>
      </c>
      <c r="D14105" s="10">
        <v>8.5428214376074632E-2</v>
      </c>
      <c r="E14105">
        <v>3.5766817391358417E-2</v>
      </c>
    </row>
    <row r="14106" spans="2:5" x14ac:dyDescent="0.35">
      <c r="B14106" s="6"/>
      <c r="C14106">
        <v>13989</v>
      </c>
      <c r="D14106" s="10">
        <v>7.8741154696446949E-2</v>
      </c>
      <c r="E14106">
        <v>3.20535613787667E-2</v>
      </c>
    </row>
    <row r="14107" spans="2:5" x14ac:dyDescent="0.35">
      <c r="B14107" s="6"/>
      <c r="C14107">
        <v>13990</v>
      </c>
      <c r="D14107" s="10">
        <v>7.1362496202052053E-2</v>
      </c>
      <c r="E14107">
        <v>2.895913224142338E-2</v>
      </c>
    </row>
    <row r="14108" spans="2:5" x14ac:dyDescent="0.35">
      <c r="B14108" s="6"/>
      <c r="C14108">
        <v>13991</v>
      </c>
      <c r="D14108" s="10">
        <v>7.6563391745682066E-2</v>
      </c>
      <c r="E14108">
        <v>3.0145976199206996E-2</v>
      </c>
    </row>
    <row r="14109" spans="2:5" x14ac:dyDescent="0.35">
      <c r="B14109" s="6"/>
      <c r="C14109">
        <v>13992</v>
      </c>
      <c r="D14109" s="10">
        <v>7.0717911206675518E-2</v>
      </c>
      <c r="E14109">
        <v>2.4140050598147909E-2</v>
      </c>
    </row>
    <row r="14110" spans="2:5" x14ac:dyDescent="0.35">
      <c r="B14110" s="6"/>
      <c r="C14110">
        <v>13993</v>
      </c>
      <c r="D14110" s="10">
        <v>7.793057018223512E-2</v>
      </c>
      <c r="E14110">
        <v>2.6204725057505304E-2</v>
      </c>
    </row>
    <row r="14111" spans="2:5" x14ac:dyDescent="0.35">
      <c r="B14111" s="6"/>
      <c r="C14111">
        <v>13994</v>
      </c>
      <c r="D14111" s="10">
        <v>7.160500039162554E-2</v>
      </c>
      <c r="E14111">
        <v>2.5120385336784633E-2</v>
      </c>
    </row>
    <row r="14112" spans="2:5" x14ac:dyDescent="0.35">
      <c r="B14112" s="6"/>
      <c r="C14112">
        <v>13995</v>
      </c>
      <c r="D14112" s="10">
        <v>6.8352371968342249E-2</v>
      </c>
      <c r="E14112">
        <v>2.5885262618314173E-2</v>
      </c>
    </row>
    <row r="14113" spans="2:5" x14ac:dyDescent="0.35">
      <c r="B14113" s="6"/>
      <c r="C14113">
        <v>13996</v>
      </c>
      <c r="D14113" s="10">
        <v>8.050074950768242E-2</v>
      </c>
      <c r="E14113">
        <v>3.3731805804864651E-2</v>
      </c>
    </row>
    <row r="14114" spans="2:5" x14ac:dyDescent="0.35">
      <c r="B14114" s="6"/>
      <c r="C14114">
        <v>13997</v>
      </c>
      <c r="D14114" s="10">
        <v>7.3487486426055376E-2</v>
      </c>
      <c r="E14114">
        <v>2.468389485281941E-2</v>
      </c>
    </row>
    <row r="14115" spans="2:5" x14ac:dyDescent="0.35">
      <c r="B14115" s="6"/>
      <c r="C14115">
        <v>13998</v>
      </c>
      <c r="D14115" s="10">
        <v>7.7893785255610734E-2</v>
      </c>
      <c r="E14115">
        <v>2.8241969198103813E-2</v>
      </c>
    </row>
    <row r="14116" spans="2:5" x14ac:dyDescent="0.35">
      <c r="B14116" s="6"/>
      <c r="C14116">
        <v>13999</v>
      </c>
      <c r="D14116" s="10">
        <v>7.8148487387242574E-2</v>
      </c>
      <c r="E14116">
        <v>3.4544191819067933E-2</v>
      </c>
    </row>
    <row r="14117" spans="2:5" x14ac:dyDescent="0.35">
      <c r="B14117" s="6"/>
      <c r="C14117">
        <v>14000</v>
      </c>
      <c r="D14117" s="10">
        <v>7.1578473041010809E-2</v>
      </c>
      <c r="E14117">
        <v>2.7506815593198775E-2</v>
      </c>
    </row>
    <row r="14118" spans="2:5" x14ac:dyDescent="0.35">
      <c r="B14118" s="6"/>
      <c r="C14118">
        <v>14001</v>
      </c>
      <c r="D14118" s="10">
        <v>8.5382574694640334E-2</v>
      </c>
      <c r="E14118">
        <v>3.3482828655376697E-2</v>
      </c>
    </row>
    <row r="14119" spans="2:5" x14ac:dyDescent="0.35">
      <c r="B14119" s="6"/>
      <c r="C14119">
        <v>14002</v>
      </c>
      <c r="D14119" s="10">
        <v>7.6037898632519654E-2</v>
      </c>
      <c r="E14119">
        <v>3.2568699533628266E-2</v>
      </c>
    </row>
    <row r="14120" spans="2:5" x14ac:dyDescent="0.35">
      <c r="B14120" s="6"/>
      <c r="C14120">
        <v>14003</v>
      </c>
      <c r="D14120" s="10">
        <v>6.7656257075272244E-2</v>
      </c>
      <c r="E14120">
        <v>2.4528906629766509E-2</v>
      </c>
    </row>
    <row r="14121" spans="2:5" x14ac:dyDescent="0.35">
      <c r="B14121" s="6"/>
      <c r="C14121">
        <v>14004</v>
      </c>
      <c r="D14121" s="10">
        <v>8.9659465471121719E-2</v>
      </c>
      <c r="E14121">
        <v>3.9793875959678419E-2</v>
      </c>
    </row>
    <row r="14122" spans="2:5" x14ac:dyDescent="0.35">
      <c r="B14122" s="6"/>
      <c r="C14122">
        <v>14005</v>
      </c>
      <c r="D14122" s="10">
        <v>7.0461236648553971E-2</v>
      </c>
      <c r="E14122">
        <v>2.4529590052720793E-2</v>
      </c>
    </row>
    <row r="14123" spans="2:5" x14ac:dyDescent="0.35">
      <c r="B14123" s="6"/>
      <c r="C14123">
        <v>14006</v>
      </c>
      <c r="D14123" s="10">
        <v>8.7866348479399101E-2</v>
      </c>
      <c r="E14123">
        <v>3.7840829145622035E-2</v>
      </c>
    </row>
    <row r="14124" spans="2:5" x14ac:dyDescent="0.35">
      <c r="B14124" s="6"/>
      <c r="C14124">
        <v>14007</v>
      </c>
      <c r="D14124" s="10">
        <v>8.0161285534648977E-2</v>
      </c>
      <c r="E14124">
        <v>3.5252074823481104E-2</v>
      </c>
    </row>
    <row r="14125" spans="2:5" x14ac:dyDescent="0.35">
      <c r="B14125" s="6"/>
      <c r="C14125">
        <v>14008</v>
      </c>
      <c r="D14125" s="10">
        <v>8.0807981270624191E-2</v>
      </c>
      <c r="E14125">
        <v>3.4387001599897979E-2</v>
      </c>
    </row>
    <row r="14126" spans="2:5" x14ac:dyDescent="0.35">
      <c r="B14126" s="6"/>
      <c r="C14126">
        <v>14009</v>
      </c>
      <c r="D14126" s="10">
        <v>7.7788973061319697E-2</v>
      </c>
      <c r="E14126">
        <v>2.9576087464139207E-2</v>
      </c>
    </row>
    <row r="14127" spans="2:5" x14ac:dyDescent="0.35">
      <c r="B14127" s="6"/>
      <c r="C14127">
        <v>14010</v>
      </c>
      <c r="D14127" s="10">
        <v>7.9475235051253076E-2</v>
      </c>
      <c r="E14127">
        <v>3.0276804844923746E-2</v>
      </c>
    </row>
    <row r="14128" spans="2:5" x14ac:dyDescent="0.35">
      <c r="B14128" s="6"/>
      <c r="C14128">
        <v>14011</v>
      </c>
      <c r="D14128" s="10">
        <v>6.8880888407542737E-2</v>
      </c>
      <c r="E14128">
        <v>2.3338112985095406E-2</v>
      </c>
    </row>
    <row r="14129" spans="2:5" x14ac:dyDescent="0.35">
      <c r="B14129" s="6"/>
      <c r="C14129">
        <v>14012</v>
      </c>
      <c r="D14129" s="10">
        <v>7.7645841002778299E-2</v>
      </c>
      <c r="E14129">
        <v>3.3222012445304885E-2</v>
      </c>
    </row>
    <row r="14130" spans="2:5" x14ac:dyDescent="0.35">
      <c r="B14130" s="6"/>
      <c r="C14130">
        <v>14013</v>
      </c>
      <c r="D14130" s="10">
        <v>7.237518201811996E-2</v>
      </c>
      <c r="E14130">
        <v>2.3108979563717109E-2</v>
      </c>
    </row>
    <row r="14131" spans="2:5" x14ac:dyDescent="0.35">
      <c r="B14131" s="6"/>
      <c r="C14131">
        <v>14014</v>
      </c>
      <c r="D14131" s="10">
        <v>8.4828789773678206E-2</v>
      </c>
      <c r="E14131">
        <v>3.1104154199103607E-2</v>
      </c>
    </row>
    <row r="14132" spans="2:5" x14ac:dyDescent="0.35">
      <c r="B14132" s="6"/>
      <c r="C14132">
        <v>14015</v>
      </c>
      <c r="D14132" s="10">
        <v>7.5191773113573779E-2</v>
      </c>
      <c r="E14132">
        <v>2.590433878786727E-2</v>
      </c>
    </row>
    <row r="14133" spans="2:5" x14ac:dyDescent="0.35">
      <c r="B14133" s="6"/>
      <c r="C14133">
        <v>14016</v>
      </c>
      <c r="D14133" s="10">
        <v>8.4065898871935066E-2</v>
      </c>
      <c r="E14133">
        <v>3.4460095308943131E-2</v>
      </c>
    </row>
    <row r="14134" spans="2:5" x14ac:dyDescent="0.35">
      <c r="B14134" s="6"/>
      <c r="C14134">
        <v>14017</v>
      </c>
      <c r="D14134" s="10">
        <v>8.1980776123999982E-2</v>
      </c>
      <c r="E14134">
        <v>3.6785638186876336E-2</v>
      </c>
    </row>
    <row r="14135" spans="2:5" x14ac:dyDescent="0.35">
      <c r="B14135" s="6"/>
      <c r="C14135">
        <v>14018</v>
      </c>
      <c r="D14135" s="10">
        <v>8.1443486706507737E-2</v>
      </c>
      <c r="E14135">
        <v>3.3701613478425561E-2</v>
      </c>
    </row>
    <row r="14136" spans="2:5" x14ac:dyDescent="0.35">
      <c r="B14136" s="6"/>
      <c r="C14136">
        <v>14019</v>
      </c>
      <c r="D14136" s="10">
        <v>7.8857926877255818E-2</v>
      </c>
      <c r="E14136">
        <v>3.1617976240726035E-2</v>
      </c>
    </row>
    <row r="14137" spans="2:5" x14ac:dyDescent="0.35">
      <c r="B14137" s="6"/>
      <c r="C14137">
        <v>14020</v>
      </c>
      <c r="D14137" s="10">
        <v>8.0417360122492121E-2</v>
      </c>
      <c r="E14137">
        <v>3.618900103045198E-2</v>
      </c>
    </row>
    <row r="14138" spans="2:5" x14ac:dyDescent="0.35">
      <c r="B14138" s="6"/>
      <c r="C14138">
        <v>14021</v>
      </c>
      <c r="D14138" s="10">
        <v>8.8139042604723022E-2</v>
      </c>
      <c r="E14138">
        <v>3.6952101050083244E-2</v>
      </c>
    </row>
    <row r="14139" spans="2:5" x14ac:dyDescent="0.35">
      <c r="B14139" s="6"/>
      <c r="C14139">
        <v>14022</v>
      </c>
      <c r="D14139" s="10">
        <v>8.5805667868478486E-2</v>
      </c>
      <c r="E14139">
        <v>3.8514346954050871E-2</v>
      </c>
    </row>
    <row r="14140" spans="2:5" x14ac:dyDescent="0.35">
      <c r="B14140" s="6"/>
      <c r="C14140">
        <v>14023</v>
      </c>
      <c r="D14140" s="10">
        <v>6.92348410845227E-2</v>
      </c>
      <c r="E14140">
        <v>2.3345713947596689E-2</v>
      </c>
    </row>
    <row r="14141" spans="2:5" x14ac:dyDescent="0.35">
      <c r="B14141" s="6"/>
      <c r="C14141">
        <v>14024</v>
      </c>
      <c r="D14141" s="10">
        <v>8.9923485532834732E-2</v>
      </c>
      <c r="E14141">
        <v>4.1413834954065434E-2</v>
      </c>
    </row>
    <row r="14142" spans="2:5" x14ac:dyDescent="0.35">
      <c r="B14142" s="6"/>
      <c r="C14142">
        <v>14025</v>
      </c>
      <c r="D14142" s="10">
        <v>8.4857394468457414E-2</v>
      </c>
      <c r="E14142">
        <v>3.6118865543199076E-2</v>
      </c>
    </row>
    <row r="14143" spans="2:5" x14ac:dyDescent="0.35">
      <c r="B14143" s="6"/>
      <c r="C14143">
        <v>14026</v>
      </c>
      <c r="D14143" s="10">
        <v>7.6820351171619089E-2</v>
      </c>
      <c r="E14143">
        <v>3.2628426482021536E-2</v>
      </c>
    </row>
    <row r="14144" spans="2:5" x14ac:dyDescent="0.35">
      <c r="B14144" s="6"/>
      <c r="C14144">
        <v>14027</v>
      </c>
      <c r="D14144" s="10">
        <v>9.4334716892418083E-2</v>
      </c>
      <c r="E14144">
        <v>3.8519384865997909E-2</v>
      </c>
    </row>
    <row r="14145" spans="2:5" x14ac:dyDescent="0.35">
      <c r="B14145" s="6"/>
      <c r="C14145">
        <v>14028</v>
      </c>
      <c r="D14145" s="10">
        <v>9.0365666611579173E-2</v>
      </c>
      <c r="E14145">
        <v>3.3926024430345383E-2</v>
      </c>
    </row>
    <row r="14146" spans="2:5" x14ac:dyDescent="0.35">
      <c r="B14146" s="6"/>
      <c r="C14146">
        <v>14029</v>
      </c>
      <c r="D14146" s="10">
        <v>7.3090649471196464E-2</v>
      </c>
      <c r="E14146">
        <v>3.0852856472830221E-2</v>
      </c>
    </row>
    <row r="14147" spans="2:5" x14ac:dyDescent="0.35">
      <c r="B14147" s="6"/>
      <c r="C14147">
        <v>14030</v>
      </c>
      <c r="D14147" s="10">
        <v>7.7831970605310469E-2</v>
      </c>
      <c r="E14147">
        <v>3.050007633973997E-2</v>
      </c>
    </row>
    <row r="14148" spans="2:5" x14ac:dyDescent="0.35">
      <c r="B14148" s="6"/>
      <c r="C14148">
        <v>14031</v>
      </c>
      <c r="D14148" s="10">
        <v>7.6257138591433168E-2</v>
      </c>
      <c r="E14148">
        <v>3.1780946053283465E-2</v>
      </c>
    </row>
    <row r="14149" spans="2:5" x14ac:dyDescent="0.35">
      <c r="B14149" s="6"/>
      <c r="C14149">
        <v>14032</v>
      </c>
      <c r="D14149" s="10">
        <v>8.196189456087985E-2</v>
      </c>
      <c r="E14149">
        <v>3.559215470565736E-2</v>
      </c>
    </row>
    <row r="14150" spans="2:5" x14ac:dyDescent="0.35">
      <c r="B14150" s="6"/>
      <c r="C14150">
        <v>14033</v>
      </c>
      <c r="D14150" s="10">
        <v>7.3645218450935274E-2</v>
      </c>
      <c r="E14150">
        <v>2.2614515757902114E-2</v>
      </c>
    </row>
    <row r="14151" spans="2:5" x14ac:dyDescent="0.35">
      <c r="B14151" s="6"/>
      <c r="C14151">
        <v>14034</v>
      </c>
      <c r="D14151" s="10">
        <v>7.8288337331209878E-2</v>
      </c>
      <c r="E14151">
        <v>3.2482739830989718E-2</v>
      </c>
    </row>
    <row r="14152" spans="2:5" x14ac:dyDescent="0.35">
      <c r="B14152" s="6"/>
      <c r="C14152">
        <v>14035</v>
      </c>
      <c r="D14152" s="10">
        <v>6.4900667897660858E-2</v>
      </c>
      <c r="E14152">
        <v>2.2776543835585743E-2</v>
      </c>
    </row>
    <row r="14153" spans="2:5" x14ac:dyDescent="0.35">
      <c r="B14153" s="6"/>
      <c r="C14153">
        <v>14036</v>
      </c>
      <c r="D14153" s="10">
        <v>7.6543457825608507E-2</v>
      </c>
      <c r="E14153">
        <v>2.6217978972771356E-2</v>
      </c>
    </row>
    <row r="14154" spans="2:5" x14ac:dyDescent="0.35">
      <c r="B14154" s="6"/>
      <c r="C14154">
        <v>14037</v>
      </c>
      <c r="D14154" s="10">
        <v>7.2459109431466454E-2</v>
      </c>
      <c r="E14154">
        <v>2.5831604147202845E-2</v>
      </c>
    </row>
    <row r="14155" spans="2:5" x14ac:dyDescent="0.35">
      <c r="B14155" s="6"/>
      <c r="C14155">
        <v>14038</v>
      </c>
      <c r="D14155" s="10">
        <v>8.6340210449885629E-2</v>
      </c>
      <c r="E14155">
        <v>3.445219091146344E-2</v>
      </c>
    </row>
    <row r="14156" spans="2:5" x14ac:dyDescent="0.35">
      <c r="B14156" s="6"/>
      <c r="C14156">
        <v>14039</v>
      </c>
      <c r="D14156" s="10">
        <v>7.1924870460025533E-2</v>
      </c>
      <c r="E14156">
        <v>2.7318541654305323E-2</v>
      </c>
    </row>
    <row r="14157" spans="2:5" x14ac:dyDescent="0.35">
      <c r="B14157" s="6"/>
      <c r="C14157">
        <v>14040</v>
      </c>
      <c r="D14157" s="10">
        <v>9.2550200665584489E-2</v>
      </c>
      <c r="E14157">
        <v>4.2934159842836467E-2</v>
      </c>
    </row>
    <row r="14158" spans="2:5" x14ac:dyDescent="0.35">
      <c r="B14158" s="6"/>
      <c r="C14158">
        <v>14041</v>
      </c>
      <c r="D14158" s="10">
        <v>7.6778874231487576E-2</v>
      </c>
      <c r="E14158">
        <v>2.7935475096295525E-2</v>
      </c>
    </row>
    <row r="14159" spans="2:5" x14ac:dyDescent="0.35">
      <c r="B14159" s="6"/>
      <c r="C14159">
        <v>14042</v>
      </c>
      <c r="D14159" s="10">
        <v>6.8952325732375488E-2</v>
      </c>
      <c r="E14159">
        <v>2.4541223654327267E-2</v>
      </c>
    </row>
    <row r="14160" spans="2:5" x14ac:dyDescent="0.35">
      <c r="B14160" s="6"/>
      <c r="C14160">
        <v>14043</v>
      </c>
      <c r="D14160" s="10">
        <v>7.5869517260157601E-2</v>
      </c>
      <c r="E14160">
        <v>2.9933357082244889E-2</v>
      </c>
    </row>
    <row r="14161" spans="2:5" x14ac:dyDescent="0.35">
      <c r="B14161" s="6"/>
      <c r="C14161">
        <v>14044</v>
      </c>
      <c r="D14161" s="10">
        <v>7.4887047051869049E-2</v>
      </c>
      <c r="E14161">
        <v>3.0818671238265479E-2</v>
      </c>
    </row>
    <row r="14162" spans="2:5" x14ac:dyDescent="0.35">
      <c r="B14162" s="6"/>
      <c r="C14162">
        <v>14045</v>
      </c>
      <c r="D14162" s="10">
        <v>7.1612330201849969E-2</v>
      </c>
      <c r="E14162">
        <v>2.3530582319193388E-2</v>
      </c>
    </row>
    <row r="14163" spans="2:5" x14ac:dyDescent="0.35">
      <c r="B14163" s="6"/>
      <c r="C14163">
        <v>14046</v>
      </c>
      <c r="D14163" s="10">
        <v>8.5421164640014119E-2</v>
      </c>
      <c r="E14163">
        <v>3.8424946890148685E-2</v>
      </c>
    </row>
    <row r="14164" spans="2:5" x14ac:dyDescent="0.35">
      <c r="B14164" s="6"/>
      <c r="C14164">
        <v>14047</v>
      </c>
      <c r="D14164" s="10">
        <v>8.2742252551395001E-2</v>
      </c>
      <c r="E14164">
        <v>3.7279308233732864E-2</v>
      </c>
    </row>
    <row r="14165" spans="2:5" x14ac:dyDescent="0.35">
      <c r="B14165" s="6"/>
      <c r="C14165">
        <v>14048</v>
      </c>
      <c r="D14165" s="10">
        <v>8.2970038117520767E-2</v>
      </c>
      <c r="E14165">
        <v>3.2604717407500719E-2</v>
      </c>
    </row>
    <row r="14166" spans="2:5" x14ac:dyDescent="0.35">
      <c r="B14166" s="6"/>
      <c r="C14166">
        <v>14049</v>
      </c>
      <c r="D14166" s="10">
        <v>8.7457544861721692E-2</v>
      </c>
      <c r="E14166">
        <v>3.7386202875767389E-2</v>
      </c>
    </row>
    <row r="14167" spans="2:5" x14ac:dyDescent="0.35">
      <c r="B14167" s="6"/>
      <c r="C14167">
        <v>14050</v>
      </c>
      <c r="D14167" s="10">
        <v>7.2418536391390453E-2</v>
      </c>
      <c r="E14167">
        <v>2.4594115776236977E-2</v>
      </c>
    </row>
    <row r="14168" spans="2:5" x14ac:dyDescent="0.35">
      <c r="B14168" s="6"/>
      <c r="C14168">
        <v>14051</v>
      </c>
      <c r="D14168" s="10">
        <v>9.4431696074866497E-2</v>
      </c>
      <c r="E14168">
        <v>3.8392271270063574E-2</v>
      </c>
    </row>
    <row r="14169" spans="2:5" x14ac:dyDescent="0.35">
      <c r="B14169" s="6"/>
      <c r="C14169">
        <v>14052</v>
      </c>
      <c r="D14169" s="10">
        <v>6.9133494537469711E-2</v>
      </c>
      <c r="E14169">
        <v>2.2527331084650212E-2</v>
      </c>
    </row>
    <row r="14170" spans="2:5" x14ac:dyDescent="0.35">
      <c r="B14170" s="6"/>
      <c r="C14170">
        <v>14053</v>
      </c>
      <c r="D14170" s="10">
        <v>7.3591927902523904E-2</v>
      </c>
      <c r="E14170">
        <v>2.2413653930594163E-2</v>
      </c>
    </row>
    <row r="14171" spans="2:5" x14ac:dyDescent="0.35">
      <c r="B14171" s="6"/>
      <c r="C14171">
        <v>14054</v>
      </c>
      <c r="D14171" s="10">
        <v>8.2954878968236931E-2</v>
      </c>
      <c r="E14171">
        <v>3.4829595765521075E-2</v>
      </c>
    </row>
    <row r="14172" spans="2:5" x14ac:dyDescent="0.35">
      <c r="B14172" s="6"/>
      <c r="C14172">
        <v>14055</v>
      </c>
      <c r="D14172" s="10">
        <v>7.7160568755121631E-2</v>
      </c>
      <c r="E14172">
        <v>3.2185179887566327E-2</v>
      </c>
    </row>
    <row r="14173" spans="2:5" x14ac:dyDescent="0.35">
      <c r="B14173" s="6"/>
      <c r="C14173">
        <v>14056</v>
      </c>
      <c r="D14173" s="10">
        <v>8.2206447915438338E-2</v>
      </c>
      <c r="E14173">
        <v>3.4098180082184758E-2</v>
      </c>
    </row>
    <row r="14174" spans="2:5" x14ac:dyDescent="0.35">
      <c r="B14174" s="6"/>
      <c r="C14174">
        <v>14057</v>
      </c>
      <c r="D14174" s="10">
        <v>8.8540219701306488E-2</v>
      </c>
      <c r="E14174">
        <v>3.9232169789239796E-2</v>
      </c>
    </row>
    <row r="14175" spans="2:5" x14ac:dyDescent="0.35">
      <c r="B14175" s="6"/>
      <c r="C14175">
        <v>14058</v>
      </c>
      <c r="D14175" s="10">
        <v>8.9486469618438577E-2</v>
      </c>
      <c r="E14175">
        <v>4.0126678668317345E-2</v>
      </c>
    </row>
    <row r="14176" spans="2:5" x14ac:dyDescent="0.35">
      <c r="B14176" s="6"/>
      <c r="C14176">
        <v>14059</v>
      </c>
      <c r="D14176" s="10">
        <v>7.6001636944316983E-2</v>
      </c>
      <c r="E14176">
        <v>2.7837893433197869E-2</v>
      </c>
    </row>
    <row r="14177" spans="2:5" x14ac:dyDescent="0.35">
      <c r="B14177" s="6"/>
      <c r="C14177">
        <v>14060</v>
      </c>
      <c r="D14177" s="10">
        <v>8.0332225287781348E-2</v>
      </c>
      <c r="E14177">
        <v>3.5587628200510577E-2</v>
      </c>
    </row>
    <row r="14178" spans="2:5" x14ac:dyDescent="0.35">
      <c r="B14178" s="6"/>
      <c r="C14178">
        <v>14061</v>
      </c>
      <c r="D14178" s="10">
        <v>8.3240919639862507E-2</v>
      </c>
      <c r="E14178">
        <v>3.468678767666869E-2</v>
      </c>
    </row>
    <row r="14179" spans="2:5" x14ac:dyDescent="0.35">
      <c r="B14179" s="6"/>
      <c r="C14179">
        <v>14062</v>
      </c>
      <c r="D14179" s="10">
        <v>8.7388188008262174E-2</v>
      </c>
      <c r="E14179">
        <v>3.7769170646610381E-2</v>
      </c>
    </row>
    <row r="14180" spans="2:5" x14ac:dyDescent="0.35">
      <c r="B14180" s="6"/>
      <c r="C14180">
        <v>14063</v>
      </c>
      <c r="D14180" s="10">
        <v>8.0943316336230586E-2</v>
      </c>
      <c r="E14180">
        <v>3.5949074809092159E-2</v>
      </c>
    </row>
    <row r="14181" spans="2:5" x14ac:dyDescent="0.35">
      <c r="B14181" s="6"/>
      <c r="C14181">
        <v>14064</v>
      </c>
      <c r="D14181" s="10">
        <v>7.4244485075867644E-2</v>
      </c>
      <c r="E14181">
        <v>2.7437904387561076E-2</v>
      </c>
    </row>
    <row r="14182" spans="2:5" x14ac:dyDescent="0.35">
      <c r="B14182" s="6"/>
      <c r="C14182">
        <v>14065</v>
      </c>
      <c r="D14182" s="10">
        <v>8.4334328965148725E-2</v>
      </c>
      <c r="E14182">
        <v>3.5381801328387391E-2</v>
      </c>
    </row>
    <row r="14183" spans="2:5" x14ac:dyDescent="0.35">
      <c r="B14183" s="6"/>
      <c r="C14183">
        <v>14066</v>
      </c>
      <c r="D14183" s="10">
        <v>7.5160796104650027E-2</v>
      </c>
      <c r="E14183">
        <v>2.5192664344159156E-2</v>
      </c>
    </row>
    <row r="14184" spans="2:5" x14ac:dyDescent="0.35">
      <c r="B14184" s="6"/>
      <c r="C14184">
        <v>14067</v>
      </c>
      <c r="D14184" s="10">
        <v>8.0004104872031842E-2</v>
      </c>
      <c r="E14184">
        <v>3.4844238229460291E-2</v>
      </c>
    </row>
    <row r="14185" spans="2:5" x14ac:dyDescent="0.35">
      <c r="B14185" s="6"/>
      <c r="C14185">
        <v>14068</v>
      </c>
      <c r="D14185" s="10">
        <v>7.0382921047855984E-2</v>
      </c>
      <c r="E14185">
        <v>2.5786306169410245E-2</v>
      </c>
    </row>
    <row r="14186" spans="2:5" x14ac:dyDescent="0.35">
      <c r="B14186" s="6"/>
      <c r="C14186">
        <v>14069</v>
      </c>
      <c r="D14186" s="10">
        <v>7.1524643366404794E-2</v>
      </c>
      <c r="E14186">
        <v>2.1393928238270916E-2</v>
      </c>
    </row>
    <row r="14187" spans="2:5" x14ac:dyDescent="0.35">
      <c r="B14187" s="6"/>
      <c r="C14187">
        <v>14070</v>
      </c>
      <c r="D14187" s="10">
        <v>8.3163207655868279E-2</v>
      </c>
      <c r="E14187">
        <v>3.4733453637225506E-2</v>
      </c>
    </row>
    <row r="14188" spans="2:5" x14ac:dyDescent="0.35">
      <c r="B14188" s="6"/>
      <c r="C14188">
        <v>14071</v>
      </c>
      <c r="D14188" s="10">
        <v>8.1039751135359731E-2</v>
      </c>
      <c r="E14188">
        <v>3.1871340986440809E-2</v>
      </c>
    </row>
    <row r="14189" spans="2:5" x14ac:dyDescent="0.35">
      <c r="B14189" s="6"/>
      <c r="C14189">
        <v>14072</v>
      </c>
      <c r="D14189" s="10">
        <v>7.0753236899493713E-2</v>
      </c>
      <c r="E14189">
        <v>2.4746469351109312E-2</v>
      </c>
    </row>
    <row r="14190" spans="2:5" x14ac:dyDescent="0.35">
      <c r="B14190" s="6"/>
      <c r="C14190">
        <v>14073</v>
      </c>
      <c r="D14190" s="10">
        <v>9.2782038958478863E-2</v>
      </c>
      <c r="E14190">
        <v>4.0043091511556744E-2</v>
      </c>
    </row>
    <row r="14191" spans="2:5" x14ac:dyDescent="0.35">
      <c r="B14191" s="6"/>
      <c r="C14191">
        <v>14074</v>
      </c>
      <c r="D14191" s="10">
        <v>9.2012230169155829E-2</v>
      </c>
      <c r="E14191">
        <v>4.2607750156571464E-2</v>
      </c>
    </row>
    <row r="14192" spans="2:5" x14ac:dyDescent="0.35">
      <c r="B14192" s="6"/>
      <c r="C14192">
        <v>14075</v>
      </c>
      <c r="D14192" s="10">
        <v>7.8911013758349469E-2</v>
      </c>
      <c r="E14192">
        <v>2.9204886615462309E-2</v>
      </c>
    </row>
    <row r="14193" spans="2:5" x14ac:dyDescent="0.35">
      <c r="B14193" s="6"/>
      <c r="C14193">
        <v>14076</v>
      </c>
      <c r="D14193" s="10">
        <v>8.208270141755368E-2</v>
      </c>
      <c r="E14193">
        <v>3.2089452495696238E-2</v>
      </c>
    </row>
    <row r="14194" spans="2:5" x14ac:dyDescent="0.35">
      <c r="B14194" s="6"/>
      <c r="C14194">
        <v>14077</v>
      </c>
      <c r="D14194" s="10">
        <v>8.3177329958719529E-2</v>
      </c>
      <c r="E14194">
        <v>3.4018344920749552E-2</v>
      </c>
    </row>
    <row r="14195" spans="2:5" x14ac:dyDescent="0.35">
      <c r="B14195" s="6"/>
      <c r="C14195">
        <v>14078</v>
      </c>
      <c r="D14195" s="10">
        <v>7.4727001336521479E-2</v>
      </c>
      <c r="E14195">
        <v>2.4229887408318787E-2</v>
      </c>
    </row>
    <row r="14196" spans="2:5" x14ac:dyDescent="0.35">
      <c r="B14196" s="6"/>
      <c r="C14196">
        <v>14079</v>
      </c>
      <c r="D14196" s="10">
        <v>8.5293956272368576E-2</v>
      </c>
      <c r="E14196">
        <v>3.6943178699832699E-2</v>
      </c>
    </row>
    <row r="14197" spans="2:5" x14ac:dyDescent="0.35">
      <c r="B14197" s="6"/>
      <c r="C14197">
        <v>14080</v>
      </c>
      <c r="D14197" s="10">
        <v>7.8028898393186455E-2</v>
      </c>
      <c r="E14197">
        <v>3.0854500092035546E-2</v>
      </c>
    </row>
    <row r="14198" spans="2:5" x14ac:dyDescent="0.35">
      <c r="B14198" s="6"/>
      <c r="C14198">
        <v>14081</v>
      </c>
      <c r="D14198" s="10">
        <v>8.2319118187154372E-2</v>
      </c>
      <c r="E14198">
        <v>3.4153579117791211E-2</v>
      </c>
    </row>
    <row r="14199" spans="2:5" x14ac:dyDescent="0.35">
      <c r="B14199" s="6"/>
      <c r="C14199">
        <v>14082</v>
      </c>
      <c r="D14199" s="10">
        <v>7.9707431113641605E-2</v>
      </c>
      <c r="E14199">
        <v>3.1441729452158416E-2</v>
      </c>
    </row>
    <row r="14200" spans="2:5" x14ac:dyDescent="0.35">
      <c r="B14200" s="6"/>
      <c r="C14200">
        <v>14083</v>
      </c>
      <c r="D14200" s="10">
        <v>7.6200692027974012E-2</v>
      </c>
      <c r="E14200">
        <v>3.3519095047616333E-2</v>
      </c>
    </row>
    <row r="14201" spans="2:5" x14ac:dyDescent="0.35">
      <c r="B14201" s="6"/>
      <c r="C14201">
        <v>14084</v>
      </c>
      <c r="D14201" s="10">
        <v>8.6005819633751285E-2</v>
      </c>
      <c r="E14201">
        <v>3.4687736655345941E-2</v>
      </c>
    </row>
    <row r="14202" spans="2:5" x14ac:dyDescent="0.35">
      <c r="B14202" s="6"/>
      <c r="C14202">
        <v>14085</v>
      </c>
      <c r="D14202" s="10">
        <v>6.9179787075902027E-2</v>
      </c>
      <c r="E14202">
        <v>2.4775927124469799E-2</v>
      </c>
    </row>
    <row r="14203" spans="2:5" x14ac:dyDescent="0.35">
      <c r="B14203" s="6"/>
      <c r="C14203">
        <v>14086</v>
      </c>
      <c r="D14203" s="10">
        <v>9.0052641708797315E-2</v>
      </c>
      <c r="E14203">
        <v>3.7927771331530927E-2</v>
      </c>
    </row>
    <row r="14204" spans="2:5" x14ac:dyDescent="0.35">
      <c r="B14204" s="6"/>
      <c r="C14204">
        <v>14087</v>
      </c>
      <c r="D14204" s="10">
        <v>8.0315777919954714E-2</v>
      </c>
      <c r="E14204">
        <v>3.3833431604646066E-2</v>
      </c>
    </row>
    <row r="14205" spans="2:5" x14ac:dyDescent="0.35">
      <c r="B14205" s="6"/>
      <c r="C14205">
        <v>14088</v>
      </c>
      <c r="D14205" s="10">
        <v>8.7111136017563859E-2</v>
      </c>
      <c r="E14205">
        <v>3.9586661745212928E-2</v>
      </c>
    </row>
    <row r="14206" spans="2:5" x14ac:dyDescent="0.35">
      <c r="B14206" s="6"/>
      <c r="C14206">
        <v>14089</v>
      </c>
      <c r="D14206" s="10">
        <v>7.4387105109850429E-2</v>
      </c>
      <c r="E14206">
        <v>3.0732046331161562E-2</v>
      </c>
    </row>
    <row r="14207" spans="2:5" x14ac:dyDescent="0.35">
      <c r="B14207" s="6"/>
      <c r="C14207">
        <v>14090</v>
      </c>
      <c r="D14207" s="10">
        <v>7.4953672856893347E-2</v>
      </c>
      <c r="E14207">
        <v>2.6970502268600659E-2</v>
      </c>
    </row>
    <row r="14208" spans="2:5" x14ac:dyDescent="0.35">
      <c r="B14208" s="6"/>
      <c r="C14208">
        <v>14091</v>
      </c>
      <c r="D14208" s="10">
        <v>9.19438382172547E-2</v>
      </c>
      <c r="E14208">
        <v>3.8216664212648931E-2</v>
      </c>
    </row>
    <row r="14209" spans="2:5" x14ac:dyDescent="0.35">
      <c r="B14209" s="6"/>
      <c r="C14209">
        <v>14092</v>
      </c>
      <c r="D14209" s="10">
        <v>7.7346579062652465E-2</v>
      </c>
      <c r="E14209">
        <v>3.150699330423401E-2</v>
      </c>
    </row>
    <row r="14210" spans="2:5" x14ac:dyDescent="0.35">
      <c r="B14210" s="6"/>
      <c r="C14210">
        <v>14093</v>
      </c>
      <c r="D14210" s="10">
        <v>7.6945894783491425E-2</v>
      </c>
      <c r="E14210">
        <v>2.6355960118920961E-2</v>
      </c>
    </row>
    <row r="14211" spans="2:5" x14ac:dyDescent="0.35">
      <c r="B14211" s="6"/>
      <c r="C14211">
        <v>14094</v>
      </c>
      <c r="D14211" s="10">
        <v>7.0013297405779662E-2</v>
      </c>
      <c r="E14211">
        <v>2.1798066447109327E-2</v>
      </c>
    </row>
    <row r="14212" spans="2:5" x14ac:dyDescent="0.35">
      <c r="B14212" s="6"/>
      <c r="C14212">
        <v>14095</v>
      </c>
      <c r="D14212" s="10">
        <v>8.7208573847391196E-2</v>
      </c>
      <c r="E14212">
        <v>3.6518951040303574E-2</v>
      </c>
    </row>
    <row r="14213" spans="2:5" x14ac:dyDescent="0.35">
      <c r="B14213" s="6"/>
      <c r="C14213">
        <v>14096</v>
      </c>
      <c r="D14213" s="10">
        <v>7.1282281246685147E-2</v>
      </c>
      <c r="E14213">
        <v>2.7504957505078094E-2</v>
      </c>
    </row>
    <row r="14214" spans="2:5" x14ac:dyDescent="0.35">
      <c r="B14214" s="6"/>
      <c r="C14214">
        <v>14097</v>
      </c>
      <c r="D14214" s="10">
        <v>7.5322250391855805E-2</v>
      </c>
      <c r="E14214">
        <v>2.6128830937015922E-2</v>
      </c>
    </row>
    <row r="14215" spans="2:5" x14ac:dyDescent="0.35">
      <c r="B14215" s="6"/>
      <c r="C14215">
        <v>14098</v>
      </c>
      <c r="D14215" s="10">
        <v>8.2219138657156285E-2</v>
      </c>
      <c r="E14215">
        <v>3.4009048046845514E-2</v>
      </c>
    </row>
    <row r="14216" spans="2:5" x14ac:dyDescent="0.35">
      <c r="B14216" s="6"/>
      <c r="C14216">
        <v>14099</v>
      </c>
      <c r="D14216" s="10">
        <v>7.3894363688069897E-2</v>
      </c>
      <c r="E14216">
        <v>2.6728744070932571E-2</v>
      </c>
    </row>
    <row r="14217" spans="2:5" x14ac:dyDescent="0.35">
      <c r="B14217" s="6"/>
      <c r="C14217">
        <v>14100</v>
      </c>
      <c r="D14217" s="10">
        <v>8.7896947663341635E-2</v>
      </c>
      <c r="E14217">
        <v>3.6825660023821892E-2</v>
      </c>
    </row>
    <row r="14218" spans="2:5" x14ac:dyDescent="0.35">
      <c r="B14218" s="6"/>
      <c r="C14218">
        <v>14101</v>
      </c>
      <c r="D14218" s="10">
        <v>7.7880320429201358E-2</v>
      </c>
      <c r="E14218">
        <v>3.2591339248312715E-2</v>
      </c>
    </row>
    <row r="14219" spans="2:5" x14ac:dyDescent="0.35">
      <c r="B14219" s="6"/>
      <c r="C14219">
        <v>14102</v>
      </c>
      <c r="D14219" s="10">
        <v>0.10082418394601141</v>
      </c>
      <c r="E14219">
        <v>4.7603880255418299E-2</v>
      </c>
    </row>
    <row r="14220" spans="2:5" x14ac:dyDescent="0.35">
      <c r="B14220" s="6"/>
      <c r="C14220">
        <v>14103</v>
      </c>
      <c r="D14220" s="10">
        <v>7.7862776841851639E-2</v>
      </c>
      <c r="E14220">
        <v>2.8320640117219749E-2</v>
      </c>
    </row>
    <row r="14221" spans="2:5" x14ac:dyDescent="0.35">
      <c r="B14221" s="6"/>
      <c r="C14221">
        <v>14104</v>
      </c>
      <c r="D14221" s="10">
        <v>8.2782700378940449E-2</v>
      </c>
      <c r="E14221">
        <v>3.1858368290091456E-2</v>
      </c>
    </row>
    <row r="14222" spans="2:5" x14ac:dyDescent="0.35">
      <c r="B14222" s="6"/>
      <c r="C14222">
        <v>14105</v>
      </c>
      <c r="D14222" s="10">
        <v>8.0119210263392082E-2</v>
      </c>
      <c r="E14222">
        <v>3.3314692792581965E-2</v>
      </c>
    </row>
    <row r="14223" spans="2:5" x14ac:dyDescent="0.35">
      <c r="B14223" s="6"/>
      <c r="C14223">
        <v>14106</v>
      </c>
      <c r="D14223" s="10">
        <v>8.5539885744227384E-2</v>
      </c>
      <c r="E14223">
        <v>3.5179277112244431E-2</v>
      </c>
    </row>
    <row r="14224" spans="2:5" x14ac:dyDescent="0.35">
      <c r="B14224" s="6"/>
      <c r="C14224">
        <v>14107</v>
      </c>
      <c r="D14224" s="10">
        <v>8.2469581729038843E-2</v>
      </c>
      <c r="E14224">
        <v>3.4569808985764984E-2</v>
      </c>
    </row>
    <row r="14225" spans="2:5" x14ac:dyDescent="0.35">
      <c r="B14225" s="6"/>
      <c r="C14225">
        <v>14108</v>
      </c>
      <c r="D14225" s="10">
        <v>7.8776181661832312E-2</v>
      </c>
      <c r="E14225">
        <v>3.1598742185717461E-2</v>
      </c>
    </row>
    <row r="14226" spans="2:5" x14ac:dyDescent="0.35">
      <c r="B14226" s="6"/>
      <c r="C14226">
        <v>14109</v>
      </c>
      <c r="D14226" s="10">
        <v>7.8474560657336434E-2</v>
      </c>
      <c r="E14226">
        <v>3.4029392307395413E-2</v>
      </c>
    </row>
    <row r="14227" spans="2:5" x14ac:dyDescent="0.35">
      <c r="B14227" s="6"/>
      <c r="C14227">
        <v>14110</v>
      </c>
      <c r="D14227" s="10">
        <v>7.1956025076234206E-2</v>
      </c>
      <c r="E14227">
        <v>2.6854758466660765E-2</v>
      </c>
    </row>
    <row r="14228" spans="2:5" x14ac:dyDescent="0.35">
      <c r="B14228" s="6"/>
      <c r="C14228">
        <v>14111</v>
      </c>
      <c r="D14228" s="10">
        <v>8.2582618946119415E-2</v>
      </c>
      <c r="E14228">
        <v>3.5694443519832995E-2</v>
      </c>
    </row>
    <row r="14229" spans="2:5" x14ac:dyDescent="0.35">
      <c r="B14229" s="6"/>
      <c r="C14229">
        <v>14112</v>
      </c>
      <c r="D14229" s="10">
        <v>8.0557415307175639E-2</v>
      </c>
      <c r="E14229">
        <v>2.7909914446266598E-2</v>
      </c>
    </row>
    <row r="14230" spans="2:5" x14ac:dyDescent="0.35">
      <c r="B14230" s="6"/>
      <c r="C14230">
        <v>14113</v>
      </c>
      <c r="D14230" s="10">
        <v>6.7145183788075422E-2</v>
      </c>
      <c r="E14230">
        <v>2.258501836172961E-2</v>
      </c>
    </row>
    <row r="14231" spans="2:5" x14ac:dyDescent="0.35">
      <c r="B14231" s="6"/>
      <c r="C14231">
        <v>14114</v>
      </c>
      <c r="D14231" s="10">
        <v>7.376704305679363E-2</v>
      </c>
      <c r="E14231">
        <v>2.5728350487081903E-2</v>
      </c>
    </row>
    <row r="14232" spans="2:5" x14ac:dyDescent="0.35">
      <c r="B14232" s="6"/>
      <c r="C14232">
        <v>14115</v>
      </c>
      <c r="D14232" s="10">
        <v>8.1546057479853329E-2</v>
      </c>
      <c r="E14232">
        <v>3.6127011068549923E-2</v>
      </c>
    </row>
    <row r="14233" spans="2:5" x14ac:dyDescent="0.35">
      <c r="B14233" s="6"/>
      <c r="C14233">
        <v>14116</v>
      </c>
      <c r="D14233" s="10">
        <v>7.9458575030547804E-2</v>
      </c>
      <c r="E14233">
        <v>3.0673367034733629E-2</v>
      </c>
    </row>
    <row r="14234" spans="2:5" x14ac:dyDescent="0.35">
      <c r="B14234" s="6"/>
      <c r="C14234">
        <v>14117</v>
      </c>
      <c r="D14234" s="10">
        <v>7.4577906144251929E-2</v>
      </c>
      <c r="E14234">
        <v>3.0083581653833857E-2</v>
      </c>
    </row>
    <row r="14235" spans="2:5" x14ac:dyDescent="0.35">
      <c r="B14235" s="6"/>
      <c r="C14235">
        <v>14118</v>
      </c>
      <c r="D14235" s="10">
        <v>8.564283414664027E-2</v>
      </c>
      <c r="E14235">
        <v>3.718730517687633E-2</v>
      </c>
    </row>
    <row r="14236" spans="2:5" x14ac:dyDescent="0.35">
      <c r="B14236" s="6"/>
      <c r="C14236">
        <v>14119</v>
      </c>
      <c r="D14236" s="10">
        <v>7.8553295176994942E-2</v>
      </c>
      <c r="E14236">
        <v>3.1310321534603405E-2</v>
      </c>
    </row>
    <row r="14237" spans="2:5" x14ac:dyDescent="0.35">
      <c r="B14237" s="6"/>
      <c r="C14237">
        <v>14120</v>
      </c>
      <c r="D14237" s="10">
        <v>7.5469822316960616E-2</v>
      </c>
      <c r="E14237">
        <v>2.5123545720768858E-2</v>
      </c>
    </row>
    <row r="14238" spans="2:5" x14ac:dyDescent="0.35">
      <c r="B14238" s="6"/>
      <c r="C14238">
        <v>14121</v>
      </c>
      <c r="D14238" s="10">
        <v>7.8598286102749951E-2</v>
      </c>
      <c r="E14238">
        <v>3.2574705768861574E-2</v>
      </c>
    </row>
    <row r="14239" spans="2:5" x14ac:dyDescent="0.35">
      <c r="B14239" s="6"/>
      <c r="C14239">
        <v>14122</v>
      </c>
      <c r="D14239" s="10">
        <v>8.3152142230810161E-2</v>
      </c>
      <c r="E14239">
        <v>3.7777957974737007E-2</v>
      </c>
    </row>
    <row r="14240" spans="2:5" x14ac:dyDescent="0.35">
      <c r="B14240" s="6"/>
      <c r="C14240">
        <v>14123</v>
      </c>
      <c r="D14240" s="10">
        <v>8.4499824417964498E-2</v>
      </c>
      <c r="E14240">
        <v>3.285143297543458E-2</v>
      </c>
    </row>
    <row r="14241" spans="2:5" x14ac:dyDescent="0.35">
      <c r="B14241" s="6"/>
      <c r="C14241">
        <v>14124</v>
      </c>
      <c r="D14241" s="10">
        <v>7.8652926977446649E-2</v>
      </c>
      <c r="E14241">
        <v>3.254544991167712E-2</v>
      </c>
    </row>
    <row r="14242" spans="2:5" x14ac:dyDescent="0.35">
      <c r="B14242" s="6"/>
      <c r="C14242">
        <v>14125</v>
      </c>
      <c r="D14242" s="10">
        <v>8.0015980698284389E-2</v>
      </c>
      <c r="E14242">
        <v>3.2512191736182222E-2</v>
      </c>
    </row>
    <row r="14243" spans="2:5" x14ac:dyDescent="0.35">
      <c r="B14243" s="6"/>
      <c r="C14243">
        <v>14126</v>
      </c>
      <c r="D14243" s="10">
        <v>7.1154033345166776E-2</v>
      </c>
      <c r="E14243">
        <v>2.4634870418797621E-2</v>
      </c>
    </row>
    <row r="14244" spans="2:5" x14ac:dyDescent="0.35">
      <c r="B14244" s="6"/>
      <c r="C14244">
        <v>14127</v>
      </c>
      <c r="D14244" s="10">
        <v>8.3365826362880563E-2</v>
      </c>
      <c r="E14244">
        <v>3.2386939347767055E-2</v>
      </c>
    </row>
    <row r="14245" spans="2:5" x14ac:dyDescent="0.35">
      <c r="B14245" s="6"/>
      <c r="C14245">
        <v>14128</v>
      </c>
      <c r="D14245" s="10">
        <v>8.6235459791371552E-2</v>
      </c>
      <c r="E14245">
        <v>3.7361345331165599E-2</v>
      </c>
    </row>
    <row r="14246" spans="2:5" x14ac:dyDescent="0.35">
      <c r="B14246" s="6"/>
      <c r="C14246">
        <v>14129</v>
      </c>
      <c r="D14246" s="10">
        <v>9.3714041993945424E-2</v>
      </c>
      <c r="E14246">
        <v>3.8106172529497391E-2</v>
      </c>
    </row>
    <row r="14247" spans="2:5" x14ac:dyDescent="0.35">
      <c r="B14247" s="6"/>
      <c r="C14247">
        <v>14130</v>
      </c>
      <c r="D14247" s="10">
        <v>9.6792073081300209E-2</v>
      </c>
      <c r="E14247">
        <v>4.1851142929058942E-2</v>
      </c>
    </row>
    <row r="14248" spans="2:5" x14ac:dyDescent="0.35">
      <c r="B14248" s="6"/>
      <c r="C14248">
        <v>14131</v>
      </c>
      <c r="D14248" s="10">
        <v>8.40791068908293E-2</v>
      </c>
      <c r="E14248">
        <v>3.3593830125402922E-2</v>
      </c>
    </row>
    <row r="14249" spans="2:5" x14ac:dyDescent="0.35">
      <c r="B14249" s="6"/>
      <c r="C14249">
        <v>14132</v>
      </c>
      <c r="D14249" s="10">
        <v>8.6663851581533599E-2</v>
      </c>
      <c r="E14249">
        <v>3.7632329122527064E-2</v>
      </c>
    </row>
    <row r="14250" spans="2:5" x14ac:dyDescent="0.35">
      <c r="B14250" s="6"/>
      <c r="C14250">
        <v>14133</v>
      </c>
      <c r="D14250" s="10">
        <v>7.6492438537096433E-2</v>
      </c>
      <c r="E14250">
        <v>2.9568210769901758E-2</v>
      </c>
    </row>
    <row r="14251" spans="2:5" x14ac:dyDescent="0.35">
      <c r="B14251" s="6"/>
      <c r="C14251">
        <v>14134</v>
      </c>
      <c r="D14251" s="10">
        <v>8.2939097458762517E-2</v>
      </c>
      <c r="E14251">
        <v>3.4755332842727742E-2</v>
      </c>
    </row>
    <row r="14252" spans="2:5" x14ac:dyDescent="0.35">
      <c r="B14252" s="6"/>
      <c r="C14252">
        <v>14135</v>
      </c>
      <c r="D14252" s="10">
        <v>8.2103253657094824E-2</v>
      </c>
      <c r="E14252">
        <v>3.041069936132982E-2</v>
      </c>
    </row>
    <row r="14253" spans="2:5" x14ac:dyDescent="0.35">
      <c r="B14253" s="6"/>
      <c r="C14253">
        <v>14136</v>
      </c>
      <c r="D14253" s="10">
        <v>7.7626400764566575E-2</v>
      </c>
      <c r="E14253">
        <v>3.031434969713364E-2</v>
      </c>
    </row>
    <row r="14254" spans="2:5" x14ac:dyDescent="0.35">
      <c r="B14254" s="6"/>
      <c r="C14254">
        <v>14137</v>
      </c>
      <c r="D14254" s="10">
        <v>8.9993085758266575E-2</v>
      </c>
      <c r="E14254">
        <v>3.853123215836405E-2</v>
      </c>
    </row>
    <row r="14255" spans="2:5" x14ac:dyDescent="0.35">
      <c r="B14255" s="6"/>
      <c r="C14255">
        <v>14138</v>
      </c>
      <c r="D14255" s="10">
        <v>8.1153346416073233E-2</v>
      </c>
      <c r="E14255">
        <v>3.471402556337249E-2</v>
      </c>
    </row>
    <row r="14256" spans="2:5" x14ac:dyDescent="0.35">
      <c r="B14256" s="6"/>
      <c r="C14256">
        <v>14139</v>
      </c>
      <c r="D14256" s="10">
        <v>7.7326408857925244E-2</v>
      </c>
      <c r="E14256">
        <v>3.0905758297665394E-2</v>
      </c>
    </row>
    <row r="14257" spans="2:5" x14ac:dyDescent="0.35">
      <c r="B14257" s="6"/>
      <c r="C14257">
        <v>14140</v>
      </c>
      <c r="D14257" s="10">
        <v>7.8219008266178364E-2</v>
      </c>
      <c r="E14257">
        <v>2.8437685666427657E-2</v>
      </c>
    </row>
    <row r="14258" spans="2:5" x14ac:dyDescent="0.35">
      <c r="B14258" s="6"/>
      <c r="C14258">
        <v>14141</v>
      </c>
      <c r="D14258" s="10">
        <v>9.0990926079166368E-2</v>
      </c>
      <c r="E14258">
        <v>4.0483211225023602E-2</v>
      </c>
    </row>
    <row r="14259" spans="2:5" x14ac:dyDescent="0.35">
      <c r="B14259" s="6"/>
      <c r="C14259">
        <v>14142</v>
      </c>
      <c r="D14259" s="10">
        <v>7.3818090817603682E-2</v>
      </c>
      <c r="E14259">
        <v>2.8590270436143098E-2</v>
      </c>
    </row>
    <row r="14260" spans="2:5" x14ac:dyDescent="0.35">
      <c r="B14260" s="6"/>
      <c r="C14260">
        <v>14143</v>
      </c>
      <c r="D14260" s="10">
        <v>9.1061638682605542E-2</v>
      </c>
      <c r="E14260">
        <v>4.219192601168173E-2</v>
      </c>
    </row>
    <row r="14261" spans="2:5" x14ac:dyDescent="0.35">
      <c r="B14261" s="6"/>
      <c r="C14261">
        <v>14144</v>
      </c>
      <c r="D14261" s="10">
        <v>8.3551395339326762E-2</v>
      </c>
      <c r="E14261">
        <v>3.5315835849754562E-2</v>
      </c>
    </row>
    <row r="14262" spans="2:5" x14ac:dyDescent="0.35">
      <c r="B14262" s="6"/>
      <c r="C14262">
        <v>14145</v>
      </c>
      <c r="D14262" s="10">
        <v>7.5274772629548209E-2</v>
      </c>
      <c r="E14262">
        <v>2.8842606110033173E-2</v>
      </c>
    </row>
    <row r="14263" spans="2:5" x14ac:dyDescent="0.35">
      <c r="B14263" s="6"/>
      <c r="C14263">
        <v>14146</v>
      </c>
      <c r="D14263" s="10">
        <v>7.5166210129554295E-2</v>
      </c>
      <c r="E14263">
        <v>2.78132479765794E-2</v>
      </c>
    </row>
    <row r="14264" spans="2:5" x14ac:dyDescent="0.35">
      <c r="B14264" s="6"/>
      <c r="C14264">
        <v>14147</v>
      </c>
      <c r="D14264" s="10">
        <v>9.3807523039523708E-2</v>
      </c>
      <c r="E14264">
        <v>4.0272272070374669E-2</v>
      </c>
    </row>
    <row r="14265" spans="2:5" x14ac:dyDescent="0.35">
      <c r="B14265" s="6"/>
      <c r="C14265">
        <v>14148</v>
      </c>
      <c r="D14265" s="10">
        <v>7.2882790994698618E-2</v>
      </c>
      <c r="E14265">
        <v>2.9447699913587942E-2</v>
      </c>
    </row>
    <row r="14266" spans="2:5" x14ac:dyDescent="0.35">
      <c r="B14266" s="6"/>
      <c r="C14266">
        <v>14149</v>
      </c>
      <c r="D14266" s="10">
        <v>7.1938786504321436E-2</v>
      </c>
      <c r="E14266">
        <v>2.672836406184485E-2</v>
      </c>
    </row>
    <row r="14267" spans="2:5" x14ac:dyDescent="0.35">
      <c r="B14267" s="6"/>
      <c r="C14267">
        <v>14150</v>
      </c>
      <c r="D14267" s="10">
        <v>8.848741325964711E-2</v>
      </c>
      <c r="E14267">
        <v>3.7069145191192018E-2</v>
      </c>
    </row>
    <row r="14268" spans="2:5" x14ac:dyDescent="0.35">
      <c r="B14268" s="6"/>
      <c r="C14268">
        <v>14151</v>
      </c>
      <c r="D14268" s="10">
        <v>7.9094454183265689E-2</v>
      </c>
      <c r="E14268">
        <v>3.3754184971704237E-2</v>
      </c>
    </row>
    <row r="14269" spans="2:5" x14ac:dyDescent="0.35">
      <c r="B14269" s="6"/>
      <c r="C14269">
        <v>14152</v>
      </c>
      <c r="D14269" s="10">
        <v>0.10695055387193374</v>
      </c>
      <c r="E14269">
        <v>4.8251074493851714E-2</v>
      </c>
    </row>
    <row r="14270" spans="2:5" x14ac:dyDescent="0.35">
      <c r="B14270" s="6"/>
      <c r="C14270">
        <v>14153</v>
      </c>
      <c r="D14270" s="10">
        <v>9.3849249739472618E-2</v>
      </c>
      <c r="E14270">
        <v>3.9138682265799439E-2</v>
      </c>
    </row>
    <row r="14271" spans="2:5" x14ac:dyDescent="0.35">
      <c r="B14271" s="6"/>
      <c r="C14271">
        <v>14154</v>
      </c>
      <c r="D14271" s="10">
        <v>6.9215409101852754E-2</v>
      </c>
      <c r="E14271">
        <v>2.4112928817683347E-2</v>
      </c>
    </row>
    <row r="14272" spans="2:5" x14ac:dyDescent="0.35">
      <c r="B14272" s="6"/>
      <c r="C14272">
        <v>14155</v>
      </c>
      <c r="D14272" s="10">
        <v>7.6295499935143507E-2</v>
      </c>
      <c r="E14272">
        <v>2.3921614740001762E-2</v>
      </c>
    </row>
    <row r="14273" spans="2:5" x14ac:dyDescent="0.35">
      <c r="B14273" s="6"/>
      <c r="C14273">
        <v>14156</v>
      </c>
      <c r="D14273" s="10">
        <v>8.2649997601408787E-2</v>
      </c>
      <c r="E14273">
        <v>3.3666320479674716E-2</v>
      </c>
    </row>
    <row r="14274" spans="2:5" x14ac:dyDescent="0.35">
      <c r="B14274" s="6"/>
      <c r="C14274">
        <v>14157</v>
      </c>
      <c r="D14274" s="10">
        <v>8.0788851732928768E-2</v>
      </c>
      <c r="E14274">
        <v>3.5320553557482398E-2</v>
      </c>
    </row>
    <row r="14275" spans="2:5" x14ac:dyDescent="0.35">
      <c r="B14275" s="6"/>
      <c r="C14275">
        <v>14158</v>
      </c>
      <c r="D14275" s="10">
        <v>7.7381253647331366E-2</v>
      </c>
      <c r="E14275">
        <v>3.2726344578548019E-2</v>
      </c>
    </row>
    <row r="14276" spans="2:5" x14ac:dyDescent="0.35">
      <c r="B14276" s="6"/>
      <c r="C14276">
        <v>14159</v>
      </c>
      <c r="D14276" s="10">
        <v>7.777631387389318E-2</v>
      </c>
      <c r="E14276">
        <v>3.2144369382442403E-2</v>
      </c>
    </row>
    <row r="14277" spans="2:5" x14ac:dyDescent="0.35">
      <c r="B14277" s="6"/>
      <c r="C14277">
        <v>14160</v>
      </c>
      <c r="D14277" s="10">
        <v>7.59552086620124E-2</v>
      </c>
      <c r="E14277">
        <v>2.8101429796416201E-2</v>
      </c>
    </row>
    <row r="14278" spans="2:5" x14ac:dyDescent="0.35">
      <c r="B14278" s="6"/>
      <c r="C14278">
        <v>14161</v>
      </c>
      <c r="D14278" s="10">
        <v>8.117929879607659E-2</v>
      </c>
      <c r="E14278">
        <v>3.3877280157523663E-2</v>
      </c>
    </row>
    <row r="14279" spans="2:5" x14ac:dyDescent="0.35">
      <c r="B14279" s="6"/>
      <c r="C14279">
        <v>14162</v>
      </c>
      <c r="D14279" s="10">
        <v>7.19565496320589E-2</v>
      </c>
      <c r="E14279">
        <v>2.9370836825689108E-2</v>
      </c>
    </row>
    <row r="14280" spans="2:5" x14ac:dyDescent="0.35">
      <c r="B14280" s="6"/>
      <c r="C14280">
        <v>14163</v>
      </c>
      <c r="D14280" s="10">
        <v>8.3735900637264368E-2</v>
      </c>
      <c r="E14280">
        <v>3.321738510465036E-2</v>
      </c>
    </row>
    <row r="14281" spans="2:5" x14ac:dyDescent="0.35">
      <c r="B14281" s="6"/>
      <c r="C14281">
        <v>14164</v>
      </c>
      <c r="D14281" s="10">
        <v>7.8927061321811778E-2</v>
      </c>
      <c r="E14281">
        <v>3.309437615186607E-2</v>
      </c>
    </row>
    <row r="14282" spans="2:5" x14ac:dyDescent="0.35">
      <c r="B14282" s="6"/>
      <c r="C14282">
        <v>14165</v>
      </c>
      <c r="D14282" s="10">
        <v>7.8546887511429117E-2</v>
      </c>
      <c r="E14282">
        <v>2.8214936024742891E-2</v>
      </c>
    </row>
    <row r="14283" spans="2:5" x14ac:dyDescent="0.35">
      <c r="B14283" s="6"/>
      <c r="C14283">
        <v>14166</v>
      </c>
      <c r="D14283" s="10">
        <v>7.2241908505736502E-2</v>
      </c>
      <c r="E14283">
        <v>2.8875464264318591E-2</v>
      </c>
    </row>
    <row r="14284" spans="2:5" x14ac:dyDescent="0.35">
      <c r="B14284" s="6"/>
      <c r="C14284">
        <v>14167</v>
      </c>
      <c r="D14284" s="10">
        <v>8.1325288939446586E-2</v>
      </c>
      <c r="E14284">
        <v>3.4688207654355832E-2</v>
      </c>
    </row>
    <row r="14285" spans="2:5" x14ac:dyDescent="0.35">
      <c r="B14285" s="6"/>
      <c r="C14285">
        <v>14168</v>
      </c>
      <c r="D14285" s="10">
        <v>9.0948347208173477E-2</v>
      </c>
      <c r="E14285">
        <v>4.2231721994993157E-2</v>
      </c>
    </row>
    <row r="14286" spans="2:5" x14ac:dyDescent="0.35">
      <c r="B14286" s="6"/>
      <c r="C14286">
        <v>14169</v>
      </c>
      <c r="D14286" s="10">
        <v>6.796671111166315E-2</v>
      </c>
      <c r="E14286">
        <v>2.4355454986188855E-2</v>
      </c>
    </row>
    <row r="14287" spans="2:5" x14ac:dyDescent="0.35">
      <c r="B14287" s="6"/>
      <c r="C14287">
        <v>14170</v>
      </c>
      <c r="D14287" s="10">
        <v>7.1349670101308618E-2</v>
      </c>
      <c r="E14287">
        <v>2.5590161316863379E-2</v>
      </c>
    </row>
    <row r="14288" spans="2:5" x14ac:dyDescent="0.35">
      <c r="B14288" s="6"/>
      <c r="C14288">
        <v>14171</v>
      </c>
      <c r="D14288" s="10">
        <v>9.2611590995449578E-2</v>
      </c>
      <c r="E14288">
        <v>4.0157388752630557E-2</v>
      </c>
    </row>
    <row r="14289" spans="2:5" x14ac:dyDescent="0.35">
      <c r="B14289" s="6"/>
      <c r="C14289">
        <v>14172</v>
      </c>
      <c r="D14289" s="10">
        <v>7.7438305974162819E-2</v>
      </c>
      <c r="E14289">
        <v>3.3051906028815782E-2</v>
      </c>
    </row>
    <row r="14290" spans="2:5" x14ac:dyDescent="0.35">
      <c r="B14290" s="6"/>
      <c r="C14290">
        <v>14173</v>
      </c>
      <c r="D14290" s="10">
        <v>7.4076323878607922E-2</v>
      </c>
      <c r="E14290">
        <v>2.6603709728855101E-2</v>
      </c>
    </row>
    <row r="14291" spans="2:5" x14ac:dyDescent="0.35">
      <c r="B14291" s="6"/>
      <c r="C14291">
        <v>14174</v>
      </c>
      <c r="D14291" s="10">
        <v>6.7913847357976426E-2</v>
      </c>
      <c r="E14291">
        <v>2.5624332309599995E-2</v>
      </c>
    </row>
    <row r="14292" spans="2:5" x14ac:dyDescent="0.35">
      <c r="B14292" s="6"/>
      <c r="C14292">
        <v>14175</v>
      </c>
      <c r="D14292" s="10">
        <v>7.767796203737011E-2</v>
      </c>
      <c r="E14292">
        <v>2.9938564518890036E-2</v>
      </c>
    </row>
    <row r="14293" spans="2:5" x14ac:dyDescent="0.35">
      <c r="B14293" s="6"/>
      <c r="C14293">
        <v>14176</v>
      </c>
      <c r="D14293" s="10">
        <v>7.9503403207865628E-2</v>
      </c>
      <c r="E14293">
        <v>3.0064427699049091E-2</v>
      </c>
    </row>
    <row r="14294" spans="2:5" x14ac:dyDescent="0.35">
      <c r="B14294" s="6"/>
      <c r="C14294">
        <v>14177</v>
      </c>
      <c r="D14294" s="10">
        <v>8.9477956016617968E-2</v>
      </c>
      <c r="E14294">
        <v>3.3448781579099959E-2</v>
      </c>
    </row>
    <row r="14295" spans="2:5" x14ac:dyDescent="0.35">
      <c r="B14295" s="6"/>
      <c r="C14295">
        <v>14178</v>
      </c>
      <c r="D14295" s="10">
        <v>7.3701317570743483E-2</v>
      </c>
      <c r="E14295">
        <v>2.1300666437109733E-2</v>
      </c>
    </row>
    <row r="14296" spans="2:5" x14ac:dyDescent="0.35">
      <c r="B14296" s="6"/>
      <c r="C14296">
        <v>14179</v>
      </c>
      <c r="D14296" s="10">
        <v>7.9255001875503023E-2</v>
      </c>
      <c r="E14296">
        <v>3.3297961468611734E-2</v>
      </c>
    </row>
    <row r="14297" spans="2:5" x14ac:dyDescent="0.35">
      <c r="B14297" s="6"/>
      <c r="C14297">
        <v>14180</v>
      </c>
      <c r="D14297" s="10">
        <v>7.0904512824915597E-2</v>
      </c>
      <c r="E14297">
        <v>2.2799389942159517E-2</v>
      </c>
    </row>
    <row r="14298" spans="2:5" x14ac:dyDescent="0.35">
      <c r="B14298" s="6"/>
      <c r="C14298">
        <v>14181</v>
      </c>
      <c r="D14298" s="10">
        <v>8.3049620555397483E-2</v>
      </c>
      <c r="E14298">
        <v>3.8218424825102827E-2</v>
      </c>
    </row>
    <row r="14299" spans="2:5" x14ac:dyDescent="0.35">
      <c r="B14299" s="6"/>
      <c r="C14299">
        <v>14182</v>
      </c>
      <c r="D14299" s="10">
        <v>7.437952025368573E-2</v>
      </c>
      <c r="E14299">
        <v>2.5364875542972794E-2</v>
      </c>
    </row>
    <row r="14300" spans="2:5" x14ac:dyDescent="0.35">
      <c r="B14300" s="6"/>
      <c r="C14300">
        <v>14183</v>
      </c>
      <c r="D14300" s="10">
        <v>8.4189719348947312E-2</v>
      </c>
      <c r="E14300">
        <v>3.7834648297291613E-2</v>
      </c>
    </row>
    <row r="14301" spans="2:5" x14ac:dyDescent="0.35">
      <c r="B14301" s="6"/>
      <c r="C14301">
        <v>14184</v>
      </c>
      <c r="D14301" s="10">
        <v>7.41537079207093E-2</v>
      </c>
      <c r="E14301">
        <v>2.6565017896223671E-2</v>
      </c>
    </row>
    <row r="14302" spans="2:5" x14ac:dyDescent="0.35">
      <c r="B14302" s="6"/>
      <c r="C14302">
        <v>14185</v>
      </c>
      <c r="D14302" s="10">
        <v>7.7968217655062053E-2</v>
      </c>
      <c r="E14302">
        <v>3.1556064871581177E-2</v>
      </c>
    </row>
    <row r="14303" spans="2:5" x14ac:dyDescent="0.35">
      <c r="B14303" s="6"/>
      <c r="C14303">
        <v>14186</v>
      </c>
      <c r="D14303" s="10">
        <v>8.5700836911162259E-2</v>
      </c>
      <c r="E14303">
        <v>3.6943250422697686E-2</v>
      </c>
    </row>
    <row r="14304" spans="2:5" x14ac:dyDescent="0.35">
      <c r="B14304" s="6"/>
      <c r="C14304">
        <v>14187</v>
      </c>
      <c r="D14304" s="10">
        <v>9.0943725365488323E-2</v>
      </c>
      <c r="E14304">
        <v>3.7912413352005167E-2</v>
      </c>
    </row>
    <row r="14305" spans="2:5" x14ac:dyDescent="0.35">
      <c r="B14305" s="6"/>
      <c r="C14305">
        <v>14188</v>
      </c>
      <c r="D14305" s="10">
        <v>7.2920796354050924E-2</v>
      </c>
      <c r="E14305">
        <v>2.141844725963557E-2</v>
      </c>
    </row>
    <row r="14306" spans="2:5" x14ac:dyDescent="0.35">
      <c r="B14306" s="6"/>
      <c r="C14306">
        <v>14189</v>
      </c>
      <c r="D14306" s="10">
        <v>7.9922205725471165E-2</v>
      </c>
      <c r="E14306">
        <v>3.4171190478443567E-2</v>
      </c>
    </row>
    <row r="14307" spans="2:5" x14ac:dyDescent="0.35">
      <c r="B14307" s="6"/>
      <c r="C14307">
        <v>14190</v>
      </c>
      <c r="D14307" s="10">
        <v>8.4068707621268099E-2</v>
      </c>
      <c r="E14307">
        <v>3.6519805633038693E-2</v>
      </c>
    </row>
    <row r="14308" spans="2:5" x14ac:dyDescent="0.35">
      <c r="B14308" s="6"/>
      <c r="C14308">
        <v>14191</v>
      </c>
      <c r="D14308" s="10">
        <v>7.2601712082156558E-2</v>
      </c>
      <c r="E14308">
        <v>2.1443906657455571E-2</v>
      </c>
    </row>
    <row r="14309" spans="2:5" x14ac:dyDescent="0.35">
      <c r="B14309" s="6"/>
      <c r="C14309">
        <v>14192</v>
      </c>
      <c r="D14309" s="10">
        <v>7.3767308395799161E-2</v>
      </c>
      <c r="E14309">
        <v>3.246788436755333E-2</v>
      </c>
    </row>
    <row r="14310" spans="2:5" x14ac:dyDescent="0.35">
      <c r="B14310" s="6"/>
      <c r="C14310">
        <v>14193</v>
      </c>
      <c r="D14310" s="10">
        <v>7.4293588945844646E-2</v>
      </c>
      <c r="E14310">
        <v>3.0889571109147727E-2</v>
      </c>
    </row>
    <row r="14311" spans="2:5" x14ac:dyDescent="0.35">
      <c r="B14311" s="6"/>
      <c r="C14311">
        <v>14194</v>
      </c>
      <c r="D14311" s="10">
        <v>7.3876355533284296E-2</v>
      </c>
      <c r="E14311">
        <v>3.1079042836270141E-2</v>
      </c>
    </row>
    <row r="14312" spans="2:5" x14ac:dyDescent="0.35">
      <c r="B14312" s="6"/>
      <c r="C14312">
        <v>14195</v>
      </c>
      <c r="D14312" s="10">
        <v>8.527867674335092E-2</v>
      </c>
      <c r="E14312">
        <v>3.5754126956546665E-2</v>
      </c>
    </row>
    <row r="14313" spans="2:5" x14ac:dyDescent="0.35">
      <c r="B14313" s="6"/>
      <c r="C14313">
        <v>14196</v>
      </c>
      <c r="D14313" s="10">
        <v>7.1168836032790755E-2</v>
      </c>
      <c r="E14313">
        <v>2.3021264410896504E-2</v>
      </c>
    </row>
    <row r="14314" spans="2:5" x14ac:dyDescent="0.35">
      <c r="B14314" s="6"/>
      <c r="C14314">
        <v>14197</v>
      </c>
      <c r="D14314" s="10">
        <v>6.7039814737333253E-2</v>
      </c>
      <c r="E14314">
        <v>2.2933421997180837E-2</v>
      </c>
    </row>
    <row r="14315" spans="2:5" x14ac:dyDescent="0.35">
      <c r="B14315" s="6"/>
      <c r="C14315">
        <v>14198</v>
      </c>
      <c r="D14315" s="10">
        <v>8.8215570422443504E-2</v>
      </c>
      <c r="E14315">
        <v>3.5093845915100452E-2</v>
      </c>
    </row>
    <row r="14316" spans="2:5" x14ac:dyDescent="0.35">
      <c r="B14316" s="6"/>
      <c r="C14316">
        <v>14199</v>
      </c>
      <c r="D14316" s="10">
        <v>7.735561034959533E-2</v>
      </c>
      <c r="E14316">
        <v>3.2177363690964182E-2</v>
      </c>
    </row>
    <row r="14317" spans="2:5" x14ac:dyDescent="0.35">
      <c r="B14317" s="6"/>
      <c r="C14317">
        <v>14200</v>
      </c>
      <c r="D14317" s="10">
        <v>7.9460217354148502E-2</v>
      </c>
      <c r="E14317">
        <v>2.9714878202695885E-2</v>
      </c>
    </row>
    <row r="14318" spans="2:5" x14ac:dyDescent="0.35">
      <c r="B14318" s="6"/>
      <c r="C14318">
        <v>14201</v>
      </c>
      <c r="D14318" s="10">
        <v>0.10456498599434878</v>
      </c>
      <c r="E14318">
        <v>4.651464985686183E-2</v>
      </c>
    </row>
    <row r="14319" spans="2:5" x14ac:dyDescent="0.35">
      <c r="B14319" s="6"/>
      <c r="C14319">
        <v>14202</v>
      </c>
      <c r="D14319" s="10">
        <v>7.9846066199484617E-2</v>
      </c>
      <c r="E14319">
        <v>3.6549171836967355E-2</v>
      </c>
    </row>
    <row r="14320" spans="2:5" x14ac:dyDescent="0.35">
      <c r="B14320" s="6"/>
      <c r="C14320">
        <v>14203</v>
      </c>
      <c r="D14320" s="10">
        <v>8.8664108613100978E-2</v>
      </c>
      <c r="E14320">
        <v>3.6886120231097268E-2</v>
      </c>
    </row>
    <row r="14321" spans="2:5" x14ac:dyDescent="0.35">
      <c r="B14321" s="6"/>
      <c r="C14321">
        <v>14204</v>
      </c>
      <c r="D14321" s="10">
        <v>8.3913993302528855E-2</v>
      </c>
      <c r="E14321">
        <v>3.4548938985854344E-2</v>
      </c>
    </row>
    <row r="14322" spans="2:5" x14ac:dyDescent="0.35">
      <c r="B14322" s="6"/>
      <c r="C14322">
        <v>14205</v>
      </c>
      <c r="D14322" s="10">
        <v>7.0436513408401416E-2</v>
      </c>
      <c r="E14322">
        <v>2.8339802825422589E-2</v>
      </c>
    </row>
    <row r="14323" spans="2:5" x14ac:dyDescent="0.35">
      <c r="B14323" s="6"/>
      <c r="C14323">
        <v>14206</v>
      </c>
      <c r="D14323" s="10">
        <v>7.5274361743270554E-2</v>
      </c>
      <c r="E14323">
        <v>3.1101229154195897E-2</v>
      </c>
    </row>
    <row r="14324" spans="2:5" x14ac:dyDescent="0.35">
      <c r="B14324" s="6"/>
      <c r="C14324">
        <v>14207</v>
      </c>
      <c r="D14324" s="10">
        <v>7.8586487263535731E-2</v>
      </c>
      <c r="E14324">
        <v>3.0148530202251497E-2</v>
      </c>
    </row>
    <row r="14325" spans="2:5" x14ac:dyDescent="0.35">
      <c r="B14325" s="6"/>
      <c r="C14325">
        <v>14208</v>
      </c>
      <c r="D14325" s="10">
        <v>7.1901752206733574E-2</v>
      </c>
      <c r="E14325">
        <v>2.674434181233885E-2</v>
      </c>
    </row>
    <row r="14326" spans="2:5" x14ac:dyDescent="0.35">
      <c r="B14326" s="6"/>
      <c r="C14326">
        <v>14209</v>
      </c>
      <c r="D14326" s="10">
        <v>7.462491839837565E-2</v>
      </c>
      <c r="E14326">
        <v>2.6722673744039416E-2</v>
      </c>
    </row>
    <row r="14327" spans="2:5" x14ac:dyDescent="0.35">
      <c r="B14327" s="6"/>
      <c r="C14327">
        <v>14210</v>
      </c>
      <c r="D14327" s="10">
        <v>6.7320521446420256E-2</v>
      </c>
      <c r="E14327">
        <v>2.5711828906341216E-2</v>
      </c>
    </row>
    <row r="14328" spans="2:5" x14ac:dyDescent="0.35">
      <c r="B14328" s="6"/>
      <c r="C14328">
        <v>14211</v>
      </c>
      <c r="D14328" s="10">
        <v>7.253380874199554E-2</v>
      </c>
      <c r="E14328">
        <v>3.0935061664476678E-2</v>
      </c>
    </row>
    <row r="14329" spans="2:5" x14ac:dyDescent="0.35">
      <c r="B14329" s="6"/>
      <c r="C14329">
        <v>14212</v>
      </c>
      <c r="D14329" s="10">
        <v>6.9523421187556014E-2</v>
      </c>
      <c r="E14329">
        <v>2.4038507321342207E-2</v>
      </c>
    </row>
    <row r="14330" spans="2:5" x14ac:dyDescent="0.35">
      <c r="B14330" s="6"/>
      <c r="C14330">
        <v>14213</v>
      </c>
      <c r="D14330" s="10">
        <v>6.3103646182623443E-2</v>
      </c>
      <c r="E14330">
        <v>2.2214681491398203E-2</v>
      </c>
    </row>
    <row r="14331" spans="2:5" x14ac:dyDescent="0.35">
      <c r="B14331" s="6"/>
      <c r="C14331">
        <v>14214</v>
      </c>
      <c r="D14331" s="10">
        <v>8.5793802060952676E-2</v>
      </c>
      <c r="E14331">
        <v>3.7231231545439447E-2</v>
      </c>
    </row>
    <row r="14332" spans="2:5" x14ac:dyDescent="0.35">
      <c r="B14332" s="6"/>
      <c r="C14332">
        <v>14215</v>
      </c>
      <c r="D14332" s="10">
        <v>8.6060269905242251E-2</v>
      </c>
      <c r="E14332">
        <v>3.389662938239351E-2</v>
      </c>
    </row>
    <row r="14333" spans="2:5" x14ac:dyDescent="0.35">
      <c r="B14333" s="6"/>
      <c r="C14333">
        <v>14216</v>
      </c>
      <c r="D14333" s="10">
        <v>9.6252312115984881E-2</v>
      </c>
      <c r="E14333">
        <v>4.2708537774768671E-2</v>
      </c>
    </row>
    <row r="14334" spans="2:5" x14ac:dyDescent="0.35">
      <c r="B14334" s="6"/>
      <c r="C14334">
        <v>14217</v>
      </c>
      <c r="D14334" s="10">
        <v>7.3105354368028549E-2</v>
      </c>
      <c r="E14334">
        <v>2.5666398829699011E-2</v>
      </c>
    </row>
    <row r="14335" spans="2:5" x14ac:dyDescent="0.35">
      <c r="B14335" s="6"/>
      <c r="C14335">
        <v>14218</v>
      </c>
      <c r="D14335" s="10">
        <v>7.7175448684531342E-2</v>
      </c>
      <c r="E14335">
        <v>2.42746980901761E-2</v>
      </c>
    </row>
    <row r="14336" spans="2:5" x14ac:dyDescent="0.35">
      <c r="B14336" s="6"/>
      <c r="C14336">
        <v>14219</v>
      </c>
      <c r="D14336" s="10">
        <v>8.5723443188032364E-2</v>
      </c>
      <c r="E14336">
        <v>3.5055484924802136E-2</v>
      </c>
    </row>
    <row r="14337" spans="2:5" x14ac:dyDescent="0.35">
      <c r="B14337" s="6"/>
      <c r="C14337">
        <v>14220</v>
      </c>
      <c r="D14337" s="10">
        <v>8.7122777514361621E-2</v>
      </c>
      <c r="E14337">
        <v>3.6610805461386356E-2</v>
      </c>
    </row>
    <row r="14338" spans="2:5" x14ac:dyDescent="0.35">
      <c r="B14338" s="6"/>
      <c r="C14338">
        <v>14221</v>
      </c>
      <c r="D14338" s="10">
        <v>8.4738646792132014E-2</v>
      </c>
      <c r="E14338">
        <v>3.8982540277381184E-2</v>
      </c>
    </row>
    <row r="14339" spans="2:5" x14ac:dyDescent="0.35">
      <c r="B14339" s="6"/>
      <c r="C14339">
        <v>14222</v>
      </c>
      <c r="D14339" s="10">
        <v>8.649742740768554E-2</v>
      </c>
      <c r="E14339">
        <v>3.3962444849329219E-2</v>
      </c>
    </row>
    <row r="14340" spans="2:5" x14ac:dyDescent="0.35">
      <c r="B14340" s="6"/>
      <c r="C14340">
        <v>14223</v>
      </c>
      <c r="D14340" s="10">
        <v>7.7857337836477844E-2</v>
      </c>
      <c r="E14340">
        <v>3.1449509683659942E-2</v>
      </c>
    </row>
    <row r="14341" spans="2:5" x14ac:dyDescent="0.35">
      <c r="B14341" s="6"/>
      <c r="C14341">
        <v>14224</v>
      </c>
      <c r="D14341" s="10">
        <v>7.5118905840012476E-2</v>
      </c>
      <c r="E14341">
        <v>2.6749068239329155E-2</v>
      </c>
    </row>
    <row r="14342" spans="2:5" x14ac:dyDescent="0.35">
      <c r="B14342" s="6"/>
      <c r="C14342">
        <v>14225</v>
      </c>
      <c r="D14342" s="10">
        <v>7.3762713298286389E-2</v>
      </c>
      <c r="E14342">
        <v>2.5891494226756694E-2</v>
      </c>
    </row>
    <row r="14343" spans="2:5" x14ac:dyDescent="0.35">
      <c r="B14343" s="6"/>
      <c r="C14343">
        <v>14226</v>
      </c>
      <c r="D14343" s="10">
        <v>7.6203483221125287E-2</v>
      </c>
      <c r="E14343">
        <v>2.9482191482212504E-2</v>
      </c>
    </row>
    <row r="14344" spans="2:5" x14ac:dyDescent="0.35">
      <c r="B14344" s="6"/>
      <c r="C14344">
        <v>14227</v>
      </c>
      <c r="D14344" s="10">
        <v>8.1460334592480158E-2</v>
      </c>
      <c r="E14344">
        <v>3.6589503981426616E-2</v>
      </c>
    </row>
    <row r="14345" spans="2:5" x14ac:dyDescent="0.35">
      <c r="B14345" s="6"/>
      <c r="C14345">
        <v>14228</v>
      </c>
      <c r="D14345" s="10">
        <v>7.3769145025898389E-2</v>
      </c>
      <c r="E14345">
        <v>2.2066428218975497E-2</v>
      </c>
    </row>
    <row r="14346" spans="2:5" x14ac:dyDescent="0.35">
      <c r="B14346" s="6"/>
      <c r="C14346">
        <v>14229</v>
      </c>
      <c r="D14346" s="10">
        <v>7.9844523151586813E-2</v>
      </c>
      <c r="E14346">
        <v>3.5434006524602865E-2</v>
      </c>
    </row>
    <row r="14347" spans="2:5" x14ac:dyDescent="0.35">
      <c r="B14347" s="6"/>
      <c r="C14347">
        <v>14230</v>
      </c>
      <c r="D14347" s="10">
        <v>8.4545263989823177E-2</v>
      </c>
      <c r="E14347">
        <v>3.5584061808627776E-2</v>
      </c>
    </row>
    <row r="14348" spans="2:5" x14ac:dyDescent="0.35">
      <c r="B14348" s="6"/>
      <c r="C14348">
        <v>14231</v>
      </c>
      <c r="D14348" s="10">
        <v>7.899452265166268E-2</v>
      </c>
      <c r="E14348">
        <v>3.1565400994632328E-2</v>
      </c>
    </row>
    <row r="14349" spans="2:5" x14ac:dyDescent="0.35">
      <c r="B14349" s="6"/>
      <c r="C14349">
        <v>14232</v>
      </c>
      <c r="D14349" s="10">
        <v>7.595806869178541E-2</v>
      </c>
      <c r="E14349">
        <v>2.5255887276756223E-2</v>
      </c>
    </row>
    <row r="14350" spans="2:5" x14ac:dyDescent="0.35">
      <c r="B14350" s="6"/>
      <c r="C14350">
        <v>14233</v>
      </c>
      <c r="D14350" s="10">
        <v>8.9115371238000632E-2</v>
      </c>
      <c r="E14350">
        <v>3.5570583876824109E-2</v>
      </c>
    </row>
    <row r="14351" spans="2:5" x14ac:dyDescent="0.35">
      <c r="B14351" s="6"/>
      <c r="C14351">
        <v>14234</v>
      </c>
      <c r="D14351" s="10">
        <v>7.5817404717031731E-2</v>
      </c>
      <c r="E14351">
        <v>2.3816073172507592E-2</v>
      </c>
    </row>
    <row r="14352" spans="2:5" x14ac:dyDescent="0.35">
      <c r="B14352" s="6"/>
      <c r="C14352">
        <v>14235</v>
      </c>
      <c r="D14352" s="10">
        <v>7.1637242463515757E-2</v>
      </c>
      <c r="E14352">
        <v>2.4364854164418984E-2</v>
      </c>
    </row>
    <row r="14353" spans="2:5" x14ac:dyDescent="0.35">
      <c r="B14353" s="6"/>
      <c r="C14353">
        <v>14236</v>
      </c>
      <c r="D14353" s="10">
        <v>8.0354603416297313E-2</v>
      </c>
      <c r="E14353">
        <v>3.1825060112114181E-2</v>
      </c>
    </row>
    <row r="14354" spans="2:5" x14ac:dyDescent="0.35">
      <c r="B14354" s="6"/>
      <c r="C14354">
        <v>14237</v>
      </c>
      <c r="D14354" s="10">
        <v>7.4185351625364673E-2</v>
      </c>
      <c r="E14354">
        <v>3.0917136666952404E-2</v>
      </c>
    </row>
    <row r="14355" spans="2:5" x14ac:dyDescent="0.35">
      <c r="B14355" s="6"/>
      <c r="C14355">
        <v>14238</v>
      </c>
      <c r="D14355" s="10">
        <v>6.8066695971101168E-2</v>
      </c>
      <c r="E14355">
        <v>2.5744895618742589E-2</v>
      </c>
    </row>
    <row r="14356" spans="2:5" x14ac:dyDescent="0.35">
      <c r="B14356" s="6"/>
      <c r="C14356">
        <v>14239</v>
      </c>
      <c r="D14356" s="10">
        <v>8.6347476168945628E-2</v>
      </c>
      <c r="E14356">
        <v>3.722598037050634E-2</v>
      </c>
    </row>
    <row r="14357" spans="2:5" x14ac:dyDescent="0.35">
      <c r="B14357" s="6"/>
      <c r="C14357">
        <v>14240</v>
      </c>
      <c r="D14357" s="10">
        <v>8.2047125376933747E-2</v>
      </c>
      <c r="E14357">
        <v>3.0866262083426792E-2</v>
      </c>
    </row>
    <row r="14358" spans="2:5" x14ac:dyDescent="0.35">
      <c r="B14358" s="6"/>
      <c r="C14358">
        <v>14241</v>
      </c>
      <c r="D14358" s="10">
        <v>8.3958751601371909E-2</v>
      </c>
      <c r="E14358">
        <v>3.4827049531859194E-2</v>
      </c>
    </row>
    <row r="14359" spans="2:5" x14ac:dyDescent="0.35">
      <c r="B14359" s="6"/>
      <c r="C14359">
        <v>14242</v>
      </c>
      <c r="D14359" s="10">
        <v>9.4293192175367413E-2</v>
      </c>
      <c r="E14359">
        <v>4.2413441474589281E-2</v>
      </c>
    </row>
    <row r="14360" spans="2:5" x14ac:dyDescent="0.35">
      <c r="B14360" s="6"/>
      <c r="C14360">
        <v>14243</v>
      </c>
      <c r="D14360" s="10">
        <v>9.6834202906400213E-2</v>
      </c>
      <c r="E14360">
        <v>3.7920676218137564E-2</v>
      </c>
    </row>
    <row r="14361" spans="2:5" x14ac:dyDescent="0.35">
      <c r="B14361" s="6"/>
      <c r="C14361">
        <v>14244</v>
      </c>
      <c r="D14361" s="10">
        <v>8.2669376005235037E-2</v>
      </c>
      <c r="E14361">
        <v>3.3619169860779896E-2</v>
      </c>
    </row>
    <row r="14362" spans="2:5" x14ac:dyDescent="0.35">
      <c r="B14362" s="6"/>
      <c r="C14362">
        <v>14245</v>
      </c>
      <c r="D14362" s="10">
        <v>7.8806533289606726E-2</v>
      </c>
      <c r="E14362">
        <v>3.0628427121222979E-2</v>
      </c>
    </row>
    <row r="14363" spans="2:5" x14ac:dyDescent="0.35">
      <c r="B14363" s="6"/>
      <c r="C14363">
        <v>14246</v>
      </c>
      <c r="D14363" s="10">
        <v>8.6206706650466064E-2</v>
      </c>
      <c r="E14363">
        <v>3.2024888784796188E-2</v>
      </c>
    </row>
    <row r="14364" spans="2:5" x14ac:dyDescent="0.35">
      <c r="B14364" s="6"/>
      <c r="C14364">
        <v>14247</v>
      </c>
      <c r="D14364" s="10">
        <v>8.6608616322666573E-2</v>
      </c>
      <c r="E14364">
        <v>3.6793237688680668E-2</v>
      </c>
    </row>
    <row r="14365" spans="2:5" x14ac:dyDescent="0.35">
      <c r="B14365" s="6"/>
      <c r="C14365">
        <v>14248</v>
      </c>
      <c r="D14365" s="10">
        <v>6.8490153229336409E-2</v>
      </c>
      <c r="E14365">
        <v>2.4369535717027352E-2</v>
      </c>
    </row>
    <row r="14366" spans="2:5" x14ac:dyDescent="0.35">
      <c r="B14366" s="6"/>
      <c r="C14366">
        <v>14249</v>
      </c>
      <c r="D14366" s="10">
        <v>7.0877284213811148E-2</v>
      </c>
      <c r="E14366">
        <v>2.7369009530718403E-2</v>
      </c>
    </row>
    <row r="14367" spans="2:5" x14ac:dyDescent="0.35">
      <c r="B14367" s="6"/>
      <c r="C14367">
        <v>14250</v>
      </c>
      <c r="D14367" s="10">
        <v>7.7140534002569497E-2</v>
      </c>
      <c r="E14367">
        <v>2.7326388352305515E-2</v>
      </c>
    </row>
    <row r="14368" spans="2:5" x14ac:dyDescent="0.35">
      <c r="B14368" s="6"/>
      <c r="C14368">
        <v>14251</v>
      </c>
      <c r="D14368" s="10">
        <v>6.6951980419035884E-2</v>
      </c>
      <c r="E14368">
        <v>2.6851966269457031E-2</v>
      </c>
    </row>
    <row r="14369" spans="2:5" x14ac:dyDescent="0.35">
      <c r="B14369" s="6"/>
      <c r="C14369">
        <v>14252</v>
      </c>
      <c r="D14369" s="10">
        <v>8.0376411146090149E-2</v>
      </c>
      <c r="E14369">
        <v>3.109470712428767E-2</v>
      </c>
    </row>
    <row r="14370" spans="2:5" x14ac:dyDescent="0.35">
      <c r="B14370" s="6"/>
      <c r="C14370">
        <v>14253</v>
      </c>
      <c r="D14370" s="10">
        <v>8.2803859187842541E-2</v>
      </c>
      <c r="E14370">
        <v>3.5423262688928508E-2</v>
      </c>
    </row>
    <row r="14371" spans="2:5" x14ac:dyDescent="0.35">
      <c r="B14371" s="6"/>
      <c r="C14371">
        <v>14254</v>
      </c>
      <c r="D14371" s="10">
        <v>9.5277780612945909E-2</v>
      </c>
      <c r="E14371">
        <v>3.7846644441609296E-2</v>
      </c>
    </row>
    <row r="14372" spans="2:5" x14ac:dyDescent="0.35">
      <c r="B14372" s="6"/>
      <c r="C14372">
        <v>14255</v>
      </c>
      <c r="D14372" s="10">
        <v>6.986394822973635E-2</v>
      </c>
      <c r="E14372">
        <v>2.3000061631811682E-2</v>
      </c>
    </row>
    <row r="14373" spans="2:5" x14ac:dyDescent="0.35">
      <c r="B14373" s="6"/>
      <c r="C14373">
        <v>14256</v>
      </c>
      <c r="D14373" s="10">
        <v>7.7218966201855616E-2</v>
      </c>
      <c r="E14373">
        <v>3.255607399637097E-2</v>
      </c>
    </row>
    <row r="14374" spans="2:5" x14ac:dyDescent="0.35">
      <c r="B14374" s="6"/>
      <c r="C14374">
        <v>14257</v>
      </c>
      <c r="D14374" s="10">
        <v>7.8305317166939392E-2</v>
      </c>
      <c r="E14374">
        <v>3.2488373779347442E-2</v>
      </c>
    </row>
    <row r="14375" spans="2:5" x14ac:dyDescent="0.35">
      <c r="B14375" s="6"/>
      <c r="C14375">
        <v>14258</v>
      </c>
      <c r="D14375" s="10">
        <v>8.3020933691368357E-2</v>
      </c>
      <c r="E14375">
        <v>2.9069674047199814E-2</v>
      </c>
    </row>
    <row r="14376" spans="2:5" x14ac:dyDescent="0.35">
      <c r="B14376" s="6"/>
      <c r="C14376">
        <v>14259</v>
      </c>
      <c r="D14376" s="10">
        <v>9.2467976577422006E-2</v>
      </c>
      <c r="E14376">
        <v>3.8414326961252063E-2</v>
      </c>
    </row>
    <row r="14377" spans="2:5" x14ac:dyDescent="0.35">
      <c r="B14377" s="6"/>
      <c r="C14377">
        <v>14260</v>
      </c>
      <c r="D14377" s="10">
        <v>7.7977475405678995E-2</v>
      </c>
      <c r="E14377">
        <v>3.1429183691495589E-2</v>
      </c>
    </row>
    <row r="14378" spans="2:5" x14ac:dyDescent="0.35">
      <c r="B14378" s="6"/>
      <c r="C14378">
        <v>14261</v>
      </c>
      <c r="D14378" s="10">
        <v>8.1125148529944596E-2</v>
      </c>
      <c r="E14378">
        <v>2.7630759051984376E-2</v>
      </c>
    </row>
    <row r="14379" spans="2:5" x14ac:dyDescent="0.35">
      <c r="B14379" s="6"/>
      <c r="C14379">
        <v>14262</v>
      </c>
      <c r="D14379" s="10">
        <v>8.1375793129253873E-2</v>
      </c>
      <c r="E14379">
        <v>3.2657093468189624E-2</v>
      </c>
    </row>
    <row r="14380" spans="2:5" x14ac:dyDescent="0.35">
      <c r="B14380" s="6"/>
      <c r="C14380">
        <v>14263</v>
      </c>
      <c r="D14380" s="10">
        <v>7.9915089447894744E-2</v>
      </c>
      <c r="E14380">
        <v>3.4547859270789141E-2</v>
      </c>
    </row>
    <row r="14381" spans="2:5" x14ac:dyDescent="0.35">
      <c r="B14381" s="6"/>
      <c r="C14381">
        <v>14264</v>
      </c>
      <c r="D14381" s="10">
        <v>9.1030422136416572E-2</v>
      </c>
      <c r="E14381">
        <v>4.1507506112414265E-2</v>
      </c>
    </row>
    <row r="14382" spans="2:5" x14ac:dyDescent="0.35">
      <c r="B14382" s="6"/>
      <c r="C14382">
        <v>14265</v>
      </c>
      <c r="D14382" s="10">
        <v>8.2434743576141792E-2</v>
      </c>
      <c r="E14382">
        <v>3.5596451668836016E-2</v>
      </c>
    </row>
    <row r="14383" spans="2:5" x14ac:dyDescent="0.35">
      <c r="B14383" s="6"/>
      <c r="C14383">
        <v>14266</v>
      </c>
      <c r="D14383" s="10">
        <v>7.0015360173862867E-2</v>
      </c>
      <c r="E14383">
        <v>2.1540208996697507E-2</v>
      </c>
    </row>
    <row r="14384" spans="2:5" x14ac:dyDescent="0.35">
      <c r="B14384" s="6"/>
      <c r="C14384">
        <v>14267</v>
      </c>
      <c r="D14384" s="10">
        <v>7.848328693150497E-2</v>
      </c>
      <c r="E14384">
        <v>3.1895117321894852E-2</v>
      </c>
    </row>
    <row r="14385" spans="2:5" x14ac:dyDescent="0.35">
      <c r="B14385" s="6"/>
      <c r="C14385">
        <v>14268</v>
      </c>
      <c r="D14385" s="10">
        <v>8.1089908036834052E-2</v>
      </c>
      <c r="E14385">
        <v>3.3206146678290117E-2</v>
      </c>
    </row>
    <row r="14386" spans="2:5" x14ac:dyDescent="0.35">
      <c r="B14386" s="6"/>
      <c r="C14386">
        <v>14269</v>
      </c>
      <c r="D14386" s="10">
        <v>9.5004004340074014E-2</v>
      </c>
      <c r="E14386">
        <v>4.3394467667556121E-2</v>
      </c>
    </row>
    <row r="14387" spans="2:5" x14ac:dyDescent="0.35">
      <c r="B14387" s="6"/>
      <c r="C14387">
        <v>14270</v>
      </c>
      <c r="D14387" s="10">
        <v>9.6285824431723843E-2</v>
      </c>
      <c r="E14387">
        <v>4.2641450103512654E-2</v>
      </c>
    </row>
    <row r="14388" spans="2:5" x14ac:dyDescent="0.35">
      <c r="B14388" s="6"/>
      <c r="C14388">
        <v>14271</v>
      </c>
      <c r="D14388" s="10">
        <v>9.3693316803308307E-2</v>
      </c>
      <c r="E14388">
        <v>4.2902291261051509E-2</v>
      </c>
    </row>
    <row r="14389" spans="2:5" x14ac:dyDescent="0.35">
      <c r="B14389" s="6"/>
      <c r="C14389">
        <v>14272</v>
      </c>
      <c r="D14389" s="10">
        <v>8.2083808695928642E-2</v>
      </c>
      <c r="E14389">
        <v>3.2397460617648213E-2</v>
      </c>
    </row>
    <row r="14390" spans="2:5" x14ac:dyDescent="0.35">
      <c r="B14390" s="6"/>
      <c r="C14390">
        <v>14273</v>
      </c>
      <c r="D14390" s="10">
        <v>9.3820944333364506E-2</v>
      </c>
      <c r="E14390">
        <v>4.2256614531373374E-2</v>
      </c>
    </row>
    <row r="14391" spans="2:5" x14ac:dyDescent="0.35">
      <c r="B14391" s="6"/>
      <c r="C14391">
        <v>14274</v>
      </c>
      <c r="D14391" s="10">
        <v>8.4829901527960744E-2</v>
      </c>
      <c r="E14391">
        <v>3.3269236032859563E-2</v>
      </c>
    </row>
    <row r="14392" spans="2:5" x14ac:dyDescent="0.35">
      <c r="B14392" s="6"/>
      <c r="C14392">
        <v>14275</v>
      </c>
      <c r="D14392" s="10">
        <v>7.5858643933364195E-2</v>
      </c>
      <c r="E14392">
        <v>2.7395277781025396E-2</v>
      </c>
    </row>
    <row r="14393" spans="2:5" x14ac:dyDescent="0.35">
      <c r="B14393" s="6"/>
      <c r="C14393">
        <v>14276</v>
      </c>
      <c r="D14393" s="10">
        <v>8.9110699499391446E-2</v>
      </c>
      <c r="E14393">
        <v>3.9254244536117103E-2</v>
      </c>
    </row>
    <row r="14394" spans="2:5" x14ac:dyDescent="0.35">
      <c r="B14394" s="6"/>
      <c r="C14394">
        <v>14277</v>
      </c>
      <c r="D14394" s="10">
        <v>8.3606887198606317E-2</v>
      </c>
      <c r="E14394">
        <v>1.9438631773360526E-2</v>
      </c>
    </row>
    <row r="14395" spans="2:5" x14ac:dyDescent="0.35">
      <c r="B14395" s="6"/>
      <c r="C14395">
        <v>14278</v>
      </c>
      <c r="D14395" s="10">
        <v>7.7189902373112379E-2</v>
      </c>
      <c r="E14395">
        <v>2.8363187540029977E-2</v>
      </c>
    </row>
    <row r="14396" spans="2:5" x14ac:dyDescent="0.35">
      <c r="B14396" s="6"/>
      <c r="C14396">
        <v>14279</v>
      </c>
      <c r="D14396" s="10">
        <v>7.8866666484617529E-2</v>
      </c>
      <c r="E14396">
        <v>3.465172715272069E-2</v>
      </c>
    </row>
    <row r="14397" spans="2:5" x14ac:dyDescent="0.35">
      <c r="B14397" s="6"/>
      <c r="C14397">
        <v>14280</v>
      </c>
      <c r="D14397" s="10">
        <v>7.7825718345974224E-2</v>
      </c>
      <c r="E14397">
        <v>3.2417915390205859E-2</v>
      </c>
    </row>
    <row r="14398" spans="2:5" x14ac:dyDescent="0.35">
      <c r="B14398" s="6"/>
      <c r="C14398">
        <v>14281</v>
      </c>
      <c r="D14398" s="10">
        <v>8.6056122726097126E-2</v>
      </c>
      <c r="E14398">
        <v>3.8265834901922126E-2</v>
      </c>
    </row>
    <row r="14399" spans="2:5" x14ac:dyDescent="0.35">
      <c r="B14399" s="6"/>
      <c r="C14399">
        <v>14282</v>
      </c>
      <c r="D14399" s="10">
        <v>7.7175223629741996E-2</v>
      </c>
      <c r="E14399">
        <v>3.4661050389042471E-2</v>
      </c>
    </row>
    <row r="14400" spans="2:5" x14ac:dyDescent="0.35">
      <c r="B14400" s="6"/>
      <c r="C14400">
        <v>14283</v>
      </c>
      <c r="D14400" s="10">
        <v>8.7147151874272341E-2</v>
      </c>
      <c r="E14400">
        <v>3.860286101601608E-2</v>
      </c>
    </row>
    <row r="14401" spans="2:5" x14ac:dyDescent="0.35">
      <c r="B14401" s="6"/>
      <c r="C14401">
        <v>14284</v>
      </c>
      <c r="D14401" s="10">
        <v>8.2468274507575379E-2</v>
      </c>
      <c r="E14401">
        <v>3.5696363890755117E-2</v>
      </c>
    </row>
    <row r="14402" spans="2:5" x14ac:dyDescent="0.35">
      <c r="B14402" s="6"/>
      <c r="C14402">
        <v>14285</v>
      </c>
      <c r="D14402" s="10">
        <v>7.6052808240837114E-2</v>
      </c>
      <c r="E14402">
        <v>2.8939356537655229E-2</v>
      </c>
    </row>
    <row r="14403" spans="2:5" x14ac:dyDescent="0.35">
      <c r="B14403" s="6"/>
      <c r="C14403">
        <v>14286</v>
      </c>
      <c r="D14403" s="10">
        <v>8.3479889491381243E-2</v>
      </c>
      <c r="E14403">
        <v>3.6081710236952586E-2</v>
      </c>
    </row>
    <row r="14404" spans="2:5" x14ac:dyDescent="0.35">
      <c r="B14404" s="6"/>
      <c r="C14404">
        <v>14287</v>
      </c>
      <c r="D14404" s="10">
        <v>7.1911869705928375E-2</v>
      </c>
      <c r="E14404">
        <v>2.7087420301881812E-2</v>
      </c>
    </row>
    <row r="14405" spans="2:5" x14ac:dyDescent="0.35">
      <c r="B14405" s="6"/>
      <c r="C14405">
        <v>14288</v>
      </c>
      <c r="D14405" s="10">
        <v>7.6927814202296357E-2</v>
      </c>
      <c r="E14405">
        <v>2.933512385835951E-2</v>
      </c>
    </row>
    <row r="14406" spans="2:5" x14ac:dyDescent="0.35">
      <c r="B14406" s="6"/>
      <c r="C14406">
        <v>14289</v>
      </c>
      <c r="D14406" s="10">
        <v>7.4224967140886056E-2</v>
      </c>
      <c r="E14406">
        <v>3.2337917811381033E-2</v>
      </c>
    </row>
    <row r="14407" spans="2:5" x14ac:dyDescent="0.35">
      <c r="B14407" s="6"/>
      <c r="C14407">
        <v>14290</v>
      </c>
      <c r="D14407" s="10">
        <v>7.8442862548865885E-2</v>
      </c>
      <c r="E14407">
        <v>2.9510042523283115E-2</v>
      </c>
    </row>
    <row r="14408" spans="2:5" x14ac:dyDescent="0.35">
      <c r="B14408" s="6"/>
      <c r="C14408">
        <v>14291</v>
      </c>
      <c r="D14408" s="10">
        <v>8.483459445450578E-2</v>
      </c>
      <c r="E14408">
        <v>3.8444987344374904E-2</v>
      </c>
    </row>
    <row r="14409" spans="2:5" x14ac:dyDescent="0.35">
      <c r="B14409" s="6"/>
      <c r="C14409">
        <v>14292</v>
      </c>
      <c r="D14409" s="10">
        <v>7.1010754940593446E-2</v>
      </c>
      <c r="E14409">
        <v>2.6616772543689018E-2</v>
      </c>
    </row>
    <row r="14410" spans="2:5" x14ac:dyDescent="0.35">
      <c r="B14410" s="6"/>
      <c r="C14410">
        <v>14293</v>
      </c>
      <c r="D14410" s="10">
        <v>8.8835628006281073E-2</v>
      </c>
      <c r="E14410">
        <v>3.7086293988415425E-2</v>
      </c>
    </row>
    <row r="14411" spans="2:5" x14ac:dyDescent="0.35">
      <c r="B14411" s="6"/>
      <c r="C14411">
        <v>14294</v>
      </c>
      <c r="D14411" s="10">
        <v>6.9239819596590799E-2</v>
      </c>
      <c r="E14411">
        <v>2.3744778505478036E-2</v>
      </c>
    </row>
    <row r="14412" spans="2:5" x14ac:dyDescent="0.35">
      <c r="B14412" s="6"/>
      <c r="C14412">
        <v>14295</v>
      </c>
      <c r="D14412" s="10">
        <v>8.7540699976071168E-2</v>
      </c>
      <c r="E14412">
        <v>3.7968571188101562E-2</v>
      </c>
    </row>
    <row r="14413" spans="2:5" x14ac:dyDescent="0.35">
      <c r="B14413" s="6"/>
      <c r="C14413">
        <v>14296</v>
      </c>
      <c r="D14413" s="10">
        <v>7.5629736209714887E-2</v>
      </c>
      <c r="E14413">
        <v>2.6576067563532722E-2</v>
      </c>
    </row>
    <row r="14414" spans="2:5" x14ac:dyDescent="0.35">
      <c r="B14414" s="6"/>
      <c r="C14414">
        <v>14297</v>
      </c>
      <c r="D14414" s="10">
        <v>9.6244900018504484E-2</v>
      </c>
      <c r="E14414">
        <v>3.8269026236122494E-2</v>
      </c>
    </row>
    <row r="14415" spans="2:5" x14ac:dyDescent="0.35">
      <c r="B14415" s="6"/>
      <c r="C14415">
        <v>14298</v>
      </c>
      <c r="D14415" s="10">
        <v>7.6161821993308856E-2</v>
      </c>
      <c r="E14415">
        <v>2.744652575776688E-2</v>
      </c>
    </row>
    <row r="14416" spans="2:5" x14ac:dyDescent="0.35">
      <c r="B14416" s="6"/>
      <c r="C14416">
        <v>14299</v>
      </c>
      <c r="D14416" s="10">
        <v>7.9909537926085558E-2</v>
      </c>
      <c r="E14416">
        <v>2.9249809402611258E-2</v>
      </c>
    </row>
    <row r="14417" spans="2:5" x14ac:dyDescent="0.35">
      <c r="B14417" s="6"/>
      <c r="C14417">
        <v>14300</v>
      </c>
      <c r="D14417" s="10">
        <v>6.7701725054753095E-2</v>
      </c>
      <c r="E14417">
        <v>2.3136775596784433E-2</v>
      </c>
    </row>
    <row r="14418" spans="2:5" x14ac:dyDescent="0.35">
      <c r="B14418" s="6"/>
      <c r="C14418">
        <v>14301</v>
      </c>
      <c r="D14418" s="10">
        <v>7.8704881055985373E-2</v>
      </c>
      <c r="E14418">
        <v>3.5328429460946463E-2</v>
      </c>
    </row>
    <row r="14419" spans="2:5" x14ac:dyDescent="0.35">
      <c r="B14419" s="6"/>
      <c r="C14419">
        <v>14302</v>
      </c>
      <c r="D14419" s="10">
        <v>6.9058552197838893E-2</v>
      </c>
      <c r="E14419">
        <v>2.4856184606325864E-2</v>
      </c>
    </row>
    <row r="14420" spans="2:5" x14ac:dyDescent="0.35">
      <c r="B14420" s="6"/>
      <c r="C14420">
        <v>14303</v>
      </c>
      <c r="D14420" s="10">
        <v>8.2767753072619743E-2</v>
      </c>
      <c r="E14420">
        <v>2.971555782405863E-2</v>
      </c>
    </row>
    <row r="14421" spans="2:5" x14ac:dyDescent="0.35">
      <c r="B14421" s="6"/>
      <c r="C14421">
        <v>14304</v>
      </c>
      <c r="D14421" s="10">
        <v>8.4497087439262736E-2</v>
      </c>
      <c r="E14421">
        <v>3.8348995830654778E-2</v>
      </c>
    </row>
    <row r="14422" spans="2:5" x14ac:dyDescent="0.35">
      <c r="B14422" s="6"/>
      <c r="C14422">
        <v>14305</v>
      </c>
      <c r="D14422" s="10">
        <v>7.5471866871176574E-2</v>
      </c>
      <c r="E14422">
        <v>2.5491277015694876E-2</v>
      </c>
    </row>
    <row r="14423" spans="2:5" x14ac:dyDescent="0.35">
      <c r="B14423" s="6"/>
      <c r="C14423">
        <v>14306</v>
      </c>
      <c r="D14423" s="10">
        <v>7.5517629124186303E-2</v>
      </c>
      <c r="E14423">
        <v>2.7769191360149565E-2</v>
      </c>
    </row>
    <row r="14424" spans="2:5" x14ac:dyDescent="0.35">
      <c r="B14424" s="6"/>
      <c r="C14424">
        <v>14307</v>
      </c>
      <c r="D14424" s="10">
        <v>8.5160000542916711E-2</v>
      </c>
      <c r="E14424">
        <v>3.6128687171978292E-2</v>
      </c>
    </row>
    <row r="14425" spans="2:5" x14ac:dyDescent="0.35">
      <c r="B14425" s="6"/>
      <c r="C14425">
        <v>14308</v>
      </c>
      <c r="D14425" s="10">
        <v>7.6118028743042715E-2</v>
      </c>
      <c r="E14425">
        <v>3.3325356734818644E-2</v>
      </c>
    </row>
    <row r="14426" spans="2:5" x14ac:dyDescent="0.35">
      <c r="B14426" s="6"/>
      <c r="C14426">
        <v>14309</v>
      </c>
      <c r="D14426" s="10">
        <v>8.6683851342512136E-2</v>
      </c>
      <c r="E14426">
        <v>3.7870784687339315E-2</v>
      </c>
    </row>
    <row r="14427" spans="2:5" x14ac:dyDescent="0.35">
      <c r="B14427" s="6"/>
      <c r="C14427">
        <v>14310</v>
      </c>
      <c r="D14427" s="10">
        <v>8.2875291083697622E-2</v>
      </c>
      <c r="E14427">
        <v>2.757288393706487E-2</v>
      </c>
    </row>
    <row r="14428" spans="2:5" x14ac:dyDescent="0.35">
      <c r="B14428" s="6"/>
      <c r="C14428">
        <v>14311</v>
      </c>
      <c r="D14428" s="10">
        <v>0.10316629705983102</v>
      </c>
      <c r="E14428">
        <v>4.746606662579813E-2</v>
      </c>
    </row>
    <row r="14429" spans="2:5" x14ac:dyDescent="0.35">
      <c r="B14429" s="6"/>
      <c r="C14429">
        <v>14312</v>
      </c>
      <c r="D14429" s="10">
        <v>8.3463846534540947E-2</v>
      </c>
      <c r="E14429">
        <v>3.6808034520070754E-2</v>
      </c>
    </row>
    <row r="14430" spans="2:5" x14ac:dyDescent="0.35">
      <c r="B14430" s="6"/>
      <c r="C14430">
        <v>14313</v>
      </c>
      <c r="D14430" s="10">
        <v>7.9141287350528819E-2</v>
      </c>
      <c r="E14430">
        <v>3.5372654172186366E-2</v>
      </c>
    </row>
    <row r="14431" spans="2:5" x14ac:dyDescent="0.35">
      <c r="B14431" s="6"/>
      <c r="C14431">
        <v>14314</v>
      </c>
      <c r="D14431" s="10">
        <v>7.1106424833345463E-2</v>
      </c>
      <c r="E14431">
        <v>2.5736199212001262E-2</v>
      </c>
    </row>
    <row r="14432" spans="2:5" x14ac:dyDescent="0.35">
      <c r="B14432" s="6"/>
      <c r="C14432">
        <v>14315</v>
      </c>
      <c r="D14432" s="10">
        <v>8.4824121506569386E-2</v>
      </c>
      <c r="E14432">
        <v>3.5318615991454319E-2</v>
      </c>
    </row>
    <row r="14433" spans="2:5" x14ac:dyDescent="0.35">
      <c r="B14433" s="6"/>
      <c r="C14433">
        <v>14316</v>
      </c>
      <c r="D14433" s="10">
        <v>7.1540563125403259E-2</v>
      </c>
      <c r="E14433">
        <v>2.9256941397590913E-2</v>
      </c>
    </row>
    <row r="14434" spans="2:5" x14ac:dyDescent="0.35">
      <c r="B14434" s="6"/>
      <c r="C14434">
        <v>14317</v>
      </c>
      <c r="D14434" s="10">
        <v>6.8948438085732214E-2</v>
      </c>
      <c r="E14434">
        <v>2.7847599928901231E-2</v>
      </c>
    </row>
    <row r="14435" spans="2:5" x14ac:dyDescent="0.35">
      <c r="B14435" s="6"/>
      <c r="C14435">
        <v>14318</v>
      </c>
      <c r="D14435" s="10">
        <v>7.4097659517914E-2</v>
      </c>
      <c r="E14435">
        <v>2.4337925703258382E-2</v>
      </c>
    </row>
    <row r="14436" spans="2:5" x14ac:dyDescent="0.35">
      <c r="B14436" s="6"/>
      <c r="C14436">
        <v>14319</v>
      </c>
      <c r="D14436" s="10">
        <v>8.755449591449406E-2</v>
      </c>
      <c r="E14436">
        <v>3.332706632079234E-2</v>
      </c>
    </row>
    <row r="14437" spans="2:5" x14ac:dyDescent="0.35">
      <c r="B14437" s="6"/>
      <c r="C14437">
        <v>14320</v>
      </c>
      <c r="D14437" s="10">
        <v>7.9102655970014785E-2</v>
      </c>
      <c r="E14437">
        <v>2.8965384097745656E-2</v>
      </c>
    </row>
    <row r="14438" spans="2:5" x14ac:dyDescent="0.35">
      <c r="B14438" s="6"/>
      <c r="C14438">
        <v>14321</v>
      </c>
      <c r="D14438" s="10">
        <v>8.7761751918663297E-2</v>
      </c>
      <c r="E14438">
        <v>3.9289619213384384E-2</v>
      </c>
    </row>
    <row r="14439" spans="2:5" x14ac:dyDescent="0.35">
      <c r="B14439" s="6"/>
      <c r="C14439">
        <v>14322</v>
      </c>
      <c r="D14439" s="10">
        <v>7.6940360829021059E-2</v>
      </c>
      <c r="E14439">
        <v>3.1920836170661451E-2</v>
      </c>
    </row>
    <row r="14440" spans="2:5" x14ac:dyDescent="0.35">
      <c r="B14440" s="6"/>
      <c r="C14440">
        <v>14323</v>
      </c>
      <c r="D14440" s="10">
        <v>7.2461971104342715E-2</v>
      </c>
      <c r="E14440">
        <v>2.2123329733405493E-2</v>
      </c>
    </row>
    <row r="14441" spans="2:5" x14ac:dyDescent="0.35">
      <c r="B14441" s="6"/>
      <c r="C14441">
        <v>14324</v>
      </c>
      <c r="D14441" s="10">
        <v>7.9805732845415395E-2</v>
      </c>
      <c r="E14441">
        <v>2.9613108327337524E-2</v>
      </c>
    </row>
    <row r="14442" spans="2:5" x14ac:dyDescent="0.35">
      <c r="B14442" s="6"/>
      <c r="C14442">
        <v>14325</v>
      </c>
      <c r="D14442" s="10">
        <v>9.2942599821991462E-2</v>
      </c>
      <c r="E14442">
        <v>4.265819686502359E-2</v>
      </c>
    </row>
    <row r="14443" spans="2:5" x14ac:dyDescent="0.35">
      <c r="B14443" s="6"/>
      <c r="C14443">
        <v>14326</v>
      </c>
      <c r="D14443" s="10">
        <v>8.6875867952795185E-2</v>
      </c>
      <c r="E14443">
        <v>3.9979491435962772E-2</v>
      </c>
    </row>
    <row r="14444" spans="2:5" x14ac:dyDescent="0.35">
      <c r="B14444" s="6"/>
      <c r="C14444">
        <v>14327</v>
      </c>
      <c r="D14444" s="10">
        <v>8.5566626902634418E-2</v>
      </c>
      <c r="E14444">
        <v>3.5505161121595838E-2</v>
      </c>
    </row>
    <row r="14445" spans="2:5" x14ac:dyDescent="0.35">
      <c r="B14445" s="6"/>
      <c r="C14445">
        <v>14328</v>
      </c>
      <c r="D14445" s="10">
        <v>7.565790514039708E-2</v>
      </c>
      <c r="E14445">
        <v>2.8920264785818217E-2</v>
      </c>
    </row>
    <row r="14446" spans="2:5" x14ac:dyDescent="0.35">
      <c r="B14446" s="6"/>
      <c r="C14446">
        <v>14329</v>
      </c>
      <c r="D14446" s="10">
        <v>9.48941970585096E-2</v>
      </c>
      <c r="E14446">
        <v>4.300157125052663E-2</v>
      </c>
    </row>
    <row r="14447" spans="2:5" x14ac:dyDescent="0.35">
      <c r="B14447" s="6"/>
      <c r="C14447">
        <v>14330</v>
      </c>
      <c r="D14447" s="10">
        <v>7.0077675857065036E-2</v>
      </c>
      <c r="E14447">
        <v>2.4936916375174006E-2</v>
      </c>
    </row>
    <row r="14448" spans="2:5" x14ac:dyDescent="0.35">
      <c r="B14448" s="6"/>
      <c r="C14448">
        <v>14331</v>
      </c>
      <c r="D14448" s="10">
        <v>7.7150475530291335E-2</v>
      </c>
      <c r="E14448">
        <v>3.3228998497554764E-2</v>
      </c>
    </row>
    <row r="14449" spans="2:5" x14ac:dyDescent="0.35">
      <c r="B14449" s="6"/>
      <c r="C14449">
        <v>14332</v>
      </c>
      <c r="D14449" s="10">
        <v>8.0189384021664839E-2</v>
      </c>
      <c r="E14449">
        <v>3.1188894473739591E-2</v>
      </c>
    </row>
    <row r="14450" spans="2:5" x14ac:dyDescent="0.35">
      <c r="B14450" s="6"/>
      <c r="C14450">
        <v>14333</v>
      </c>
      <c r="D14450" s="10">
        <v>7.4876215006414337E-2</v>
      </c>
      <c r="E14450">
        <v>3.1191550634716514E-2</v>
      </c>
    </row>
    <row r="14451" spans="2:5" x14ac:dyDescent="0.35">
      <c r="B14451" s="6"/>
      <c r="C14451">
        <v>14334</v>
      </c>
      <c r="D14451" s="10">
        <v>8.1570971131480249E-2</v>
      </c>
      <c r="E14451">
        <v>3.5593759300342878E-2</v>
      </c>
    </row>
    <row r="14452" spans="2:5" x14ac:dyDescent="0.35">
      <c r="B14452" s="6"/>
      <c r="C14452">
        <v>14335</v>
      </c>
      <c r="D14452" s="10">
        <v>7.424533802635977E-2</v>
      </c>
      <c r="E14452">
        <v>2.645581046863061E-2</v>
      </c>
    </row>
    <row r="14453" spans="2:5" x14ac:dyDescent="0.35">
      <c r="B14453" s="6"/>
      <c r="C14453">
        <v>14336</v>
      </c>
      <c r="D14453" s="10">
        <v>8.0363157649835065E-2</v>
      </c>
      <c r="E14453">
        <v>3.2517831562489975E-2</v>
      </c>
    </row>
    <row r="14454" spans="2:5" x14ac:dyDescent="0.35">
      <c r="B14454" s="6"/>
      <c r="C14454">
        <v>14337</v>
      </c>
      <c r="D14454" s="10">
        <v>7.8376619720737381E-2</v>
      </c>
      <c r="E14454">
        <v>3.2459340307134377E-2</v>
      </c>
    </row>
    <row r="14455" spans="2:5" x14ac:dyDescent="0.35">
      <c r="B14455" s="6"/>
      <c r="C14455">
        <v>14338</v>
      </c>
      <c r="D14455" s="10">
        <v>7.503156742289635E-2</v>
      </c>
      <c r="E14455">
        <v>2.7825855118595498E-2</v>
      </c>
    </row>
    <row r="14456" spans="2:5" x14ac:dyDescent="0.35">
      <c r="B14456" s="6"/>
      <c r="C14456">
        <v>14339</v>
      </c>
      <c r="D14456" s="10">
        <v>8.1092725633798768E-2</v>
      </c>
      <c r="E14456">
        <v>3.3279208520795717E-2</v>
      </c>
    </row>
    <row r="14457" spans="2:5" x14ac:dyDescent="0.35">
      <c r="B14457" s="6"/>
      <c r="C14457">
        <v>14340</v>
      </c>
      <c r="D14457" s="10">
        <v>7.5286204485994573E-2</v>
      </c>
      <c r="E14457">
        <v>2.6114780134484872E-2</v>
      </c>
    </row>
    <row r="14458" spans="2:5" x14ac:dyDescent="0.35">
      <c r="B14458" s="6"/>
      <c r="C14458">
        <v>14341</v>
      </c>
      <c r="D14458" s="10">
        <v>7.4350264860096965E-2</v>
      </c>
      <c r="E14458">
        <v>2.592449476729649E-2</v>
      </c>
    </row>
    <row r="14459" spans="2:5" x14ac:dyDescent="0.35">
      <c r="B14459" s="6"/>
      <c r="C14459">
        <v>14342</v>
      </c>
      <c r="D14459" s="10">
        <v>7.2364575620224539E-2</v>
      </c>
      <c r="E14459">
        <v>2.5350267918883809E-2</v>
      </c>
    </row>
    <row r="14460" spans="2:5" x14ac:dyDescent="0.35">
      <c r="B14460" s="6"/>
      <c r="C14460">
        <v>14343</v>
      </c>
      <c r="D14460" s="10">
        <v>7.7650098500465614E-2</v>
      </c>
      <c r="E14460">
        <v>3.0804712851691535E-2</v>
      </c>
    </row>
    <row r="14461" spans="2:5" x14ac:dyDescent="0.35">
      <c r="B14461" s="6"/>
      <c r="C14461">
        <v>14344</v>
      </c>
      <c r="D14461" s="10">
        <v>8.3988386324504616E-2</v>
      </c>
      <c r="E14461">
        <v>3.4789552337313595E-2</v>
      </c>
    </row>
    <row r="14462" spans="2:5" x14ac:dyDescent="0.35">
      <c r="B14462" s="6"/>
      <c r="C14462">
        <v>14345</v>
      </c>
      <c r="D14462" s="10">
        <v>6.9126791422485401E-2</v>
      </c>
      <c r="E14462">
        <v>2.6781799830843611E-2</v>
      </c>
    </row>
    <row r="14463" spans="2:5" x14ac:dyDescent="0.35">
      <c r="B14463" s="6"/>
      <c r="C14463">
        <v>14346</v>
      </c>
      <c r="D14463" s="10">
        <v>8.3337511834573719E-2</v>
      </c>
      <c r="E14463">
        <v>3.8042993710866835E-2</v>
      </c>
    </row>
    <row r="14464" spans="2:5" x14ac:dyDescent="0.35">
      <c r="B14464" s="6"/>
      <c r="C14464">
        <v>14347</v>
      </c>
      <c r="D14464" s="10">
        <v>7.1135947511927783E-2</v>
      </c>
      <c r="E14464">
        <v>2.6617887392244619E-2</v>
      </c>
    </row>
    <row r="14465" spans="2:5" x14ac:dyDescent="0.35">
      <c r="B14465" s="6"/>
      <c r="C14465">
        <v>14348</v>
      </c>
      <c r="D14465" s="10">
        <v>7.9008956869849975E-2</v>
      </c>
      <c r="E14465">
        <v>3.3090421006790653E-2</v>
      </c>
    </row>
    <row r="14466" spans="2:5" x14ac:dyDescent="0.35">
      <c r="B14466" s="6"/>
      <c r="C14466">
        <v>14349</v>
      </c>
      <c r="D14466" s="10">
        <v>7.965342155316546E-2</v>
      </c>
      <c r="E14466">
        <v>3.558512209352141E-2</v>
      </c>
    </row>
    <row r="14467" spans="2:5" x14ac:dyDescent="0.35">
      <c r="B14467" s="6"/>
      <c r="C14467">
        <v>14350</v>
      </c>
      <c r="D14467" s="10">
        <v>7.1491894341694812E-2</v>
      </c>
      <c r="E14467">
        <v>2.644799214633544E-2</v>
      </c>
    </row>
    <row r="14468" spans="2:5" x14ac:dyDescent="0.35">
      <c r="B14468" s="6"/>
      <c r="C14468">
        <v>14351</v>
      </c>
      <c r="D14468" s="10">
        <v>6.7800246437406203E-2</v>
      </c>
      <c r="E14468">
        <v>2.3874565837595119E-2</v>
      </c>
    </row>
    <row r="14469" spans="2:5" x14ac:dyDescent="0.35">
      <c r="B14469" s="6"/>
      <c r="C14469">
        <v>14352</v>
      </c>
      <c r="D14469" s="10">
        <v>8.6375432541926714E-2</v>
      </c>
      <c r="E14469">
        <v>3.8348121653998465E-2</v>
      </c>
    </row>
    <row r="14470" spans="2:5" x14ac:dyDescent="0.35">
      <c r="B14470" s="6"/>
      <c r="C14470">
        <v>14353</v>
      </c>
      <c r="D14470" s="10">
        <v>7.9418352862348288E-2</v>
      </c>
      <c r="E14470">
        <v>3.4241695022522764E-2</v>
      </c>
    </row>
    <row r="14471" spans="2:5" x14ac:dyDescent="0.35">
      <c r="B14471" s="6"/>
      <c r="C14471">
        <v>14354</v>
      </c>
      <c r="D14471" s="10">
        <v>8.3540751207538483E-2</v>
      </c>
      <c r="E14471">
        <v>3.7520410916106882E-2</v>
      </c>
    </row>
    <row r="14472" spans="2:5" x14ac:dyDescent="0.35">
      <c r="B14472" s="6"/>
      <c r="C14472">
        <v>14355</v>
      </c>
      <c r="D14472" s="10">
        <v>7.2810115879017229E-2</v>
      </c>
      <c r="E14472">
        <v>2.5407637406817625E-2</v>
      </c>
    </row>
    <row r="14473" spans="2:5" x14ac:dyDescent="0.35">
      <c r="B14473" s="6"/>
      <c r="C14473">
        <v>14356</v>
      </c>
      <c r="D14473" s="10">
        <v>8.2820851136204326E-2</v>
      </c>
      <c r="E14473">
        <v>3.1648263676181558E-2</v>
      </c>
    </row>
    <row r="14474" spans="2:5" x14ac:dyDescent="0.35">
      <c r="B14474" s="6"/>
      <c r="C14474">
        <v>14357</v>
      </c>
      <c r="D14474" s="10">
        <v>8.6680864098706081E-2</v>
      </c>
      <c r="E14474">
        <v>3.6890757651163016E-2</v>
      </c>
    </row>
    <row r="14475" spans="2:5" x14ac:dyDescent="0.35">
      <c r="B14475" s="6"/>
      <c r="C14475">
        <v>14358</v>
      </c>
      <c r="D14475" s="10">
        <v>8.1004089410417757E-2</v>
      </c>
      <c r="E14475">
        <v>3.6304949714859723E-2</v>
      </c>
    </row>
    <row r="14476" spans="2:5" x14ac:dyDescent="0.35">
      <c r="B14476" s="6"/>
      <c r="C14476">
        <v>14359</v>
      </c>
      <c r="D14476" s="10">
        <v>7.9284243045659952E-2</v>
      </c>
      <c r="E14476">
        <v>2.8183796318900924E-2</v>
      </c>
    </row>
    <row r="14477" spans="2:5" x14ac:dyDescent="0.35">
      <c r="B14477" s="6"/>
      <c r="C14477">
        <v>14360</v>
      </c>
      <c r="D14477" s="10">
        <v>9.0244063773386604E-2</v>
      </c>
      <c r="E14477">
        <v>3.9210594893892788E-2</v>
      </c>
    </row>
    <row r="14478" spans="2:5" x14ac:dyDescent="0.35">
      <c r="B14478" s="6"/>
      <c r="C14478">
        <v>14361</v>
      </c>
      <c r="D14478" s="10">
        <v>7.3402130660882386E-2</v>
      </c>
      <c r="E14478">
        <v>2.8838776664533293E-2</v>
      </c>
    </row>
    <row r="14479" spans="2:5" x14ac:dyDescent="0.35">
      <c r="B14479" s="6"/>
      <c r="C14479">
        <v>14362</v>
      </c>
      <c r="D14479" s="10">
        <v>7.2621096389436091E-2</v>
      </c>
      <c r="E14479">
        <v>2.7384919212665188E-2</v>
      </c>
    </row>
    <row r="14480" spans="2:5" x14ac:dyDescent="0.35">
      <c r="B14480" s="6"/>
      <c r="C14480">
        <v>14363</v>
      </c>
      <c r="D14480" s="10">
        <v>8.0113964656283024E-2</v>
      </c>
      <c r="E14480">
        <v>3.6838043362111224E-2</v>
      </c>
    </row>
    <row r="14481" spans="2:5" x14ac:dyDescent="0.35">
      <c r="B14481" s="6"/>
      <c r="C14481">
        <v>14364</v>
      </c>
      <c r="D14481" s="10">
        <v>8.3344881798220694E-2</v>
      </c>
      <c r="E14481">
        <v>3.4674181123385529E-2</v>
      </c>
    </row>
    <row r="14482" spans="2:5" x14ac:dyDescent="0.35">
      <c r="B14482" s="6"/>
      <c r="C14482">
        <v>14365</v>
      </c>
      <c r="D14482" s="10">
        <v>8.3944191339295746E-2</v>
      </c>
      <c r="E14482">
        <v>3.8395658235210968E-2</v>
      </c>
    </row>
    <row r="14483" spans="2:5" x14ac:dyDescent="0.35">
      <c r="B14483" s="6"/>
      <c r="C14483">
        <v>14366</v>
      </c>
      <c r="D14483" s="10">
        <v>8.5265943175801717E-2</v>
      </c>
      <c r="E14483">
        <v>3.0466488934149487E-2</v>
      </c>
    </row>
    <row r="14484" spans="2:5" x14ac:dyDescent="0.35">
      <c r="B14484" s="6"/>
      <c r="C14484">
        <v>14367</v>
      </c>
      <c r="D14484" s="10">
        <v>8.6909698178529657E-2</v>
      </c>
      <c r="E14484">
        <v>3.4619254860419446E-2</v>
      </c>
    </row>
    <row r="14485" spans="2:5" x14ac:dyDescent="0.35">
      <c r="B14485" s="6"/>
      <c r="C14485">
        <v>14368</v>
      </c>
      <c r="D14485" s="10">
        <v>8.0577638946915164E-2</v>
      </c>
      <c r="E14485">
        <v>3.0868512631933909E-2</v>
      </c>
    </row>
    <row r="14486" spans="2:5" x14ac:dyDescent="0.35">
      <c r="B14486" s="6"/>
      <c r="C14486">
        <v>14369</v>
      </c>
      <c r="D14486" s="10">
        <v>7.529729532139498E-2</v>
      </c>
      <c r="E14486">
        <v>2.8197821750752028E-2</v>
      </c>
    </row>
    <row r="14487" spans="2:5" x14ac:dyDescent="0.35">
      <c r="B14487" s="6"/>
      <c r="C14487">
        <v>14370</v>
      </c>
      <c r="D14487" s="10">
        <v>7.7726268389262762E-2</v>
      </c>
      <c r="E14487">
        <v>2.9499707561085352E-2</v>
      </c>
    </row>
    <row r="14488" spans="2:5" x14ac:dyDescent="0.35">
      <c r="B14488" s="6"/>
      <c r="C14488">
        <v>14371</v>
      </c>
      <c r="D14488" s="10">
        <v>8.2446007818734873E-2</v>
      </c>
      <c r="E14488">
        <v>3.4065792233432826E-2</v>
      </c>
    </row>
    <row r="14489" spans="2:5" x14ac:dyDescent="0.35">
      <c r="B14489" s="6"/>
      <c r="C14489">
        <v>14372</v>
      </c>
      <c r="D14489" s="10">
        <v>7.9672370916682056E-2</v>
      </c>
      <c r="E14489">
        <v>3.212110933852904E-2</v>
      </c>
    </row>
    <row r="14490" spans="2:5" x14ac:dyDescent="0.35">
      <c r="B14490" s="6"/>
      <c r="C14490">
        <v>14373</v>
      </c>
      <c r="D14490" s="10">
        <v>8.8885086652718229E-2</v>
      </c>
      <c r="E14490">
        <v>2.9677703602429474E-2</v>
      </c>
    </row>
    <row r="14491" spans="2:5" x14ac:dyDescent="0.35">
      <c r="B14491" s="6"/>
      <c r="C14491">
        <v>14374</v>
      </c>
      <c r="D14491" s="10">
        <v>6.8561822454555499E-2</v>
      </c>
      <c r="E14491">
        <v>2.5256553493695669E-2</v>
      </c>
    </row>
    <row r="14492" spans="2:5" x14ac:dyDescent="0.35">
      <c r="B14492" s="6"/>
      <c r="C14492">
        <v>14375</v>
      </c>
      <c r="D14492" s="10">
        <v>7.1888914770514803E-2</v>
      </c>
      <c r="E14492">
        <v>2.3860470532163797E-2</v>
      </c>
    </row>
    <row r="14493" spans="2:5" x14ac:dyDescent="0.35">
      <c r="B14493" s="6"/>
      <c r="C14493">
        <v>14376</v>
      </c>
      <c r="D14493" s="10">
        <v>7.215496234081642E-2</v>
      </c>
      <c r="E14493">
        <v>2.5414549835641863E-2</v>
      </c>
    </row>
    <row r="14494" spans="2:5" x14ac:dyDescent="0.35">
      <c r="B14494" s="6"/>
      <c r="C14494">
        <v>14377</v>
      </c>
      <c r="D14494" s="10">
        <v>7.2531497821633151E-2</v>
      </c>
      <c r="E14494">
        <v>2.768439867180519E-2</v>
      </c>
    </row>
    <row r="14495" spans="2:5" x14ac:dyDescent="0.35">
      <c r="B14495" s="6"/>
      <c r="C14495">
        <v>14378</v>
      </c>
      <c r="D14495" s="10">
        <v>7.0416738925055719E-2</v>
      </c>
      <c r="E14495">
        <v>2.5155010509970543E-2</v>
      </c>
    </row>
    <row r="14496" spans="2:5" x14ac:dyDescent="0.35">
      <c r="B14496" s="6"/>
      <c r="C14496">
        <v>14379</v>
      </c>
      <c r="D14496" s="10">
        <v>7.6218872341283911E-2</v>
      </c>
      <c r="E14496">
        <v>3.3511302297523721E-2</v>
      </c>
    </row>
    <row r="14497" spans="2:5" x14ac:dyDescent="0.35">
      <c r="B14497" s="6"/>
      <c r="C14497">
        <v>14380</v>
      </c>
      <c r="D14497" s="10">
        <v>6.9952129962197296E-2</v>
      </c>
      <c r="E14497">
        <v>2.5448961307502745E-2</v>
      </c>
    </row>
    <row r="14498" spans="2:5" x14ac:dyDescent="0.35">
      <c r="B14498" s="6"/>
      <c r="C14498">
        <v>14381</v>
      </c>
      <c r="D14498" s="10">
        <v>7.2923576252829969E-2</v>
      </c>
      <c r="E14498">
        <v>2.6720871191645124E-2</v>
      </c>
    </row>
    <row r="14499" spans="2:5" x14ac:dyDescent="0.35">
      <c r="B14499" s="6"/>
      <c r="C14499">
        <v>14382</v>
      </c>
      <c r="D14499" s="10">
        <v>9.0671869609962263E-2</v>
      </c>
      <c r="E14499">
        <v>3.8577973355597033E-2</v>
      </c>
    </row>
    <row r="14500" spans="2:5" x14ac:dyDescent="0.35">
      <c r="B14500" s="6"/>
      <c r="C14500">
        <v>14383</v>
      </c>
      <c r="D14500" s="10">
        <v>8.4778498246084411E-2</v>
      </c>
      <c r="E14500">
        <v>3.7629950402801822E-2</v>
      </c>
    </row>
    <row r="14501" spans="2:5" x14ac:dyDescent="0.35">
      <c r="B14501" s="6"/>
      <c r="C14501">
        <v>14384</v>
      </c>
      <c r="D14501" s="10">
        <v>8.2507663017020172E-2</v>
      </c>
      <c r="E14501">
        <v>3.7993933427982345E-2</v>
      </c>
    </row>
    <row r="14502" spans="2:5" x14ac:dyDescent="0.35">
      <c r="B14502" s="6"/>
      <c r="C14502">
        <v>14385</v>
      </c>
      <c r="D14502" s="10">
        <v>7.4167505600836084E-2</v>
      </c>
      <c r="E14502">
        <v>2.745564692786855E-2</v>
      </c>
    </row>
    <row r="14503" spans="2:5" x14ac:dyDescent="0.35">
      <c r="B14503" s="6"/>
      <c r="C14503">
        <v>14386</v>
      </c>
      <c r="D14503" s="10">
        <v>7.6862986389340041E-2</v>
      </c>
      <c r="E14503">
        <v>2.8240302654975298E-2</v>
      </c>
    </row>
    <row r="14504" spans="2:5" x14ac:dyDescent="0.35">
      <c r="B14504" s="6"/>
      <c r="C14504">
        <v>14387</v>
      </c>
      <c r="D14504" s="10">
        <v>8.305315832718918E-2</v>
      </c>
      <c r="E14504">
        <v>3.4245102949587158E-2</v>
      </c>
    </row>
    <row r="14505" spans="2:5" x14ac:dyDescent="0.35">
      <c r="B14505" s="6"/>
      <c r="C14505">
        <v>14388</v>
      </c>
      <c r="D14505" s="10">
        <v>7.0468871415513987E-2</v>
      </c>
      <c r="E14505">
        <v>2.4351996469465828E-2</v>
      </c>
    </row>
    <row r="14506" spans="2:5" x14ac:dyDescent="0.35">
      <c r="B14506" s="6"/>
      <c r="C14506">
        <v>14389</v>
      </c>
      <c r="D14506" s="10">
        <v>7.8380735347636163E-2</v>
      </c>
      <c r="E14506">
        <v>3.1731822309609622E-2</v>
      </c>
    </row>
    <row r="14507" spans="2:5" x14ac:dyDescent="0.35">
      <c r="B14507" s="6"/>
      <c r="C14507">
        <v>14390</v>
      </c>
      <c r="D14507" s="10">
        <v>7.6304317492062776E-2</v>
      </c>
      <c r="E14507">
        <v>2.8769019748759908E-2</v>
      </c>
    </row>
    <row r="14508" spans="2:5" x14ac:dyDescent="0.35">
      <c r="B14508" s="6"/>
      <c r="C14508">
        <v>14391</v>
      </c>
      <c r="D14508" s="10">
        <v>7.1373255272226405E-2</v>
      </c>
      <c r="E14508">
        <v>2.1661660357426553E-2</v>
      </c>
    </row>
    <row r="14509" spans="2:5" x14ac:dyDescent="0.35">
      <c r="B14509" s="6"/>
      <c r="C14509">
        <v>14392</v>
      </c>
      <c r="D14509" s="10">
        <v>7.4141547504302296E-2</v>
      </c>
      <c r="E14509">
        <v>2.588151044463647E-2</v>
      </c>
    </row>
    <row r="14510" spans="2:5" x14ac:dyDescent="0.35">
      <c r="B14510" s="6"/>
      <c r="C14510">
        <v>14393</v>
      </c>
      <c r="D14510" s="10">
        <v>7.2165513108644441E-2</v>
      </c>
      <c r="E14510">
        <v>2.2869864387504456E-2</v>
      </c>
    </row>
    <row r="14511" spans="2:5" x14ac:dyDescent="0.35">
      <c r="B14511" s="6"/>
      <c r="C14511">
        <v>14394</v>
      </c>
      <c r="D14511" s="10">
        <v>8.3678823800789656E-2</v>
      </c>
      <c r="E14511">
        <v>3.7441152374264083E-2</v>
      </c>
    </row>
    <row r="14512" spans="2:5" x14ac:dyDescent="0.35">
      <c r="B14512" s="6"/>
      <c r="C14512">
        <v>14395</v>
      </c>
      <c r="D14512" s="10">
        <v>7.6012217906415408E-2</v>
      </c>
      <c r="E14512">
        <v>2.9844340821881976E-2</v>
      </c>
    </row>
    <row r="14513" spans="2:5" x14ac:dyDescent="0.35">
      <c r="B14513" s="6"/>
      <c r="C14513">
        <v>14396</v>
      </c>
      <c r="D14513" s="10">
        <v>6.6882845501781724E-2</v>
      </c>
      <c r="E14513">
        <v>2.3530515704158067E-2</v>
      </c>
    </row>
    <row r="14514" spans="2:5" x14ac:dyDescent="0.35">
      <c r="B14514" s="6"/>
      <c r="C14514">
        <v>14397</v>
      </c>
      <c r="D14514" s="10">
        <v>7.4051658651285504E-2</v>
      </c>
      <c r="E14514">
        <v>2.7026084391411281E-2</v>
      </c>
    </row>
    <row r="14515" spans="2:5" x14ac:dyDescent="0.35">
      <c r="B14515" s="6"/>
      <c r="C14515">
        <v>14398</v>
      </c>
      <c r="D14515" s="10">
        <v>7.178694154814437E-2</v>
      </c>
      <c r="E14515">
        <v>2.3615459602908152E-2</v>
      </c>
    </row>
    <row r="14516" spans="2:5" x14ac:dyDescent="0.35">
      <c r="B14516" s="6"/>
      <c r="C14516">
        <v>14399</v>
      </c>
      <c r="D14516" s="10">
        <v>7.097209990177332E-2</v>
      </c>
      <c r="E14516">
        <v>2.2410617962540919E-2</v>
      </c>
    </row>
    <row r="14517" spans="2:5" x14ac:dyDescent="0.35">
      <c r="B14517" s="6"/>
      <c r="C14517">
        <v>14400</v>
      </c>
      <c r="D14517" s="10">
        <v>7.6716705742442465E-2</v>
      </c>
      <c r="E14517">
        <v>2.8739087011305401E-2</v>
      </c>
    </row>
    <row r="14518" spans="2:5" x14ac:dyDescent="0.35">
      <c r="B14518" s="6"/>
      <c r="C14518">
        <v>14401</v>
      </c>
      <c r="D14518" s="10">
        <v>7.8042830887262674E-2</v>
      </c>
      <c r="E14518">
        <v>3.1424264774578985E-2</v>
      </c>
    </row>
    <row r="14519" spans="2:5" x14ac:dyDescent="0.35">
      <c r="B14519" s="6"/>
      <c r="C14519">
        <v>14402</v>
      </c>
      <c r="D14519" s="10">
        <v>7.7331686666512134E-2</v>
      </c>
      <c r="E14519">
        <v>2.9935675018344376E-2</v>
      </c>
    </row>
    <row r="14520" spans="2:5" x14ac:dyDescent="0.35">
      <c r="B14520" s="6"/>
      <c r="C14520">
        <v>14403</v>
      </c>
      <c r="D14520" s="10">
        <v>7.0726536287212441E-2</v>
      </c>
      <c r="E14520">
        <v>2.6524069709761899E-2</v>
      </c>
    </row>
    <row r="14521" spans="2:5" x14ac:dyDescent="0.35">
      <c r="B14521" s="6"/>
      <c r="C14521">
        <v>14404</v>
      </c>
      <c r="D14521" s="10">
        <v>7.8784215699483851E-2</v>
      </c>
      <c r="E14521">
        <v>3.3117252715915438E-2</v>
      </c>
    </row>
    <row r="14522" spans="2:5" x14ac:dyDescent="0.35">
      <c r="B14522" s="6"/>
      <c r="C14522">
        <v>14405</v>
      </c>
      <c r="D14522" s="10">
        <v>8.178923946704364E-2</v>
      </c>
      <c r="E14522">
        <v>3.2766320440044211E-2</v>
      </c>
    </row>
    <row r="14523" spans="2:5" x14ac:dyDescent="0.35">
      <c r="B14523" s="6"/>
      <c r="C14523">
        <v>14406</v>
      </c>
      <c r="D14523" s="10">
        <v>8.80267746915155E-2</v>
      </c>
      <c r="E14523">
        <v>3.8032580341450233E-2</v>
      </c>
    </row>
    <row r="14524" spans="2:5" x14ac:dyDescent="0.35">
      <c r="B14524" s="6"/>
      <c r="C14524">
        <v>14407</v>
      </c>
      <c r="D14524" s="10">
        <v>6.9556971757658639E-2</v>
      </c>
      <c r="E14524">
        <v>2.6733626794398193E-2</v>
      </c>
    </row>
    <row r="14525" spans="2:5" x14ac:dyDescent="0.35">
      <c r="B14525" s="6"/>
      <c r="C14525">
        <v>14408</v>
      </c>
      <c r="D14525" s="10">
        <v>6.8608792579638964E-2</v>
      </c>
      <c r="E14525">
        <v>2.5170810133447904E-2</v>
      </c>
    </row>
    <row r="14526" spans="2:5" x14ac:dyDescent="0.35">
      <c r="B14526" s="6"/>
      <c r="C14526">
        <v>14409</v>
      </c>
      <c r="D14526" s="10">
        <v>7.8545172838973776E-2</v>
      </c>
      <c r="E14526">
        <v>3.113948391239435E-2</v>
      </c>
    </row>
    <row r="14527" spans="2:5" x14ac:dyDescent="0.35">
      <c r="B14527" s="6"/>
      <c r="C14527">
        <v>14410</v>
      </c>
      <c r="D14527" s="10">
        <v>8.1759064347634594E-2</v>
      </c>
      <c r="E14527">
        <v>3.3907891160915624E-2</v>
      </c>
    </row>
    <row r="14528" spans="2:5" x14ac:dyDescent="0.35">
      <c r="B14528" s="6"/>
      <c r="C14528">
        <v>14411</v>
      </c>
      <c r="D14528" s="10">
        <v>8.037441635905708E-2</v>
      </c>
      <c r="E14528">
        <v>3.3068801825217591E-2</v>
      </c>
    </row>
    <row r="14529" spans="2:5" x14ac:dyDescent="0.35">
      <c r="B14529" s="6"/>
      <c r="C14529">
        <v>14412</v>
      </c>
      <c r="D14529" s="10">
        <v>7.3875042702680568E-2</v>
      </c>
      <c r="E14529">
        <v>3.1826373514076634E-2</v>
      </c>
    </row>
    <row r="14530" spans="2:5" x14ac:dyDescent="0.35">
      <c r="B14530" s="6"/>
      <c r="C14530">
        <v>14413</v>
      </c>
      <c r="D14530" s="10">
        <v>8.2237683836923509E-2</v>
      </c>
      <c r="E14530">
        <v>3.5639636430742264E-2</v>
      </c>
    </row>
    <row r="14531" spans="2:5" x14ac:dyDescent="0.35">
      <c r="B14531" s="6"/>
      <c r="C14531">
        <v>14414</v>
      </c>
      <c r="D14531" s="10">
        <v>8.3556870606129804E-2</v>
      </c>
      <c r="E14531">
        <v>3.6003657993601043E-2</v>
      </c>
    </row>
    <row r="14532" spans="2:5" x14ac:dyDescent="0.35">
      <c r="B14532" s="6"/>
      <c r="C14532">
        <v>14415</v>
      </c>
      <c r="D14532" s="10">
        <v>7.8472441123917339E-2</v>
      </c>
      <c r="E14532">
        <v>2.9742700688600372E-2</v>
      </c>
    </row>
    <row r="14533" spans="2:5" x14ac:dyDescent="0.35">
      <c r="B14533" s="6"/>
      <c r="C14533">
        <v>14416</v>
      </c>
      <c r="D14533" s="10">
        <v>8.4404817237926671E-2</v>
      </c>
      <c r="E14533">
        <v>3.5241151364623913E-2</v>
      </c>
    </row>
    <row r="14534" spans="2:5" x14ac:dyDescent="0.35">
      <c r="B14534" s="6"/>
      <c r="C14534">
        <v>14417</v>
      </c>
      <c r="D14534" s="10">
        <v>8.0616351637926895E-2</v>
      </c>
      <c r="E14534">
        <v>2.9571346806236264E-2</v>
      </c>
    </row>
    <row r="14535" spans="2:5" x14ac:dyDescent="0.35">
      <c r="B14535" s="6"/>
      <c r="C14535">
        <v>14418</v>
      </c>
      <c r="D14535" s="10">
        <v>8.2372927273108076E-2</v>
      </c>
      <c r="E14535">
        <v>3.7910093818785781E-2</v>
      </c>
    </row>
    <row r="14536" spans="2:5" x14ac:dyDescent="0.35">
      <c r="B14536" s="6"/>
      <c r="C14536">
        <v>14419</v>
      </c>
      <c r="D14536" s="10">
        <v>7.5512041720874279E-2</v>
      </c>
      <c r="E14536">
        <v>2.9297316917717395E-2</v>
      </c>
    </row>
    <row r="14537" spans="2:5" x14ac:dyDescent="0.35">
      <c r="B14537" s="6"/>
      <c r="C14537">
        <v>14420</v>
      </c>
      <c r="D14537" s="10">
        <v>7.9680121527750392E-2</v>
      </c>
      <c r="E14537">
        <v>3.2545316605374124E-2</v>
      </c>
    </row>
    <row r="14538" spans="2:5" x14ac:dyDescent="0.35">
      <c r="B14538" s="6"/>
      <c r="C14538">
        <v>14421</v>
      </c>
      <c r="D14538" s="10">
        <v>9.9208393691748276E-2</v>
      </c>
      <c r="E14538">
        <v>4.2879081276103959E-2</v>
      </c>
    </row>
    <row r="14539" spans="2:5" x14ac:dyDescent="0.35">
      <c r="B14539" s="6"/>
      <c r="C14539">
        <v>14422</v>
      </c>
      <c r="D14539" s="10">
        <v>8.4232822963988097E-2</v>
      </c>
      <c r="E14539">
        <v>3.0228629685962384E-2</v>
      </c>
    </row>
    <row r="14540" spans="2:5" x14ac:dyDescent="0.35">
      <c r="B14540" s="6"/>
      <c r="C14540">
        <v>14423</v>
      </c>
      <c r="D14540" s="10">
        <v>8.7501679545724451E-2</v>
      </c>
      <c r="E14540">
        <v>3.636626175155519E-2</v>
      </c>
    </row>
    <row r="14541" spans="2:5" x14ac:dyDescent="0.35">
      <c r="B14541" s="6"/>
      <c r="C14541">
        <v>14424</v>
      </c>
      <c r="D14541" s="10">
        <v>6.8504890244615632E-2</v>
      </c>
      <c r="E14541">
        <v>2.2944708503095847E-2</v>
      </c>
    </row>
    <row r="14542" spans="2:5" x14ac:dyDescent="0.35">
      <c r="B14542" s="6"/>
      <c r="C14542">
        <v>14425</v>
      </c>
      <c r="D14542" s="10">
        <v>8.8469908103243039E-2</v>
      </c>
      <c r="E14542">
        <v>3.6860856031274626E-2</v>
      </c>
    </row>
    <row r="14543" spans="2:5" x14ac:dyDescent="0.35">
      <c r="B14543" s="6"/>
      <c r="C14543">
        <v>14426</v>
      </c>
      <c r="D14543" s="10">
        <v>8.4054642671555435E-2</v>
      </c>
      <c r="E14543">
        <v>3.4271330257881878E-2</v>
      </c>
    </row>
    <row r="14544" spans="2:5" x14ac:dyDescent="0.35">
      <c r="B14544" s="6"/>
      <c r="C14544">
        <v>14427</v>
      </c>
      <c r="D14544" s="10">
        <v>8.2196728200542496E-2</v>
      </c>
      <c r="E14544">
        <v>3.136705890391512E-2</v>
      </c>
    </row>
    <row r="14545" spans="2:5" x14ac:dyDescent="0.35">
      <c r="B14545" s="6"/>
      <c r="C14545">
        <v>14428</v>
      </c>
      <c r="D14545" s="10">
        <v>7.7207548142952998E-2</v>
      </c>
      <c r="E14545">
        <v>2.9868419264934672E-2</v>
      </c>
    </row>
    <row r="14546" spans="2:5" x14ac:dyDescent="0.35">
      <c r="B14546" s="6"/>
      <c r="C14546">
        <v>14429</v>
      </c>
      <c r="D14546" s="10">
        <v>8.5861036491363577E-2</v>
      </c>
      <c r="E14546">
        <v>3.54087244501404E-2</v>
      </c>
    </row>
    <row r="14547" spans="2:5" x14ac:dyDescent="0.35">
      <c r="B14547" s="6"/>
      <c r="C14547">
        <v>14430</v>
      </c>
      <c r="D14547" s="10">
        <v>7.2936569723869138E-2</v>
      </c>
      <c r="E14547">
        <v>2.880673317578791E-2</v>
      </c>
    </row>
    <row r="14548" spans="2:5" x14ac:dyDescent="0.35">
      <c r="B14548" s="6"/>
      <c r="C14548">
        <v>14431</v>
      </c>
      <c r="D14548" s="10">
        <v>7.8540228973986978E-2</v>
      </c>
      <c r="E14548">
        <v>3.4939789214049499E-2</v>
      </c>
    </row>
    <row r="14549" spans="2:5" x14ac:dyDescent="0.35">
      <c r="B14549" s="6"/>
      <c r="C14549">
        <v>14432</v>
      </c>
      <c r="D14549" s="10">
        <v>8.1363183014441343E-2</v>
      </c>
      <c r="E14549">
        <v>3.1369936964398076E-2</v>
      </c>
    </row>
    <row r="14550" spans="2:5" x14ac:dyDescent="0.35">
      <c r="B14550" s="6"/>
      <c r="C14550">
        <v>14433</v>
      </c>
      <c r="D14550" s="10">
        <v>8.1406072305823474E-2</v>
      </c>
      <c r="E14550">
        <v>2.8534529291738608E-2</v>
      </c>
    </row>
    <row r="14551" spans="2:5" x14ac:dyDescent="0.35">
      <c r="B14551" s="6"/>
      <c r="C14551">
        <v>14434</v>
      </c>
      <c r="D14551" s="10">
        <v>8.7162573920770411E-2</v>
      </c>
      <c r="E14551">
        <v>3.726039829555812E-2</v>
      </c>
    </row>
    <row r="14552" spans="2:5" x14ac:dyDescent="0.35">
      <c r="B14552" s="6"/>
      <c r="C14552">
        <v>14435</v>
      </c>
      <c r="D14552" s="10">
        <v>8.9555285752076066E-2</v>
      </c>
      <c r="E14552">
        <v>4.017263913645492E-2</v>
      </c>
    </row>
    <row r="14553" spans="2:5" x14ac:dyDescent="0.35">
      <c r="B14553" s="6"/>
      <c r="C14553">
        <v>14436</v>
      </c>
      <c r="D14553" s="10">
        <v>7.5302791078661863E-2</v>
      </c>
      <c r="E14553">
        <v>2.6296423896640629E-2</v>
      </c>
    </row>
    <row r="14554" spans="2:5" x14ac:dyDescent="0.35">
      <c r="B14554" s="6"/>
      <c r="C14554">
        <v>14437</v>
      </c>
      <c r="D14554" s="10">
        <v>8.3745502378123934E-2</v>
      </c>
      <c r="E14554">
        <v>3.4948209505526649E-2</v>
      </c>
    </row>
    <row r="14555" spans="2:5" x14ac:dyDescent="0.35">
      <c r="B14555" s="6"/>
      <c r="C14555">
        <v>14438</v>
      </c>
      <c r="D14555" s="10">
        <v>6.9421293261697589E-2</v>
      </c>
      <c r="E14555">
        <v>2.231377636900948E-2</v>
      </c>
    </row>
    <row r="14556" spans="2:5" x14ac:dyDescent="0.35">
      <c r="B14556" s="6"/>
      <c r="C14556">
        <v>14439</v>
      </c>
      <c r="D14556" s="10">
        <v>9.1712317777761718E-2</v>
      </c>
      <c r="E14556">
        <v>3.6906911393744982E-2</v>
      </c>
    </row>
    <row r="14557" spans="2:5" x14ac:dyDescent="0.35">
      <c r="B14557" s="6"/>
      <c r="C14557">
        <v>14440</v>
      </c>
      <c r="D14557" s="10">
        <v>8.1779646815780732E-2</v>
      </c>
      <c r="E14557">
        <v>3.5725899914943696E-2</v>
      </c>
    </row>
    <row r="14558" spans="2:5" x14ac:dyDescent="0.35">
      <c r="B14558" s="6"/>
      <c r="C14558">
        <v>14441</v>
      </c>
      <c r="D14558" s="10">
        <v>8.4658127362804397E-2</v>
      </c>
      <c r="E14558">
        <v>3.11242679058472E-2</v>
      </c>
    </row>
    <row r="14559" spans="2:5" x14ac:dyDescent="0.35">
      <c r="B14559" s="6"/>
      <c r="C14559">
        <v>14442</v>
      </c>
      <c r="D14559" s="10">
        <v>9.6809523448855128E-2</v>
      </c>
      <c r="E14559">
        <v>4.4274713751174248E-2</v>
      </c>
    </row>
    <row r="14560" spans="2:5" x14ac:dyDescent="0.35">
      <c r="B14560" s="6"/>
      <c r="C14560">
        <v>14443</v>
      </c>
      <c r="D14560" s="10">
        <v>8.7667716620770067E-2</v>
      </c>
      <c r="E14560">
        <v>3.9453814963718296E-2</v>
      </c>
    </row>
    <row r="14561" spans="2:5" x14ac:dyDescent="0.35">
      <c r="B14561" s="6"/>
      <c r="C14561">
        <v>14444</v>
      </c>
      <c r="D14561" s="10">
        <v>8.7319881335192806E-2</v>
      </c>
      <c r="E14561">
        <v>3.7671779161680727E-2</v>
      </c>
    </row>
    <row r="14562" spans="2:5" x14ac:dyDescent="0.35">
      <c r="B14562" s="6"/>
      <c r="C14562">
        <v>14445</v>
      </c>
      <c r="D14562" s="10">
        <v>8.5420656150866844E-2</v>
      </c>
      <c r="E14562">
        <v>3.4842875073629355E-2</v>
      </c>
    </row>
    <row r="14563" spans="2:5" x14ac:dyDescent="0.35">
      <c r="B14563" s="6"/>
      <c r="C14563">
        <v>14446</v>
      </c>
      <c r="D14563" s="10">
        <v>9.4514533658305144E-2</v>
      </c>
      <c r="E14563">
        <v>3.9056646408157834E-2</v>
      </c>
    </row>
    <row r="14564" spans="2:5" x14ac:dyDescent="0.35">
      <c r="B14564" s="6"/>
      <c r="C14564">
        <v>14447</v>
      </c>
      <c r="D14564" s="10">
        <v>7.750643059828069E-2</v>
      </c>
      <c r="E14564">
        <v>3.3204454780720344E-2</v>
      </c>
    </row>
    <row r="14565" spans="2:5" x14ac:dyDescent="0.35">
      <c r="B14565" s="6"/>
      <c r="C14565">
        <v>14448</v>
      </c>
      <c r="D14565" s="10">
        <v>7.7661822055169041E-2</v>
      </c>
      <c r="E14565">
        <v>3.1294504996884007E-2</v>
      </c>
    </row>
    <row r="14566" spans="2:5" x14ac:dyDescent="0.35">
      <c r="B14566" s="6"/>
      <c r="C14566">
        <v>14449</v>
      </c>
      <c r="D14566" s="10">
        <v>7.8876352923249959E-2</v>
      </c>
      <c r="E14566">
        <v>3.0897317278981696E-2</v>
      </c>
    </row>
    <row r="14567" spans="2:5" x14ac:dyDescent="0.35">
      <c r="B14567" s="6"/>
      <c r="C14567">
        <v>14450</v>
      </c>
      <c r="D14567" s="10">
        <v>7.7474008015008367E-2</v>
      </c>
      <c r="E14567">
        <v>3.1216988208350852E-2</v>
      </c>
    </row>
    <row r="14568" spans="2:5" x14ac:dyDescent="0.35">
      <c r="B14568" s="6"/>
      <c r="C14568">
        <v>14451</v>
      </c>
      <c r="D14568" s="10">
        <v>7.6130517135915329E-2</v>
      </c>
      <c r="E14568">
        <v>3.3568170838830735E-2</v>
      </c>
    </row>
    <row r="14569" spans="2:5" x14ac:dyDescent="0.35">
      <c r="B14569" s="6"/>
      <c r="C14569">
        <v>14452</v>
      </c>
      <c r="D14569" s="10">
        <v>6.9964742738917063E-2</v>
      </c>
      <c r="E14569">
        <v>2.4274000841040876E-2</v>
      </c>
    </row>
    <row r="14570" spans="2:5" x14ac:dyDescent="0.35">
      <c r="B14570" s="6"/>
      <c r="C14570">
        <v>14453</v>
      </c>
      <c r="D14570" s="10">
        <v>7.8996620702807843E-2</v>
      </c>
      <c r="E14570">
        <v>3.0456566764597012E-2</v>
      </c>
    </row>
    <row r="14571" spans="2:5" x14ac:dyDescent="0.35">
      <c r="B14571" s="6"/>
      <c r="C14571">
        <v>14454</v>
      </c>
      <c r="D14571" s="10">
        <v>7.8035941537118611E-2</v>
      </c>
      <c r="E14571">
        <v>3.2213326283652352E-2</v>
      </c>
    </row>
    <row r="14572" spans="2:5" x14ac:dyDescent="0.35">
      <c r="B14572" s="6"/>
      <c r="C14572">
        <v>14455</v>
      </c>
      <c r="D14572" s="10">
        <v>7.9390984580408094E-2</v>
      </c>
      <c r="E14572">
        <v>2.7758199560650752E-2</v>
      </c>
    </row>
    <row r="14573" spans="2:5" x14ac:dyDescent="0.35">
      <c r="B14573" s="6"/>
      <c r="C14573">
        <v>14456</v>
      </c>
      <c r="D14573" s="10">
        <v>8.7813149435464324E-2</v>
      </c>
      <c r="E14573">
        <v>3.5629016681529853E-2</v>
      </c>
    </row>
    <row r="14574" spans="2:5" x14ac:dyDescent="0.35">
      <c r="B14574" s="6"/>
      <c r="C14574">
        <v>14457</v>
      </c>
      <c r="D14574" s="10">
        <v>7.2741587174406652E-2</v>
      </c>
      <c r="E14574">
        <v>2.3957022150981465E-2</v>
      </c>
    </row>
    <row r="14575" spans="2:5" x14ac:dyDescent="0.35">
      <c r="B14575" s="6"/>
      <c r="C14575">
        <v>14458</v>
      </c>
      <c r="D14575" s="10">
        <v>7.7133818160032119E-2</v>
      </c>
      <c r="E14575">
        <v>3.3970880679293401E-2</v>
      </c>
    </row>
    <row r="14576" spans="2:5" x14ac:dyDescent="0.35">
      <c r="B14576" s="6"/>
      <c r="C14576">
        <v>14459</v>
      </c>
      <c r="D14576" s="10">
        <v>6.7214096342253463E-2</v>
      </c>
      <c r="E14576">
        <v>2.4736182728493202E-2</v>
      </c>
    </row>
    <row r="14577" spans="2:5" x14ac:dyDescent="0.35">
      <c r="B14577" s="6"/>
      <c r="C14577">
        <v>14460</v>
      </c>
      <c r="D14577" s="10">
        <v>7.4523137634220221E-2</v>
      </c>
      <c r="E14577">
        <v>2.911281029373592E-2</v>
      </c>
    </row>
    <row r="14578" spans="2:5" x14ac:dyDescent="0.35">
      <c r="B14578" s="6"/>
      <c r="C14578">
        <v>14461</v>
      </c>
      <c r="D14578" s="10">
        <v>7.3484256748584109E-2</v>
      </c>
      <c r="E14578">
        <v>2.9087124254037665E-2</v>
      </c>
    </row>
    <row r="14579" spans="2:5" x14ac:dyDescent="0.35">
      <c r="B14579" s="6"/>
      <c r="C14579">
        <v>14462</v>
      </c>
      <c r="D14579" s="10">
        <v>8.1394807026315782E-2</v>
      </c>
      <c r="E14579">
        <v>3.4764794711124605E-2</v>
      </c>
    </row>
    <row r="14580" spans="2:5" x14ac:dyDescent="0.35">
      <c r="B14580" s="6"/>
      <c r="C14580">
        <v>14463</v>
      </c>
      <c r="D14580" s="10">
        <v>8.2328211684703362E-2</v>
      </c>
      <c r="E14580">
        <v>3.559786839734301E-2</v>
      </c>
    </row>
    <row r="14581" spans="2:5" x14ac:dyDescent="0.35">
      <c r="B14581" s="6"/>
      <c r="C14581">
        <v>14464</v>
      </c>
      <c r="D14581" s="10">
        <v>8.9228022924429051E-2</v>
      </c>
      <c r="E14581">
        <v>3.8130453977838173E-2</v>
      </c>
    </row>
    <row r="14582" spans="2:5" x14ac:dyDescent="0.35">
      <c r="B14582" s="6"/>
      <c r="C14582">
        <v>14465</v>
      </c>
      <c r="D14582" s="10">
        <v>8.4956671025284092E-2</v>
      </c>
      <c r="E14582">
        <v>3.4163301325908876E-2</v>
      </c>
    </row>
    <row r="14583" spans="2:5" x14ac:dyDescent="0.35">
      <c r="B14583" s="6"/>
      <c r="C14583">
        <v>14466</v>
      </c>
      <c r="D14583" s="10">
        <v>7.389689740952296E-2</v>
      </c>
      <c r="E14583">
        <v>2.9668225427119561E-2</v>
      </c>
    </row>
    <row r="14584" spans="2:5" x14ac:dyDescent="0.35">
      <c r="B14584" s="6"/>
      <c r="C14584">
        <v>14467</v>
      </c>
      <c r="D14584" s="10">
        <v>7.2018299937952945E-2</v>
      </c>
      <c r="E14584">
        <v>2.9740930257026229E-2</v>
      </c>
    </row>
    <row r="14585" spans="2:5" x14ac:dyDescent="0.35">
      <c r="B14585" s="6"/>
      <c r="C14585">
        <v>14468</v>
      </c>
      <c r="D14585" s="10">
        <v>8.4428284984285021E-2</v>
      </c>
      <c r="E14585">
        <v>3.5589648346054187E-2</v>
      </c>
    </row>
    <row r="14586" spans="2:5" x14ac:dyDescent="0.35">
      <c r="B14586" s="6"/>
      <c r="C14586">
        <v>14469</v>
      </c>
      <c r="D14586" s="10">
        <v>8.375987717758239E-2</v>
      </c>
      <c r="E14586">
        <v>3.6564579616910578E-2</v>
      </c>
    </row>
    <row r="14587" spans="2:5" x14ac:dyDescent="0.35">
      <c r="B14587" s="6"/>
      <c r="C14587">
        <v>14470</v>
      </c>
      <c r="D14587" s="10">
        <v>7.8063389198016767E-2</v>
      </c>
      <c r="E14587">
        <v>3.0225525691286659E-2</v>
      </c>
    </row>
    <row r="14588" spans="2:5" x14ac:dyDescent="0.35">
      <c r="B14588" s="6"/>
      <c r="C14588">
        <v>14471</v>
      </c>
      <c r="D14588" s="10">
        <v>8.6824587691661348E-2</v>
      </c>
      <c r="E14588">
        <v>3.9701787513887171E-2</v>
      </c>
    </row>
    <row r="14589" spans="2:5" x14ac:dyDescent="0.35">
      <c r="B14589" s="6"/>
      <c r="C14589">
        <v>14472</v>
      </c>
      <c r="D14589" s="10">
        <v>7.8621756093156331E-2</v>
      </c>
      <c r="E14589">
        <v>3.2218903559836608E-2</v>
      </c>
    </row>
    <row r="14590" spans="2:5" x14ac:dyDescent="0.35">
      <c r="B14590" s="6"/>
      <c r="C14590">
        <v>14473</v>
      </c>
      <c r="D14590" s="10">
        <v>8.2719539010469495E-2</v>
      </c>
      <c r="E14590">
        <v>2.3001332906776022E-2</v>
      </c>
    </row>
    <row r="14591" spans="2:5" x14ac:dyDescent="0.35">
      <c r="B14591" s="6"/>
      <c r="C14591">
        <v>14474</v>
      </c>
      <c r="D14591" s="10">
        <v>7.9154979959642088E-2</v>
      </c>
      <c r="E14591">
        <v>3.2087430722162393E-2</v>
      </c>
    </row>
    <row r="14592" spans="2:5" x14ac:dyDescent="0.35">
      <c r="B14592" s="6"/>
      <c r="C14592">
        <v>14475</v>
      </c>
      <c r="D14592" s="10">
        <v>7.7609467948145661E-2</v>
      </c>
      <c r="E14592">
        <v>3.3224969265495452E-2</v>
      </c>
    </row>
    <row r="14593" spans="2:5" x14ac:dyDescent="0.35">
      <c r="B14593" s="6"/>
      <c r="C14593">
        <v>14476</v>
      </c>
      <c r="D14593" s="10">
        <v>8.2379498422425881E-2</v>
      </c>
      <c r="E14593">
        <v>3.2708374310604242E-2</v>
      </c>
    </row>
    <row r="14594" spans="2:5" x14ac:dyDescent="0.35">
      <c r="B14594" s="6"/>
      <c r="C14594">
        <v>14477</v>
      </c>
      <c r="D14594" s="10">
        <v>9.3680299358248689E-2</v>
      </c>
      <c r="E14594">
        <v>3.7759809106472447E-2</v>
      </c>
    </row>
    <row r="14595" spans="2:5" x14ac:dyDescent="0.35">
      <c r="B14595" s="6"/>
      <c r="C14595">
        <v>14478</v>
      </c>
      <c r="D14595" s="10">
        <v>8.9713876739279302E-2</v>
      </c>
      <c r="E14595">
        <v>3.6127385168752191E-2</v>
      </c>
    </row>
    <row r="14596" spans="2:5" x14ac:dyDescent="0.35">
      <c r="B14596" s="6"/>
      <c r="C14596">
        <v>14479</v>
      </c>
      <c r="D14596" s="10">
        <v>8.0154493230464932E-2</v>
      </c>
      <c r="E14596">
        <v>3.3222826820909407E-2</v>
      </c>
    </row>
    <row r="14597" spans="2:5" x14ac:dyDescent="0.35">
      <c r="B14597" s="6"/>
      <c r="C14597">
        <v>14480</v>
      </c>
      <c r="D14597" s="10">
        <v>8.0960890617079437E-2</v>
      </c>
      <c r="E14597">
        <v>3.3834669171155497E-2</v>
      </c>
    </row>
    <row r="14598" spans="2:5" x14ac:dyDescent="0.35">
      <c r="B14598" s="6"/>
      <c r="C14598">
        <v>14481</v>
      </c>
      <c r="D14598" s="10">
        <v>7.8901404809439024E-2</v>
      </c>
      <c r="E14598">
        <v>2.9844137465836456E-2</v>
      </c>
    </row>
    <row r="14599" spans="2:5" x14ac:dyDescent="0.35">
      <c r="B14599" s="6"/>
      <c r="C14599">
        <v>14482</v>
      </c>
      <c r="D14599" s="10">
        <v>7.1690418201942149E-2</v>
      </c>
      <c r="E14599">
        <v>2.7492425963225493E-2</v>
      </c>
    </row>
    <row r="14600" spans="2:5" x14ac:dyDescent="0.35">
      <c r="B14600" s="6"/>
      <c r="C14600">
        <v>14483</v>
      </c>
      <c r="D14600" s="10">
        <v>0.10063390326287841</v>
      </c>
      <c r="E14600">
        <v>4.0151683372988321E-2</v>
      </c>
    </row>
    <row r="14601" spans="2:5" x14ac:dyDescent="0.35">
      <c r="B14601" s="6"/>
      <c r="C14601">
        <v>14484</v>
      </c>
      <c r="D14601" s="10">
        <v>7.3960484440169574E-2</v>
      </c>
      <c r="E14601">
        <v>2.8362885454353497E-2</v>
      </c>
    </row>
    <row r="14602" spans="2:5" x14ac:dyDescent="0.35">
      <c r="B14602" s="6"/>
      <c r="C14602">
        <v>14485</v>
      </c>
      <c r="D14602" s="10">
        <v>8.9126058260892607E-2</v>
      </c>
      <c r="E14602">
        <v>4.1242182639004095E-2</v>
      </c>
    </row>
    <row r="14603" spans="2:5" x14ac:dyDescent="0.35">
      <c r="B14603" s="6"/>
      <c r="C14603">
        <v>14486</v>
      </c>
      <c r="D14603" s="10">
        <v>7.0796187738417421E-2</v>
      </c>
      <c r="E14603">
        <v>2.749858812935831E-2</v>
      </c>
    </row>
    <row r="14604" spans="2:5" x14ac:dyDescent="0.35">
      <c r="B14604" s="6"/>
      <c r="C14604">
        <v>14487</v>
      </c>
      <c r="D14604" s="10">
        <v>7.7743793420099322E-2</v>
      </c>
      <c r="E14604">
        <v>2.8788292870668523E-2</v>
      </c>
    </row>
    <row r="14605" spans="2:5" x14ac:dyDescent="0.35">
      <c r="B14605" s="6"/>
      <c r="C14605">
        <v>14488</v>
      </c>
      <c r="D14605" s="10">
        <v>7.5758275631843744E-2</v>
      </c>
      <c r="E14605">
        <v>3.2480208579503997E-2</v>
      </c>
    </row>
    <row r="14606" spans="2:5" x14ac:dyDescent="0.35">
      <c r="B14606" s="6"/>
      <c r="C14606">
        <v>14489</v>
      </c>
      <c r="D14606" s="10">
        <v>7.9442888763716177E-2</v>
      </c>
      <c r="E14606">
        <v>3.1747470420390236E-2</v>
      </c>
    </row>
    <row r="14607" spans="2:5" x14ac:dyDescent="0.35">
      <c r="B14607" s="6"/>
      <c r="C14607">
        <v>14490</v>
      </c>
      <c r="D14607" s="10">
        <v>8.8510996946616405E-2</v>
      </c>
      <c r="E14607">
        <v>4.0209505959233768E-2</v>
      </c>
    </row>
    <row r="14608" spans="2:5" x14ac:dyDescent="0.35">
      <c r="B14608" s="6"/>
      <c r="C14608">
        <v>14491</v>
      </c>
      <c r="D14608" s="10">
        <v>7.3388660651284729E-2</v>
      </c>
      <c r="E14608">
        <v>2.4786172909314154E-2</v>
      </c>
    </row>
    <row r="14609" spans="2:5" x14ac:dyDescent="0.35">
      <c r="B14609" s="6"/>
      <c r="C14609">
        <v>14492</v>
      </c>
      <c r="D14609" s="10">
        <v>6.8877079376168368E-2</v>
      </c>
      <c r="E14609">
        <v>2.3354743632255873E-2</v>
      </c>
    </row>
    <row r="14610" spans="2:5" x14ac:dyDescent="0.35">
      <c r="B14610" s="6"/>
      <c r="C14610">
        <v>14493</v>
      </c>
      <c r="D14610" s="10">
        <v>7.1753944345602172E-2</v>
      </c>
      <c r="E14610">
        <v>2.3890783096046121E-2</v>
      </c>
    </row>
    <row r="14611" spans="2:5" x14ac:dyDescent="0.35">
      <c r="B14611" s="6"/>
      <c r="C14611">
        <v>14494</v>
      </c>
      <c r="D14611" s="10">
        <v>8.1169901657979326E-2</v>
      </c>
      <c r="E14611">
        <v>3.1477926957862772E-2</v>
      </c>
    </row>
    <row r="14612" spans="2:5" x14ac:dyDescent="0.35">
      <c r="B14612" s="6"/>
      <c r="C14612">
        <v>14495</v>
      </c>
      <c r="D14612" s="10">
        <v>8.832549616769407E-2</v>
      </c>
      <c r="E14612">
        <v>3.9799716032966351E-2</v>
      </c>
    </row>
    <row r="14613" spans="2:5" x14ac:dyDescent="0.35">
      <c r="B14613" s="6"/>
      <c r="C14613">
        <v>14496</v>
      </c>
      <c r="D14613" s="10">
        <v>7.0947660081543906E-2</v>
      </c>
      <c r="E14613">
        <v>2.5911665787998049E-2</v>
      </c>
    </row>
    <row r="14614" spans="2:5" x14ac:dyDescent="0.35">
      <c r="B14614" s="6"/>
      <c r="C14614">
        <v>14497</v>
      </c>
      <c r="D14614" s="10">
        <v>8.1070027035037726E-2</v>
      </c>
      <c r="E14614">
        <v>3.5609927630561873E-2</v>
      </c>
    </row>
    <row r="14615" spans="2:5" x14ac:dyDescent="0.35">
      <c r="B14615" s="6"/>
      <c r="C14615">
        <v>14498</v>
      </c>
      <c r="D14615" s="10">
        <v>7.9547381295198977E-2</v>
      </c>
      <c r="E14615">
        <v>2.9346756652668612E-2</v>
      </c>
    </row>
    <row r="14616" spans="2:5" x14ac:dyDescent="0.35">
      <c r="B14616" s="6"/>
      <c r="C14616">
        <v>14499</v>
      </c>
      <c r="D14616" s="10">
        <v>7.2631759585335812E-2</v>
      </c>
      <c r="E14616">
        <v>3.1445452322416523E-2</v>
      </c>
    </row>
    <row r="14617" spans="2:5" x14ac:dyDescent="0.35">
      <c r="B14617" s="6"/>
      <c r="C14617">
        <v>14500</v>
      </c>
      <c r="D14617" s="10">
        <v>7.3972168830304469E-2</v>
      </c>
      <c r="E14617">
        <v>3.0307053598127975E-2</v>
      </c>
    </row>
    <row r="14618" spans="2:5" x14ac:dyDescent="0.35">
      <c r="B14618" s="6"/>
      <c r="C14618">
        <v>14501</v>
      </c>
      <c r="D14618" s="10">
        <v>8.0007655217834261E-2</v>
      </c>
      <c r="E14618">
        <v>3.5170672691389571E-2</v>
      </c>
    </row>
    <row r="14619" spans="2:5" x14ac:dyDescent="0.35">
      <c r="B14619" s="6"/>
      <c r="C14619">
        <v>14502</v>
      </c>
      <c r="D14619" s="10">
        <v>7.0778732384147669E-2</v>
      </c>
      <c r="E14619">
        <v>2.4765150783712799E-2</v>
      </c>
    </row>
    <row r="14620" spans="2:5" x14ac:dyDescent="0.35">
      <c r="B14620" s="6"/>
      <c r="C14620">
        <v>14503</v>
      </c>
      <c r="D14620" s="10">
        <v>8.9989288060042402E-2</v>
      </c>
      <c r="E14620">
        <v>3.8038646774537749E-2</v>
      </c>
    </row>
    <row r="14621" spans="2:5" x14ac:dyDescent="0.35">
      <c r="B14621" s="6"/>
      <c r="C14621">
        <v>14504</v>
      </c>
      <c r="D14621" s="10">
        <v>7.4013784093770921E-2</v>
      </c>
      <c r="E14621">
        <v>2.7529877084238142E-2</v>
      </c>
    </row>
    <row r="14622" spans="2:5" x14ac:dyDescent="0.35">
      <c r="B14622" s="6"/>
      <c r="C14622">
        <v>14505</v>
      </c>
      <c r="D14622" s="10">
        <v>8.5644955973264977E-2</v>
      </c>
      <c r="E14622">
        <v>3.7670233549708561E-2</v>
      </c>
    </row>
    <row r="14623" spans="2:5" x14ac:dyDescent="0.35">
      <c r="B14623" s="6"/>
      <c r="C14623">
        <v>14506</v>
      </c>
      <c r="D14623" s="10">
        <v>7.0846875144007115E-2</v>
      </c>
      <c r="E14623">
        <v>2.6202954318269911E-2</v>
      </c>
    </row>
    <row r="14624" spans="2:5" x14ac:dyDescent="0.35">
      <c r="B14624" s="6"/>
      <c r="C14624">
        <v>14507</v>
      </c>
      <c r="D14624" s="10">
        <v>8.4045777461512594E-2</v>
      </c>
      <c r="E14624">
        <v>3.5780898937211737E-2</v>
      </c>
    </row>
    <row r="14625" spans="2:5" x14ac:dyDescent="0.35">
      <c r="B14625" s="6"/>
      <c r="C14625">
        <v>14508</v>
      </c>
      <c r="D14625" s="10">
        <v>7.6307826150025612E-2</v>
      </c>
      <c r="E14625">
        <v>3.0206598596980109E-2</v>
      </c>
    </row>
    <row r="14626" spans="2:5" x14ac:dyDescent="0.35">
      <c r="B14626" s="6"/>
      <c r="C14626">
        <v>14509</v>
      </c>
      <c r="D14626" s="10">
        <v>6.9177928604717775E-2</v>
      </c>
      <c r="E14626">
        <v>2.5524144995362749E-2</v>
      </c>
    </row>
    <row r="14627" spans="2:5" x14ac:dyDescent="0.35">
      <c r="B14627" s="6"/>
      <c r="C14627">
        <v>14510</v>
      </c>
      <c r="D14627" s="10">
        <v>7.2958276988940224E-2</v>
      </c>
      <c r="E14627">
        <v>3.0971236146861609E-2</v>
      </c>
    </row>
    <row r="14628" spans="2:5" x14ac:dyDescent="0.35">
      <c r="B14628" s="6"/>
      <c r="C14628">
        <v>14511</v>
      </c>
      <c r="D14628" s="10">
        <v>7.8602491991056331E-2</v>
      </c>
      <c r="E14628">
        <v>3.2016209302445989E-2</v>
      </c>
    </row>
    <row r="14629" spans="2:5" x14ac:dyDescent="0.35">
      <c r="B14629" s="6"/>
      <c r="C14629">
        <v>14512</v>
      </c>
      <c r="D14629" s="10">
        <v>7.2904154297467799E-2</v>
      </c>
      <c r="E14629">
        <v>2.9721329991091405E-2</v>
      </c>
    </row>
    <row r="14630" spans="2:5" x14ac:dyDescent="0.35">
      <c r="B14630" s="6"/>
      <c r="C14630">
        <v>14513</v>
      </c>
      <c r="D14630" s="10">
        <v>7.6282884348246635E-2</v>
      </c>
      <c r="E14630">
        <v>3.0876539675725109E-2</v>
      </c>
    </row>
    <row r="14631" spans="2:5" x14ac:dyDescent="0.35">
      <c r="B14631" s="6"/>
      <c r="C14631">
        <v>14514</v>
      </c>
      <c r="D14631" s="10">
        <v>8.3760296541556103E-2</v>
      </c>
      <c r="E14631">
        <v>3.728837103764425E-2</v>
      </c>
    </row>
    <row r="14632" spans="2:5" x14ac:dyDescent="0.35">
      <c r="B14632" s="6"/>
      <c r="C14632">
        <v>14515</v>
      </c>
      <c r="D14632" s="10">
        <v>7.3665718936456584E-2</v>
      </c>
      <c r="E14632">
        <v>2.763502301483918E-2</v>
      </c>
    </row>
    <row r="14633" spans="2:5" x14ac:dyDescent="0.35">
      <c r="B14633" s="6"/>
      <c r="C14633">
        <v>14516</v>
      </c>
      <c r="D14633" s="10">
        <v>9.1938161869336801E-2</v>
      </c>
      <c r="E14633">
        <v>4.0800844820340722E-2</v>
      </c>
    </row>
    <row r="14634" spans="2:5" x14ac:dyDescent="0.35">
      <c r="B14634" s="6"/>
      <c r="C14634">
        <v>14517</v>
      </c>
      <c r="D14634" s="10">
        <v>0.10306077014034978</v>
      </c>
      <c r="E14634">
        <v>4.7688493017955656E-2</v>
      </c>
    </row>
    <row r="14635" spans="2:5" x14ac:dyDescent="0.35">
      <c r="B14635" s="6"/>
      <c r="C14635">
        <v>14518</v>
      </c>
      <c r="D14635" s="10">
        <v>0.10571325633619257</v>
      </c>
      <c r="E14635">
        <v>4.9003723686268562E-2</v>
      </c>
    </row>
    <row r="14636" spans="2:5" x14ac:dyDescent="0.35">
      <c r="B14636" s="6"/>
      <c r="C14636">
        <v>14519</v>
      </c>
      <c r="D14636" s="10">
        <v>7.3609817849309783E-2</v>
      </c>
      <c r="E14636">
        <v>3.16332999472533E-2</v>
      </c>
    </row>
    <row r="14637" spans="2:5" x14ac:dyDescent="0.35">
      <c r="B14637" s="6"/>
      <c r="C14637">
        <v>14520</v>
      </c>
      <c r="D14637" s="10">
        <v>7.2309599036724501E-2</v>
      </c>
      <c r="E14637">
        <v>2.756353312789387E-2</v>
      </c>
    </row>
    <row r="14638" spans="2:5" x14ac:dyDescent="0.35">
      <c r="B14638" s="6"/>
      <c r="C14638">
        <v>14521</v>
      </c>
      <c r="D14638" s="10">
        <v>7.2413515154321956E-2</v>
      </c>
      <c r="E14638">
        <v>3.0277231893491831E-2</v>
      </c>
    </row>
    <row r="14639" spans="2:5" x14ac:dyDescent="0.35">
      <c r="B14639" s="6"/>
      <c r="C14639">
        <v>14522</v>
      </c>
      <c r="D14639" s="10">
        <v>8.7970728255660977E-2</v>
      </c>
      <c r="E14639">
        <v>3.8052601391681075E-2</v>
      </c>
    </row>
    <row r="14640" spans="2:5" x14ac:dyDescent="0.35">
      <c r="B14640" s="6"/>
      <c r="C14640">
        <v>14523</v>
      </c>
      <c r="D14640" s="10">
        <v>8.4696318507109458E-2</v>
      </c>
      <c r="E14640">
        <v>3.8494670936823211E-2</v>
      </c>
    </row>
    <row r="14641" spans="2:5" x14ac:dyDescent="0.35">
      <c r="B14641" s="6"/>
      <c r="C14641">
        <v>14524</v>
      </c>
      <c r="D14641" s="10">
        <v>8.2898841167141038E-2</v>
      </c>
      <c r="E14641">
        <v>3.5554469750470684E-2</v>
      </c>
    </row>
    <row r="14642" spans="2:5" x14ac:dyDescent="0.35">
      <c r="B14642" s="6"/>
      <c r="C14642">
        <v>14525</v>
      </c>
      <c r="D14642" s="10">
        <v>7.2583667119926629E-2</v>
      </c>
      <c r="E14642">
        <v>3.0329369042084654E-2</v>
      </c>
    </row>
    <row r="14643" spans="2:5" x14ac:dyDescent="0.35">
      <c r="B14643" s="6"/>
      <c r="C14643">
        <v>14526</v>
      </c>
      <c r="D14643" s="10">
        <v>7.0815330352335115E-2</v>
      </c>
      <c r="E14643">
        <v>2.8809446774442155E-2</v>
      </c>
    </row>
    <row r="14644" spans="2:5" x14ac:dyDescent="0.35">
      <c r="B14644" s="6"/>
      <c r="C14644">
        <v>14527</v>
      </c>
      <c r="D14644" s="10">
        <v>8.3347527803758273E-2</v>
      </c>
      <c r="E14644">
        <v>3.021681336593909E-2</v>
      </c>
    </row>
    <row r="14645" spans="2:5" x14ac:dyDescent="0.35">
      <c r="B14645" s="6"/>
      <c r="C14645">
        <v>14528</v>
      </c>
      <c r="D14645" s="10">
        <v>7.8734064311305099E-2</v>
      </c>
      <c r="E14645">
        <v>3.5567001430906804E-2</v>
      </c>
    </row>
    <row r="14646" spans="2:5" x14ac:dyDescent="0.35">
      <c r="B14646" s="6"/>
      <c r="C14646">
        <v>14529</v>
      </c>
      <c r="D14646" s="10">
        <v>8.0344218827785641E-2</v>
      </c>
      <c r="E14646">
        <v>3.4739756653282175E-2</v>
      </c>
    </row>
    <row r="14647" spans="2:5" x14ac:dyDescent="0.35">
      <c r="B14647" s="6"/>
      <c r="C14647">
        <v>14530</v>
      </c>
      <c r="D14647" s="10">
        <v>8.534283168423526E-2</v>
      </c>
      <c r="E14647">
        <v>3.630077473612054E-2</v>
      </c>
    </row>
    <row r="14648" spans="2:5" x14ac:dyDescent="0.35">
      <c r="B14648" s="6"/>
      <c r="C14648">
        <v>14531</v>
      </c>
      <c r="D14648" s="10">
        <v>9.3254422340042345E-2</v>
      </c>
      <c r="E14648">
        <v>3.6518524660550895E-2</v>
      </c>
    </row>
    <row r="14649" spans="2:5" x14ac:dyDescent="0.35">
      <c r="B14649" s="6"/>
      <c r="C14649">
        <v>14532</v>
      </c>
      <c r="D14649" s="10">
        <v>6.814492043058766E-2</v>
      </c>
      <c r="E14649">
        <v>2.7222480425568275E-2</v>
      </c>
    </row>
    <row r="14650" spans="2:5" x14ac:dyDescent="0.35">
      <c r="B14650" s="6"/>
      <c r="C14650">
        <v>14533</v>
      </c>
      <c r="D14650" s="10">
        <v>9.1798480165334151E-2</v>
      </c>
      <c r="E14650">
        <v>4.1362166147019104E-2</v>
      </c>
    </row>
    <row r="14651" spans="2:5" x14ac:dyDescent="0.35">
      <c r="B14651" s="6"/>
      <c r="C14651">
        <v>14534</v>
      </c>
      <c r="D14651" s="10">
        <v>7.4468802054759309E-2</v>
      </c>
      <c r="E14651">
        <v>2.8835986740169593E-2</v>
      </c>
    </row>
    <row r="14652" spans="2:5" x14ac:dyDescent="0.35">
      <c r="B14652" s="6"/>
      <c r="C14652">
        <v>14535</v>
      </c>
      <c r="D14652" s="10">
        <v>7.8644452672621906E-2</v>
      </c>
      <c r="E14652">
        <v>3.2724553748509043E-2</v>
      </c>
    </row>
    <row r="14653" spans="2:5" x14ac:dyDescent="0.35">
      <c r="B14653" s="6"/>
      <c r="C14653">
        <v>14536</v>
      </c>
      <c r="D14653" s="10">
        <v>7.8706090508855783E-2</v>
      </c>
      <c r="E14653">
        <v>3.2300320972731021E-2</v>
      </c>
    </row>
    <row r="14654" spans="2:5" x14ac:dyDescent="0.35">
      <c r="B14654" s="6"/>
      <c r="C14654">
        <v>14537</v>
      </c>
      <c r="D14654" s="10">
        <v>8.0603482496765799E-2</v>
      </c>
      <c r="E14654">
        <v>3.1605107112228095E-2</v>
      </c>
    </row>
    <row r="14655" spans="2:5" x14ac:dyDescent="0.35">
      <c r="B14655" s="6"/>
      <c r="C14655">
        <v>14538</v>
      </c>
      <c r="D14655" s="10">
        <v>6.8675623228316732E-2</v>
      </c>
      <c r="E14655">
        <v>2.4197195952291885E-2</v>
      </c>
    </row>
    <row r="14656" spans="2:5" x14ac:dyDescent="0.35">
      <c r="B14656" s="6"/>
      <c r="C14656">
        <v>14539</v>
      </c>
      <c r="D14656" s="10">
        <v>7.9517117330177828E-2</v>
      </c>
      <c r="E14656">
        <v>3.1540979354384963E-2</v>
      </c>
    </row>
    <row r="14657" spans="2:5" x14ac:dyDescent="0.35">
      <c r="B14657" s="6"/>
      <c r="C14657">
        <v>14540</v>
      </c>
      <c r="D14657" s="10">
        <v>8.3667923738449224E-2</v>
      </c>
      <c r="E14657">
        <v>3.0024986048040259E-2</v>
      </c>
    </row>
    <row r="14658" spans="2:5" x14ac:dyDescent="0.35">
      <c r="B14658" s="6"/>
      <c r="C14658">
        <v>14541</v>
      </c>
      <c r="D14658" s="10">
        <v>8.2880397251817436E-2</v>
      </c>
      <c r="E14658">
        <v>3.7462539181543936E-2</v>
      </c>
    </row>
    <row r="14659" spans="2:5" x14ac:dyDescent="0.35">
      <c r="B14659" s="6"/>
      <c r="C14659">
        <v>14542</v>
      </c>
      <c r="D14659" s="10">
        <v>9.4688297996089993E-2</v>
      </c>
      <c r="E14659">
        <v>4.063973352956235E-2</v>
      </c>
    </row>
    <row r="14660" spans="2:5" x14ac:dyDescent="0.35">
      <c r="B14660" s="6"/>
      <c r="C14660">
        <v>14543</v>
      </c>
      <c r="D14660" s="10">
        <v>8.7271110340251562E-2</v>
      </c>
      <c r="E14660">
        <v>3.8859918628850035E-2</v>
      </c>
    </row>
    <row r="14661" spans="2:5" x14ac:dyDescent="0.35">
      <c r="B14661" s="6"/>
      <c r="C14661">
        <v>14544</v>
      </c>
      <c r="D14661" s="10">
        <v>7.3781348419689585E-2</v>
      </c>
      <c r="E14661">
        <v>2.6502487616203052E-2</v>
      </c>
    </row>
    <row r="14662" spans="2:5" x14ac:dyDescent="0.35">
      <c r="B14662" s="6"/>
      <c r="C14662">
        <v>14545</v>
      </c>
      <c r="D14662" s="10">
        <v>7.9545199164629932E-2</v>
      </c>
      <c r="E14662">
        <v>3.3393339017398257E-2</v>
      </c>
    </row>
    <row r="14663" spans="2:5" x14ac:dyDescent="0.35">
      <c r="B14663" s="6"/>
      <c r="C14663">
        <v>14546</v>
      </c>
      <c r="D14663" s="10">
        <v>7.554674073512252E-2</v>
      </c>
      <c r="E14663">
        <v>3.1321664426286894E-2</v>
      </c>
    </row>
    <row r="14664" spans="2:5" x14ac:dyDescent="0.35">
      <c r="B14664" s="6"/>
      <c r="C14664">
        <v>14547</v>
      </c>
      <c r="D14664" s="10">
        <v>8.0896055874417547E-2</v>
      </c>
      <c r="E14664">
        <v>3.5549609499966703E-2</v>
      </c>
    </row>
    <row r="14665" spans="2:5" x14ac:dyDescent="0.35">
      <c r="B14665" s="6"/>
      <c r="C14665">
        <v>14548</v>
      </c>
      <c r="D14665" s="10">
        <v>7.2460935978104921E-2</v>
      </c>
      <c r="E14665">
        <v>2.3346338076751131E-2</v>
      </c>
    </row>
    <row r="14666" spans="2:5" x14ac:dyDescent="0.35">
      <c r="B14666" s="6"/>
      <c r="C14666">
        <v>14549</v>
      </c>
      <c r="D14666" s="10">
        <v>8.4109477208773653E-2</v>
      </c>
      <c r="E14666">
        <v>3.4872287938036352E-2</v>
      </c>
    </row>
    <row r="14667" spans="2:5" x14ac:dyDescent="0.35">
      <c r="B14667" s="6"/>
      <c r="C14667">
        <v>14550</v>
      </c>
      <c r="D14667" s="10">
        <v>7.4794100447597531E-2</v>
      </c>
      <c r="E14667">
        <v>3.2372072754949306E-2</v>
      </c>
    </row>
    <row r="14668" spans="2:5" x14ac:dyDescent="0.35">
      <c r="B14668" s="6"/>
      <c r="C14668">
        <v>14551</v>
      </c>
      <c r="D14668" s="10">
        <v>7.7576379405914359E-2</v>
      </c>
      <c r="E14668">
        <v>3.1422689476244194E-2</v>
      </c>
    </row>
    <row r="14669" spans="2:5" x14ac:dyDescent="0.35">
      <c r="B14669" s="6"/>
      <c r="C14669">
        <v>14552</v>
      </c>
      <c r="D14669" s="10">
        <v>8.0205934331835455E-2</v>
      </c>
      <c r="E14669">
        <v>3.1612801119100892E-2</v>
      </c>
    </row>
    <row r="14670" spans="2:5" x14ac:dyDescent="0.35">
      <c r="B14670" s="6"/>
      <c r="C14670">
        <v>14553</v>
      </c>
      <c r="D14670" s="10">
        <v>7.4863298703542802E-2</v>
      </c>
      <c r="E14670">
        <v>2.8431072176673018E-2</v>
      </c>
    </row>
    <row r="14671" spans="2:5" x14ac:dyDescent="0.35">
      <c r="B14671" s="6"/>
      <c r="C14671">
        <v>14554</v>
      </c>
      <c r="D14671" s="10">
        <v>8.2697025303086383E-2</v>
      </c>
      <c r="E14671">
        <v>3.2931261446281758E-2</v>
      </c>
    </row>
    <row r="14672" spans="2:5" x14ac:dyDescent="0.35">
      <c r="B14672" s="6"/>
      <c r="C14672">
        <v>14555</v>
      </c>
      <c r="D14672" s="10">
        <v>6.8812923785705402E-2</v>
      </c>
      <c r="E14672">
        <v>2.4786835257231358E-2</v>
      </c>
    </row>
    <row r="14673" spans="2:5" x14ac:dyDescent="0.35">
      <c r="B14673" s="6"/>
      <c r="C14673">
        <v>14556</v>
      </c>
      <c r="D14673" s="10">
        <v>7.7512022577660267E-2</v>
      </c>
      <c r="E14673">
        <v>3.1550675472585325E-2</v>
      </c>
    </row>
    <row r="14674" spans="2:5" x14ac:dyDescent="0.35">
      <c r="B14674" s="6"/>
      <c r="C14674">
        <v>14557</v>
      </c>
      <c r="D14674" s="10">
        <v>7.1981205959219266E-2</v>
      </c>
      <c r="E14674">
        <v>2.3725832283950889E-2</v>
      </c>
    </row>
    <row r="14675" spans="2:5" x14ac:dyDescent="0.35">
      <c r="B14675" s="6"/>
      <c r="C14675">
        <v>14558</v>
      </c>
      <c r="D14675" s="10">
        <v>8.1706003142208702E-2</v>
      </c>
      <c r="E14675">
        <v>3.2792845883119037E-2</v>
      </c>
    </row>
    <row r="14676" spans="2:5" x14ac:dyDescent="0.35">
      <c r="B14676" s="6"/>
      <c r="C14676">
        <v>14559</v>
      </c>
      <c r="D14676" s="10">
        <v>7.8073852123404924E-2</v>
      </c>
      <c r="E14676">
        <v>3.3958526385808985E-2</v>
      </c>
    </row>
    <row r="14677" spans="2:5" x14ac:dyDescent="0.35">
      <c r="B14677" s="6"/>
      <c r="C14677">
        <v>14560</v>
      </c>
      <c r="D14677" s="10">
        <v>7.6953260711161847E-2</v>
      </c>
      <c r="E14677">
        <v>2.5298453202676228E-2</v>
      </c>
    </row>
    <row r="14678" spans="2:5" x14ac:dyDescent="0.35">
      <c r="B14678" s="6"/>
      <c r="C14678">
        <v>14561</v>
      </c>
      <c r="D14678" s="10">
        <v>8.0297939394991122E-2</v>
      </c>
      <c r="E14678">
        <v>2.0107720181799418E-2</v>
      </c>
    </row>
    <row r="14679" spans="2:5" x14ac:dyDescent="0.35">
      <c r="B14679" s="6"/>
      <c r="C14679">
        <v>14562</v>
      </c>
      <c r="D14679" s="10">
        <v>7.836785561545033E-2</v>
      </c>
      <c r="E14679">
        <v>3.3640199339885921E-2</v>
      </c>
    </row>
    <row r="14680" spans="2:5" x14ac:dyDescent="0.35">
      <c r="B14680" s="6"/>
      <c r="C14680">
        <v>14563</v>
      </c>
      <c r="D14680" s="10">
        <v>6.8907063505362021E-2</v>
      </c>
      <c r="E14680">
        <v>2.4011868630937887E-2</v>
      </c>
    </row>
    <row r="14681" spans="2:5" x14ac:dyDescent="0.35">
      <c r="B14681" s="6"/>
      <c r="C14681">
        <v>14564</v>
      </c>
      <c r="D14681" s="10">
        <v>8.0226995725756575E-2</v>
      </c>
      <c r="E14681">
        <v>3.6116596586164021E-2</v>
      </c>
    </row>
    <row r="14682" spans="2:5" x14ac:dyDescent="0.35">
      <c r="B14682" s="6"/>
      <c r="C14682">
        <v>14565</v>
      </c>
      <c r="D14682" s="10">
        <v>8.5576057199709413E-2</v>
      </c>
      <c r="E14682">
        <v>3.4132584332715855E-2</v>
      </c>
    </row>
    <row r="14683" spans="2:5" x14ac:dyDescent="0.35">
      <c r="B14683" s="6"/>
      <c r="C14683">
        <v>14566</v>
      </c>
      <c r="D14683" s="10">
        <v>7.4779409642266037E-2</v>
      </c>
      <c r="E14683">
        <v>2.1227274909274795E-2</v>
      </c>
    </row>
    <row r="14684" spans="2:5" x14ac:dyDescent="0.35">
      <c r="B14684" s="6"/>
      <c r="C14684">
        <v>14567</v>
      </c>
      <c r="D14684" s="10">
        <v>7.9514620632526331E-2</v>
      </c>
      <c r="E14684">
        <v>3.0766809688826106E-2</v>
      </c>
    </row>
    <row r="14685" spans="2:5" x14ac:dyDescent="0.35">
      <c r="B14685" s="6"/>
      <c r="C14685">
        <v>14568</v>
      </c>
      <c r="D14685" s="10">
        <v>6.9366359473310435E-2</v>
      </c>
      <c r="E14685">
        <v>2.5615616608106559E-2</v>
      </c>
    </row>
    <row r="14686" spans="2:5" x14ac:dyDescent="0.35">
      <c r="B14686" s="6"/>
      <c r="C14686">
        <v>14569</v>
      </c>
      <c r="D14686" s="10">
        <v>7.4348761528106336E-2</v>
      </c>
      <c r="E14686">
        <v>2.5857768673988306E-2</v>
      </c>
    </row>
    <row r="14687" spans="2:5" x14ac:dyDescent="0.35">
      <c r="B14687" s="6"/>
      <c r="C14687">
        <v>14570</v>
      </c>
      <c r="D14687" s="10">
        <v>7.0589057864183763E-2</v>
      </c>
      <c r="E14687">
        <v>2.6193266437007836E-2</v>
      </c>
    </row>
    <row r="14688" spans="2:5" x14ac:dyDescent="0.35">
      <c r="B14688" s="6"/>
      <c r="C14688">
        <v>14571</v>
      </c>
      <c r="D14688" s="10">
        <v>8.7301211921498548E-2</v>
      </c>
      <c r="E14688">
        <v>3.546416213577766E-2</v>
      </c>
    </row>
    <row r="14689" spans="2:5" x14ac:dyDescent="0.35">
      <c r="B14689" s="6"/>
      <c r="C14689">
        <v>14572</v>
      </c>
      <c r="D14689" s="10">
        <v>7.6119073841232912E-2</v>
      </c>
      <c r="E14689">
        <v>2.8665682550125006E-2</v>
      </c>
    </row>
    <row r="14690" spans="2:5" x14ac:dyDescent="0.35">
      <c r="B14690" s="6"/>
      <c r="C14690">
        <v>14573</v>
      </c>
      <c r="D14690" s="10">
        <v>7.4732533914018573E-2</v>
      </c>
      <c r="E14690">
        <v>2.7341631398244803E-2</v>
      </c>
    </row>
    <row r="14691" spans="2:5" x14ac:dyDescent="0.35">
      <c r="B14691" s="6"/>
      <c r="C14691">
        <v>14574</v>
      </c>
      <c r="D14691" s="10">
        <v>8.0114238726117337E-2</v>
      </c>
      <c r="E14691">
        <v>3.4247897835207569E-2</v>
      </c>
    </row>
    <row r="14692" spans="2:5" x14ac:dyDescent="0.35">
      <c r="B14692" s="6"/>
      <c r="C14692">
        <v>14575</v>
      </c>
      <c r="D14692" s="10">
        <v>8.7341450698822071E-2</v>
      </c>
      <c r="E14692">
        <v>3.9747885182031525E-2</v>
      </c>
    </row>
    <row r="14693" spans="2:5" x14ac:dyDescent="0.35">
      <c r="B14693" s="6"/>
      <c r="C14693">
        <v>14576</v>
      </c>
      <c r="D14693" s="10">
        <v>8.7340783552703277E-2</v>
      </c>
      <c r="E14693">
        <v>3.2542586886310891E-2</v>
      </c>
    </row>
    <row r="14694" spans="2:5" x14ac:dyDescent="0.35">
      <c r="B14694" s="6"/>
      <c r="C14694">
        <v>14577</v>
      </c>
      <c r="D14694" s="10">
        <v>8.6123920195081499E-2</v>
      </c>
      <c r="E14694">
        <v>3.5424592872569133E-2</v>
      </c>
    </row>
    <row r="14695" spans="2:5" x14ac:dyDescent="0.35">
      <c r="B14695" s="6"/>
      <c r="C14695">
        <v>14578</v>
      </c>
      <c r="D14695" s="10">
        <v>7.0125317997333528E-2</v>
      </c>
      <c r="E14695">
        <v>2.7198074587318054E-2</v>
      </c>
    </row>
    <row r="14696" spans="2:5" x14ac:dyDescent="0.35">
      <c r="B14696" s="6"/>
      <c r="C14696">
        <v>14579</v>
      </c>
      <c r="D14696" s="10">
        <v>7.7076898264445484E-2</v>
      </c>
      <c r="E14696">
        <v>2.954607949434129E-2</v>
      </c>
    </row>
    <row r="14697" spans="2:5" x14ac:dyDescent="0.35">
      <c r="B14697" s="6"/>
      <c r="C14697">
        <v>14580</v>
      </c>
      <c r="D14697" s="10">
        <v>7.8968427539946262E-2</v>
      </c>
      <c r="E14697">
        <v>3.2898635239611312E-2</v>
      </c>
    </row>
    <row r="14698" spans="2:5" x14ac:dyDescent="0.35">
      <c r="B14698" s="6"/>
      <c r="C14698">
        <v>14581</v>
      </c>
      <c r="D14698" s="10">
        <v>8.0862440296553165E-2</v>
      </c>
      <c r="E14698">
        <v>3.0689489949653204E-2</v>
      </c>
    </row>
    <row r="14699" spans="2:5" x14ac:dyDescent="0.35">
      <c r="B14699" s="6"/>
      <c r="C14699">
        <v>14582</v>
      </c>
      <c r="D14699" s="10">
        <v>9.4213287804084847E-2</v>
      </c>
      <c r="E14699">
        <v>3.8175502564518765E-2</v>
      </c>
    </row>
    <row r="14700" spans="2:5" x14ac:dyDescent="0.35">
      <c r="B14700" s="6"/>
      <c r="C14700">
        <v>14583</v>
      </c>
      <c r="D14700" s="10">
        <v>8.6424022646072102E-2</v>
      </c>
      <c r="E14700">
        <v>3.7124337184758611E-2</v>
      </c>
    </row>
    <row r="14701" spans="2:5" x14ac:dyDescent="0.35">
      <c r="B14701" s="6"/>
      <c r="C14701">
        <v>14584</v>
      </c>
      <c r="D14701" s="10">
        <v>7.2105495473551495E-2</v>
      </c>
      <c r="E14701">
        <v>2.7446171699651651E-2</v>
      </c>
    </row>
    <row r="14702" spans="2:5" x14ac:dyDescent="0.35">
      <c r="B14702" s="6"/>
      <c r="C14702">
        <v>14585</v>
      </c>
      <c r="D14702" s="10">
        <v>7.1581461625969511E-2</v>
      </c>
      <c r="E14702">
        <v>2.7880151474645485E-2</v>
      </c>
    </row>
    <row r="14703" spans="2:5" x14ac:dyDescent="0.35">
      <c r="B14703" s="6"/>
      <c r="C14703">
        <v>14586</v>
      </c>
      <c r="D14703" s="10">
        <v>8.4910508095640116E-2</v>
      </c>
      <c r="E14703">
        <v>3.4823308348108956E-2</v>
      </c>
    </row>
    <row r="14704" spans="2:5" x14ac:dyDescent="0.35">
      <c r="B14704" s="6"/>
      <c r="C14704">
        <v>14587</v>
      </c>
      <c r="D14704" s="10">
        <v>8.8458016406750051E-2</v>
      </c>
      <c r="E14704">
        <v>4.036288419102374E-2</v>
      </c>
    </row>
    <row r="14705" spans="2:5" x14ac:dyDescent="0.35">
      <c r="B14705" s="6"/>
      <c r="C14705">
        <v>14588</v>
      </c>
      <c r="D14705" s="10">
        <v>7.5995318393702618E-2</v>
      </c>
      <c r="E14705">
        <v>3.1847479808361952E-2</v>
      </c>
    </row>
    <row r="14706" spans="2:5" x14ac:dyDescent="0.35">
      <c r="B14706" s="6"/>
      <c r="C14706">
        <v>14589</v>
      </c>
      <c r="D14706" s="10">
        <v>7.8592360109535728E-2</v>
      </c>
      <c r="E14706">
        <v>3.1910434559338785E-2</v>
      </c>
    </row>
    <row r="14707" spans="2:5" x14ac:dyDescent="0.35">
      <c r="B14707" s="6"/>
      <c r="C14707">
        <v>14590</v>
      </c>
      <c r="D14707" s="10">
        <v>7.544876779190518E-2</v>
      </c>
      <c r="E14707">
        <v>2.3823092562082822E-2</v>
      </c>
    </row>
    <row r="14708" spans="2:5" x14ac:dyDescent="0.35">
      <c r="B14708" s="6"/>
      <c r="C14708">
        <v>14591</v>
      </c>
      <c r="D14708" s="10">
        <v>6.8665593640200945E-2</v>
      </c>
      <c r="E14708">
        <v>2.8428541635539557E-2</v>
      </c>
    </row>
    <row r="14709" spans="2:5" x14ac:dyDescent="0.35">
      <c r="B14709" s="6"/>
      <c r="C14709">
        <v>14592</v>
      </c>
      <c r="D14709" s="10">
        <v>8.200668471737943E-2</v>
      </c>
      <c r="E14709">
        <v>3.2248704742336695E-2</v>
      </c>
    </row>
    <row r="14710" spans="2:5" x14ac:dyDescent="0.35">
      <c r="B14710" s="6"/>
      <c r="C14710">
        <v>14593</v>
      </c>
      <c r="D14710" s="10">
        <v>8.2320652939904843E-2</v>
      </c>
      <c r="E14710">
        <v>3.4981556604106942E-2</v>
      </c>
    </row>
    <row r="14711" spans="2:5" x14ac:dyDescent="0.35">
      <c r="B14711" s="6"/>
      <c r="C14711">
        <v>14594</v>
      </c>
      <c r="D14711" s="10">
        <v>7.6973497427943779E-2</v>
      </c>
      <c r="E14711">
        <v>2.5577650162647483E-2</v>
      </c>
    </row>
    <row r="14712" spans="2:5" x14ac:dyDescent="0.35">
      <c r="B14712" s="6"/>
      <c r="C14712">
        <v>14595</v>
      </c>
      <c r="D14712" s="10">
        <v>7.9148040940869455E-2</v>
      </c>
      <c r="E14712">
        <v>3.2031012997741824E-2</v>
      </c>
    </row>
    <row r="14713" spans="2:5" x14ac:dyDescent="0.35">
      <c r="B14713" s="6"/>
      <c r="C14713">
        <v>14596</v>
      </c>
      <c r="D14713" s="10">
        <v>7.6001579139274425E-2</v>
      </c>
      <c r="E14713">
        <v>3.2044098282166561E-2</v>
      </c>
    </row>
    <row r="14714" spans="2:5" x14ac:dyDescent="0.35">
      <c r="B14714" s="6"/>
      <c r="C14714">
        <v>14597</v>
      </c>
      <c r="D14714" s="10">
        <v>8.0766669433232852E-2</v>
      </c>
      <c r="E14714">
        <v>3.3491891444166803E-2</v>
      </c>
    </row>
    <row r="14715" spans="2:5" x14ac:dyDescent="0.35">
      <c r="B14715" s="6"/>
      <c r="C14715">
        <v>14598</v>
      </c>
      <c r="D14715" s="10">
        <v>7.9595971394406509E-2</v>
      </c>
      <c r="E14715">
        <v>3.1603077008074257E-2</v>
      </c>
    </row>
    <row r="14716" spans="2:5" x14ac:dyDescent="0.35">
      <c r="B14716" s="6"/>
      <c r="C14716">
        <v>14599</v>
      </c>
      <c r="D14716" s="10">
        <v>8.4441211338527195E-2</v>
      </c>
      <c r="E14716">
        <v>3.7225231312660777E-2</v>
      </c>
    </row>
    <row r="14717" spans="2:5" x14ac:dyDescent="0.35">
      <c r="B14717" s="6"/>
      <c r="C14717">
        <v>14600</v>
      </c>
      <c r="D14717" s="10">
        <v>6.7322646021875751E-2</v>
      </c>
      <c r="E14717">
        <v>2.3615420842770699E-2</v>
      </c>
    </row>
    <row r="14718" spans="2:5" x14ac:dyDescent="0.35">
      <c r="B14718" s="6"/>
      <c r="C14718">
        <v>14601</v>
      </c>
      <c r="D14718" s="10">
        <v>7.3046974979736431E-2</v>
      </c>
      <c r="E14718">
        <v>2.7656103929291503E-2</v>
      </c>
    </row>
    <row r="14719" spans="2:5" x14ac:dyDescent="0.35">
      <c r="B14719" s="6"/>
      <c r="C14719">
        <v>14602</v>
      </c>
      <c r="D14719" s="10">
        <v>7.3708926304182104E-2</v>
      </c>
      <c r="E14719">
        <v>2.856341597524081E-2</v>
      </c>
    </row>
    <row r="14720" spans="2:5" x14ac:dyDescent="0.35">
      <c r="B14720" s="6"/>
      <c r="C14720">
        <v>14603</v>
      </c>
      <c r="D14720" s="10">
        <v>8.3819906523416171E-2</v>
      </c>
      <c r="E14720">
        <v>3.6126564585734031E-2</v>
      </c>
    </row>
    <row r="14721" spans="2:5" x14ac:dyDescent="0.35">
      <c r="B14721" s="6"/>
      <c r="C14721">
        <v>14604</v>
      </c>
      <c r="D14721" s="10">
        <v>6.7901445026357338E-2</v>
      </c>
      <c r="E14721">
        <v>2.5847860128790385E-2</v>
      </c>
    </row>
    <row r="14722" spans="2:5" x14ac:dyDescent="0.35">
      <c r="B14722" s="6"/>
      <c r="C14722">
        <v>14605</v>
      </c>
      <c r="D14722" s="10">
        <v>7.6966120984827732E-2</v>
      </c>
      <c r="E14722">
        <v>3.2853117370113087E-2</v>
      </c>
    </row>
    <row r="14723" spans="2:5" x14ac:dyDescent="0.35">
      <c r="B14723" s="6"/>
      <c r="C14723">
        <v>14606</v>
      </c>
      <c r="D14723" s="10">
        <v>8.4072773893659483E-2</v>
      </c>
      <c r="E14723">
        <v>3.4992978172374317E-2</v>
      </c>
    </row>
    <row r="14724" spans="2:5" x14ac:dyDescent="0.35">
      <c r="B14724" s="6"/>
      <c r="C14724">
        <v>14607</v>
      </c>
      <c r="D14724" s="10">
        <v>7.124697875786995E-2</v>
      </c>
      <c r="E14724">
        <v>2.637300569762099E-2</v>
      </c>
    </row>
    <row r="14725" spans="2:5" x14ac:dyDescent="0.35">
      <c r="B14725" s="6"/>
      <c r="C14725">
        <v>14608</v>
      </c>
      <c r="D14725" s="10">
        <v>9.3018213889700038E-2</v>
      </c>
      <c r="E14725">
        <v>4.3128755692749605E-2</v>
      </c>
    </row>
    <row r="14726" spans="2:5" x14ac:dyDescent="0.35">
      <c r="B14726" s="6"/>
      <c r="C14726">
        <v>14609</v>
      </c>
      <c r="D14726" s="10">
        <v>7.9568592835327176E-2</v>
      </c>
      <c r="E14726">
        <v>3.5249159053523924E-2</v>
      </c>
    </row>
    <row r="14727" spans="2:5" x14ac:dyDescent="0.35">
      <c r="B14727" s="6"/>
      <c r="C14727">
        <v>14610</v>
      </c>
      <c r="D14727" s="10">
        <v>7.6624335931277848E-2</v>
      </c>
      <c r="E14727">
        <v>3.1468687807676664E-2</v>
      </c>
    </row>
    <row r="14728" spans="2:5" x14ac:dyDescent="0.35">
      <c r="B14728" s="6"/>
      <c r="C14728">
        <v>14611</v>
      </c>
      <c r="D14728" s="10">
        <v>7.7338701605931884E-2</v>
      </c>
      <c r="E14728">
        <v>3.0738275569969133E-2</v>
      </c>
    </row>
    <row r="14729" spans="2:5" x14ac:dyDescent="0.35">
      <c r="B14729" s="6"/>
      <c r="C14729">
        <v>14612</v>
      </c>
      <c r="D14729" s="10">
        <v>8.1579089629383539E-2</v>
      </c>
      <c r="E14729">
        <v>3.7472733510447685E-2</v>
      </c>
    </row>
    <row r="14730" spans="2:5" x14ac:dyDescent="0.35">
      <c r="B14730" s="6"/>
      <c r="C14730">
        <v>14613</v>
      </c>
      <c r="D14730" s="10">
        <v>8.9812636466237938E-2</v>
      </c>
      <c r="E14730">
        <v>4.1455768558180138E-2</v>
      </c>
    </row>
    <row r="14731" spans="2:5" x14ac:dyDescent="0.35">
      <c r="B14731" s="6"/>
      <c r="C14731">
        <v>14614</v>
      </c>
      <c r="D14731" s="10">
        <v>8.3620523742375108E-2</v>
      </c>
      <c r="E14731">
        <v>3.407691722900684E-2</v>
      </c>
    </row>
    <row r="14732" spans="2:5" x14ac:dyDescent="0.35">
      <c r="B14732" s="6"/>
      <c r="C14732">
        <v>14615</v>
      </c>
      <c r="D14732" s="10">
        <v>7.8323494674870528E-2</v>
      </c>
      <c r="E14732">
        <v>3.3397164367899967E-2</v>
      </c>
    </row>
    <row r="14733" spans="2:5" x14ac:dyDescent="0.35">
      <c r="B14733" s="6"/>
      <c r="C14733">
        <v>14616</v>
      </c>
      <c r="D14733" s="10">
        <v>7.3012339212159064E-2</v>
      </c>
      <c r="E14733">
        <v>2.3105693576170552E-2</v>
      </c>
    </row>
    <row r="14734" spans="2:5" x14ac:dyDescent="0.35">
      <c r="B14734" s="6"/>
      <c r="C14734">
        <v>14617</v>
      </c>
      <c r="D14734" s="10">
        <v>7.7078823268116714E-2</v>
      </c>
      <c r="E14734">
        <v>2.9515248807773516E-2</v>
      </c>
    </row>
    <row r="14735" spans="2:5" x14ac:dyDescent="0.35">
      <c r="B14735" s="6"/>
      <c r="C14735">
        <v>14618</v>
      </c>
      <c r="D14735" s="10">
        <v>7.599786746682792E-2</v>
      </c>
      <c r="E14735">
        <v>2.7525896908535699E-2</v>
      </c>
    </row>
    <row r="14736" spans="2:5" x14ac:dyDescent="0.35">
      <c r="B14736" s="6"/>
      <c r="C14736">
        <v>14619</v>
      </c>
      <c r="D14736" s="10">
        <v>8.6970493074545879E-2</v>
      </c>
      <c r="E14736">
        <v>3.63463709304961E-2</v>
      </c>
    </row>
    <row r="14737" spans="2:5" x14ac:dyDescent="0.35">
      <c r="B14737" s="6"/>
      <c r="C14737">
        <v>14620</v>
      </c>
      <c r="D14737" s="10">
        <v>7.5503390878920579E-2</v>
      </c>
      <c r="E14737">
        <v>3.3063154345548428E-2</v>
      </c>
    </row>
    <row r="14738" spans="2:5" x14ac:dyDescent="0.35">
      <c r="B14738" s="6"/>
      <c r="C14738">
        <v>14621</v>
      </c>
      <c r="D14738" s="10">
        <v>8.8416609483513181E-2</v>
      </c>
      <c r="E14738">
        <v>3.5030337469235583E-2</v>
      </c>
    </row>
    <row r="14739" spans="2:5" x14ac:dyDescent="0.35">
      <c r="B14739" s="6"/>
      <c r="C14739">
        <v>14622</v>
      </c>
      <c r="D14739" s="10">
        <v>8.0455476621093855E-2</v>
      </c>
      <c r="E14739">
        <v>3.2849340033896335E-2</v>
      </c>
    </row>
    <row r="14740" spans="2:5" x14ac:dyDescent="0.35">
      <c r="B14740" s="6"/>
      <c r="C14740">
        <v>14623</v>
      </c>
      <c r="D14740" s="10">
        <v>6.9762564687468706E-2</v>
      </c>
      <c r="E14740">
        <v>2.3707951654361285E-2</v>
      </c>
    </row>
    <row r="14741" spans="2:5" x14ac:dyDescent="0.35">
      <c r="B14741" s="6"/>
      <c r="C14741">
        <v>14624</v>
      </c>
      <c r="D14741" s="10">
        <v>7.3416686860487718E-2</v>
      </c>
      <c r="E14741">
        <v>2.8272256606334874E-2</v>
      </c>
    </row>
    <row r="14742" spans="2:5" x14ac:dyDescent="0.35">
      <c r="B14742" s="6"/>
      <c r="C14742">
        <v>14625</v>
      </c>
      <c r="D14742" s="10">
        <v>8.7100976150545448E-2</v>
      </c>
      <c r="E14742">
        <v>3.8962563415120506E-2</v>
      </c>
    </row>
    <row r="14743" spans="2:5" x14ac:dyDescent="0.35">
      <c r="B14743" s="6"/>
      <c r="C14743">
        <v>14626</v>
      </c>
      <c r="D14743" s="10">
        <v>9.0255757379471807E-2</v>
      </c>
      <c r="E14743">
        <v>3.3820537125778836E-2</v>
      </c>
    </row>
    <row r="14744" spans="2:5" x14ac:dyDescent="0.35">
      <c r="B14744" s="6"/>
      <c r="C14744">
        <v>14627</v>
      </c>
      <c r="D14744" s="10">
        <v>9.3468871245426466E-2</v>
      </c>
      <c r="E14744">
        <v>3.6510007377937533E-2</v>
      </c>
    </row>
    <row r="14745" spans="2:5" x14ac:dyDescent="0.35">
      <c r="B14745" s="6"/>
      <c r="C14745">
        <v>14628</v>
      </c>
      <c r="D14745" s="10">
        <v>8.5689108408116596E-2</v>
      </c>
      <c r="E14745">
        <v>3.7895972652083922E-2</v>
      </c>
    </row>
    <row r="14746" spans="2:5" x14ac:dyDescent="0.35">
      <c r="B14746" s="6"/>
      <c r="C14746">
        <v>14629</v>
      </c>
      <c r="D14746" s="10">
        <v>8.0211168769199134E-2</v>
      </c>
      <c r="E14746">
        <v>3.4100827256178856E-2</v>
      </c>
    </row>
    <row r="14747" spans="2:5" x14ac:dyDescent="0.35">
      <c r="B14747" s="6"/>
      <c r="C14747">
        <v>14630</v>
      </c>
      <c r="D14747" s="10">
        <v>8.7812881416689401E-2</v>
      </c>
      <c r="E14747">
        <v>4.0254714718471599E-2</v>
      </c>
    </row>
    <row r="14748" spans="2:5" x14ac:dyDescent="0.35">
      <c r="B14748" s="6"/>
      <c r="C14748">
        <v>14631</v>
      </c>
      <c r="D14748" s="10">
        <v>6.8288678228882654E-2</v>
      </c>
      <c r="E14748">
        <v>2.4783508511812321E-2</v>
      </c>
    </row>
    <row r="14749" spans="2:5" x14ac:dyDescent="0.35">
      <c r="B14749" s="6"/>
      <c r="C14749">
        <v>14632</v>
      </c>
      <c r="D14749" s="10">
        <v>8.4387403060087962E-2</v>
      </c>
      <c r="E14749">
        <v>3.3613469042640204E-2</v>
      </c>
    </row>
    <row r="14750" spans="2:5" x14ac:dyDescent="0.35">
      <c r="B14750" s="6"/>
      <c r="C14750">
        <v>14633</v>
      </c>
      <c r="D14750" s="10">
        <v>8.2440594192149316E-2</v>
      </c>
      <c r="E14750">
        <v>3.3721607306790871E-2</v>
      </c>
    </row>
    <row r="14751" spans="2:5" x14ac:dyDescent="0.35">
      <c r="B14751" s="6"/>
      <c r="C14751">
        <v>14634</v>
      </c>
      <c r="D14751" s="10">
        <v>7.1702817086285162E-2</v>
      </c>
      <c r="E14751">
        <v>2.1898177417351398E-2</v>
      </c>
    </row>
    <row r="14752" spans="2:5" x14ac:dyDescent="0.35">
      <c r="B14752" s="6"/>
      <c r="C14752">
        <v>14635</v>
      </c>
      <c r="D14752" s="10">
        <v>8.3906256993739742E-2</v>
      </c>
      <c r="E14752">
        <v>3.7367063822819353E-2</v>
      </c>
    </row>
    <row r="14753" spans="2:5" x14ac:dyDescent="0.35">
      <c r="B14753" s="6"/>
      <c r="C14753">
        <v>14636</v>
      </c>
      <c r="D14753" s="10">
        <v>8.2052516056105571E-2</v>
      </c>
      <c r="E14753">
        <v>3.4906668135042306E-2</v>
      </c>
    </row>
    <row r="14754" spans="2:5" x14ac:dyDescent="0.35">
      <c r="B14754" s="6"/>
      <c r="C14754">
        <v>14637</v>
      </c>
      <c r="D14754" s="10">
        <v>7.1352213461541608E-2</v>
      </c>
      <c r="E14754">
        <v>2.9246571254146588E-2</v>
      </c>
    </row>
    <row r="14755" spans="2:5" x14ac:dyDescent="0.35">
      <c r="B14755" s="6"/>
      <c r="C14755">
        <v>14638</v>
      </c>
      <c r="D14755" s="10">
        <v>7.4365661746805922E-2</v>
      </c>
      <c r="E14755">
        <v>3.1396817308438144E-2</v>
      </c>
    </row>
    <row r="14756" spans="2:5" x14ac:dyDescent="0.35">
      <c r="B14756" s="6"/>
      <c r="C14756">
        <v>14639</v>
      </c>
      <c r="D14756" s="10">
        <v>9.1391775855049748E-2</v>
      </c>
      <c r="E14756">
        <v>4.0927191872422365E-2</v>
      </c>
    </row>
    <row r="14757" spans="2:5" x14ac:dyDescent="0.35">
      <c r="B14757" s="6"/>
      <c r="C14757">
        <v>14640</v>
      </c>
      <c r="D14757" s="10">
        <v>8.843281723608272E-2</v>
      </c>
      <c r="E14757">
        <v>3.5691217391001222E-2</v>
      </c>
    </row>
    <row r="14758" spans="2:5" x14ac:dyDescent="0.35">
      <c r="B14758" s="6"/>
      <c r="C14758">
        <v>14641</v>
      </c>
      <c r="D14758" s="10">
        <v>6.9532764596470856E-2</v>
      </c>
      <c r="E14758">
        <v>2.5532573701602133E-2</v>
      </c>
    </row>
    <row r="14759" spans="2:5" x14ac:dyDescent="0.35">
      <c r="B14759" s="6"/>
      <c r="C14759">
        <v>14642</v>
      </c>
      <c r="D14759" s="10">
        <v>7.9334405853254047E-2</v>
      </c>
      <c r="E14759">
        <v>3.1137123258521509E-2</v>
      </c>
    </row>
    <row r="14760" spans="2:5" x14ac:dyDescent="0.35">
      <c r="B14760" s="6"/>
      <c r="C14760">
        <v>14643</v>
      </c>
      <c r="D14760" s="10">
        <v>7.0472932345246639E-2</v>
      </c>
      <c r="E14760">
        <v>2.6386140829144294E-2</v>
      </c>
    </row>
    <row r="14761" spans="2:5" x14ac:dyDescent="0.35">
      <c r="B14761" s="6"/>
      <c r="C14761">
        <v>14644</v>
      </c>
      <c r="D14761" s="10">
        <v>8.5021957735936071E-2</v>
      </c>
      <c r="E14761">
        <v>3.3033064460734736E-2</v>
      </c>
    </row>
    <row r="14762" spans="2:5" x14ac:dyDescent="0.35">
      <c r="B14762" s="6"/>
      <c r="C14762">
        <v>14645</v>
      </c>
      <c r="D14762" s="10">
        <v>7.7434543400147354E-2</v>
      </c>
      <c r="E14762">
        <v>2.9824101613529469E-2</v>
      </c>
    </row>
    <row r="14763" spans="2:5" x14ac:dyDescent="0.35">
      <c r="B14763" s="6"/>
      <c r="C14763">
        <v>14646</v>
      </c>
      <c r="D14763" s="10">
        <v>7.2581203210867348E-2</v>
      </c>
      <c r="E14763">
        <v>2.3053782965622605E-2</v>
      </c>
    </row>
    <row r="14764" spans="2:5" x14ac:dyDescent="0.35">
      <c r="B14764" s="6"/>
      <c r="C14764">
        <v>14647</v>
      </c>
      <c r="D14764" s="10">
        <v>8.0630085936734208E-2</v>
      </c>
      <c r="E14764">
        <v>3.495409348662553E-2</v>
      </c>
    </row>
    <row r="14765" spans="2:5" x14ac:dyDescent="0.35">
      <c r="B14765" s="6"/>
      <c r="C14765">
        <v>14648</v>
      </c>
      <c r="D14765" s="10">
        <v>8.5727282245599348E-2</v>
      </c>
      <c r="E14765">
        <v>3.3739985764954822E-2</v>
      </c>
    </row>
    <row r="14766" spans="2:5" x14ac:dyDescent="0.35">
      <c r="B14766" s="6"/>
      <c r="C14766">
        <v>14649</v>
      </c>
      <c r="D14766" s="10">
        <v>7.2925642019324222E-2</v>
      </c>
      <c r="E14766">
        <v>2.792143459660024E-2</v>
      </c>
    </row>
    <row r="14767" spans="2:5" x14ac:dyDescent="0.35">
      <c r="B14767" s="6"/>
      <c r="C14767">
        <v>14650</v>
      </c>
      <c r="D14767" s="10">
        <v>7.3243043176679748E-2</v>
      </c>
      <c r="E14767">
        <v>2.3087468955647075E-2</v>
      </c>
    </row>
    <row r="14768" spans="2:5" x14ac:dyDescent="0.35">
      <c r="B14768" s="6"/>
      <c r="C14768">
        <v>14651</v>
      </c>
      <c r="D14768" s="10">
        <v>7.5230548214872447E-2</v>
      </c>
      <c r="E14768">
        <v>3.1876686367644819E-2</v>
      </c>
    </row>
    <row r="14769" spans="2:5" x14ac:dyDescent="0.35">
      <c r="B14769" s="6"/>
      <c r="C14769">
        <v>14652</v>
      </c>
      <c r="D14769" s="10">
        <v>7.7299674128688586E-2</v>
      </c>
      <c r="E14769">
        <v>3.1067162818004999E-2</v>
      </c>
    </row>
    <row r="14770" spans="2:5" x14ac:dyDescent="0.35">
      <c r="B14770" s="6"/>
      <c r="C14770">
        <v>14653</v>
      </c>
      <c r="D14770" s="10">
        <v>7.1130197118577806E-2</v>
      </c>
      <c r="E14770">
        <v>2.6028712369371806E-2</v>
      </c>
    </row>
    <row r="14771" spans="2:5" x14ac:dyDescent="0.35">
      <c r="B14771" s="6"/>
      <c r="C14771">
        <v>14654</v>
      </c>
      <c r="D14771" s="10">
        <v>8.6172092736389927E-2</v>
      </c>
      <c r="E14771">
        <v>3.7225769017473466E-2</v>
      </c>
    </row>
    <row r="14772" spans="2:5" x14ac:dyDescent="0.35">
      <c r="B14772" s="6"/>
      <c r="C14772">
        <v>14655</v>
      </c>
      <c r="D14772" s="10">
        <v>8.0451928892641522E-2</v>
      </c>
      <c r="E14772">
        <v>3.1486301847910576E-2</v>
      </c>
    </row>
    <row r="14773" spans="2:5" x14ac:dyDescent="0.35">
      <c r="B14773" s="6"/>
      <c r="C14773">
        <v>14656</v>
      </c>
      <c r="D14773" s="10">
        <v>7.5168613188528702E-2</v>
      </c>
      <c r="E14773">
        <v>2.7306442721204766E-2</v>
      </c>
    </row>
    <row r="14774" spans="2:5" x14ac:dyDescent="0.35">
      <c r="B14774" s="6"/>
      <c r="C14774">
        <v>14657</v>
      </c>
      <c r="D14774" s="10">
        <v>7.9601554315198872E-2</v>
      </c>
      <c r="E14774">
        <v>3.2173072794849544E-2</v>
      </c>
    </row>
    <row r="14775" spans="2:5" x14ac:dyDescent="0.35">
      <c r="B14775" s="6"/>
      <c r="C14775">
        <v>14658</v>
      </c>
      <c r="D14775" s="10">
        <v>7.9268636873058865E-2</v>
      </c>
      <c r="E14775">
        <v>3.3978434478600883E-2</v>
      </c>
    </row>
    <row r="14776" spans="2:5" x14ac:dyDescent="0.35">
      <c r="B14776" s="6"/>
      <c r="C14776">
        <v>14659</v>
      </c>
      <c r="D14776" s="10">
        <v>7.6502698226490543E-2</v>
      </c>
      <c r="E14776">
        <v>2.9840384911891241E-2</v>
      </c>
    </row>
    <row r="14777" spans="2:5" x14ac:dyDescent="0.35">
      <c r="B14777" s="6"/>
      <c r="C14777">
        <v>14660</v>
      </c>
      <c r="D14777" s="10">
        <v>6.7124957790547002E-2</v>
      </c>
      <c r="E14777">
        <v>2.3820067163572316E-2</v>
      </c>
    </row>
    <row r="14778" spans="2:5" x14ac:dyDescent="0.35">
      <c r="B14778" s="6"/>
      <c r="C14778">
        <v>14661</v>
      </c>
      <c r="D14778" s="10">
        <v>8.7628877899741636E-2</v>
      </c>
      <c r="E14778">
        <v>3.5748845755684086E-2</v>
      </c>
    </row>
    <row r="14779" spans="2:5" x14ac:dyDescent="0.35">
      <c r="B14779" s="6"/>
      <c r="C14779">
        <v>14662</v>
      </c>
      <c r="D14779" s="10">
        <v>8.0102307886980029E-2</v>
      </c>
      <c r="E14779">
        <v>3.3190364733394533E-2</v>
      </c>
    </row>
    <row r="14780" spans="2:5" x14ac:dyDescent="0.35">
      <c r="B14780" s="6"/>
      <c r="C14780">
        <v>14663</v>
      </c>
      <c r="D14780" s="10">
        <v>7.4072696444450983E-2</v>
      </c>
      <c r="E14780">
        <v>2.573941567893278E-2</v>
      </c>
    </row>
    <row r="14781" spans="2:5" x14ac:dyDescent="0.35">
      <c r="B14781" s="6"/>
      <c r="C14781">
        <v>14664</v>
      </c>
      <c r="D14781" s="10">
        <v>6.903756564067183E-2</v>
      </c>
      <c r="E14781">
        <v>2.3069619095674006E-2</v>
      </c>
    </row>
    <row r="14782" spans="2:5" x14ac:dyDescent="0.35">
      <c r="B14782" s="6"/>
      <c r="C14782">
        <v>14665</v>
      </c>
      <c r="D14782" s="10">
        <v>8.3880944502468496E-2</v>
      </c>
      <c r="E14782">
        <v>3.684846202055838E-2</v>
      </c>
    </row>
    <row r="14783" spans="2:5" x14ac:dyDescent="0.35">
      <c r="B14783" s="6"/>
      <c r="C14783">
        <v>14666</v>
      </c>
      <c r="D14783" s="10">
        <v>7.8187329139713643E-2</v>
      </c>
      <c r="E14783">
        <v>3.1214127751826047E-2</v>
      </c>
    </row>
    <row r="14784" spans="2:5" x14ac:dyDescent="0.35">
      <c r="B14784" s="6"/>
      <c r="C14784">
        <v>14667</v>
      </c>
      <c r="D14784" s="10">
        <v>7.8432505317825085E-2</v>
      </c>
      <c r="E14784">
        <v>2.952159668186689E-2</v>
      </c>
    </row>
    <row r="14785" spans="2:5" x14ac:dyDescent="0.35">
      <c r="B14785" s="6"/>
      <c r="C14785">
        <v>14668</v>
      </c>
      <c r="D14785" s="10">
        <v>7.4153928608422334E-2</v>
      </c>
      <c r="E14785">
        <v>2.667246414518315E-2</v>
      </c>
    </row>
    <row r="14786" spans="2:5" x14ac:dyDescent="0.35">
      <c r="B14786" s="6"/>
      <c r="C14786">
        <v>14669</v>
      </c>
      <c r="D14786" s="10">
        <v>7.4223502414533765E-2</v>
      </c>
      <c r="E14786">
        <v>2.2703742546244157E-2</v>
      </c>
    </row>
    <row r="14787" spans="2:5" x14ac:dyDescent="0.35">
      <c r="B14787" s="6"/>
      <c r="C14787">
        <v>14670</v>
      </c>
      <c r="D14787" s="10">
        <v>7.6991387851450266E-2</v>
      </c>
      <c r="E14787">
        <v>3.2446849812149001E-2</v>
      </c>
    </row>
    <row r="14788" spans="2:5" x14ac:dyDescent="0.35">
      <c r="B14788" s="6"/>
      <c r="C14788">
        <v>14671</v>
      </c>
      <c r="D14788" s="10">
        <v>7.5161202755228113E-2</v>
      </c>
      <c r="E14788">
        <v>2.9278284981039911E-2</v>
      </c>
    </row>
    <row r="14789" spans="2:5" x14ac:dyDescent="0.35">
      <c r="B14789" s="6"/>
      <c r="C14789">
        <v>14672</v>
      </c>
      <c r="D14789" s="10">
        <v>7.7271496137647055E-2</v>
      </c>
      <c r="E14789">
        <v>2.6405944873889694E-2</v>
      </c>
    </row>
    <row r="14790" spans="2:5" x14ac:dyDescent="0.35">
      <c r="B14790" s="6"/>
      <c r="C14790">
        <v>14673</v>
      </c>
      <c r="D14790" s="10">
        <v>7.1758054673757968E-2</v>
      </c>
      <c r="E14790">
        <v>2.4875123207199069E-2</v>
      </c>
    </row>
    <row r="14791" spans="2:5" x14ac:dyDescent="0.35">
      <c r="B14791" s="6"/>
      <c r="C14791">
        <v>14674</v>
      </c>
      <c r="D14791" s="10">
        <v>8.3118620437620236E-2</v>
      </c>
      <c r="E14791">
        <v>3.030280276219386E-2</v>
      </c>
    </row>
    <row r="14792" spans="2:5" x14ac:dyDescent="0.35">
      <c r="B14792" s="6"/>
      <c r="C14792">
        <v>14675</v>
      </c>
      <c r="D14792" s="10">
        <v>8.1137908200810752E-2</v>
      </c>
      <c r="E14792">
        <v>3.3655307073958536E-2</v>
      </c>
    </row>
    <row r="14793" spans="2:5" x14ac:dyDescent="0.35">
      <c r="B14793" s="6"/>
      <c r="C14793">
        <v>14676</v>
      </c>
      <c r="D14793" s="10">
        <v>8.4224320240047224E-2</v>
      </c>
      <c r="E14793">
        <v>3.7242981197022573E-2</v>
      </c>
    </row>
    <row r="14794" spans="2:5" x14ac:dyDescent="0.35">
      <c r="B14794" s="6"/>
      <c r="C14794">
        <v>14677</v>
      </c>
      <c r="D14794" s="10">
        <v>7.4119046350557272E-2</v>
      </c>
      <c r="E14794">
        <v>2.9131532431070178E-2</v>
      </c>
    </row>
    <row r="14795" spans="2:5" x14ac:dyDescent="0.35">
      <c r="B14795" s="6"/>
      <c r="C14795">
        <v>14678</v>
      </c>
      <c r="D14795" s="10">
        <v>6.9328341860869211E-2</v>
      </c>
      <c r="E14795">
        <v>2.609581209220873E-2</v>
      </c>
    </row>
    <row r="14796" spans="2:5" x14ac:dyDescent="0.35">
      <c r="B14796" s="6"/>
      <c r="C14796">
        <v>14679</v>
      </c>
      <c r="D14796" s="10">
        <v>9.3631619114979456E-2</v>
      </c>
      <c r="E14796">
        <v>4.3027135751463393E-2</v>
      </c>
    </row>
    <row r="14797" spans="2:5" x14ac:dyDescent="0.35">
      <c r="B14797" s="6"/>
      <c r="C14797">
        <v>14680</v>
      </c>
      <c r="D14797" s="10">
        <v>8.4559680023439721E-2</v>
      </c>
      <c r="E14797">
        <v>3.5642571990787089E-2</v>
      </c>
    </row>
    <row r="14798" spans="2:5" x14ac:dyDescent="0.35">
      <c r="B14798" s="6"/>
      <c r="C14798">
        <v>14681</v>
      </c>
      <c r="D14798" s="10">
        <v>8.6943438785927904E-2</v>
      </c>
      <c r="E14798">
        <v>3.5127010451704396E-2</v>
      </c>
    </row>
    <row r="14799" spans="2:5" x14ac:dyDescent="0.35">
      <c r="B14799" s="6"/>
      <c r="C14799">
        <v>14682</v>
      </c>
      <c r="D14799" s="10">
        <v>7.2987981362143226E-2</v>
      </c>
      <c r="E14799">
        <v>3.0614613170218262E-2</v>
      </c>
    </row>
    <row r="14800" spans="2:5" x14ac:dyDescent="0.35">
      <c r="B14800" s="6"/>
      <c r="C14800">
        <v>14683</v>
      </c>
      <c r="D14800" s="10">
        <v>8.2461575310626103E-2</v>
      </c>
      <c r="E14800">
        <v>3.3470990774794152E-2</v>
      </c>
    </row>
    <row r="14801" spans="2:5" x14ac:dyDescent="0.35">
      <c r="B14801" s="6"/>
      <c r="C14801">
        <v>14684</v>
      </c>
      <c r="D14801" s="10">
        <v>6.3776749543642333E-2</v>
      </c>
      <c r="E14801">
        <v>2.4298083547571951E-2</v>
      </c>
    </row>
    <row r="14802" spans="2:5" x14ac:dyDescent="0.35">
      <c r="B14802" s="6"/>
      <c r="C14802">
        <v>14685</v>
      </c>
      <c r="D14802" s="10">
        <v>7.7629355910561845E-2</v>
      </c>
      <c r="E14802">
        <v>3.1805073866328464E-2</v>
      </c>
    </row>
    <row r="14803" spans="2:5" x14ac:dyDescent="0.35">
      <c r="B14803" s="6"/>
      <c r="C14803">
        <v>14686</v>
      </c>
      <c r="D14803" s="10">
        <v>6.8993612273269181E-2</v>
      </c>
      <c r="E14803">
        <v>2.5763150964793882E-2</v>
      </c>
    </row>
    <row r="14804" spans="2:5" x14ac:dyDescent="0.35">
      <c r="B14804" s="6"/>
      <c r="C14804">
        <v>14687</v>
      </c>
      <c r="D14804" s="10">
        <v>6.8577182190084907E-2</v>
      </c>
      <c r="E14804">
        <v>2.642856500256514E-2</v>
      </c>
    </row>
    <row r="14805" spans="2:5" x14ac:dyDescent="0.35">
      <c r="B14805" s="6"/>
      <c r="C14805">
        <v>14688</v>
      </c>
      <c r="D14805" s="10">
        <v>8.0940600398643106E-2</v>
      </c>
      <c r="E14805">
        <v>2.9136801256633642E-2</v>
      </c>
    </row>
    <row r="14806" spans="2:5" x14ac:dyDescent="0.35">
      <c r="B14806" s="6"/>
      <c r="C14806">
        <v>14689</v>
      </c>
      <c r="D14806" s="10">
        <v>7.3203075191648134E-2</v>
      </c>
      <c r="E14806">
        <v>2.9744788092755124E-2</v>
      </c>
    </row>
    <row r="14807" spans="2:5" x14ac:dyDescent="0.35">
      <c r="B14807" s="6"/>
      <c r="C14807">
        <v>14690</v>
      </c>
      <c r="D14807" s="10">
        <v>8.8479187586010338E-2</v>
      </c>
      <c r="E14807">
        <v>3.7498510220751825E-2</v>
      </c>
    </row>
    <row r="14808" spans="2:5" x14ac:dyDescent="0.35">
      <c r="B14808" s="6"/>
      <c r="C14808">
        <v>14691</v>
      </c>
      <c r="D14808" s="10">
        <v>7.8755607667197455E-2</v>
      </c>
      <c r="E14808">
        <v>3.0082626315170894E-2</v>
      </c>
    </row>
    <row r="14809" spans="2:5" x14ac:dyDescent="0.35">
      <c r="B14809" s="6"/>
      <c r="C14809">
        <v>14692</v>
      </c>
      <c r="D14809" s="10">
        <v>8.1324722928836898E-2</v>
      </c>
      <c r="E14809">
        <v>3.1798671624647321E-2</v>
      </c>
    </row>
    <row r="14810" spans="2:5" x14ac:dyDescent="0.35">
      <c r="B14810" s="6"/>
      <c r="C14810">
        <v>14693</v>
      </c>
      <c r="D14810" s="10">
        <v>7.5978599758603965E-2</v>
      </c>
      <c r="E14810">
        <v>2.8506576106201945E-2</v>
      </c>
    </row>
    <row r="14811" spans="2:5" x14ac:dyDescent="0.35">
      <c r="B14811" s="6"/>
      <c r="C14811">
        <v>14694</v>
      </c>
      <c r="D14811" s="10">
        <v>8.7265256500651422E-2</v>
      </c>
      <c r="E14811">
        <v>3.9381853567619293E-2</v>
      </c>
    </row>
    <row r="14812" spans="2:5" x14ac:dyDescent="0.35">
      <c r="B14812" s="6"/>
      <c r="C14812">
        <v>14695</v>
      </c>
      <c r="D14812" s="10">
        <v>8.1115095045867391E-2</v>
      </c>
      <c r="E14812">
        <v>3.2686280490801196E-2</v>
      </c>
    </row>
    <row r="14813" spans="2:5" x14ac:dyDescent="0.35">
      <c r="B14813" s="6"/>
      <c r="C14813">
        <v>14696</v>
      </c>
      <c r="D14813" s="10">
        <v>7.8991694387345546E-2</v>
      </c>
      <c r="E14813">
        <v>3.4240692134341291E-2</v>
      </c>
    </row>
    <row r="14814" spans="2:5" x14ac:dyDescent="0.35">
      <c r="B14814" s="6"/>
      <c r="C14814">
        <v>14697</v>
      </c>
      <c r="D14814" s="10">
        <v>8.6010224010770103E-2</v>
      </c>
      <c r="E14814">
        <v>4.0036233575897653E-2</v>
      </c>
    </row>
    <row r="14815" spans="2:5" x14ac:dyDescent="0.35">
      <c r="B14815" s="6"/>
      <c r="C14815">
        <v>14698</v>
      </c>
      <c r="D14815" s="10">
        <v>7.8707603252361244E-2</v>
      </c>
      <c r="E14815">
        <v>3.0783887734542794E-2</v>
      </c>
    </row>
    <row r="14816" spans="2:5" x14ac:dyDescent="0.35">
      <c r="B14816" s="6"/>
      <c r="C14816">
        <v>14699</v>
      </c>
      <c r="D14816" s="10">
        <v>7.2221849475631206E-2</v>
      </c>
      <c r="E14816">
        <v>2.490204930101601E-2</v>
      </c>
    </row>
    <row r="14817" spans="2:5" x14ac:dyDescent="0.35">
      <c r="B14817" s="6"/>
      <c r="C14817">
        <v>14700</v>
      </c>
      <c r="D14817" s="10">
        <v>8.2220326585199011E-2</v>
      </c>
      <c r="E14817">
        <v>3.283475999109281E-2</v>
      </c>
    </row>
    <row r="14818" spans="2:5" x14ac:dyDescent="0.35">
      <c r="B14818" s="6"/>
      <c r="C14818">
        <v>14701</v>
      </c>
      <c r="D14818" s="10">
        <v>8.1777882521006512E-2</v>
      </c>
      <c r="E14818">
        <v>3.3920103791379039E-2</v>
      </c>
    </row>
    <row r="14819" spans="2:5" x14ac:dyDescent="0.35">
      <c r="B14819" s="6"/>
      <c r="C14819">
        <v>14702</v>
      </c>
      <c r="D14819" s="10">
        <v>8.1232254903930295E-2</v>
      </c>
      <c r="E14819">
        <v>3.5054297521173207E-2</v>
      </c>
    </row>
    <row r="14820" spans="2:5" x14ac:dyDescent="0.35">
      <c r="B14820" s="6"/>
      <c r="C14820">
        <v>14703</v>
      </c>
      <c r="D14820" s="10">
        <v>8.5766685034597251E-2</v>
      </c>
      <c r="E14820">
        <v>3.6077475378036516E-2</v>
      </c>
    </row>
    <row r="14821" spans="2:5" x14ac:dyDescent="0.35">
      <c r="B14821" s="6"/>
      <c r="C14821">
        <v>14704</v>
      </c>
      <c r="D14821" s="10">
        <v>7.8438772116359468E-2</v>
      </c>
      <c r="E14821">
        <v>3.3591750186755281E-2</v>
      </c>
    </row>
    <row r="14822" spans="2:5" x14ac:dyDescent="0.35">
      <c r="B14822" s="6"/>
      <c r="C14822">
        <v>14705</v>
      </c>
      <c r="D14822" s="10">
        <v>7.4908322525386456E-2</v>
      </c>
      <c r="E14822">
        <v>2.5924816700830723E-2</v>
      </c>
    </row>
    <row r="14823" spans="2:5" x14ac:dyDescent="0.35">
      <c r="B14823" s="6"/>
      <c r="C14823">
        <v>14706</v>
      </c>
      <c r="D14823" s="10">
        <v>7.353150072529295E-2</v>
      </c>
      <c r="E14823">
        <v>2.8282069870491342E-2</v>
      </c>
    </row>
    <row r="14824" spans="2:5" x14ac:dyDescent="0.35">
      <c r="B14824" s="6"/>
      <c r="C14824">
        <v>14707</v>
      </c>
      <c r="D14824" s="10">
        <v>8.1011482544390417E-2</v>
      </c>
      <c r="E14824">
        <v>3.1663700700936576E-2</v>
      </c>
    </row>
    <row r="14825" spans="2:5" x14ac:dyDescent="0.35">
      <c r="B14825" s="6"/>
      <c r="C14825">
        <v>14708</v>
      </c>
      <c r="D14825" s="10">
        <v>8.0534413875403735E-2</v>
      </c>
      <c r="E14825">
        <v>3.1736699108997832E-2</v>
      </c>
    </row>
    <row r="14826" spans="2:5" x14ac:dyDescent="0.35">
      <c r="B14826" s="6"/>
      <c r="C14826">
        <v>14709</v>
      </c>
      <c r="D14826" s="10">
        <v>7.6539500897039217E-2</v>
      </c>
      <c r="E14826">
        <v>2.9251217507754192E-2</v>
      </c>
    </row>
    <row r="14827" spans="2:5" x14ac:dyDescent="0.35">
      <c r="B14827" s="6"/>
      <c r="C14827">
        <v>14710</v>
      </c>
      <c r="D14827" s="10">
        <v>8.5612616561636115E-2</v>
      </c>
      <c r="E14827">
        <v>3.5882306825763932E-2</v>
      </c>
    </row>
    <row r="14828" spans="2:5" x14ac:dyDescent="0.35">
      <c r="B14828" s="6"/>
      <c r="C14828">
        <v>14711</v>
      </c>
      <c r="D14828" s="10">
        <v>9.686108286335833E-2</v>
      </c>
      <c r="E14828">
        <v>4.0938472818124287E-2</v>
      </c>
    </row>
    <row r="14829" spans="2:5" x14ac:dyDescent="0.35">
      <c r="B14829" s="6"/>
      <c r="C14829">
        <v>14712</v>
      </c>
      <c r="D14829" s="10">
        <v>7.1311460023838855E-2</v>
      </c>
      <c r="E14829">
        <v>2.6931523944901968E-2</v>
      </c>
    </row>
    <row r="14830" spans="2:5" x14ac:dyDescent="0.35">
      <c r="B14830" s="6"/>
      <c r="C14830">
        <v>14713</v>
      </c>
      <c r="D14830" s="10">
        <v>8.1960046953368226E-2</v>
      </c>
      <c r="E14830">
        <v>3.3854072067108505E-2</v>
      </c>
    </row>
    <row r="14831" spans="2:5" x14ac:dyDescent="0.35">
      <c r="B14831" s="6"/>
      <c r="C14831">
        <v>14714</v>
      </c>
      <c r="D14831" s="10">
        <v>8.8129038406936852E-2</v>
      </c>
      <c r="E14831">
        <v>4.0134249325928129E-2</v>
      </c>
    </row>
    <row r="14832" spans="2:5" x14ac:dyDescent="0.35">
      <c r="B14832" s="6"/>
      <c r="C14832">
        <v>14715</v>
      </c>
      <c r="D14832" s="10">
        <v>7.4558555210574209E-2</v>
      </c>
      <c r="E14832">
        <v>2.8063333215118919E-2</v>
      </c>
    </row>
    <row r="14833" spans="2:5" x14ac:dyDescent="0.35">
      <c r="B14833" s="6"/>
      <c r="C14833">
        <v>14716</v>
      </c>
      <c r="D14833" s="10">
        <v>8.1236108403594326E-2</v>
      </c>
      <c r="E14833">
        <v>3.500777592118736E-2</v>
      </c>
    </row>
    <row r="14834" spans="2:5" x14ac:dyDescent="0.35">
      <c r="B14834" s="6"/>
      <c r="C14834">
        <v>14717</v>
      </c>
      <c r="D14834" s="10">
        <v>9.4160207242992081E-2</v>
      </c>
      <c r="E14834">
        <v>3.5283134794907578E-2</v>
      </c>
    </row>
    <row r="14835" spans="2:5" x14ac:dyDescent="0.35">
      <c r="B14835" s="6"/>
      <c r="C14835">
        <v>14718</v>
      </c>
      <c r="D14835" s="10">
        <v>7.7667559736748978E-2</v>
      </c>
      <c r="E14835">
        <v>3.0988188467417726E-2</v>
      </c>
    </row>
    <row r="14836" spans="2:5" x14ac:dyDescent="0.35">
      <c r="B14836" s="6"/>
      <c r="C14836">
        <v>14719</v>
      </c>
      <c r="D14836" s="10">
        <v>8.0329228756264887E-2</v>
      </c>
      <c r="E14836">
        <v>3.4084621694824187E-2</v>
      </c>
    </row>
    <row r="14837" spans="2:5" x14ac:dyDescent="0.35">
      <c r="B14837" s="6"/>
      <c r="C14837">
        <v>14720</v>
      </c>
      <c r="D14837" s="10">
        <v>6.995518568307528E-2</v>
      </c>
      <c r="E14837">
        <v>2.0730097336250787E-2</v>
      </c>
    </row>
    <row r="14838" spans="2:5" x14ac:dyDescent="0.35">
      <c r="B14838" s="6"/>
      <c r="C14838">
        <v>14721</v>
      </c>
      <c r="D14838" s="10">
        <v>7.9348125172462702E-2</v>
      </c>
      <c r="E14838">
        <v>3.2070018510468257E-2</v>
      </c>
    </row>
    <row r="14839" spans="2:5" x14ac:dyDescent="0.35">
      <c r="B14839" s="6"/>
      <c r="C14839">
        <v>14722</v>
      </c>
      <c r="D14839" s="10">
        <v>7.8771136570334493E-2</v>
      </c>
      <c r="E14839">
        <v>3.5460087800182463E-2</v>
      </c>
    </row>
    <row r="14840" spans="2:5" x14ac:dyDescent="0.35">
      <c r="B14840" s="6"/>
      <c r="C14840">
        <v>14723</v>
      </c>
      <c r="D14840" s="10">
        <v>6.8715322042122759E-2</v>
      </c>
      <c r="E14840">
        <v>2.5649905141068716E-2</v>
      </c>
    </row>
    <row r="14841" spans="2:5" x14ac:dyDescent="0.35">
      <c r="B14841" s="6"/>
      <c r="C14841">
        <v>14724</v>
      </c>
      <c r="D14841" s="10">
        <v>7.1044419446333953E-2</v>
      </c>
      <c r="E14841">
        <v>2.6842111586446157E-2</v>
      </c>
    </row>
    <row r="14842" spans="2:5" x14ac:dyDescent="0.35">
      <c r="B14842" s="6"/>
      <c r="C14842">
        <v>14725</v>
      </c>
      <c r="D14842" s="10">
        <v>7.3747424907452064E-2</v>
      </c>
      <c r="E14842">
        <v>2.3519340208555881E-2</v>
      </c>
    </row>
    <row r="14843" spans="2:5" x14ac:dyDescent="0.35">
      <c r="B14843" s="6"/>
      <c r="C14843">
        <v>14726</v>
      </c>
      <c r="D14843" s="10">
        <v>7.2805903896843646E-2</v>
      </c>
      <c r="E14843">
        <v>2.4021160428552311E-2</v>
      </c>
    </row>
    <row r="14844" spans="2:5" x14ac:dyDescent="0.35">
      <c r="B14844" s="6"/>
      <c r="C14844">
        <v>14727</v>
      </c>
      <c r="D14844" s="10">
        <v>7.0174882471738573E-2</v>
      </c>
      <c r="E14844">
        <v>2.3492997521536309E-2</v>
      </c>
    </row>
    <row r="14845" spans="2:5" x14ac:dyDescent="0.35">
      <c r="B14845" s="6"/>
      <c r="C14845">
        <v>14728</v>
      </c>
      <c r="D14845" s="10">
        <v>7.5478928945909685E-2</v>
      </c>
      <c r="E14845">
        <v>2.2316397940999412E-2</v>
      </c>
    </row>
    <row r="14846" spans="2:5" x14ac:dyDescent="0.35">
      <c r="B14846" s="6"/>
      <c r="C14846">
        <v>14729</v>
      </c>
      <c r="D14846" s="10">
        <v>0.10414607204623703</v>
      </c>
      <c r="E14846">
        <v>4.9321488404924257E-2</v>
      </c>
    </row>
    <row r="14847" spans="2:5" x14ac:dyDescent="0.35">
      <c r="B14847" s="6"/>
      <c r="C14847">
        <v>14730</v>
      </c>
      <c r="D14847" s="10">
        <v>7.9017491377252405E-2</v>
      </c>
      <c r="E14847">
        <v>2.9606553851116907E-2</v>
      </c>
    </row>
    <row r="14848" spans="2:5" x14ac:dyDescent="0.35">
      <c r="B14848" s="6"/>
      <c r="C14848">
        <v>14731</v>
      </c>
      <c r="D14848" s="10">
        <v>0.10096718595251354</v>
      </c>
      <c r="E14848">
        <v>4.5394746114145436E-2</v>
      </c>
    </row>
    <row r="14849" spans="2:5" x14ac:dyDescent="0.35">
      <c r="B14849" s="6"/>
      <c r="C14849">
        <v>14732</v>
      </c>
      <c r="D14849" s="10">
        <v>7.1360389469764002E-2</v>
      </c>
      <c r="E14849">
        <v>3.0102615843060773E-2</v>
      </c>
    </row>
    <row r="14850" spans="2:5" x14ac:dyDescent="0.35">
      <c r="B14850" s="6"/>
      <c r="C14850">
        <v>14733</v>
      </c>
      <c r="D14850" s="10">
        <v>8.3040246642529167E-2</v>
      </c>
      <c r="E14850">
        <v>3.4297003853820861E-2</v>
      </c>
    </row>
    <row r="14851" spans="2:5" x14ac:dyDescent="0.35">
      <c r="B14851" s="6"/>
      <c r="C14851">
        <v>14734</v>
      </c>
      <c r="D14851" s="10">
        <v>7.6383985843335625E-2</v>
      </c>
      <c r="E14851">
        <v>2.815397036051627E-2</v>
      </c>
    </row>
    <row r="14852" spans="2:5" x14ac:dyDescent="0.35">
      <c r="B14852" s="6"/>
      <c r="C14852">
        <v>14735</v>
      </c>
      <c r="D14852" s="10">
        <v>7.3471827591069488E-2</v>
      </c>
      <c r="E14852">
        <v>3.1412945494669602E-2</v>
      </c>
    </row>
    <row r="14853" spans="2:5" x14ac:dyDescent="0.35">
      <c r="B14853" s="6"/>
      <c r="C14853">
        <v>14736</v>
      </c>
      <c r="D14853" s="10">
        <v>7.6922577384884977E-2</v>
      </c>
      <c r="E14853">
        <v>2.270950905928212E-2</v>
      </c>
    </row>
    <row r="14854" spans="2:5" x14ac:dyDescent="0.35">
      <c r="B14854" s="6"/>
      <c r="C14854">
        <v>14737</v>
      </c>
      <c r="D14854" s="10">
        <v>8.361237139572518E-2</v>
      </c>
      <c r="E14854">
        <v>3.3166840897494561E-2</v>
      </c>
    </row>
    <row r="14855" spans="2:5" x14ac:dyDescent="0.35">
      <c r="B14855" s="6"/>
      <c r="C14855">
        <v>14738</v>
      </c>
      <c r="D14855" s="10">
        <v>6.810792796229212E-2</v>
      </c>
      <c r="E14855">
        <v>2.6739166064277432E-2</v>
      </c>
    </row>
    <row r="14856" spans="2:5" x14ac:dyDescent="0.35">
      <c r="B14856" s="6"/>
      <c r="C14856">
        <v>14739</v>
      </c>
      <c r="D14856" s="10">
        <v>7.925189969831184E-2</v>
      </c>
      <c r="E14856">
        <v>3.2820926323047811E-2</v>
      </c>
    </row>
    <row r="14857" spans="2:5" x14ac:dyDescent="0.35">
      <c r="B14857" s="6"/>
      <c r="C14857">
        <v>14740</v>
      </c>
      <c r="D14857" s="10">
        <v>7.4272317018644382E-2</v>
      </c>
      <c r="E14857">
        <v>2.3789519223485683E-2</v>
      </c>
    </row>
    <row r="14858" spans="2:5" x14ac:dyDescent="0.35">
      <c r="B14858" s="6"/>
      <c r="C14858">
        <v>14741</v>
      </c>
      <c r="D14858" s="10">
        <v>7.7277332056068015E-2</v>
      </c>
      <c r="E14858">
        <v>3.0283499631812445E-2</v>
      </c>
    </row>
    <row r="14859" spans="2:5" x14ac:dyDescent="0.35">
      <c r="B14859" s="6"/>
      <c r="C14859">
        <v>14742</v>
      </c>
      <c r="D14859" s="10">
        <v>7.1107643743264781E-2</v>
      </c>
      <c r="E14859">
        <v>2.9469674077273765E-2</v>
      </c>
    </row>
    <row r="14860" spans="2:5" x14ac:dyDescent="0.35">
      <c r="B14860" s="6"/>
      <c r="C14860">
        <v>14743</v>
      </c>
      <c r="D14860" s="10">
        <v>7.0098987831761744E-2</v>
      </c>
      <c r="E14860">
        <v>2.7580195389285852E-2</v>
      </c>
    </row>
    <row r="14861" spans="2:5" x14ac:dyDescent="0.35">
      <c r="B14861" s="6"/>
      <c r="C14861">
        <v>14744</v>
      </c>
      <c r="D14861" s="10">
        <v>7.9332747142971463E-2</v>
      </c>
      <c r="E14861">
        <v>3.0401171642507954E-2</v>
      </c>
    </row>
    <row r="14862" spans="2:5" x14ac:dyDescent="0.35">
      <c r="B14862" s="6"/>
      <c r="C14862">
        <v>14745</v>
      </c>
      <c r="D14862" s="10">
        <v>8.8415363547338921E-2</v>
      </c>
      <c r="E14862">
        <v>4.0363685040035478E-2</v>
      </c>
    </row>
    <row r="14863" spans="2:5" x14ac:dyDescent="0.35">
      <c r="B14863" s="6"/>
      <c r="C14863">
        <v>14746</v>
      </c>
      <c r="D14863" s="10">
        <v>7.0505287384920318E-2</v>
      </c>
      <c r="E14863">
        <v>2.1922898066280987E-2</v>
      </c>
    </row>
    <row r="14864" spans="2:5" x14ac:dyDescent="0.35">
      <c r="B14864" s="6"/>
      <c r="C14864">
        <v>14747</v>
      </c>
      <c r="D14864" s="10">
        <v>8.0506190102730954E-2</v>
      </c>
      <c r="E14864">
        <v>3.2995563152059378E-2</v>
      </c>
    </row>
    <row r="14865" spans="2:5" x14ac:dyDescent="0.35">
      <c r="B14865" s="6"/>
      <c r="C14865">
        <v>14748</v>
      </c>
      <c r="D14865" s="10">
        <v>8.1183270443418665E-2</v>
      </c>
      <c r="E14865">
        <v>3.525311352999435E-2</v>
      </c>
    </row>
    <row r="14866" spans="2:5" x14ac:dyDescent="0.35">
      <c r="B14866" s="6"/>
      <c r="C14866">
        <v>14749</v>
      </c>
      <c r="D14866" s="10">
        <v>7.6878253565607277E-2</v>
      </c>
      <c r="E14866">
        <v>2.9067735577647521E-2</v>
      </c>
    </row>
    <row r="14867" spans="2:5" x14ac:dyDescent="0.35">
      <c r="B14867" s="6"/>
      <c r="C14867">
        <v>14750</v>
      </c>
      <c r="D14867" s="10">
        <v>9.7931140542322173E-2</v>
      </c>
      <c r="E14867">
        <v>4.5887651935868204E-2</v>
      </c>
    </row>
    <row r="14868" spans="2:5" x14ac:dyDescent="0.35">
      <c r="B14868" s="6"/>
      <c r="C14868">
        <v>14751</v>
      </c>
      <c r="D14868" s="10">
        <v>8.3443116168893092E-2</v>
      </c>
      <c r="E14868">
        <v>3.4490690967212821E-2</v>
      </c>
    </row>
    <row r="14869" spans="2:5" x14ac:dyDescent="0.35">
      <c r="B14869" s="6"/>
      <c r="C14869">
        <v>14752</v>
      </c>
      <c r="D14869" s="10">
        <v>8.6206734297900323E-2</v>
      </c>
      <c r="E14869">
        <v>3.6286936338334727E-2</v>
      </c>
    </row>
    <row r="14870" spans="2:5" x14ac:dyDescent="0.35">
      <c r="B14870" s="6"/>
      <c r="C14870">
        <v>14753</v>
      </c>
      <c r="D14870" s="10">
        <v>7.6541691894368463E-2</v>
      </c>
      <c r="E14870">
        <v>2.9145503321883395E-2</v>
      </c>
    </row>
    <row r="14871" spans="2:5" x14ac:dyDescent="0.35">
      <c r="B14871" s="6"/>
      <c r="C14871">
        <v>14754</v>
      </c>
      <c r="D14871" s="10">
        <v>7.2773723668005344E-2</v>
      </c>
      <c r="E14871">
        <v>2.7073158685877612E-2</v>
      </c>
    </row>
    <row r="14872" spans="2:5" x14ac:dyDescent="0.35">
      <c r="B14872" s="6"/>
      <c r="C14872">
        <v>14755</v>
      </c>
      <c r="D14872" s="10">
        <v>7.8010354354865183E-2</v>
      </c>
      <c r="E14872">
        <v>3.0884439973615022E-2</v>
      </c>
    </row>
    <row r="14873" spans="2:5" x14ac:dyDescent="0.35">
      <c r="B14873" s="6"/>
      <c r="C14873">
        <v>14756</v>
      </c>
      <c r="D14873" s="10">
        <v>8.356489556065784E-2</v>
      </c>
      <c r="E14873">
        <v>3.3033063767160142E-2</v>
      </c>
    </row>
    <row r="14874" spans="2:5" x14ac:dyDescent="0.35">
      <c r="B14874" s="6"/>
      <c r="C14874">
        <v>14757</v>
      </c>
      <c r="D14874" s="10">
        <v>6.9738091601641475E-2</v>
      </c>
      <c r="E14874">
        <v>2.6140627882542733E-2</v>
      </c>
    </row>
    <row r="14875" spans="2:5" x14ac:dyDescent="0.35">
      <c r="B14875" s="6"/>
      <c r="C14875">
        <v>14758</v>
      </c>
      <c r="D14875" s="10">
        <v>7.6530994045454714E-2</v>
      </c>
      <c r="E14875">
        <v>3.0500821248312517E-2</v>
      </c>
    </row>
    <row r="14876" spans="2:5" x14ac:dyDescent="0.35">
      <c r="B14876" s="6"/>
      <c r="C14876">
        <v>14759</v>
      </c>
      <c r="D14876" s="10">
        <v>8.4122690314371112E-2</v>
      </c>
      <c r="E14876">
        <v>3.7549580744957019E-2</v>
      </c>
    </row>
    <row r="14877" spans="2:5" x14ac:dyDescent="0.35">
      <c r="B14877" s="6"/>
      <c r="C14877">
        <v>14760</v>
      </c>
      <c r="D14877" s="10">
        <v>8.0219492777679799E-2</v>
      </c>
      <c r="E14877">
        <v>3.333179315863985E-2</v>
      </c>
    </row>
    <row r="14878" spans="2:5" x14ac:dyDescent="0.35">
      <c r="B14878" s="6"/>
      <c r="C14878">
        <v>14761</v>
      </c>
      <c r="D14878" s="10">
        <v>8.0642225276612037E-2</v>
      </c>
      <c r="E14878">
        <v>3.3445734440613266E-2</v>
      </c>
    </row>
    <row r="14879" spans="2:5" x14ac:dyDescent="0.35">
      <c r="B14879" s="6"/>
      <c r="C14879">
        <v>14762</v>
      </c>
      <c r="D14879" s="10">
        <v>7.7545681216254714E-2</v>
      </c>
      <c r="E14879">
        <v>2.1376538640174941E-2</v>
      </c>
    </row>
    <row r="14880" spans="2:5" x14ac:dyDescent="0.35">
      <c r="B14880" s="6"/>
      <c r="C14880">
        <v>14763</v>
      </c>
      <c r="D14880" s="10">
        <v>7.6104069881095762E-2</v>
      </c>
      <c r="E14880">
        <v>2.8249359833520629E-2</v>
      </c>
    </row>
    <row r="14881" spans="2:5" x14ac:dyDescent="0.35">
      <c r="B14881" s="6"/>
      <c r="C14881">
        <v>14764</v>
      </c>
      <c r="D14881" s="10">
        <v>8.0646643123167813E-2</v>
      </c>
      <c r="E14881">
        <v>3.6596573759566209E-2</v>
      </c>
    </row>
    <row r="14882" spans="2:5" x14ac:dyDescent="0.35">
      <c r="B14882" s="6"/>
      <c r="C14882">
        <v>14765</v>
      </c>
      <c r="D14882" s="10">
        <v>7.2883217614452572E-2</v>
      </c>
      <c r="E14882">
        <v>2.473585389619842E-2</v>
      </c>
    </row>
    <row r="14883" spans="2:5" x14ac:dyDescent="0.35">
      <c r="B14883" s="6"/>
      <c r="C14883">
        <v>14766</v>
      </c>
      <c r="D14883" s="10">
        <v>8.7420333057260061E-2</v>
      </c>
      <c r="E14883">
        <v>2.8086838805489685E-2</v>
      </c>
    </row>
    <row r="14884" spans="2:5" x14ac:dyDescent="0.35">
      <c r="B14884" s="6"/>
      <c r="C14884">
        <v>14767</v>
      </c>
      <c r="D14884" s="10">
        <v>7.2871184365744884E-2</v>
      </c>
      <c r="E14884">
        <v>3.0993634932978156E-2</v>
      </c>
    </row>
    <row r="14885" spans="2:5" x14ac:dyDescent="0.35">
      <c r="B14885" s="6"/>
      <c r="C14885">
        <v>14768</v>
      </c>
      <c r="D14885" s="10">
        <v>7.2305337578190104E-2</v>
      </c>
      <c r="E14885">
        <v>2.7453300914671654E-2</v>
      </c>
    </row>
    <row r="14886" spans="2:5" x14ac:dyDescent="0.35">
      <c r="B14886" s="6"/>
      <c r="C14886">
        <v>14769</v>
      </c>
      <c r="D14886" s="10">
        <v>6.6840983379537158E-2</v>
      </c>
      <c r="E14886">
        <v>2.6254586856688435E-2</v>
      </c>
    </row>
    <row r="14887" spans="2:5" x14ac:dyDescent="0.35">
      <c r="B14887" s="6"/>
      <c r="C14887">
        <v>14770</v>
      </c>
      <c r="D14887" s="10">
        <v>7.9256864616565795E-2</v>
      </c>
      <c r="E14887">
        <v>3.5822376518331457E-2</v>
      </c>
    </row>
    <row r="14888" spans="2:5" x14ac:dyDescent="0.35">
      <c r="B14888" s="6"/>
      <c r="C14888">
        <v>14771</v>
      </c>
      <c r="D14888" s="10">
        <v>8.2950110873843269E-2</v>
      </c>
      <c r="E14888">
        <v>3.216632945204808E-2</v>
      </c>
    </row>
    <row r="14889" spans="2:5" x14ac:dyDescent="0.35">
      <c r="B14889" s="6"/>
      <c r="C14889">
        <v>14772</v>
      </c>
      <c r="D14889" s="10">
        <v>9.4483597618119558E-2</v>
      </c>
      <c r="E14889">
        <v>4.2300167543894887E-2</v>
      </c>
    </row>
    <row r="14890" spans="2:5" x14ac:dyDescent="0.35">
      <c r="B14890" s="6"/>
      <c r="C14890">
        <v>14773</v>
      </c>
      <c r="D14890" s="10">
        <v>8.7080834043788982E-2</v>
      </c>
      <c r="E14890">
        <v>3.1480579539500078E-2</v>
      </c>
    </row>
    <row r="14891" spans="2:5" x14ac:dyDescent="0.35">
      <c r="B14891" s="6"/>
      <c r="C14891">
        <v>14774</v>
      </c>
      <c r="D14891" s="10">
        <v>8.5010921441094178E-2</v>
      </c>
      <c r="E14891">
        <v>3.5085262933270786E-2</v>
      </c>
    </row>
    <row r="14892" spans="2:5" x14ac:dyDescent="0.35">
      <c r="B14892" s="6"/>
      <c r="C14892">
        <v>14775</v>
      </c>
      <c r="D14892" s="10">
        <v>8.0157949013902177E-2</v>
      </c>
      <c r="E14892">
        <v>3.4132534053441771E-2</v>
      </c>
    </row>
    <row r="14893" spans="2:5" x14ac:dyDescent="0.35">
      <c r="B14893" s="6"/>
      <c r="C14893">
        <v>14776</v>
      </c>
      <c r="D14893" s="10">
        <v>9.564727213532577E-2</v>
      </c>
      <c r="E14893">
        <v>4.2938684347856845E-2</v>
      </c>
    </row>
    <row r="14894" spans="2:5" x14ac:dyDescent="0.35">
      <c r="B14894" s="6"/>
      <c r="C14894">
        <v>14777</v>
      </c>
      <c r="D14894" s="10">
        <v>8.0688755634260617E-2</v>
      </c>
      <c r="E14894">
        <v>3.407930151291301E-2</v>
      </c>
    </row>
    <row r="14895" spans="2:5" x14ac:dyDescent="0.35">
      <c r="B14895" s="6"/>
      <c r="C14895">
        <v>14778</v>
      </c>
      <c r="D14895" s="10">
        <v>6.6004967773381842E-2</v>
      </c>
      <c r="E14895">
        <v>2.6530641409881279E-2</v>
      </c>
    </row>
    <row r="14896" spans="2:5" x14ac:dyDescent="0.35">
      <c r="B14896" s="6"/>
      <c r="C14896">
        <v>14779</v>
      </c>
      <c r="D14896" s="10">
        <v>7.8828349456903715E-2</v>
      </c>
      <c r="E14896">
        <v>3.1908743646947804E-2</v>
      </c>
    </row>
    <row r="14897" spans="2:5" x14ac:dyDescent="0.35">
      <c r="B14897" s="6"/>
      <c r="C14897">
        <v>14780</v>
      </c>
      <c r="D14897" s="10">
        <v>9.1011024711196487E-2</v>
      </c>
      <c r="E14897">
        <v>3.7246637999876112E-2</v>
      </c>
    </row>
    <row r="14898" spans="2:5" x14ac:dyDescent="0.35">
      <c r="B14898" s="6"/>
      <c r="C14898">
        <v>14781</v>
      </c>
      <c r="D14898" s="10">
        <v>7.4707108877321668E-2</v>
      </c>
      <c r="E14898">
        <v>2.9715666317018437E-2</v>
      </c>
    </row>
    <row r="14899" spans="2:5" x14ac:dyDescent="0.35">
      <c r="B14899" s="6"/>
      <c r="C14899">
        <v>14782</v>
      </c>
      <c r="D14899" s="10">
        <v>7.1599306414758743E-2</v>
      </c>
      <c r="E14899">
        <v>2.6235630985944686E-2</v>
      </c>
    </row>
    <row r="14900" spans="2:5" x14ac:dyDescent="0.35">
      <c r="B14900" s="6"/>
      <c r="C14900">
        <v>14783</v>
      </c>
      <c r="D14900" s="10">
        <v>7.3260694198466522E-2</v>
      </c>
      <c r="E14900">
        <v>2.7903894107402683E-2</v>
      </c>
    </row>
    <row r="14901" spans="2:5" x14ac:dyDescent="0.35">
      <c r="B14901" s="6"/>
      <c r="C14901">
        <v>14784</v>
      </c>
      <c r="D14901" s="10">
        <v>7.5122947996394754E-2</v>
      </c>
      <c r="E14901">
        <v>2.9314843773212113E-2</v>
      </c>
    </row>
    <row r="14902" spans="2:5" x14ac:dyDescent="0.35">
      <c r="B14902" s="6"/>
      <c r="C14902">
        <v>14785</v>
      </c>
      <c r="D14902" s="10">
        <v>7.5503459927165215E-2</v>
      </c>
      <c r="E14902">
        <v>2.8489502786532447E-2</v>
      </c>
    </row>
    <row r="14903" spans="2:5" x14ac:dyDescent="0.35">
      <c r="B14903" s="6"/>
      <c r="C14903">
        <v>14786</v>
      </c>
      <c r="D14903" s="10">
        <v>7.3345776513766961E-2</v>
      </c>
      <c r="E14903">
        <v>2.6914934722711177E-2</v>
      </c>
    </row>
    <row r="14904" spans="2:5" x14ac:dyDescent="0.35">
      <c r="B14904" s="6"/>
      <c r="C14904">
        <v>14787</v>
      </c>
      <c r="D14904" s="10">
        <v>7.6254319794065051E-2</v>
      </c>
      <c r="E14904">
        <v>3.2515360444615067E-2</v>
      </c>
    </row>
    <row r="14905" spans="2:5" x14ac:dyDescent="0.35">
      <c r="B14905" s="6"/>
      <c r="C14905">
        <v>14788</v>
      </c>
      <c r="D14905" s="10">
        <v>8.0530002111323079E-2</v>
      </c>
      <c r="E14905">
        <v>3.3874765592301147E-2</v>
      </c>
    </row>
    <row r="14906" spans="2:5" x14ac:dyDescent="0.35">
      <c r="B14906" s="6"/>
      <c r="C14906">
        <v>14789</v>
      </c>
      <c r="D14906" s="10">
        <v>7.3594574415255881E-2</v>
      </c>
      <c r="E14906">
        <v>2.6916603460453263E-2</v>
      </c>
    </row>
    <row r="14907" spans="2:5" x14ac:dyDescent="0.35">
      <c r="B14907" s="6"/>
      <c r="C14907">
        <v>14790</v>
      </c>
      <c r="D14907" s="10">
        <v>8.9464043013246175E-2</v>
      </c>
      <c r="E14907">
        <v>3.6095926968321798E-2</v>
      </c>
    </row>
    <row r="14908" spans="2:5" x14ac:dyDescent="0.35">
      <c r="B14908" s="6"/>
      <c r="C14908">
        <v>14791</v>
      </c>
      <c r="D14908" s="10">
        <v>8.4993216522623927E-2</v>
      </c>
      <c r="E14908">
        <v>3.3440210981318379E-2</v>
      </c>
    </row>
    <row r="14909" spans="2:5" x14ac:dyDescent="0.35">
      <c r="B14909" s="6"/>
      <c r="C14909">
        <v>14792</v>
      </c>
      <c r="D14909" s="10">
        <v>7.7016976417337277E-2</v>
      </c>
      <c r="E14909">
        <v>2.8912837728622173E-2</v>
      </c>
    </row>
    <row r="14910" spans="2:5" x14ac:dyDescent="0.35">
      <c r="B14910" s="6"/>
      <c r="C14910">
        <v>14793</v>
      </c>
      <c r="D14910" s="10">
        <v>8.3382809220998791E-2</v>
      </c>
      <c r="E14910">
        <v>3.4176691381938552E-2</v>
      </c>
    </row>
    <row r="14911" spans="2:5" x14ac:dyDescent="0.35">
      <c r="B14911" s="6"/>
      <c r="C14911">
        <v>14794</v>
      </c>
      <c r="D14911" s="10">
        <v>8.9956853995228417E-2</v>
      </c>
      <c r="E14911">
        <v>3.6414960045936307E-2</v>
      </c>
    </row>
    <row r="14912" spans="2:5" x14ac:dyDescent="0.35">
      <c r="B14912" s="6"/>
      <c r="C14912">
        <v>14795</v>
      </c>
      <c r="D14912" s="10">
        <v>7.4747836597866282E-2</v>
      </c>
      <c r="E14912">
        <v>3.2188396541695592E-2</v>
      </c>
    </row>
    <row r="14913" spans="2:5" x14ac:dyDescent="0.35">
      <c r="B14913" s="6"/>
      <c r="C14913">
        <v>14796</v>
      </c>
      <c r="D14913" s="10">
        <v>7.3271284213185586E-2</v>
      </c>
      <c r="E14913">
        <v>3.0895999272015948E-2</v>
      </c>
    </row>
    <row r="14914" spans="2:5" x14ac:dyDescent="0.35">
      <c r="B14914" s="6"/>
      <c r="C14914">
        <v>14797</v>
      </c>
      <c r="D14914" s="10">
        <v>8.984515490141616E-2</v>
      </c>
      <c r="E14914">
        <v>3.7553115084659257E-2</v>
      </c>
    </row>
    <row r="14915" spans="2:5" x14ac:dyDescent="0.35">
      <c r="B14915" s="6"/>
      <c r="C14915">
        <v>14798</v>
      </c>
      <c r="D14915" s="10">
        <v>6.8064192887752881E-2</v>
      </c>
      <c r="E14915">
        <v>2.1619260564540006E-2</v>
      </c>
    </row>
    <row r="14916" spans="2:5" x14ac:dyDescent="0.35">
      <c r="B14916" s="6"/>
      <c r="C14916">
        <v>14799</v>
      </c>
      <c r="D14916" s="10">
        <v>7.0472088424006638E-2</v>
      </c>
      <c r="E14916">
        <v>2.663513412123459E-2</v>
      </c>
    </row>
    <row r="14917" spans="2:5" x14ac:dyDescent="0.35">
      <c r="B14917" s="6"/>
      <c r="C14917">
        <v>14800</v>
      </c>
      <c r="D14917" s="10">
        <v>7.9656016116340433E-2</v>
      </c>
      <c r="E14917">
        <v>2.9949602391695793E-2</v>
      </c>
    </row>
    <row r="14918" spans="2:5" x14ac:dyDescent="0.35">
      <c r="B14918" s="6"/>
      <c r="C14918">
        <v>14801</v>
      </c>
      <c r="D14918" s="10">
        <v>6.948892059832841E-2</v>
      </c>
      <c r="E14918">
        <v>2.1876995041327348E-2</v>
      </c>
    </row>
    <row r="14919" spans="2:5" x14ac:dyDescent="0.35">
      <c r="B14919" s="6"/>
      <c r="C14919">
        <v>14802</v>
      </c>
      <c r="D14919" s="10">
        <v>6.9005949774054109E-2</v>
      </c>
      <c r="E14919">
        <v>2.3690517170433974E-2</v>
      </c>
    </row>
    <row r="14920" spans="2:5" x14ac:dyDescent="0.35">
      <c r="B14920" s="6"/>
      <c r="C14920">
        <v>14803</v>
      </c>
      <c r="D14920" s="10">
        <v>6.9238766310665278E-2</v>
      </c>
      <c r="E14920">
        <v>2.5912227914215154E-2</v>
      </c>
    </row>
    <row r="14921" spans="2:5" x14ac:dyDescent="0.35">
      <c r="B14921" s="6"/>
      <c r="C14921">
        <v>14804</v>
      </c>
      <c r="D14921" s="10">
        <v>7.8170506831939379E-2</v>
      </c>
      <c r="E14921">
        <v>3.2384644608848004E-2</v>
      </c>
    </row>
    <row r="14922" spans="2:5" x14ac:dyDescent="0.35">
      <c r="B14922" s="6"/>
      <c r="C14922">
        <v>14805</v>
      </c>
      <c r="D14922" s="10">
        <v>7.2148194116153863E-2</v>
      </c>
      <c r="E14922">
        <v>2.7206485279285333E-2</v>
      </c>
    </row>
    <row r="14923" spans="2:5" x14ac:dyDescent="0.35">
      <c r="B14923" s="6"/>
      <c r="C14923">
        <v>14806</v>
      </c>
      <c r="D14923" s="10">
        <v>9.1070138846959414E-2</v>
      </c>
      <c r="E14923">
        <v>3.8222952149332981E-2</v>
      </c>
    </row>
    <row r="14924" spans="2:5" x14ac:dyDescent="0.35">
      <c r="B14924" s="6"/>
      <c r="C14924">
        <v>14807</v>
      </c>
      <c r="D14924" s="10">
        <v>7.7432298180163395E-2</v>
      </c>
      <c r="E14924">
        <v>3.2428708390880669E-2</v>
      </c>
    </row>
    <row r="14925" spans="2:5" x14ac:dyDescent="0.35">
      <c r="B14925" s="6"/>
      <c r="C14925">
        <v>14808</v>
      </c>
      <c r="D14925" s="10">
        <v>7.9210022597812402E-2</v>
      </c>
      <c r="E14925">
        <v>3.3261213682569485E-2</v>
      </c>
    </row>
    <row r="14926" spans="2:5" x14ac:dyDescent="0.35">
      <c r="B14926" s="6"/>
      <c r="C14926">
        <v>14809</v>
      </c>
      <c r="D14926" s="10">
        <v>8.8235355412982816E-2</v>
      </c>
      <c r="E14926">
        <v>3.339086238638099E-2</v>
      </c>
    </row>
    <row r="14927" spans="2:5" x14ac:dyDescent="0.35">
      <c r="B14927" s="6"/>
      <c r="C14927">
        <v>14810</v>
      </c>
      <c r="D14927" s="10">
        <v>8.3954950205687467E-2</v>
      </c>
      <c r="E14927">
        <v>3.427278804223325E-2</v>
      </c>
    </row>
    <row r="14928" spans="2:5" x14ac:dyDescent="0.35">
      <c r="B14928" s="6"/>
      <c r="C14928">
        <v>14811</v>
      </c>
      <c r="D14928" s="10">
        <v>8.7935055860852068E-2</v>
      </c>
      <c r="E14928">
        <v>3.4307913000479869E-2</v>
      </c>
    </row>
    <row r="14929" spans="2:5" x14ac:dyDescent="0.35">
      <c r="B14929" s="6"/>
      <c r="C14929">
        <v>14812</v>
      </c>
      <c r="D14929" s="10">
        <v>6.8054934564900818E-2</v>
      </c>
      <c r="E14929">
        <v>2.4129744126800155E-2</v>
      </c>
    </row>
    <row r="14930" spans="2:5" x14ac:dyDescent="0.35">
      <c r="B14930" s="6"/>
      <c r="C14930">
        <v>14813</v>
      </c>
      <c r="D14930" s="10">
        <v>7.1534373438577895E-2</v>
      </c>
      <c r="E14930">
        <v>2.8518011687175819E-2</v>
      </c>
    </row>
    <row r="14931" spans="2:5" x14ac:dyDescent="0.35">
      <c r="B14931" s="6"/>
      <c r="C14931">
        <v>14814</v>
      </c>
      <c r="D14931" s="10">
        <v>8.38878059908853E-2</v>
      </c>
      <c r="E14931">
        <v>3.4562803332158942E-2</v>
      </c>
    </row>
    <row r="14932" spans="2:5" x14ac:dyDescent="0.35">
      <c r="B14932" s="6"/>
      <c r="C14932">
        <v>14815</v>
      </c>
      <c r="D14932" s="10">
        <v>7.1930823313782991E-2</v>
      </c>
      <c r="E14932">
        <v>2.4223498201153815E-2</v>
      </c>
    </row>
    <row r="14933" spans="2:5" x14ac:dyDescent="0.35">
      <c r="B14933" s="6"/>
      <c r="C14933">
        <v>14816</v>
      </c>
      <c r="D14933" s="10">
        <v>8.1521337173893399E-2</v>
      </c>
      <c r="E14933">
        <v>3.388700132941587E-2</v>
      </c>
    </row>
    <row r="14934" spans="2:5" x14ac:dyDescent="0.35">
      <c r="B14934" s="6"/>
      <c r="C14934">
        <v>14817</v>
      </c>
      <c r="D14934" s="10">
        <v>8.9555037139463098E-2</v>
      </c>
      <c r="E14934">
        <v>3.8540107324723093E-2</v>
      </c>
    </row>
    <row r="14935" spans="2:5" x14ac:dyDescent="0.35">
      <c r="B14935" s="6"/>
      <c r="C14935">
        <v>14818</v>
      </c>
      <c r="D14935" s="10">
        <v>9.4194973874461421E-2</v>
      </c>
      <c r="E14935">
        <v>3.9829914975132732E-2</v>
      </c>
    </row>
    <row r="14936" spans="2:5" x14ac:dyDescent="0.35">
      <c r="B14936" s="6"/>
      <c r="C14936">
        <v>14819</v>
      </c>
      <c r="D14936" s="10">
        <v>8.1217968180957251E-2</v>
      </c>
      <c r="E14936">
        <v>3.4227650543902005E-2</v>
      </c>
    </row>
    <row r="14937" spans="2:5" x14ac:dyDescent="0.35">
      <c r="B14937" s="6"/>
      <c r="C14937">
        <v>14820</v>
      </c>
      <c r="D14937" s="10">
        <v>8.5148152408185893E-2</v>
      </c>
      <c r="E14937">
        <v>3.8721339562248068E-2</v>
      </c>
    </row>
    <row r="14938" spans="2:5" x14ac:dyDescent="0.35">
      <c r="B14938" s="6"/>
      <c r="C14938">
        <v>14821</v>
      </c>
      <c r="D14938" s="10">
        <v>8.1114725851353348E-2</v>
      </c>
      <c r="E14938">
        <v>3.5161494139578156E-2</v>
      </c>
    </row>
    <row r="14939" spans="2:5" x14ac:dyDescent="0.35">
      <c r="B14939" s="6"/>
      <c r="C14939">
        <v>14822</v>
      </c>
      <c r="D14939" s="10">
        <v>8.4793858702642139E-2</v>
      </c>
      <c r="E14939">
        <v>3.5717975234429954E-2</v>
      </c>
    </row>
    <row r="14940" spans="2:5" x14ac:dyDescent="0.35">
      <c r="B14940" s="6"/>
      <c r="C14940">
        <v>14823</v>
      </c>
      <c r="D14940" s="10">
        <v>7.515168804737965E-2</v>
      </c>
      <c r="E14940">
        <v>3.2491960379929317E-2</v>
      </c>
    </row>
    <row r="14941" spans="2:5" x14ac:dyDescent="0.35">
      <c r="B14941" s="6"/>
      <c r="C14941">
        <v>14824</v>
      </c>
      <c r="D14941" s="10">
        <v>8.2142789503657415E-2</v>
      </c>
      <c r="E14941">
        <v>3.3712602839205852E-2</v>
      </c>
    </row>
    <row r="14942" spans="2:5" x14ac:dyDescent="0.35">
      <c r="B14942" s="6"/>
      <c r="C14942">
        <v>14825</v>
      </c>
      <c r="D14942" s="10">
        <v>0.10049680653820085</v>
      </c>
      <c r="E14942">
        <v>4.2402303897339198E-2</v>
      </c>
    </row>
    <row r="14943" spans="2:5" x14ac:dyDescent="0.35">
      <c r="B14943" s="6"/>
      <c r="C14943">
        <v>14826</v>
      </c>
      <c r="D14943" s="10">
        <v>8.0032724093212451E-2</v>
      </c>
      <c r="E14943">
        <v>3.3190811027845941E-2</v>
      </c>
    </row>
    <row r="14944" spans="2:5" x14ac:dyDescent="0.35">
      <c r="B14944" s="6"/>
      <c r="C14944">
        <v>14827</v>
      </c>
      <c r="D14944" s="10">
        <v>8.7904172622295149E-2</v>
      </c>
      <c r="E14944">
        <v>3.5869582603302919E-2</v>
      </c>
    </row>
    <row r="14945" spans="2:5" x14ac:dyDescent="0.35">
      <c r="B14945" s="6"/>
      <c r="C14945">
        <v>14828</v>
      </c>
      <c r="D14945" s="10">
        <v>7.4947096145528705E-2</v>
      </c>
      <c r="E14945">
        <v>2.9771508891863818E-2</v>
      </c>
    </row>
    <row r="14946" spans="2:5" x14ac:dyDescent="0.35">
      <c r="B14946" s="6"/>
      <c r="C14946">
        <v>14829</v>
      </c>
      <c r="D14946" s="10">
        <v>8.6479524320209777E-2</v>
      </c>
      <c r="E14946">
        <v>3.5724804182727721E-2</v>
      </c>
    </row>
    <row r="14947" spans="2:5" x14ac:dyDescent="0.35">
      <c r="B14947" s="6"/>
      <c r="C14947">
        <v>14830</v>
      </c>
      <c r="D14947" s="10">
        <v>8.9127015050223302E-2</v>
      </c>
      <c r="E14947">
        <v>4.0813620818113856E-2</v>
      </c>
    </row>
    <row r="14948" spans="2:5" x14ac:dyDescent="0.35">
      <c r="B14948" s="6"/>
      <c r="C14948">
        <v>14831</v>
      </c>
      <c r="D14948" s="10">
        <v>7.0662182169498058E-2</v>
      </c>
      <c r="E14948">
        <v>2.8304623805346544E-2</v>
      </c>
    </row>
    <row r="14949" spans="2:5" x14ac:dyDescent="0.35">
      <c r="B14949" s="6"/>
      <c r="C14949">
        <v>14832</v>
      </c>
      <c r="D14949" s="10">
        <v>8.6420481624236906E-2</v>
      </c>
      <c r="E14949">
        <v>3.8699709474716612E-2</v>
      </c>
    </row>
    <row r="14950" spans="2:5" x14ac:dyDescent="0.35">
      <c r="B14950" s="6"/>
      <c r="C14950">
        <v>14833</v>
      </c>
      <c r="D14950" s="10">
        <v>7.8040754111607102E-2</v>
      </c>
      <c r="E14950">
        <v>2.8295474729468292E-2</v>
      </c>
    </row>
    <row r="14951" spans="2:5" x14ac:dyDescent="0.35">
      <c r="B14951" s="6"/>
      <c r="C14951">
        <v>14834</v>
      </c>
      <c r="D14951" s="10">
        <v>7.8164189046734334E-2</v>
      </c>
      <c r="E14951">
        <v>3.3160506830449139E-2</v>
      </c>
    </row>
    <row r="14952" spans="2:5" x14ac:dyDescent="0.35">
      <c r="B14952" s="6"/>
      <c r="C14952">
        <v>14835</v>
      </c>
      <c r="D14952" s="10">
        <v>7.266465948090739E-2</v>
      </c>
      <c r="E14952">
        <v>2.3586359933253458E-2</v>
      </c>
    </row>
    <row r="14953" spans="2:5" x14ac:dyDescent="0.35">
      <c r="B14953" s="6"/>
      <c r="C14953">
        <v>14836</v>
      </c>
      <c r="D14953" s="10">
        <v>8.6756773086461375E-2</v>
      </c>
      <c r="E14953">
        <v>3.2325417456692047E-2</v>
      </c>
    </row>
    <row r="14954" spans="2:5" x14ac:dyDescent="0.35">
      <c r="B14954" s="6"/>
      <c r="C14954">
        <v>14837</v>
      </c>
      <c r="D14954" s="10">
        <v>7.7909752673072624E-2</v>
      </c>
      <c r="E14954">
        <v>2.9908429542383878E-2</v>
      </c>
    </row>
    <row r="14955" spans="2:5" x14ac:dyDescent="0.35">
      <c r="B14955" s="6"/>
      <c r="C14955">
        <v>14838</v>
      </c>
      <c r="D14955" s="10">
        <v>6.8539891470466324E-2</v>
      </c>
      <c r="E14955">
        <v>2.1484592404466207E-2</v>
      </c>
    </row>
    <row r="14956" spans="2:5" x14ac:dyDescent="0.35">
      <c r="B14956" s="6"/>
      <c r="C14956">
        <v>14839</v>
      </c>
      <c r="D14956" s="10">
        <v>8.3821994963708721E-2</v>
      </c>
      <c r="E14956">
        <v>3.2830499200219659E-2</v>
      </c>
    </row>
    <row r="14957" spans="2:5" x14ac:dyDescent="0.35">
      <c r="B14957" s="6"/>
      <c r="C14957">
        <v>14840</v>
      </c>
      <c r="D14957" s="10">
        <v>7.3412949433097244E-2</v>
      </c>
      <c r="E14957">
        <v>2.9098326588820337E-2</v>
      </c>
    </row>
    <row r="14958" spans="2:5" x14ac:dyDescent="0.35">
      <c r="B14958" s="6"/>
      <c r="C14958">
        <v>14841</v>
      </c>
      <c r="D14958" s="10">
        <v>8.2233514235334135E-2</v>
      </c>
      <c r="E14958">
        <v>3.3497991696305018E-2</v>
      </c>
    </row>
    <row r="14959" spans="2:5" x14ac:dyDescent="0.35">
      <c r="B14959" s="6"/>
      <c r="C14959">
        <v>14842</v>
      </c>
      <c r="D14959" s="10">
        <v>9.4441597935656124E-2</v>
      </c>
      <c r="E14959">
        <v>4.3790080065220054E-2</v>
      </c>
    </row>
    <row r="14960" spans="2:5" x14ac:dyDescent="0.35">
      <c r="B14960" s="6"/>
      <c r="C14960">
        <v>14843</v>
      </c>
      <c r="D14960" s="10">
        <v>8.9043767845618307E-2</v>
      </c>
      <c r="E14960">
        <v>3.7886811862195162E-2</v>
      </c>
    </row>
    <row r="14961" spans="2:5" x14ac:dyDescent="0.35">
      <c r="B14961" s="6"/>
      <c r="C14961">
        <v>14844</v>
      </c>
      <c r="D14961" s="10">
        <v>7.9884465084049894E-2</v>
      </c>
      <c r="E14961">
        <v>2.8575113525055033E-2</v>
      </c>
    </row>
    <row r="14962" spans="2:5" x14ac:dyDescent="0.35">
      <c r="B14962" s="6"/>
      <c r="C14962">
        <v>14845</v>
      </c>
      <c r="D14962" s="10">
        <v>8.1941571574383268E-2</v>
      </c>
      <c r="E14962">
        <v>3.5130843323798906E-2</v>
      </c>
    </row>
    <row r="14963" spans="2:5" x14ac:dyDescent="0.35">
      <c r="B14963" s="6"/>
      <c r="C14963">
        <v>14846</v>
      </c>
      <c r="D14963" s="10">
        <v>8.6027257670929239E-2</v>
      </c>
      <c r="E14963">
        <v>3.6416081178920257E-2</v>
      </c>
    </row>
    <row r="14964" spans="2:5" x14ac:dyDescent="0.35">
      <c r="B14964" s="6"/>
      <c r="C14964">
        <v>14847</v>
      </c>
      <c r="D14964" s="10">
        <v>6.7666545733867586E-2</v>
      </c>
      <c r="E14964">
        <v>2.4782918080009993E-2</v>
      </c>
    </row>
    <row r="14965" spans="2:5" x14ac:dyDescent="0.35">
      <c r="B14965" s="6"/>
      <c r="C14965">
        <v>14848</v>
      </c>
      <c r="D14965" s="10">
        <v>7.2581123853793381E-2</v>
      </c>
      <c r="E14965">
        <v>2.857861467859743E-2</v>
      </c>
    </row>
    <row r="14966" spans="2:5" x14ac:dyDescent="0.35">
      <c r="B14966" s="6"/>
      <c r="C14966">
        <v>14849</v>
      </c>
      <c r="D14966" s="10">
        <v>6.9150706647420887E-2</v>
      </c>
      <c r="E14966">
        <v>2.0418745646035595E-2</v>
      </c>
    </row>
    <row r="14967" spans="2:5" x14ac:dyDescent="0.35">
      <c r="B14967" s="6"/>
      <c r="C14967">
        <v>14850</v>
      </c>
      <c r="D14967" s="10">
        <v>7.1056683303740403E-2</v>
      </c>
      <c r="E14967">
        <v>2.79069784718479E-2</v>
      </c>
    </row>
    <row r="14968" spans="2:5" x14ac:dyDescent="0.35">
      <c r="B14968" s="6"/>
      <c r="C14968">
        <v>14851</v>
      </c>
      <c r="D14968" s="10">
        <v>8.6089548520925027E-2</v>
      </c>
      <c r="E14968">
        <v>3.5312464839116833E-2</v>
      </c>
    </row>
    <row r="14969" spans="2:5" x14ac:dyDescent="0.35">
      <c r="B14969" s="6"/>
      <c r="C14969">
        <v>14852</v>
      </c>
      <c r="D14969" s="10">
        <v>7.2730696271020759E-2</v>
      </c>
      <c r="E14969">
        <v>2.8858307883495651E-2</v>
      </c>
    </row>
    <row r="14970" spans="2:5" x14ac:dyDescent="0.35">
      <c r="B14970" s="6"/>
      <c r="C14970">
        <v>14853</v>
      </c>
      <c r="D14970" s="10">
        <v>8.0037338380578568E-2</v>
      </c>
      <c r="E14970">
        <v>3.2318375376864369E-2</v>
      </c>
    </row>
    <row r="14971" spans="2:5" x14ac:dyDescent="0.35">
      <c r="B14971" s="6"/>
      <c r="C14971">
        <v>14854</v>
      </c>
      <c r="D14971" s="10">
        <v>8.3074984937208177E-2</v>
      </c>
      <c r="E14971">
        <v>3.4968514298483001E-2</v>
      </c>
    </row>
    <row r="14972" spans="2:5" x14ac:dyDescent="0.35">
      <c r="B14972" s="6"/>
      <c r="C14972">
        <v>14855</v>
      </c>
      <c r="D14972" s="10">
        <v>7.0003902158069814E-2</v>
      </c>
      <c r="E14972">
        <v>2.647667825308387E-2</v>
      </c>
    </row>
    <row r="14973" spans="2:5" x14ac:dyDescent="0.35">
      <c r="B14973" s="6"/>
      <c r="C14973">
        <v>14856</v>
      </c>
      <c r="D14973" s="10">
        <v>8.2308854310273377E-2</v>
      </c>
      <c r="E14973">
        <v>3.6087597187566142E-2</v>
      </c>
    </row>
    <row r="14974" spans="2:5" x14ac:dyDescent="0.35">
      <c r="B14974" s="6"/>
      <c r="C14974">
        <v>14857</v>
      </c>
      <c r="D14974" s="10">
        <v>7.1253374745037165E-2</v>
      </c>
      <c r="E14974">
        <v>2.3626199754182148E-2</v>
      </c>
    </row>
    <row r="14975" spans="2:5" x14ac:dyDescent="0.35">
      <c r="B14975" s="6"/>
      <c r="C14975">
        <v>14858</v>
      </c>
      <c r="D14975" s="10">
        <v>8.8261361631466265E-2</v>
      </c>
      <c r="E14975">
        <v>3.7984458377939456E-2</v>
      </c>
    </row>
    <row r="14976" spans="2:5" x14ac:dyDescent="0.35">
      <c r="B14976" s="6"/>
      <c r="C14976">
        <v>14859</v>
      </c>
      <c r="D14976" s="10">
        <v>7.9388962012008998E-2</v>
      </c>
      <c r="E14976">
        <v>3.0501583155575485E-2</v>
      </c>
    </row>
    <row r="14977" spans="2:5" x14ac:dyDescent="0.35">
      <c r="B14977" s="6"/>
      <c r="C14977">
        <v>14860</v>
      </c>
      <c r="D14977" s="10">
        <v>8.4961162652399766E-2</v>
      </c>
      <c r="E14977">
        <v>3.7577442619991637E-2</v>
      </c>
    </row>
    <row r="14978" spans="2:5" x14ac:dyDescent="0.35">
      <c r="B14978" s="6"/>
      <c r="C14978">
        <v>14861</v>
      </c>
      <c r="D14978" s="10">
        <v>9.38075268310994E-2</v>
      </c>
      <c r="E14978">
        <v>4.1200606671354834E-2</v>
      </c>
    </row>
    <row r="14979" spans="2:5" x14ac:dyDescent="0.35">
      <c r="B14979" s="6"/>
      <c r="C14979">
        <v>14862</v>
      </c>
      <c r="D14979" s="10">
        <v>7.9087855795335296E-2</v>
      </c>
      <c r="E14979">
        <v>3.58897260058193E-2</v>
      </c>
    </row>
    <row r="14980" spans="2:5" x14ac:dyDescent="0.35">
      <c r="B14980" s="6"/>
      <c r="C14980">
        <v>14863</v>
      </c>
      <c r="D14980" s="10">
        <v>8.0462146211405586E-2</v>
      </c>
      <c r="E14980">
        <v>3.0686313279519064E-2</v>
      </c>
    </row>
    <row r="14981" spans="2:5" x14ac:dyDescent="0.35">
      <c r="B14981" s="6"/>
      <c r="C14981">
        <v>14864</v>
      </c>
      <c r="D14981" s="10">
        <v>7.8903688955822143E-2</v>
      </c>
      <c r="E14981">
        <v>3.0040087019275828E-2</v>
      </c>
    </row>
    <row r="14982" spans="2:5" x14ac:dyDescent="0.35">
      <c r="B14982" s="6"/>
      <c r="C14982">
        <v>14865</v>
      </c>
      <c r="D14982" s="10">
        <v>6.8520036225071315E-2</v>
      </c>
      <c r="E14982">
        <v>2.6554470689860041E-2</v>
      </c>
    </row>
    <row r="14983" spans="2:5" x14ac:dyDescent="0.35">
      <c r="B14983" s="6"/>
      <c r="C14983">
        <v>14866</v>
      </c>
      <c r="D14983" s="10">
        <v>7.4442680958625718E-2</v>
      </c>
      <c r="E14983">
        <v>3.005156289644547E-2</v>
      </c>
    </row>
    <row r="14984" spans="2:5" x14ac:dyDescent="0.35">
      <c r="B14984" s="6"/>
      <c r="C14984">
        <v>14867</v>
      </c>
      <c r="D14984" s="10">
        <v>7.7582637255406595E-2</v>
      </c>
      <c r="E14984">
        <v>2.9719884558622144E-2</v>
      </c>
    </row>
    <row r="14985" spans="2:5" x14ac:dyDescent="0.35">
      <c r="B14985" s="6"/>
      <c r="C14985">
        <v>14868</v>
      </c>
      <c r="D14985" s="10">
        <v>8.4490086312234203E-2</v>
      </c>
      <c r="E14985">
        <v>3.5503848559477857E-2</v>
      </c>
    </row>
    <row r="14986" spans="2:5" x14ac:dyDescent="0.35">
      <c r="B14986" s="6"/>
      <c r="C14986">
        <v>14869</v>
      </c>
      <c r="D14986" s="10">
        <v>7.4618713336485301E-2</v>
      </c>
      <c r="E14986">
        <v>2.6166878457060807E-2</v>
      </c>
    </row>
    <row r="14987" spans="2:5" x14ac:dyDescent="0.35">
      <c r="B14987" s="6"/>
      <c r="C14987">
        <v>14870</v>
      </c>
      <c r="D14987" s="10">
        <v>9.0494717669836008E-2</v>
      </c>
      <c r="E14987">
        <v>3.728785169758949E-2</v>
      </c>
    </row>
    <row r="14988" spans="2:5" x14ac:dyDescent="0.35">
      <c r="B14988" s="6"/>
      <c r="C14988">
        <v>14871</v>
      </c>
      <c r="D14988" s="10">
        <v>9.4140900144036324E-2</v>
      </c>
      <c r="E14988">
        <v>3.8152717878489034E-2</v>
      </c>
    </row>
    <row r="14989" spans="2:5" x14ac:dyDescent="0.35">
      <c r="B14989" s="6"/>
      <c r="C14989">
        <v>14872</v>
      </c>
      <c r="D14989" s="10">
        <v>8.3242815575283707E-2</v>
      </c>
      <c r="E14989">
        <v>3.49419127913288E-2</v>
      </c>
    </row>
    <row r="14990" spans="2:5" x14ac:dyDescent="0.35">
      <c r="B14990" s="6"/>
      <c r="C14990">
        <v>14873</v>
      </c>
      <c r="D14990" s="10">
        <v>7.7414887182246345E-2</v>
      </c>
      <c r="E14990">
        <v>3.1371853566095835E-2</v>
      </c>
    </row>
    <row r="14991" spans="2:5" x14ac:dyDescent="0.35">
      <c r="B14991" s="6"/>
      <c r="C14991">
        <v>14874</v>
      </c>
      <c r="D14991" s="10">
        <v>8.214254321483605E-2</v>
      </c>
      <c r="E14991">
        <v>3.4136491776322019E-2</v>
      </c>
    </row>
    <row r="14992" spans="2:5" x14ac:dyDescent="0.35">
      <c r="B14992" s="6"/>
      <c r="C14992">
        <v>14875</v>
      </c>
      <c r="D14992" s="10">
        <v>9.0225164781830472E-2</v>
      </c>
      <c r="E14992">
        <v>3.9081724082908054E-2</v>
      </c>
    </row>
    <row r="14993" spans="2:5" x14ac:dyDescent="0.35">
      <c r="B14993" s="6"/>
      <c r="C14993">
        <v>14876</v>
      </c>
      <c r="D14993" s="10">
        <v>8.033526624784168E-2</v>
      </c>
      <c r="E14993">
        <v>3.2182439468086493E-2</v>
      </c>
    </row>
    <row r="14994" spans="2:5" x14ac:dyDescent="0.35">
      <c r="B14994" s="6"/>
      <c r="C14994">
        <v>14877</v>
      </c>
      <c r="D14994" s="10">
        <v>7.7436405560265764E-2</v>
      </c>
      <c r="E14994">
        <v>2.7564601923635294E-2</v>
      </c>
    </row>
    <row r="14995" spans="2:5" x14ac:dyDescent="0.35">
      <c r="B14995" s="6"/>
      <c r="C14995">
        <v>14878</v>
      </c>
      <c r="D14995" s="10">
        <v>7.1232256729895901E-2</v>
      </c>
      <c r="E14995">
        <v>2.856123224171677E-2</v>
      </c>
    </row>
    <row r="14996" spans="2:5" x14ac:dyDescent="0.35">
      <c r="B14996" s="6"/>
      <c r="C14996">
        <v>14879</v>
      </c>
      <c r="D14996" s="10">
        <v>7.9671895837576112E-2</v>
      </c>
      <c r="E14996">
        <v>3.1777213088120274E-2</v>
      </c>
    </row>
    <row r="14997" spans="2:5" x14ac:dyDescent="0.35">
      <c r="B14997" s="6"/>
      <c r="C14997">
        <v>14880</v>
      </c>
      <c r="D14997" s="10">
        <v>7.6479679874577711E-2</v>
      </c>
      <c r="E14997">
        <v>2.311251693019695E-2</v>
      </c>
    </row>
    <row r="14998" spans="2:5" x14ac:dyDescent="0.35">
      <c r="B14998" s="6"/>
      <c r="C14998">
        <v>14881</v>
      </c>
      <c r="D14998" s="10">
        <v>8.0872433896360965E-2</v>
      </c>
      <c r="E14998">
        <v>3.5247077900042348E-2</v>
      </c>
    </row>
    <row r="14999" spans="2:5" x14ac:dyDescent="0.35">
      <c r="B14999" s="6"/>
      <c r="C14999">
        <v>14882</v>
      </c>
      <c r="D14999" s="10">
        <v>8.553135786349858E-2</v>
      </c>
      <c r="E14999">
        <v>3.611492165278448E-2</v>
      </c>
    </row>
    <row r="15000" spans="2:5" x14ac:dyDescent="0.35">
      <c r="B15000" s="6"/>
      <c r="C15000">
        <v>14883</v>
      </c>
      <c r="D15000" s="10">
        <v>7.1674593687636817E-2</v>
      </c>
      <c r="E15000">
        <v>2.7647753048800194E-2</v>
      </c>
    </row>
    <row r="15001" spans="2:5" x14ac:dyDescent="0.35">
      <c r="B15001" s="6"/>
      <c r="C15001">
        <v>14884</v>
      </c>
      <c r="D15001" s="10">
        <v>6.8075705915977891E-2</v>
      </c>
      <c r="E15001">
        <v>2.6433159382025742E-2</v>
      </c>
    </row>
    <row r="15002" spans="2:5" x14ac:dyDescent="0.35">
      <c r="B15002" s="6"/>
      <c r="C15002">
        <v>14885</v>
      </c>
      <c r="D15002" s="10">
        <v>8.4615046427897744E-2</v>
      </c>
      <c r="E15002">
        <v>3.5407538171144455E-2</v>
      </c>
    </row>
    <row r="15003" spans="2:5" x14ac:dyDescent="0.35">
      <c r="B15003" s="6"/>
      <c r="C15003">
        <v>14886</v>
      </c>
      <c r="D15003" s="10">
        <v>7.5873518407759216E-2</v>
      </c>
      <c r="E15003">
        <v>2.677754049159892E-2</v>
      </c>
    </row>
    <row r="15004" spans="2:5" x14ac:dyDescent="0.35">
      <c r="B15004" s="6"/>
      <c r="C15004">
        <v>14887</v>
      </c>
      <c r="D15004" s="10">
        <v>7.1501103863014809E-2</v>
      </c>
      <c r="E15004">
        <v>2.4671234496493045E-2</v>
      </c>
    </row>
    <row r="15005" spans="2:5" x14ac:dyDescent="0.35">
      <c r="B15005" s="6"/>
      <c r="C15005">
        <v>14888</v>
      </c>
      <c r="D15005" s="10">
        <v>6.6159203338254549E-2</v>
      </c>
      <c r="E15005">
        <v>2.2320240709711239E-2</v>
      </c>
    </row>
    <row r="15006" spans="2:5" x14ac:dyDescent="0.35">
      <c r="B15006" s="6"/>
      <c r="C15006">
        <v>14889</v>
      </c>
      <c r="D15006" s="10">
        <v>6.7885719588981916E-2</v>
      </c>
      <c r="E15006">
        <v>2.4167114199193259E-2</v>
      </c>
    </row>
    <row r="15007" spans="2:5" x14ac:dyDescent="0.35">
      <c r="B15007" s="6"/>
      <c r="C15007">
        <v>14890</v>
      </c>
      <c r="D15007" s="10">
        <v>7.9158590049650965E-2</v>
      </c>
      <c r="E15007">
        <v>3.2281044282204456E-2</v>
      </c>
    </row>
    <row r="15008" spans="2:5" x14ac:dyDescent="0.35">
      <c r="B15008" s="6"/>
      <c r="C15008">
        <v>14891</v>
      </c>
      <c r="D15008" s="10">
        <v>6.9673736763613159E-2</v>
      </c>
      <c r="E15008">
        <v>2.2091900959335699E-2</v>
      </c>
    </row>
    <row r="15009" spans="2:5" x14ac:dyDescent="0.35">
      <c r="B15009" s="6"/>
      <c r="C15009">
        <v>14892</v>
      </c>
      <c r="D15009" s="10">
        <v>7.6778582991530467E-2</v>
      </c>
      <c r="E15009">
        <v>3.3422918644914125E-2</v>
      </c>
    </row>
    <row r="15010" spans="2:5" x14ac:dyDescent="0.35">
      <c r="B15010" s="6"/>
      <c r="C15010">
        <v>14893</v>
      </c>
      <c r="D15010" s="10">
        <v>8.0127368242230226E-2</v>
      </c>
      <c r="E15010">
        <v>3.0718552189374713E-2</v>
      </c>
    </row>
    <row r="15011" spans="2:5" x14ac:dyDescent="0.35">
      <c r="B15011" s="6"/>
      <c r="C15011">
        <v>14894</v>
      </c>
      <c r="D15011" s="10">
        <v>8.9415647776708032E-2</v>
      </c>
      <c r="E15011">
        <v>4.0974434629701788E-2</v>
      </c>
    </row>
    <row r="15012" spans="2:5" x14ac:dyDescent="0.35">
      <c r="B15012" s="6"/>
      <c r="C15012">
        <v>14895</v>
      </c>
      <c r="D15012" s="10">
        <v>7.5976376731286127E-2</v>
      </c>
      <c r="E15012">
        <v>2.9009168076561585E-2</v>
      </c>
    </row>
    <row r="15013" spans="2:5" x14ac:dyDescent="0.35">
      <c r="B15013" s="6"/>
      <c r="C15013">
        <v>14896</v>
      </c>
      <c r="D15013" s="10">
        <v>6.7271417736397818E-2</v>
      </c>
      <c r="E15013">
        <v>2.3033228687796031E-2</v>
      </c>
    </row>
    <row r="15014" spans="2:5" x14ac:dyDescent="0.35">
      <c r="B15014" s="6"/>
      <c r="C15014">
        <v>14897</v>
      </c>
      <c r="D15014" s="10">
        <v>7.9639809268187964E-2</v>
      </c>
      <c r="E15014">
        <v>3.027451356057826E-2</v>
      </c>
    </row>
    <row r="15015" spans="2:5" x14ac:dyDescent="0.35">
      <c r="B15015" s="6"/>
      <c r="C15015">
        <v>14898</v>
      </c>
      <c r="D15015" s="10">
        <v>7.894640738565642E-2</v>
      </c>
      <c r="E15015">
        <v>3.3034076823148982E-2</v>
      </c>
    </row>
    <row r="15016" spans="2:5" x14ac:dyDescent="0.35">
      <c r="B15016" s="6"/>
      <c r="C15016">
        <v>14899</v>
      </c>
      <c r="D15016" s="10">
        <v>7.9971972500780572E-2</v>
      </c>
      <c r="E15016">
        <v>3.4243674463755293E-2</v>
      </c>
    </row>
    <row r="15017" spans="2:5" x14ac:dyDescent="0.35">
      <c r="B15017" s="6"/>
      <c r="C15017">
        <v>14900</v>
      </c>
      <c r="D15017" s="10">
        <v>7.8918920687583771E-2</v>
      </c>
      <c r="E15017">
        <v>3.358798774494666E-2</v>
      </c>
    </row>
    <row r="15018" spans="2:5" x14ac:dyDescent="0.35">
      <c r="B15018" s="6"/>
      <c r="C15018">
        <v>14901</v>
      </c>
      <c r="D15018" s="10">
        <v>8.7868401492538051E-2</v>
      </c>
      <c r="E15018">
        <v>3.7757355685722339E-2</v>
      </c>
    </row>
    <row r="15019" spans="2:5" x14ac:dyDescent="0.35">
      <c r="B15019" s="6"/>
      <c r="C15019">
        <v>14902</v>
      </c>
      <c r="D15019" s="10">
        <v>7.6000837665813753E-2</v>
      </c>
      <c r="E15019">
        <v>3.3445025761066859E-2</v>
      </c>
    </row>
    <row r="15020" spans="2:5" x14ac:dyDescent="0.35">
      <c r="B15020" s="6"/>
      <c r="C15020">
        <v>14903</v>
      </c>
      <c r="D15020" s="10">
        <v>9.0442438599254313E-2</v>
      </c>
      <c r="E15020">
        <v>3.4459846897734576E-2</v>
      </c>
    </row>
    <row r="15021" spans="2:5" x14ac:dyDescent="0.35">
      <c r="B15021" s="6"/>
      <c r="C15021">
        <v>14904</v>
      </c>
      <c r="D15021" s="10">
        <v>8.0531308341489749E-2</v>
      </c>
      <c r="E15021">
        <v>3.1737059392738493E-2</v>
      </c>
    </row>
    <row r="15022" spans="2:5" x14ac:dyDescent="0.35">
      <c r="B15022" s="6"/>
      <c r="C15022">
        <v>14905</v>
      </c>
      <c r="D15022" s="10">
        <v>7.0827492470046785E-2</v>
      </c>
      <c r="E15022">
        <v>2.5474721297414651E-2</v>
      </c>
    </row>
    <row r="15023" spans="2:5" x14ac:dyDescent="0.35">
      <c r="B15023" s="6"/>
      <c r="C15023">
        <v>14906</v>
      </c>
      <c r="D15023" s="10">
        <v>7.5280299370389089E-2</v>
      </c>
      <c r="E15023">
        <v>3.0290202734995383E-2</v>
      </c>
    </row>
    <row r="15024" spans="2:5" x14ac:dyDescent="0.35">
      <c r="B15024" s="6"/>
      <c r="C15024">
        <v>14907</v>
      </c>
      <c r="D15024" s="10">
        <v>7.1967093875452581E-2</v>
      </c>
      <c r="E15024">
        <v>2.4532801461710312E-2</v>
      </c>
    </row>
    <row r="15025" spans="2:5" x14ac:dyDescent="0.35">
      <c r="B15025" s="6"/>
      <c r="C15025">
        <v>14908</v>
      </c>
      <c r="D15025" s="10">
        <v>7.283572505695389E-2</v>
      </c>
      <c r="E15025">
        <v>2.8886521687726752E-2</v>
      </c>
    </row>
    <row r="15026" spans="2:5" x14ac:dyDescent="0.35">
      <c r="B15026" s="6"/>
      <c r="C15026">
        <v>14909</v>
      </c>
      <c r="D15026" s="10">
        <v>8.5650487417592625E-2</v>
      </c>
      <c r="E15026">
        <v>3.7320535112978746E-2</v>
      </c>
    </row>
    <row r="15027" spans="2:5" x14ac:dyDescent="0.35">
      <c r="B15027" s="6"/>
      <c r="C15027">
        <v>14910</v>
      </c>
      <c r="D15027" s="10">
        <v>8.1739957651102382E-2</v>
      </c>
      <c r="E15027">
        <v>3.1507155930200148E-2</v>
      </c>
    </row>
    <row r="15028" spans="2:5" x14ac:dyDescent="0.35">
      <c r="B15028" s="6"/>
      <c r="C15028">
        <v>14911</v>
      </c>
      <c r="D15028" s="10">
        <v>7.7467974119401539E-2</v>
      </c>
      <c r="E15028">
        <v>3.1568290820280544E-2</v>
      </c>
    </row>
    <row r="15029" spans="2:5" x14ac:dyDescent="0.35">
      <c r="B15029" s="6"/>
      <c r="C15029">
        <v>14912</v>
      </c>
      <c r="D15029" s="10">
        <v>8.1218332242312577E-2</v>
      </c>
      <c r="E15029">
        <v>3.7350348063281739E-2</v>
      </c>
    </row>
    <row r="15030" spans="2:5" x14ac:dyDescent="0.35">
      <c r="B15030" s="6"/>
      <c r="C15030">
        <v>14913</v>
      </c>
      <c r="D15030" s="10">
        <v>7.0910043022973046E-2</v>
      </c>
      <c r="E15030">
        <v>2.8272654205514648E-2</v>
      </c>
    </row>
    <row r="15031" spans="2:5" x14ac:dyDescent="0.35">
      <c r="B15031" s="6"/>
      <c r="C15031">
        <v>14914</v>
      </c>
      <c r="D15031" s="10">
        <v>7.113051124060836E-2</v>
      </c>
      <c r="E15031">
        <v>2.8595648422981467E-2</v>
      </c>
    </row>
    <row r="15032" spans="2:5" x14ac:dyDescent="0.35">
      <c r="B15032" s="6"/>
      <c r="C15032">
        <v>14915</v>
      </c>
      <c r="D15032" s="10">
        <v>7.6516335886255449E-2</v>
      </c>
      <c r="E15032">
        <v>2.6474285248671642E-2</v>
      </c>
    </row>
    <row r="15033" spans="2:5" x14ac:dyDescent="0.35">
      <c r="B15033" s="6"/>
      <c r="C15033">
        <v>14916</v>
      </c>
      <c r="D15033" s="10">
        <v>9.1362414499481848E-2</v>
      </c>
      <c r="E15033">
        <v>4.2081512599021174E-2</v>
      </c>
    </row>
    <row r="15034" spans="2:5" x14ac:dyDescent="0.35">
      <c r="B15034" s="6"/>
      <c r="C15034">
        <v>14917</v>
      </c>
      <c r="D15034" s="10">
        <v>9.281350770235812E-2</v>
      </c>
      <c r="E15034">
        <v>4.0035135423330523E-2</v>
      </c>
    </row>
    <row r="15035" spans="2:5" x14ac:dyDescent="0.35">
      <c r="B15035" s="6"/>
      <c r="C15035">
        <v>14918</v>
      </c>
      <c r="D15035" s="10">
        <v>8.9286871512319052E-2</v>
      </c>
      <c r="E15035">
        <v>3.9663595792269343E-2</v>
      </c>
    </row>
    <row r="15036" spans="2:5" x14ac:dyDescent="0.35">
      <c r="B15036" s="6"/>
      <c r="C15036">
        <v>14919</v>
      </c>
      <c r="D15036" s="10">
        <v>7.7878314991816924E-2</v>
      </c>
      <c r="E15036">
        <v>2.9783114013098858E-2</v>
      </c>
    </row>
    <row r="15037" spans="2:5" x14ac:dyDescent="0.35">
      <c r="B15037" s="6"/>
      <c r="C15037">
        <v>14920</v>
      </c>
      <c r="D15037" s="10">
        <v>8.5806571463386161E-2</v>
      </c>
      <c r="E15037">
        <v>3.1523442999757949E-2</v>
      </c>
    </row>
    <row r="15038" spans="2:5" x14ac:dyDescent="0.35">
      <c r="B15038" s="6"/>
      <c r="C15038">
        <v>14921</v>
      </c>
      <c r="D15038" s="10">
        <v>8.1110906318793419E-2</v>
      </c>
      <c r="E15038">
        <v>3.177528043050868E-2</v>
      </c>
    </row>
    <row r="15039" spans="2:5" x14ac:dyDescent="0.35">
      <c r="B15039" s="6"/>
      <c r="C15039">
        <v>14922</v>
      </c>
      <c r="D15039" s="10">
        <v>7.4920575813516396E-2</v>
      </c>
      <c r="E15039">
        <v>3.004546742221112E-2</v>
      </c>
    </row>
    <row r="15040" spans="2:5" x14ac:dyDescent="0.35">
      <c r="B15040" s="6"/>
      <c r="C15040">
        <v>14923</v>
      </c>
      <c r="D15040" s="10">
        <v>8.0057381553602883E-2</v>
      </c>
      <c r="E15040">
        <v>2.7807624235725387E-2</v>
      </c>
    </row>
    <row r="15041" spans="2:5" x14ac:dyDescent="0.35">
      <c r="B15041" s="6"/>
      <c r="C15041">
        <v>14924</v>
      </c>
      <c r="D15041" s="10">
        <v>7.5733351278967978E-2</v>
      </c>
      <c r="E15041">
        <v>3.0263097383509824E-2</v>
      </c>
    </row>
    <row r="15042" spans="2:5" x14ac:dyDescent="0.35">
      <c r="B15042" s="6"/>
      <c r="C15042">
        <v>14925</v>
      </c>
      <c r="D15042" s="10">
        <v>7.8952867774734745E-2</v>
      </c>
      <c r="E15042">
        <v>2.6564273240048019E-2</v>
      </c>
    </row>
    <row r="15043" spans="2:5" x14ac:dyDescent="0.35">
      <c r="B15043" s="6"/>
      <c r="C15043">
        <v>14926</v>
      </c>
      <c r="D15043" s="10">
        <v>7.9330826122012796E-2</v>
      </c>
      <c r="E15043">
        <v>3.2414615886030611E-2</v>
      </c>
    </row>
    <row r="15044" spans="2:5" x14ac:dyDescent="0.35">
      <c r="B15044" s="6"/>
      <c r="C15044">
        <v>14927</v>
      </c>
      <c r="D15044" s="10">
        <v>8.5242443703659035E-2</v>
      </c>
      <c r="E15044">
        <v>3.0858024084061672E-2</v>
      </c>
    </row>
    <row r="15045" spans="2:5" x14ac:dyDescent="0.35">
      <c r="B15045" s="6"/>
      <c r="C15045">
        <v>14928</v>
      </c>
      <c r="D15045" s="10">
        <v>9.3875060052923245E-2</v>
      </c>
      <c r="E15045">
        <v>3.6866664602765734E-2</v>
      </c>
    </row>
    <row r="15046" spans="2:5" x14ac:dyDescent="0.35">
      <c r="B15046" s="6"/>
      <c r="C15046">
        <v>14929</v>
      </c>
      <c r="D15046" s="10">
        <v>7.5345726877530161E-2</v>
      </c>
      <c r="E15046">
        <v>2.7535165718924431E-2</v>
      </c>
    </row>
    <row r="15047" spans="2:5" x14ac:dyDescent="0.35">
      <c r="B15047" s="6"/>
      <c r="C15047">
        <v>14930</v>
      </c>
      <c r="D15047" s="10">
        <v>7.1640259509879026E-2</v>
      </c>
      <c r="E15047">
        <v>2.5880843402765238E-2</v>
      </c>
    </row>
    <row r="15048" spans="2:5" x14ac:dyDescent="0.35">
      <c r="B15048" s="6"/>
      <c r="C15048">
        <v>14931</v>
      </c>
      <c r="D15048" s="10">
        <v>7.5362853203160732E-2</v>
      </c>
      <c r="E15048">
        <v>2.8910855973719438E-2</v>
      </c>
    </row>
    <row r="15049" spans="2:5" x14ac:dyDescent="0.35">
      <c r="B15049" s="6"/>
      <c r="C15049">
        <v>14932</v>
      </c>
      <c r="D15049" s="10">
        <v>7.0745071966937439E-2</v>
      </c>
      <c r="E15049">
        <v>2.5250882059284507E-2</v>
      </c>
    </row>
    <row r="15050" spans="2:5" x14ac:dyDescent="0.35">
      <c r="B15050" s="6"/>
      <c r="C15050">
        <v>14933</v>
      </c>
      <c r="D15050" s="10">
        <v>8.0206790494463401E-2</v>
      </c>
      <c r="E15050">
        <v>2.712579195016545E-2</v>
      </c>
    </row>
    <row r="15051" spans="2:5" x14ac:dyDescent="0.35">
      <c r="B15051" s="6"/>
      <c r="C15051">
        <v>14934</v>
      </c>
      <c r="D15051" s="10">
        <v>8.4233743507128575E-2</v>
      </c>
      <c r="E15051">
        <v>3.4904491583955012E-2</v>
      </c>
    </row>
    <row r="15052" spans="2:5" x14ac:dyDescent="0.35">
      <c r="B15052" s="6"/>
      <c r="C15052">
        <v>14935</v>
      </c>
      <c r="D15052" s="10">
        <v>7.5428712365121359E-2</v>
      </c>
      <c r="E15052">
        <v>2.8197026183311283E-2</v>
      </c>
    </row>
    <row r="15053" spans="2:5" x14ac:dyDescent="0.35">
      <c r="B15053" s="6"/>
      <c r="C15053">
        <v>14936</v>
      </c>
      <c r="D15053" s="10">
        <v>8.155958394808388E-2</v>
      </c>
      <c r="E15053">
        <v>3.4443816951535158E-2</v>
      </c>
    </row>
    <row r="15054" spans="2:5" x14ac:dyDescent="0.35">
      <c r="B15054" s="6"/>
      <c r="C15054">
        <v>14937</v>
      </c>
      <c r="D15054" s="10">
        <v>9.1102452034777542E-2</v>
      </c>
      <c r="E15054">
        <v>3.9489840771077853E-2</v>
      </c>
    </row>
    <row r="15055" spans="2:5" x14ac:dyDescent="0.35">
      <c r="B15055" s="6"/>
      <c r="C15055">
        <v>14938</v>
      </c>
      <c r="D15055" s="10">
        <v>8.9202652417682674E-2</v>
      </c>
      <c r="E15055">
        <v>3.4468411430961993E-2</v>
      </c>
    </row>
    <row r="15056" spans="2:5" x14ac:dyDescent="0.35">
      <c r="B15056" s="6"/>
      <c r="C15056">
        <v>14939</v>
      </c>
      <c r="D15056" s="10">
        <v>8.1833557278836955E-2</v>
      </c>
      <c r="E15056">
        <v>3.60118924549412E-2</v>
      </c>
    </row>
    <row r="15057" spans="2:5" x14ac:dyDescent="0.35">
      <c r="B15057" s="6"/>
      <c r="C15057">
        <v>14940</v>
      </c>
      <c r="D15057" s="10">
        <v>7.7354324256679E-2</v>
      </c>
      <c r="E15057">
        <v>3.26145616237744E-2</v>
      </c>
    </row>
    <row r="15058" spans="2:5" x14ac:dyDescent="0.35">
      <c r="B15058" s="6"/>
      <c r="C15058">
        <v>14941</v>
      </c>
      <c r="D15058" s="10">
        <v>7.9980750182548174E-2</v>
      </c>
      <c r="E15058">
        <v>3.2027830795244738E-2</v>
      </c>
    </row>
    <row r="15059" spans="2:5" x14ac:dyDescent="0.35">
      <c r="B15059" s="6"/>
      <c r="C15059">
        <v>14942</v>
      </c>
      <c r="D15059" s="10">
        <v>7.1411388522599428E-2</v>
      </c>
      <c r="E15059">
        <v>2.0894532813875842E-2</v>
      </c>
    </row>
    <row r="15060" spans="2:5" x14ac:dyDescent="0.35">
      <c r="B15060" s="6"/>
      <c r="C15060">
        <v>14943</v>
      </c>
      <c r="D15060" s="10">
        <v>7.6575867837161929E-2</v>
      </c>
      <c r="E15060">
        <v>3.1362522368290971E-2</v>
      </c>
    </row>
    <row r="15061" spans="2:5" x14ac:dyDescent="0.35">
      <c r="B15061" s="6"/>
      <c r="C15061">
        <v>14944</v>
      </c>
      <c r="D15061" s="10">
        <v>8.3590692125738969E-2</v>
      </c>
      <c r="E15061">
        <v>3.5309415950704713E-2</v>
      </c>
    </row>
    <row r="15062" spans="2:5" x14ac:dyDescent="0.35">
      <c r="B15062" s="6"/>
      <c r="C15062">
        <v>14945</v>
      </c>
      <c r="D15062" s="10">
        <v>7.7084365221858853E-2</v>
      </c>
      <c r="E15062">
        <v>3.3105795701824335E-2</v>
      </c>
    </row>
    <row r="15063" spans="2:5" x14ac:dyDescent="0.35">
      <c r="B15063" s="6"/>
      <c r="C15063">
        <v>14946</v>
      </c>
      <c r="D15063" s="10">
        <v>8.1828813277497248E-2</v>
      </c>
      <c r="E15063">
        <v>3.0018138063603338E-2</v>
      </c>
    </row>
    <row r="15064" spans="2:5" x14ac:dyDescent="0.35">
      <c r="B15064" s="6"/>
      <c r="C15064">
        <v>14947</v>
      </c>
      <c r="D15064" s="10">
        <v>8.0026582962965637E-2</v>
      </c>
      <c r="E15064">
        <v>3.3597998854298552E-2</v>
      </c>
    </row>
    <row r="15065" spans="2:5" x14ac:dyDescent="0.35">
      <c r="B15065" s="6"/>
      <c r="C15065">
        <v>14948</v>
      </c>
      <c r="D15065" s="10">
        <v>8.5715888972548698E-2</v>
      </c>
      <c r="E15065">
        <v>3.9340601467147622E-2</v>
      </c>
    </row>
    <row r="15066" spans="2:5" x14ac:dyDescent="0.35">
      <c r="B15066" s="6"/>
      <c r="C15066">
        <v>14949</v>
      </c>
      <c r="D15066" s="10">
        <v>8.3411888847037541E-2</v>
      </c>
      <c r="E15066">
        <v>3.4365642433353875E-2</v>
      </c>
    </row>
    <row r="15067" spans="2:5" x14ac:dyDescent="0.35">
      <c r="B15067" s="6"/>
      <c r="C15067">
        <v>14950</v>
      </c>
      <c r="D15067" s="10">
        <v>8.0206638382583476E-2</v>
      </c>
      <c r="E15067">
        <v>2.4941071018444852E-2</v>
      </c>
    </row>
    <row r="15068" spans="2:5" x14ac:dyDescent="0.35">
      <c r="B15068" s="6"/>
      <c r="C15068">
        <v>14951</v>
      </c>
      <c r="D15068" s="10">
        <v>7.2147907104976969E-2</v>
      </c>
      <c r="E15068">
        <v>2.6687968640893928E-2</v>
      </c>
    </row>
    <row r="15069" spans="2:5" x14ac:dyDescent="0.35">
      <c r="B15069" s="6"/>
      <c r="C15069">
        <v>14952</v>
      </c>
      <c r="D15069" s="10">
        <v>9.315786547088635E-2</v>
      </c>
      <c r="E15069">
        <v>4.0687488738156821E-2</v>
      </c>
    </row>
    <row r="15070" spans="2:5" x14ac:dyDescent="0.35">
      <c r="B15070" s="6"/>
      <c r="C15070">
        <v>14953</v>
      </c>
      <c r="D15070" s="10">
        <v>7.7692376771969468E-2</v>
      </c>
      <c r="E15070">
        <v>3.256975185767675E-2</v>
      </c>
    </row>
    <row r="15071" spans="2:5" x14ac:dyDescent="0.35">
      <c r="B15071" s="6"/>
      <c r="C15071">
        <v>14954</v>
      </c>
      <c r="D15071" s="10">
        <v>8.226385892841992E-2</v>
      </c>
      <c r="E15071">
        <v>3.0104993262876065E-2</v>
      </c>
    </row>
    <row r="15072" spans="2:5" x14ac:dyDescent="0.35">
      <c r="B15072" s="6"/>
      <c r="C15072">
        <v>14955</v>
      </c>
      <c r="D15072" s="10">
        <v>9.045845820797864E-2</v>
      </c>
      <c r="E15072">
        <v>3.7583164224448226E-2</v>
      </c>
    </row>
    <row r="15073" spans="2:5" x14ac:dyDescent="0.35">
      <c r="B15073" s="6"/>
      <c r="C15073">
        <v>14956</v>
      </c>
      <c r="D15073" s="10">
        <v>7.1829161180506529E-2</v>
      </c>
      <c r="E15073">
        <v>2.8781916718532384E-2</v>
      </c>
    </row>
    <row r="15074" spans="2:5" x14ac:dyDescent="0.35">
      <c r="B15074" s="6"/>
      <c r="C15074">
        <v>14957</v>
      </c>
      <c r="D15074" s="10">
        <v>6.9627399760108385E-2</v>
      </c>
      <c r="E15074">
        <v>2.6245497789150758E-2</v>
      </c>
    </row>
    <row r="15075" spans="2:5" x14ac:dyDescent="0.35">
      <c r="B15075" s="6"/>
      <c r="C15075">
        <v>14958</v>
      </c>
      <c r="D15075" s="10">
        <v>6.9855459595829825E-2</v>
      </c>
      <c r="E15075">
        <v>2.7224084425395784E-2</v>
      </c>
    </row>
    <row r="15076" spans="2:5" x14ac:dyDescent="0.35">
      <c r="B15076" s="6"/>
      <c r="C15076">
        <v>14959</v>
      </c>
      <c r="D15076" s="10">
        <v>7.787515882635046E-2</v>
      </c>
      <c r="E15076">
        <v>3.2002062418190785E-2</v>
      </c>
    </row>
    <row r="15077" spans="2:5" x14ac:dyDescent="0.35">
      <c r="B15077" s="6"/>
      <c r="C15077">
        <v>14960</v>
      </c>
      <c r="D15077" s="10">
        <v>8.1923892115965222E-2</v>
      </c>
      <c r="E15077">
        <v>3.2306618897893741E-2</v>
      </c>
    </row>
    <row r="15078" spans="2:5" x14ac:dyDescent="0.35">
      <c r="B15078" s="6"/>
      <c r="C15078">
        <v>14961</v>
      </c>
      <c r="D15078" s="10">
        <v>8.0745512564274313E-2</v>
      </c>
      <c r="E15078">
        <v>3.4445767157149525E-2</v>
      </c>
    </row>
    <row r="15079" spans="2:5" x14ac:dyDescent="0.35">
      <c r="B15079" s="6"/>
      <c r="C15079">
        <v>14962</v>
      </c>
      <c r="D15079" s="10">
        <v>7.5657646355965044E-2</v>
      </c>
      <c r="E15079">
        <v>2.3304720079737908E-2</v>
      </c>
    </row>
    <row r="15080" spans="2:5" x14ac:dyDescent="0.35">
      <c r="B15080" s="6"/>
      <c r="C15080">
        <v>14963</v>
      </c>
      <c r="D15080" s="10">
        <v>8.0686616792683588E-2</v>
      </c>
      <c r="E15080">
        <v>3.0472394845343753E-2</v>
      </c>
    </row>
    <row r="15081" spans="2:5" x14ac:dyDescent="0.35">
      <c r="B15081" s="6"/>
      <c r="C15081">
        <v>14964</v>
      </c>
      <c r="D15081" s="10">
        <v>9.5133912518437697E-2</v>
      </c>
      <c r="E15081">
        <v>3.9919464978357626E-2</v>
      </c>
    </row>
    <row r="15082" spans="2:5" x14ac:dyDescent="0.35">
      <c r="B15082" s="6"/>
      <c r="C15082">
        <v>14965</v>
      </c>
      <c r="D15082" s="10">
        <v>8.6651421644749149E-2</v>
      </c>
      <c r="E15082">
        <v>3.7391361206126766E-2</v>
      </c>
    </row>
    <row r="15083" spans="2:5" x14ac:dyDescent="0.35">
      <c r="B15083" s="6"/>
      <c r="C15083">
        <v>14966</v>
      </c>
      <c r="D15083" s="10">
        <v>8.149811366784479E-2</v>
      </c>
      <c r="E15083">
        <v>2.9904640044077314E-2</v>
      </c>
    </row>
    <row r="15084" spans="2:5" x14ac:dyDescent="0.35">
      <c r="B15084" s="6"/>
      <c r="C15084">
        <v>14967</v>
      </c>
      <c r="D15084" s="10">
        <v>8.0961810608825083E-2</v>
      </c>
      <c r="E15084">
        <v>3.5536880128389806E-2</v>
      </c>
    </row>
    <row r="15085" spans="2:5" x14ac:dyDescent="0.35">
      <c r="B15085" s="6"/>
      <c r="C15085">
        <v>14968</v>
      </c>
      <c r="D15085" s="10">
        <v>7.8914662411765493E-2</v>
      </c>
      <c r="E15085">
        <v>2.8956259562163633E-2</v>
      </c>
    </row>
    <row r="15086" spans="2:5" x14ac:dyDescent="0.35">
      <c r="B15086" s="6"/>
      <c r="C15086">
        <v>14969</v>
      </c>
      <c r="D15086" s="10">
        <v>9.520940863164247E-2</v>
      </c>
      <c r="E15086">
        <v>3.9574717012518176E-2</v>
      </c>
    </row>
    <row r="15087" spans="2:5" x14ac:dyDescent="0.35">
      <c r="B15087" s="6"/>
      <c r="C15087">
        <v>14970</v>
      </c>
      <c r="D15087" s="10">
        <v>7.7242467723092206E-2</v>
      </c>
      <c r="E15087">
        <v>3.1382355023858104E-2</v>
      </c>
    </row>
    <row r="15088" spans="2:5" x14ac:dyDescent="0.35">
      <c r="B15088" s="6"/>
      <c r="C15088">
        <v>14971</v>
      </c>
      <c r="D15088" s="10">
        <v>8.3327104902281512E-2</v>
      </c>
      <c r="E15088">
        <v>3.3068055730266402E-2</v>
      </c>
    </row>
    <row r="15089" spans="2:5" x14ac:dyDescent="0.35">
      <c r="B15089" s="6"/>
      <c r="C15089">
        <v>14972</v>
      </c>
      <c r="D15089" s="10">
        <v>7.1730396265427571E-2</v>
      </c>
      <c r="E15089">
        <v>2.4400730689868082E-2</v>
      </c>
    </row>
    <row r="15090" spans="2:5" x14ac:dyDescent="0.35">
      <c r="B15090" s="6"/>
      <c r="C15090">
        <v>14973</v>
      </c>
      <c r="D15090" s="10">
        <v>9.0032982479679474E-2</v>
      </c>
      <c r="E15090">
        <v>3.7178193677071293E-2</v>
      </c>
    </row>
    <row r="15091" spans="2:5" x14ac:dyDescent="0.35">
      <c r="B15091" s="6"/>
      <c r="C15091">
        <v>14974</v>
      </c>
      <c r="D15091" s="10">
        <v>8.1065740785953244E-2</v>
      </c>
      <c r="E15091">
        <v>3.6088891918529625E-2</v>
      </c>
    </row>
    <row r="15092" spans="2:5" x14ac:dyDescent="0.35">
      <c r="B15092" s="6"/>
      <c r="C15092">
        <v>14975</v>
      </c>
      <c r="D15092" s="10">
        <v>7.9476403667733064E-2</v>
      </c>
      <c r="E15092">
        <v>3.4910970034072127E-2</v>
      </c>
    </row>
    <row r="15093" spans="2:5" x14ac:dyDescent="0.35">
      <c r="B15093" s="6"/>
      <c r="C15093">
        <v>14976</v>
      </c>
      <c r="D15093" s="10">
        <v>7.5639788007802383E-2</v>
      </c>
      <c r="E15093">
        <v>3.1553068711035533E-2</v>
      </c>
    </row>
    <row r="15094" spans="2:5" x14ac:dyDescent="0.35">
      <c r="B15094" s="6"/>
      <c r="C15094">
        <v>14977</v>
      </c>
      <c r="D15094" s="10">
        <v>8.7726666727609093E-2</v>
      </c>
      <c r="E15094">
        <v>3.8785978426518854E-2</v>
      </c>
    </row>
    <row r="15095" spans="2:5" x14ac:dyDescent="0.35">
      <c r="B15095" s="6"/>
      <c r="C15095">
        <v>14978</v>
      </c>
      <c r="D15095" s="10">
        <v>6.8669354959558795E-2</v>
      </c>
      <c r="E15095">
        <v>2.9144613391665363E-2</v>
      </c>
    </row>
    <row r="15096" spans="2:5" x14ac:dyDescent="0.35">
      <c r="B15096" s="6"/>
      <c r="C15096">
        <v>14979</v>
      </c>
      <c r="D15096" s="10">
        <v>7.4683550931276849E-2</v>
      </c>
      <c r="E15096">
        <v>2.8503043907065432E-2</v>
      </c>
    </row>
    <row r="15097" spans="2:5" x14ac:dyDescent="0.35">
      <c r="B15097" s="6"/>
      <c r="C15097">
        <v>14980</v>
      </c>
      <c r="D15097" s="10">
        <v>9.3042566981109201E-2</v>
      </c>
      <c r="E15097">
        <v>3.5155328751189652E-2</v>
      </c>
    </row>
    <row r="15098" spans="2:5" x14ac:dyDescent="0.35">
      <c r="B15098" s="6"/>
      <c r="C15098">
        <v>14981</v>
      </c>
      <c r="D15098" s="10">
        <v>7.4620581195522798E-2</v>
      </c>
      <c r="E15098">
        <v>2.7800113043893782E-2</v>
      </c>
    </row>
    <row r="15099" spans="2:5" x14ac:dyDescent="0.35">
      <c r="B15099" s="6"/>
      <c r="C15099">
        <v>14982</v>
      </c>
      <c r="D15099" s="10">
        <v>7.5446646440389675E-2</v>
      </c>
      <c r="E15099">
        <v>2.7995451250271801E-2</v>
      </c>
    </row>
    <row r="15100" spans="2:5" x14ac:dyDescent="0.35">
      <c r="B15100" s="6"/>
      <c r="C15100">
        <v>14983</v>
      </c>
      <c r="D15100" s="10">
        <v>8.4597313582527589E-2</v>
      </c>
      <c r="E15100">
        <v>3.5135540042782271E-2</v>
      </c>
    </row>
    <row r="15101" spans="2:5" x14ac:dyDescent="0.35">
      <c r="B15101" s="6"/>
      <c r="C15101">
        <v>14984</v>
      </c>
      <c r="D15101" s="10">
        <v>8.7539573243481827E-2</v>
      </c>
      <c r="E15101">
        <v>3.860449572139181E-2</v>
      </c>
    </row>
    <row r="15102" spans="2:5" x14ac:dyDescent="0.35">
      <c r="B15102" s="6"/>
      <c r="C15102">
        <v>14985</v>
      </c>
      <c r="D15102" s="10">
        <v>8.8682672267909129E-2</v>
      </c>
      <c r="E15102">
        <v>3.4500062456386163E-2</v>
      </c>
    </row>
    <row r="15103" spans="2:5" x14ac:dyDescent="0.35">
      <c r="B15103" s="6"/>
      <c r="C15103">
        <v>14986</v>
      </c>
      <c r="D15103" s="10">
        <v>7.6812316265312056E-2</v>
      </c>
      <c r="E15103">
        <v>2.8476075494337057E-2</v>
      </c>
    </row>
    <row r="15104" spans="2:5" x14ac:dyDescent="0.35">
      <c r="B15104" s="6"/>
      <c r="C15104">
        <v>14987</v>
      </c>
      <c r="D15104" s="10">
        <v>9.0784898962671709E-2</v>
      </c>
      <c r="E15104">
        <v>3.7827217352718531E-2</v>
      </c>
    </row>
    <row r="15105" spans="2:5" x14ac:dyDescent="0.35">
      <c r="B15105" s="6"/>
      <c r="C15105">
        <v>14988</v>
      </c>
      <c r="D15105" s="10">
        <v>7.0416249706772752E-2</v>
      </c>
      <c r="E15105">
        <v>2.7587358797678155E-2</v>
      </c>
    </row>
    <row r="15106" spans="2:5" x14ac:dyDescent="0.35">
      <c r="B15106" s="6"/>
      <c r="C15106">
        <v>14989</v>
      </c>
      <c r="D15106" s="10">
        <v>7.6699595550584962E-2</v>
      </c>
      <c r="E15106">
        <v>2.8983707259637469E-2</v>
      </c>
    </row>
    <row r="15107" spans="2:5" x14ac:dyDescent="0.35">
      <c r="B15107" s="6"/>
      <c r="C15107">
        <v>14990</v>
      </c>
      <c r="D15107" s="10">
        <v>0.10499453198401873</v>
      </c>
      <c r="E15107">
        <v>4.9776642094328978E-2</v>
      </c>
    </row>
    <row r="15108" spans="2:5" x14ac:dyDescent="0.35">
      <c r="B15108" s="6"/>
      <c r="C15108">
        <v>14991</v>
      </c>
      <c r="D15108" s="10">
        <v>8.5868241194687306E-2</v>
      </c>
      <c r="E15108">
        <v>3.6102076894040984E-2</v>
      </c>
    </row>
    <row r="15109" spans="2:5" x14ac:dyDescent="0.35">
      <c r="B15109" s="6"/>
      <c r="C15109">
        <v>14992</v>
      </c>
      <c r="D15109" s="10">
        <v>9.3359764686732669E-2</v>
      </c>
      <c r="E15109">
        <v>4.2404104201923136E-2</v>
      </c>
    </row>
    <row r="15110" spans="2:5" x14ac:dyDescent="0.35">
      <c r="B15110" s="6"/>
      <c r="C15110">
        <v>14993</v>
      </c>
      <c r="D15110" s="10">
        <v>9.0530474168239908E-2</v>
      </c>
      <c r="E15110">
        <v>3.8999248500712042E-2</v>
      </c>
    </row>
    <row r="15111" spans="2:5" x14ac:dyDescent="0.35">
      <c r="B15111" s="6"/>
      <c r="C15111">
        <v>14994</v>
      </c>
      <c r="D15111" s="10">
        <v>7.7350079071155015E-2</v>
      </c>
      <c r="E15111">
        <v>3.3678285955837932E-2</v>
      </c>
    </row>
    <row r="15112" spans="2:5" x14ac:dyDescent="0.35">
      <c r="B15112" s="6"/>
      <c r="C15112">
        <v>14995</v>
      </c>
      <c r="D15112" s="10">
        <v>6.9676543544356595E-2</v>
      </c>
      <c r="E15112">
        <v>2.3161822274479202E-2</v>
      </c>
    </row>
    <row r="15113" spans="2:5" x14ac:dyDescent="0.35">
      <c r="B15113" s="6"/>
      <c r="C15113">
        <v>14996</v>
      </c>
      <c r="D15113" s="10">
        <v>8.3705710814920009E-2</v>
      </c>
      <c r="E15113">
        <v>3.5016697433946233E-2</v>
      </c>
    </row>
    <row r="15114" spans="2:5" x14ac:dyDescent="0.35">
      <c r="B15114" s="6"/>
      <c r="C15114">
        <v>14997</v>
      </c>
      <c r="D15114" s="10">
        <v>7.2577677622825104E-2</v>
      </c>
      <c r="E15114">
        <v>2.7156953004028043E-2</v>
      </c>
    </row>
    <row r="15115" spans="2:5" x14ac:dyDescent="0.35">
      <c r="B15115" s="6"/>
      <c r="C15115">
        <v>14998</v>
      </c>
      <c r="D15115" s="10">
        <v>7.3018912751977305E-2</v>
      </c>
      <c r="E15115">
        <v>2.7682535091205489E-2</v>
      </c>
    </row>
    <row r="15116" spans="2:5" x14ac:dyDescent="0.35">
      <c r="B15116" s="6"/>
      <c r="C15116">
        <v>14999</v>
      </c>
      <c r="D15116" s="10">
        <v>7.6117161775911088E-2</v>
      </c>
      <c r="E15116">
        <v>3.0454688502016825E-2</v>
      </c>
    </row>
    <row r="15117" spans="2:5" x14ac:dyDescent="0.35">
      <c r="B15117" s="6"/>
      <c r="C15117">
        <v>15000</v>
      </c>
      <c r="D15117" s="10">
        <v>9.0187104060351284E-2</v>
      </c>
      <c r="E15117">
        <v>3.6587740396077463E-2</v>
      </c>
    </row>
    <row r="15118" spans="2:5" x14ac:dyDescent="0.35">
      <c r="B15118" s="6"/>
      <c r="C15118">
        <v>15001</v>
      </c>
      <c r="D15118" s="10">
        <v>7.9925619275171444E-2</v>
      </c>
      <c r="E15118">
        <v>3.2132026478731958E-2</v>
      </c>
    </row>
    <row r="15119" spans="2:5" x14ac:dyDescent="0.35">
      <c r="B15119" s="6"/>
      <c r="C15119">
        <v>15002</v>
      </c>
      <c r="D15119" s="10">
        <v>7.6775039362622977E-2</v>
      </c>
      <c r="E15119">
        <v>3.0080906009160958E-2</v>
      </c>
    </row>
    <row r="15120" spans="2:5" x14ac:dyDescent="0.35">
      <c r="B15120" s="6"/>
      <c r="C15120">
        <v>15003</v>
      </c>
      <c r="D15120" s="10">
        <v>9.1134192295951072E-2</v>
      </c>
      <c r="E15120">
        <v>3.8114963615468143E-2</v>
      </c>
    </row>
    <row r="15121" spans="2:5" x14ac:dyDescent="0.35">
      <c r="B15121" s="6"/>
      <c r="C15121">
        <v>15004</v>
      </c>
      <c r="D15121" s="10">
        <v>7.301128919910703E-2</v>
      </c>
      <c r="E15121">
        <v>2.6722382321471227E-2</v>
      </c>
    </row>
    <row r="15122" spans="2:5" x14ac:dyDescent="0.35">
      <c r="B15122" s="6"/>
      <c r="C15122">
        <v>15005</v>
      </c>
      <c r="D15122" s="10">
        <v>0.12373436919609269</v>
      </c>
      <c r="E15122">
        <v>5.7665896008282619E-2</v>
      </c>
    </row>
    <row r="15123" spans="2:5" x14ac:dyDescent="0.35">
      <c r="B15123" s="6"/>
      <c r="C15123">
        <v>15006</v>
      </c>
      <c r="D15123" s="10">
        <v>8.5239255938123523E-2</v>
      </c>
      <c r="E15123">
        <v>3.8419584317046271E-2</v>
      </c>
    </row>
    <row r="15124" spans="2:5" x14ac:dyDescent="0.35">
      <c r="B15124" s="6"/>
      <c r="C15124">
        <v>15007</v>
      </c>
      <c r="D15124" s="10">
        <v>7.949784336118923E-2</v>
      </c>
      <c r="E15124">
        <v>3.0175517306422789E-2</v>
      </c>
    </row>
    <row r="15125" spans="2:5" x14ac:dyDescent="0.35">
      <c r="B15125" s="6"/>
      <c r="C15125">
        <v>15008</v>
      </c>
      <c r="D15125" s="10">
        <v>8.4457452165151325E-2</v>
      </c>
      <c r="E15125">
        <v>3.3787843217450528E-2</v>
      </c>
    </row>
    <row r="15126" spans="2:5" x14ac:dyDescent="0.35">
      <c r="B15126" s="6"/>
      <c r="C15126">
        <v>15009</v>
      </c>
      <c r="D15126" s="10">
        <v>7.7847425333582063E-2</v>
      </c>
      <c r="E15126">
        <v>2.5573615008560365E-2</v>
      </c>
    </row>
    <row r="15127" spans="2:5" x14ac:dyDescent="0.35">
      <c r="B15127" s="6"/>
      <c r="C15127">
        <v>15010</v>
      </c>
      <c r="D15127" s="10">
        <v>8.212320872245904E-2</v>
      </c>
      <c r="E15127">
        <v>3.5678868484758486E-2</v>
      </c>
    </row>
    <row r="15128" spans="2:5" x14ac:dyDescent="0.35">
      <c r="B15128" s="6"/>
      <c r="C15128">
        <v>15011</v>
      </c>
      <c r="D15128" s="10">
        <v>7.5772436160308737E-2</v>
      </c>
      <c r="E15128">
        <v>3.0448564229301946E-2</v>
      </c>
    </row>
    <row r="15129" spans="2:5" x14ac:dyDescent="0.35">
      <c r="B15129" s="6"/>
      <c r="C15129">
        <v>15012</v>
      </c>
      <c r="D15129" s="10">
        <v>7.1248120063656759E-2</v>
      </c>
      <c r="E15129">
        <v>2.5788321244596676E-2</v>
      </c>
    </row>
    <row r="15130" spans="2:5" x14ac:dyDescent="0.35">
      <c r="B15130" s="6"/>
      <c r="C15130">
        <v>15013</v>
      </c>
      <c r="D15130" s="10">
        <v>8.2617051388306009E-2</v>
      </c>
      <c r="E15130">
        <v>3.4949618275799559E-2</v>
      </c>
    </row>
    <row r="15131" spans="2:5" x14ac:dyDescent="0.35">
      <c r="B15131" s="6"/>
      <c r="C15131">
        <v>15014</v>
      </c>
      <c r="D15131" s="10">
        <v>7.867610807547594E-2</v>
      </c>
      <c r="E15131">
        <v>3.5090319735345495E-2</v>
      </c>
    </row>
    <row r="15132" spans="2:5" x14ac:dyDescent="0.35">
      <c r="B15132" s="6"/>
      <c r="C15132">
        <v>15015</v>
      </c>
      <c r="D15132" s="10">
        <v>0.10258702709465788</v>
      </c>
      <c r="E15132">
        <v>4.4139316170472884E-2</v>
      </c>
    </row>
    <row r="15133" spans="2:5" x14ac:dyDescent="0.35">
      <c r="B15133" s="6"/>
      <c r="C15133">
        <v>15016</v>
      </c>
      <c r="D15133" s="10">
        <v>8.3539670047558579E-2</v>
      </c>
      <c r="E15133">
        <v>3.3309408239191818E-2</v>
      </c>
    </row>
    <row r="15134" spans="2:5" x14ac:dyDescent="0.35">
      <c r="B15134" s="6"/>
      <c r="C15134">
        <v>15017</v>
      </c>
      <c r="D15134" s="10">
        <v>7.0238329792351464E-2</v>
      </c>
      <c r="E15134">
        <v>2.5784029559889305E-2</v>
      </c>
    </row>
    <row r="15135" spans="2:5" x14ac:dyDescent="0.35">
      <c r="B15135" s="6"/>
      <c r="C15135">
        <v>15018</v>
      </c>
      <c r="D15135" s="10">
        <v>7.1460028616089966E-2</v>
      </c>
      <c r="E15135">
        <v>2.6841749017903076E-2</v>
      </c>
    </row>
    <row r="15136" spans="2:5" x14ac:dyDescent="0.35">
      <c r="B15136" s="6"/>
      <c r="C15136">
        <v>15019</v>
      </c>
      <c r="D15136" s="10">
        <v>8.3338341177376471E-2</v>
      </c>
      <c r="E15136">
        <v>3.3932709308311208E-2</v>
      </c>
    </row>
    <row r="15137" spans="2:5" x14ac:dyDescent="0.35">
      <c r="B15137" s="6"/>
      <c r="C15137">
        <v>15020</v>
      </c>
      <c r="D15137" s="10">
        <v>8.3966317971817153E-2</v>
      </c>
      <c r="E15137">
        <v>3.5762534822714097E-2</v>
      </c>
    </row>
    <row r="15138" spans="2:5" x14ac:dyDescent="0.35">
      <c r="B15138" s="6"/>
      <c r="C15138">
        <v>15021</v>
      </c>
      <c r="D15138" s="10">
        <v>8.5328463245026076E-2</v>
      </c>
      <c r="E15138">
        <v>3.6771722418724721E-2</v>
      </c>
    </row>
    <row r="15139" spans="2:5" x14ac:dyDescent="0.35">
      <c r="B15139" s="6"/>
      <c r="C15139">
        <v>15022</v>
      </c>
      <c r="D15139" s="10">
        <v>7.2004210322799717E-2</v>
      </c>
      <c r="E15139">
        <v>2.6923277230050929E-2</v>
      </c>
    </row>
    <row r="15140" spans="2:5" x14ac:dyDescent="0.35">
      <c r="B15140" s="6"/>
      <c r="C15140">
        <v>15023</v>
      </c>
      <c r="D15140" s="10">
        <v>8.7185630963138125E-2</v>
      </c>
      <c r="E15140">
        <v>3.6902113762278262E-2</v>
      </c>
    </row>
    <row r="15141" spans="2:5" x14ac:dyDescent="0.35">
      <c r="B15141" s="6"/>
      <c r="C15141">
        <v>15024</v>
      </c>
      <c r="D15141" s="10">
        <v>7.0787135749730085E-2</v>
      </c>
      <c r="E15141">
        <v>2.3781782752708772E-2</v>
      </c>
    </row>
    <row r="15142" spans="2:5" x14ac:dyDescent="0.35">
      <c r="B15142" s="6"/>
      <c r="C15142">
        <v>15025</v>
      </c>
      <c r="D15142" s="10">
        <v>8.1754133040708846E-2</v>
      </c>
      <c r="E15142">
        <v>3.3538878143819853E-2</v>
      </c>
    </row>
    <row r="15143" spans="2:5" x14ac:dyDescent="0.35">
      <c r="B15143" s="6"/>
      <c r="C15143">
        <v>15026</v>
      </c>
      <c r="D15143" s="10">
        <v>7.790845358258687E-2</v>
      </c>
      <c r="E15143">
        <v>2.4588435310592186E-2</v>
      </c>
    </row>
    <row r="15144" spans="2:5" x14ac:dyDescent="0.35">
      <c r="B15144" s="6"/>
      <c r="C15144">
        <v>15027</v>
      </c>
      <c r="D15144" s="10">
        <v>7.5340850385594571E-2</v>
      </c>
      <c r="E15144">
        <v>2.7966965240275619E-2</v>
      </c>
    </row>
    <row r="15145" spans="2:5" x14ac:dyDescent="0.35">
      <c r="B15145" s="6"/>
      <c r="C15145">
        <v>15028</v>
      </c>
      <c r="D15145" s="10">
        <v>7.7660756985087301E-2</v>
      </c>
      <c r="E15145">
        <v>3.2416633131383793E-2</v>
      </c>
    </row>
    <row r="15146" spans="2:5" x14ac:dyDescent="0.35">
      <c r="B15146" s="6"/>
      <c r="C15146">
        <v>15029</v>
      </c>
      <c r="D15146" s="10">
        <v>8.3321629065171696E-2</v>
      </c>
      <c r="E15146">
        <v>3.6022196864178978E-2</v>
      </c>
    </row>
    <row r="15147" spans="2:5" x14ac:dyDescent="0.35">
      <c r="B15147" s="6"/>
      <c r="C15147">
        <v>15030</v>
      </c>
      <c r="D15147" s="10">
        <v>7.2059395932977555E-2</v>
      </c>
      <c r="E15147">
        <v>2.6825965286974757E-2</v>
      </c>
    </row>
    <row r="15148" spans="2:5" x14ac:dyDescent="0.35">
      <c r="B15148" s="6"/>
      <c r="C15148">
        <v>15031</v>
      </c>
      <c r="D15148" s="10">
        <v>8.0436659361618423E-2</v>
      </c>
      <c r="E15148">
        <v>3.3789408327602959E-2</v>
      </c>
    </row>
    <row r="15149" spans="2:5" x14ac:dyDescent="0.35">
      <c r="B15149" s="6"/>
      <c r="C15149">
        <v>15032</v>
      </c>
      <c r="D15149" s="10">
        <v>7.0357504349473132E-2</v>
      </c>
      <c r="E15149">
        <v>2.5664025390041582E-2</v>
      </c>
    </row>
    <row r="15150" spans="2:5" x14ac:dyDescent="0.35">
      <c r="B15150" s="6"/>
      <c r="C15150">
        <v>15033</v>
      </c>
      <c r="D15150" s="10">
        <v>7.3539799232957087E-2</v>
      </c>
      <c r="E15150">
        <v>2.3915799455016668E-2</v>
      </c>
    </row>
    <row r="15151" spans="2:5" x14ac:dyDescent="0.35">
      <c r="B15151" s="6"/>
      <c r="C15151">
        <v>15034</v>
      </c>
      <c r="D15151" s="10">
        <v>6.7745281053737519E-2</v>
      </c>
      <c r="E15151">
        <v>2.3957449725023412E-2</v>
      </c>
    </row>
    <row r="15152" spans="2:5" x14ac:dyDescent="0.35">
      <c r="B15152" s="6"/>
      <c r="C15152">
        <v>15035</v>
      </c>
      <c r="D15152" s="10">
        <v>7.2696920958922814E-2</v>
      </c>
      <c r="E15152">
        <v>2.4486895973285648E-2</v>
      </c>
    </row>
    <row r="15153" spans="2:5" x14ac:dyDescent="0.35">
      <c r="B15153" s="6"/>
      <c r="C15153">
        <v>15036</v>
      </c>
      <c r="D15153" s="10">
        <v>7.0572404266871697E-2</v>
      </c>
      <c r="E15153">
        <v>2.2824408163997507E-2</v>
      </c>
    </row>
    <row r="15154" spans="2:5" x14ac:dyDescent="0.35">
      <c r="B15154" s="6"/>
      <c r="C15154">
        <v>15037</v>
      </c>
      <c r="D15154" s="10">
        <v>8.6764902279834938E-2</v>
      </c>
      <c r="E15154">
        <v>3.6156302378930597E-2</v>
      </c>
    </row>
    <row r="15155" spans="2:5" x14ac:dyDescent="0.35">
      <c r="B15155" s="6"/>
      <c r="C15155">
        <v>15038</v>
      </c>
      <c r="D15155" s="10">
        <v>8.7593001100795195E-2</v>
      </c>
      <c r="E15155">
        <v>3.3926572786684359E-2</v>
      </c>
    </row>
    <row r="15156" spans="2:5" x14ac:dyDescent="0.35">
      <c r="B15156" s="6"/>
      <c r="C15156">
        <v>15039</v>
      </c>
      <c r="D15156" s="10">
        <v>6.649291411710001E-2</v>
      </c>
      <c r="E15156">
        <v>2.3934079304037542E-2</v>
      </c>
    </row>
    <row r="15157" spans="2:5" x14ac:dyDescent="0.35">
      <c r="B15157" s="6"/>
      <c r="C15157">
        <v>15040</v>
      </c>
      <c r="D15157" s="10">
        <v>7.2279403537447551E-2</v>
      </c>
      <c r="E15157">
        <v>2.2828625984989411E-2</v>
      </c>
    </row>
    <row r="15158" spans="2:5" x14ac:dyDescent="0.35">
      <c r="B15158" s="6"/>
      <c r="C15158">
        <v>15041</v>
      </c>
      <c r="D15158" s="10">
        <v>8.6621536295493004E-2</v>
      </c>
      <c r="E15158">
        <v>2.5660751816829169E-2</v>
      </c>
    </row>
    <row r="15159" spans="2:5" x14ac:dyDescent="0.35">
      <c r="B15159" s="6"/>
      <c r="C15159">
        <v>15042</v>
      </c>
      <c r="D15159" s="10">
        <v>7.2602087762217798E-2</v>
      </c>
      <c r="E15159">
        <v>2.2887615987447429E-2</v>
      </c>
    </row>
    <row r="15160" spans="2:5" x14ac:dyDescent="0.35">
      <c r="B15160" s="6"/>
      <c r="C15160">
        <v>15043</v>
      </c>
      <c r="D15160" s="10">
        <v>8.4371557127693758E-2</v>
      </c>
      <c r="E15160">
        <v>3.5965499497799841E-2</v>
      </c>
    </row>
    <row r="15161" spans="2:5" x14ac:dyDescent="0.35">
      <c r="B15161" s="6"/>
      <c r="C15161">
        <v>15044</v>
      </c>
      <c r="D15161" s="10">
        <v>6.6805215682204044E-2</v>
      </c>
      <c r="E15161">
        <v>2.4872346204346526E-2</v>
      </c>
    </row>
    <row r="15162" spans="2:5" x14ac:dyDescent="0.35">
      <c r="B15162" s="6"/>
      <c r="C15162">
        <v>15045</v>
      </c>
      <c r="D15162" s="10">
        <v>9.5354191770105595E-2</v>
      </c>
      <c r="E15162">
        <v>4.0785555234102128E-2</v>
      </c>
    </row>
    <row r="15163" spans="2:5" x14ac:dyDescent="0.35">
      <c r="B15163" s="6"/>
      <c r="C15163">
        <v>15046</v>
      </c>
      <c r="D15163" s="10">
        <v>7.0428253908829244E-2</v>
      </c>
      <c r="E15163">
        <v>2.6287843518828288E-2</v>
      </c>
    </row>
    <row r="15164" spans="2:5" x14ac:dyDescent="0.35">
      <c r="B15164" s="6"/>
      <c r="C15164">
        <v>15047</v>
      </c>
      <c r="D15164" s="10">
        <v>7.4905915537270482E-2</v>
      </c>
      <c r="E15164">
        <v>2.7357117797718714E-2</v>
      </c>
    </row>
    <row r="15165" spans="2:5" x14ac:dyDescent="0.35">
      <c r="B15165" s="6"/>
      <c r="C15165">
        <v>15048</v>
      </c>
      <c r="D15165" s="10">
        <v>8.6509371170645125E-2</v>
      </c>
      <c r="E15165">
        <v>3.9279950137119671E-2</v>
      </c>
    </row>
    <row r="15166" spans="2:5" x14ac:dyDescent="0.35">
      <c r="B15166" s="6"/>
      <c r="C15166">
        <v>15049</v>
      </c>
      <c r="D15166" s="10">
        <v>7.1284132661599831E-2</v>
      </c>
      <c r="E15166">
        <v>2.584457076208314E-2</v>
      </c>
    </row>
    <row r="15167" spans="2:5" x14ac:dyDescent="0.35">
      <c r="B15167" s="6"/>
      <c r="C15167">
        <v>15050</v>
      </c>
      <c r="D15167" s="10">
        <v>8.1445120289499642E-2</v>
      </c>
      <c r="E15167">
        <v>3.6078244166572043E-2</v>
      </c>
    </row>
    <row r="15168" spans="2:5" x14ac:dyDescent="0.35">
      <c r="B15168" s="6"/>
      <c r="C15168">
        <v>15051</v>
      </c>
      <c r="D15168" s="10">
        <v>7.0589526758936344E-2</v>
      </c>
      <c r="E15168">
        <v>2.434982983619103E-2</v>
      </c>
    </row>
    <row r="15169" spans="2:5" x14ac:dyDescent="0.35">
      <c r="B15169" s="6"/>
      <c r="C15169">
        <v>15052</v>
      </c>
      <c r="D15169" s="10">
        <v>7.5055594736585129E-2</v>
      </c>
      <c r="E15169">
        <v>2.49189382185315E-2</v>
      </c>
    </row>
    <row r="15170" spans="2:5" x14ac:dyDescent="0.35">
      <c r="B15170" s="6"/>
      <c r="C15170">
        <v>15053</v>
      </c>
      <c r="D15170" s="10">
        <v>8.0731477581060446E-2</v>
      </c>
      <c r="E15170">
        <v>2.9856032553138859E-2</v>
      </c>
    </row>
    <row r="15171" spans="2:5" x14ac:dyDescent="0.35">
      <c r="B15171" s="6"/>
      <c r="C15171">
        <v>15054</v>
      </c>
      <c r="D15171" s="10">
        <v>7.5127035855623081E-2</v>
      </c>
      <c r="E15171">
        <v>2.704466675409439E-2</v>
      </c>
    </row>
    <row r="15172" spans="2:5" x14ac:dyDescent="0.35">
      <c r="B15172" s="6"/>
      <c r="C15172">
        <v>15055</v>
      </c>
      <c r="D15172" s="10">
        <v>7.6292097963263916E-2</v>
      </c>
      <c r="E15172">
        <v>3.0759931327133078E-2</v>
      </c>
    </row>
    <row r="15173" spans="2:5" x14ac:dyDescent="0.35">
      <c r="B15173" s="6"/>
      <c r="C15173">
        <v>15056</v>
      </c>
      <c r="D15173" s="10">
        <v>6.7414173475390707E-2</v>
      </c>
      <c r="E15173">
        <v>2.4760003263509821E-2</v>
      </c>
    </row>
    <row r="15174" spans="2:5" x14ac:dyDescent="0.35">
      <c r="B15174" s="6"/>
      <c r="C15174">
        <v>15057</v>
      </c>
      <c r="D15174" s="10">
        <v>7.8399495470657235E-2</v>
      </c>
      <c r="E15174">
        <v>3.3563572211125978E-2</v>
      </c>
    </row>
    <row r="15175" spans="2:5" x14ac:dyDescent="0.35">
      <c r="B15175" s="6"/>
      <c r="C15175">
        <v>15058</v>
      </c>
      <c r="D15175" s="10">
        <v>8.277332233682852E-2</v>
      </c>
      <c r="E15175">
        <v>3.4384199288567972E-2</v>
      </c>
    </row>
    <row r="15176" spans="2:5" x14ac:dyDescent="0.35">
      <c r="B15176" s="6"/>
      <c r="C15176">
        <v>15059</v>
      </c>
      <c r="D15176" s="10">
        <v>7.1842643153183616E-2</v>
      </c>
      <c r="E15176">
        <v>2.528648919039703E-2</v>
      </c>
    </row>
    <row r="15177" spans="2:5" x14ac:dyDescent="0.35">
      <c r="B15177" s="6"/>
      <c r="C15177">
        <v>15060</v>
      </c>
      <c r="D15177" s="10">
        <v>7.7708332634743318E-2</v>
      </c>
      <c r="E15177">
        <v>2.8445430955162127E-2</v>
      </c>
    </row>
    <row r="15178" spans="2:5" x14ac:dyDescent="0.35">
      <c r="B15178" s="6"/>
      <c r="C15178">
        <v>15061</v>
      </c>
      <c r="D15178" s="10">
        <v>8.0725314084047858E-2</v>
      </c>
      <c r="E15178">
        <v>3.3268128137719767E-2</v>
      </c>
    </row>
    <row r="15179" spans="2:5" x14ac:dyDescent="0.35">
      <c r="B15179" s="6"/>
      <c r="C15179">
        <v>15062</v>
      </c>
      <c r="D15179" s="10">
        <v>9.122435458526848E-2</v>
      </c>
      <c r="E15179">
        <v>3.4358694169699881E-2</v>
      </c>
    </row>
    <row r="15180" spans="2:5" x14ac:dyDescent="0.35">
      <c r="B15180" s="6"/>
      <c r="C15180">
        <v>15063</v>
      </c>
      <c r="D15180" s="10">
        <v>7.6311251481993914E-2</v>
      </c>
      <c r="E15180">
        <v>3.2590014974755187E-2</v>
      </c>
    </row>
    <row r="15181" spans="2:5" x14ac:dyDescent="0.35">
      <c r="B15181" s="6"/>
      <c r="C15181">
        <v>15064</v>
      </c>
      <c r="D15181" s="10">
        <v>7.7041496193233361E-2</v>
      </c>
      <c r="E15181">
        <v>2.9950478966328062E-2</v>
      </c>
    </row>
    <row r="15182" spans="2:5" x14ac:dyDescent="0.35">
      <c r="B15182" s="6"/>
      <c r="C15182">
        <v>15065</v>
      </c>
      <c r="D15182" s="10">
        <v>7.0855007090531247E-2</v>
      </c>
      <c r="E15182">
        <v>2.6103818673929437E-2</v>
      </c>
    </row>
    <row r="15183" spans="2:5" x14ac:dyDescent="0.35">
      <c r="B15183" s="6"/>
      <c r="C15183">
        <v>15066</v>
      </c>
      <c r="D15183" s="10">
        <v>7.7241630765621863E-2</v>
      </c>
      <c r="E15183">
        <v>3.3662599975966344E-2</v>
      </c>
    </row>
    <row r="15184" spans="2:5" x14ac:dyDescent="0.35">
      <c r="B15184" s="6"/>
      <c r="C15184">
        <v>15067</v>
      </c>
      <c r="D15184" s="10">
        <v>8.780735949763703E-2</v>
      </c>
      <c r="E15184">
        <v>3.6937447735618356E-2</v>
      </c>
    </row>
    <row r="15185" spans="2:5" x14ac:dyDescent="0.35">
      <c r="B15185" s="6"/>
      <c r="C15185">
        <v>15068</v>
      </c>
      <c r="D15185" s="10">
        <v>7.4253357691520749E-2</v>
      </c>
      <c r="E15185">
        <v>3.1765661186084974E-2</v>
      </c>
    </row>
    <row r="15186" spans="2:5" x14ac:dyDescent="0.35">
      <c r="B15186" s="6"/>
      <c r="C15186">
        <v>15069</v>
      </c>
      <c r="D15186" s="10">
        <v>6.875749640655876E-2</v>
      </c>
      <c r="E15186">
        <v>2.4094595544822895E-2</v>
      </c>
    </row>
    <row r="15187" spans="2:5" x14ac:dyDescent="0.35">
      <c r="B15187" s="6"/>
      <c r="C15187">
        <v>15070</v>
      </c>
      <c r="D15187" s="10">
        <v>9.3038655258468952E-2</v>
      </c>
      <c r="E15187">
        <v>3.856085435845933E-2</v>
      </c>
    </row>
    <row r="15188" spans="2:5" x14ac:dyDescent="0.35">
      <c r="B15188" s="6"/>
      <c r="C15188">
        <v>15071</v>
      </c>
      <c r="D15188" s="10">
        <v>8.3824347238037986E-2</v>
      </c>
      <c r="E15188">
        <v>2.9151251780801711E-2</v>
      </c>
    </row>
    <row r="15189" spans="2:5" x14ac:dyDescent="0.35">
      <c r="B15189" s="6"/>
      <c r="C15189">
        <v>15072</v>
      </c>
      <c r="D15189" s="10">
        <v>8.7000419538396948E-2</v>
      </c>
      <c r="E15189">
        <v>3.5796328256232315E-2</v>
      </c>
    </row>
    <row r="15190" spans="2:5" x14ac:dyDescent="0.35">
      <c r="B15190" s="6"/>
      <c r="C15190">
        <v>15073</v>
      </c>
      <c r="D15190" s="10">
        <v>8.2043568820777943E-2</v>
      </c>
      <c r="E15190">
        <v>3.3867218356378417E-2</v>
      </c>
    </row>
    <row r="15191" spans="2:5" x14ac:dyDescent="0.35">
      <c r="B15191" s="6"/>
      <c r="C15191">
        <v>15074</v>
      </c>
      <c r="D15191" s="10">
        <v>7.2046610481022968E-2</v>
      </c>
      <c r="E15191">
        <v>2.9555959274788716E-2</v>
      </c>
    </row>
    <row r="15192" spans="2:5" x14ac:dyDescent="0.35">
      <c r="B15192" s="6"/>
      <c r="C15192">
        <v>15075</v>
      </c>
      <c r="D15192" s="10">
        <v>7.7317529575184119E-2</v>
      </c>
      <c r="E15192">
        <v>3.3475159242484481E-2</v>
      </c>
    </row>
    <row r="15193" spans="2:5" x14ac:dyDescent="0.35">
      <c r="B15193" s="6"/>
      <c r="C15193">
        <v>15076</v>
      </c>
      <c r="D15193" s="10">
        <v>8.4654542363004667E-2</v>
      </c>
      <c r="E15193">
        <v>3.4513088621415285E-2</v>
      </c>
    </row>
    <row r="15194" spans="2:5" x14ac:dyDescent="0.35">
      <c r="B15194" s="6"/>
      <c r="C15194">
        <v>15077</v>
      </c>
      <c r="D15194" s="10">
        <v>7.9686770989166794E-2</v>
      </c>
      <c r="E15194">
        <v>3.3873258083392727E-2</v>
      </c>
    </row>
    <row r="15195" spans="2:5" x14ac:dyDescent="0.35">
      <c r="B15195" s="6"/>
      <c r="C15195">
        <v>15078</v>
      </c>
      <c r="D15195" s="10">
        <v>7.1712818344656565E-2</v>
      </c>
      <c r="E15195">
        <v>2.3601149586840228E-2</v>
      </c>
    </row>
    <row r="15196" spans="2:5" x14ac:dyDescent="0.35">
      <c r="B15196" s="6"/>
      <c r="C15196">
        <v>15079</v>
      </c>
      <c r="D15196" s="10">
        <v>7.5058103355006262E-2</v>
      </c>
      <c r="E15196">
        <v>2.6159924575056621E-2</v>
      </c>
    </row>
    <row r="15197" spans="2:5" x14ac:dyDescent="0.35">
      <c r="B15197" s="6"/>
      <c r="C15197">
        <v>15080</v>
      </c>
      <c r="D15197" s="10">
        <v>8.3103072647450357E-2</v>
      </c>
      <c r="E15197">
        <v>3.4495467750870104E-2</v>
      </c>
    </row>
    <row r="15198" spans="2:5" x14ac:dyDescent="0.35">
      <c r="B15198" s="6"/>
      <c r="C15198">
        <v>15081</v>
      </c>
      <c r="D15198" s="10">
        <v>8.3660520715448147E-2</v>
      </c>
      <c r="E15198">
        <v>3.619017249464445E-2</v>
      </c>
    </row>
    <row r="15199" spans="2:5" x14ac:dyDescent="0.35">
      <c r="B15199" s="6"/>
      <c r="C15199">
        <v>15082</v>
      </c>
      <c r="D15199" s="10">
        <v>8.3088936966903004E-2</v>
      </c>
      <c r="E15199">
        <v>3.3590620072989991E-2</v>
      </c>
    </row>
    <row r="15200" spans="2:5" x14ac:dyDescent="0.35">
      <c r="B15200" s="6"/>
      <c r="C15200">
        <v>15083</v>
      </c>
      <c r="D15200" s="10">
        <v>7.163364744738103E-2</v>
      </c>
      <c r="E15200">
        <v>2.3122842769690195E-2</v>
      </c>
    </row>
    <row r="15201" spans="2:5" x14ac:dyDescent="0.35">
      <c r="B15201" s="6"/>
      <c r="C15201">
        <v>15084</v>
      </c>
      <c r="D15201" s="10">
        <v>7.5842675785597363E-2</v>
      </c>
      <c r="E15201">
        <v>2.9409497742864339E-2</v>
      </c>
    </row>
    <row r="15202" spans="2:5" x14ac:dyDescent="0.35">
      <c r="B15202" s="6"/>
      <c r="C15202">
        <v>15085</v>
      </c>
      <c r="D15202" s="10">
        <v>7.9484539552311481E-2</v>
      </c>
      <c r="E15202">
        <v>3.4997664786937839E-2</v>
      </c>
    </row>
    <row r="15203" spans="2:5" x14ac:dyDescent="0.35">
      <c r="B15203" s="6"/>
      <c r="C15203">
        <v>15086</v>
      </c>
      <c r="D15203" s="10">
        <v>6.924036230934115E-2</v>
      </c>
      <c r="E15203">
        <v>2.7000832431439335E-2</v>
      </c>
    </row>
    <row r="15204" spans="2:5" x14ac:dyDescent="0.35">
      <c r="B15204" s="6"/>
      <c r="C15204">
        <v>15087</v>
      </c>
      <c r="D15204" s="10">
        <v>8.0385388475869818E-2</v>
      </c>
      <c r="E15204">
        <v>2.607526799820261E-2</v>
      </c>
    </row>
    <row r="15205" spans="2:5" x14ac:dyDescent="0.35">
      <c r="B15205" s="6"/>
      <c r="C15205">
        <v>15088</v>
      </c>
      <c r="D15205" s="10">
        <v>6.826625193157225E-2</v>
      </c>
      <c r="E15205">
        <v>2.4445384061429435E-2</v>
      </c>
    </row>
    <row r="15206" spans="2:5" x14ac:dyDescent="0.35">
      <c r="B15206" s="6"/>
      <c r="C15206">
        <v>15089</v>
      </c>
      <c r="D15206" s="10">
        <v>8.5678218924765112E-2</v>
      </c>
      <c r="E15206">
        <v>3.8808631985389967E-2</v>
      </c>
    </row>
    <row r="15207" spans="2:5" x14ac:dyDescent="0.35">
      <c r="B15207" s="6"/>
      <c r="C15207">
        <v>15090</v>
      </c>
      <c r="D15207" s="10">
        <v>8.7948277174651077E-2</v>
      </c>
      <c r="E15207">
        <v>3.9628777025267452E-2</v>
      </c>
    </row>
    <row r="15208" spans="2:5" x14ac:dyDescent="0.35">
      <c r="B15208" s="6"/>
      <c r="C15208">
        <v>15091</v>
      </c>
      <c r="D15208" s="10">
        <v>7.9053212844642964E-2</v>
      </c>
      <c r="E15208">
        <v>2.9059969814800246E-2</v>
      </c>
    </row>
    <row r="15209" spans="2:5" x14ac:dyDescent="0.35">
      <c r="B15209" s="6"/>
      <c r="C15209">
        <v>15092</v>
      </c>
      <c r="D15209" s="10">
        <v>8.6837119498589757E-2</v>
      </c>
      <c r="E15209">
        <v>3.4533101017397282E-2</v>
      </c>
    </row>
    <row r="15210" spans="2:5" x14ac:dyDescent="0.35">
      <c r="B15210" s="6"/>
      <c r="C15210">
        <v>15093</v>
      </c>
      <c r="D15210" s="10">
        <v>7.2373543285353156E-2</v>
      </c>
      <c r="E15210">
        <v>2.4891286986242808E-2</v>
      </c>
    </row>
    <row r="15211" spans="2:5" x14ac:dyDescent="0.35">
      <c r="B15211" s="6"/>
      <c r="C15211">
        <v>15094</v>
      </c>
      <c r="D15211" s="10">
        <v>8.6781824323768866E-2</v>
      </c>
      <c r="E15211">
        <v>3.7514770234193986E-2</v>
      </c>
    </row>
    <row r="15212" spans="2:5" x14ac:dyDescent="0.35">
      <c r="B15212" s="6"/>
      <c r="C15212">
        <v>15095</v>
      </c>
      <c r="D15212" s="10">
        <v>8.0035404970412158E-2</v>
      </c>
      <c r="E15212">
        <v>3.5399590806294172E-2</v>
      </c>
    </row>
    <row r="15213" spans="2:5" x14ac:dyDescent="0.35">
      <c r="B15213" s="6"/>
      <c r="C15213">
        <v>15096</v>
      </c>
      <c r="D15213" s="10">
        <v>9.0240416188547404E-2</v>
      </c>
      <c r="E15213">
        <v>3.8125077519290881E-2</v>
      </c>
    </row>
    <row r="15214" spans="2:5" x14ac:dyDescent="0.35">
      <c r="B15214" s="6"/>
      <c r="C15214">
        <v>15097</v>
      </c>
      <c r="D15214" s="10">
        <v>8.964276692787275E-2</v>
      </c>
      <c r="E15214">
        <v>3.9142143335535444E-2</v>
      </c>
    </row>
    <row r="15215" spans="2:5" x14ac:dyDescent="0.35">
      <c r="B15215" s="6"/>
      <c r="C15215">
        <v>15098</v>
      </c>
      <c r="D15215" s="10">
        <v>7.071041019639894E-2</v>
      </c>
      <c r="E15215">
        <v>2.2228905516571151E-2</v>
      </c>
    </row>
    <row r="15216" spans="2:5" x14ac:dyDescent="0.35">
      <c r="B15216" s="6"/>
      <c r="C15216">
        <v>15099</v>
      </c>
      <c r="D15216" s="10">
        <v>8.2453769518870332E-2</v>
      </c>
      <c r="E15216">
        <v>2.6153979835921663E-2</v>
      </c>
    </row>
    <row r="15217" spans="2:5" x14ac:dyDescent="0.35">
      <c r="B15217" s="6"/>
      <c r="C15217">
        <v>15100</v>
      </c>
      <c r="D15217" s="10">
        <v>7.2770738545750155E-2</v>
      </c>
      <c r="E15217">
        <v>3.051888837443761E-2</v>
      </c>
    </row>
    <row r="15218" spans="2:5" x14ac:dyDescent="0.35">
      <c r="B15218" s="6"/>
      <c r="C15218">
        <v>15101</v>
      </c>
      <c r="D15218" s="10">
        <v>7.2624834586017109E-2</v>
      </c>
      <c r="E15218">
        <v>2.9814936840314336E-2</v>
      </c>
    </row>
    <row r="15219" spans="2:5" x14ac:dyDescent="0.35">
      <c r="B15219" s="6"/>
      <c r="C15219">
        <v>15102</v>
      </c>
      <c r="D15219" s="10">
        <v>8.8716166627144127E-2</v>
      </c>
      <c r="E15219">
        <v>3.5860960299855978E-2</v>
      </c>
    </row>
    <row r="15220" spans="2:5" x14ac:dyDescent="0.35">
      <c r="B15220" s="6"/>
      <c r="C15220">
        <v>15103</v>
      </c>
      <c r="D15220" s="10">
        <v>7.5748317337779897E-2</v>
      </c>
      <c r="E15220">
        <v>3.1332497108971374E-2</v>
      </c>
    </row>
    <row r="15221" spans="2:5" x14ac:dyDescent="0.35">
      <c r="B15221" s="6"/>
      <c r="C15221">
        <v>15104</v>
      </c>
      <c r="D15221" s="10">
        <v>7.9125803700886455E-2</v>
      </c>
      <c r="E15221">
        <v>2.9515390114166117E-2</v>
      </c>
    </row>
    <row r="15222" spans="2:5" x14ac:dyDescent="0.35">
      <c r="B15222" s="6"/>
      <c r="C15222">
        <v>15105</v>
      </c>
      <c r="D15222" s="10">
        <v>7.8888645196691948E-2</v>
      </c>
      <c r="E15222">
        <v>3.0667204016087576E-2</v>
      </c>
    </row>
    <row r="15223" spans="2:5" x14ac:dyDescent="0.35">
      <c r="B15223" s="6"/>
      <c r="C15223">
        <v>15106</v>
      </c>
      <c r="D15223" s="10">
        <v>7.3904717074149542E-2</v>
      </c>
      <c r="E15223">
        <v>3.0703669292390979E-2</v>
      </c>
    </row>
    <row r="15224" spans="2:5" x14ac:dyDescent="0.35">
      <c r="B15224" s="6"/>
      <c r="C15224">
        <v>15107</v>
      </c>
      <c r="D15224" s="10">
        <v>8.0259573488828562E-2</v>
      </c>
      <c r="E15224">
        <v>3.1658389033763709E-2</v>
      </c>
    </row>
    <row r="15225" spans="2:5" x14ac:dyDescent="0.35">
      <c r="B15225" s="6"/>
      <c r="C15225">
        <v>15108</v>
      </c>
      <c r="D15225" s="10">
        <v>7.1735889702108702E-2</v>
      </c>
      <c r="E15225">
        <v>2.791511339724214E-2</v>
      </c>
    </row>
    <row r="15226" spans="2:5" x14ac:dyDescent="0.35">
      <c r="B15226" s="6"/>
      <c r="C15226">
        <v>15109</v>
      </c>
      <c r="D15226" s="10">
        <v>8.5250831477296216E-2</v>
      </c>
      <c r="E15226">
        <v>3.2169047701639024E-2</v>
      </c>
    </row>
    <row r="15227" spans="2:5" x14ac:dyDescent="0.35">
      <c r="B15227" s="6"/>
      <c r="C15227">
        <v>15110</v>
      </c>
      <c r="D15227" s="10">
        <v>8.0940190096364453E-2</v>
      </c>
      <c r="E15227">
        <v>3.2396269902850418E-2</v>
      </c>
    </row>
    <row r="15228" spans="2:5" x14ac:dyDescent="0.35">
      <c r="B15228" s="6"/>
      <c r="C15228">
        <v>15111</v>
      </c>
      <c r="D15228" s="10">
        <v>7.4499603980303891E-2</v>
      </c>
      <c r="E15228">
        <v>2.7192761165013755E-2</v>
      </c>
    </row>
    <row r="15229" spans="2:5" x14ac:dyDescent="0.35">
      <c r="B15229" s="6"/>
      <c r="C15229">
        <v>15112</v>
      </c>
      <c r="D15229" s="10">
        <v>7.1872716543963627E-2</v>
      </c>
      <c r="E15229">
        <v>2.7615393049246775E-2</v>
      </c>
    </row>
    <row r="15230" spans="2:5" x14ac:dyDescent="0.35">
      <c r="B15230" s="6"/>
      <c r="C15230">
        <v>15113</v>
      </c>
      <c r="D15230" s="10">
        <v>9.2760403677783251E-2</v>
      </c>
      <c r="E15230">
        <v>4.0344357958411001E-2</v>
      </c>
    </row>
    <row r="15231" spans="2:5" x14ac:dyDescent="0.35">
      <c r="B15231" s="6"/>
      <c r="C15231">
        <v>15114</v>
      </c>
      <c r="D15231" s="10">
        <v>8.2610792331959393E-2</v>
      </c>
      <c r="E15231">
        <v>3.52839249467857E-2</v>
      </c>
    </row>
    <row r="15232" spans="2:5" x14ac:dyDescent="0.35">
      <c r="B15232" s="6"/>
      <c r="C15232">
        <v>15115</v>
      </c>
      <c r="D15232" s="10">
        <v>7.5424752463635863E-2</v>
      </c>
      <c r="E15232">
        <v>2.8734840421495399E-2</v>
      </c>
    </row>
    <row r="15233" spans="2:5" x14ac:dyDescent="0.35">
      <c r="B15233" s="6"/>
      <c r="C15233">
        <v>15116</v>
      </c>
      <c r="D15233" s="10">
        <v>8.3060365699622718E-2</v>
      </c>
      <c r="E15233">
        <v>3.2205949002325616E-2</v>
      </c>
    </row>
    <row r="15234" spans="2:5" x14ac:dyDescent="0.35">
      <c r="B15234" s="6"/>
      <c r="C15234">
        <v>15117</v>
      </c>
      <c r="D15234" s="10">
        <v>8.0668052799556966E-2</v>
      </c>
      <c r="E15234">
        <v>3.4615727524272118E-2</v>
      </c>
    </row>
    <row r="15235" spans="2:5" x14ac:dyDescent="0.35">
      <c r="B15235" s="6"/>
      <c r="C15235">
        <v>15118</v>
      </c>
      <c r="D15235" s="10">
        <v>6.9066636872604004E-2</v>
      </c>
      <c r="E15235">
        <v>2.4772720880175739E-2</v>
      </c>
    </row>
    <row r="15236" spans="2:5" x14ac:dyDescent="0.35">
      <c r="B15236" s="6"/>
      <c r="C15236">
        <v>15119</v>
      </c>
      <c r="D15236" s="10">
        <v>6.6553261729599605E-2</v>
      </c>
      <c r="E15236">
        <v>2.4141789206512176E-2</v>
      </c>
    </row>
    <row r="15237" spans="2:5" x14ac:dyDescent="0.35">
      <c r="B15237" s="6"/>
      <c r="C15237">
        <v>15120</v>
      </c>
      <c r="D15237" s="10">
        <v>7.9224574575973192E-2</v>
      </c>
      <c r="E15237">
        <v>3.1999418255993659E-2</v>
      </c>
    </row>
    <row r="15238" spans="2:5" x14ac:dyDescent="0.35">
      <c r="B15238" s="6"/>
      <c r="C15238">
        <v>15121</v>
      </c>
      <c r="D15238" s="10">
        <v>7.7739004325655253E-2</v>
      </c>
      <c r="E15238">
        <v>3.3308059977387137E-2</v>
      </c>
    </row>
    <row r="15239" spans="2:5" x14ac:dyDescent="0.35">
      <c r="B15239" s="6"/>
      <c r="C15239">
        <v>15122</v>
      </c>
      <c r="D15239" s="10">
        <v>8.0785197522085891E-2</v>
      </c>
      <c r="E15239">
        <v>3.6825971040094919E-2</v>
      </c>
    </row>
    <row r="15240" spans="2:5" x14ac:dyDescent="0.35">
      <c r="B15240" s="6"/>
      <c r="C15240">
        <v>15123</v>
      </c>
      <c r="D15240" s="10">
        <v>7.0632263050673799E-2</v>
      </c>
      <c r="E15240">
        <v>2.3229543764717888E-2</v>
      </c>
    </row>
    <row r="15241" spans="2:5" x14ac:dyDescent="0.35">
      <c r="B15241" s="6"/>
      <c r="C15241">
        <v>15124</v>
      </c>
      <c r="D15241" s="10">
        <v>7.280223999750482E-2</v>
      </c>
      <c r="E15241">
        <v>2.8545834817269272E-2</v>
      </c>
    </row>
    <row r="15242" spans="2:5" x14ac:dyDescent="0.35">
      <c r="B15242" s="6"/>
      <c r="C15242">
        <v>15125</v>
      </c>
      <c r="D15242" s="10">
        <v>7.5515977750802793E-2</v>
      </c>
      <c r="E15242">
        <v>3.3223080136593204E-2</v>
      </c>
    </row>
    <row r="15243" spans="2:5" x14ac:dyDescent="0.35">
      <c r="B15243" s="6"/>
      <c r="C15243">
        <v>15126</v>
      </c>
      <c r="D15243" s="10">
        <v>9.4236977751918236E-2</v>
      </c>
      <c r="E15243">
        <v>3.9864394148457806E-2</v>
      </c>
    </row>
    <row r="15244" spans="2:5" x14ac:dyDescent="0.35">
      <c r="B15244" s="6"/>
      <c r="C15244">
        <v>15127</v>
      </c>
      <c r="D15244" s="10">
        <v>9.0943731805064459E-2</v>
      </c>
      <c r="E15244">
        <v>4.1811277630993626E-2</v>
      </c>
    </row>
    <row r="15245" spans="2:5" x14ac:dyDescent="0.35">
      <c r="B15245" s="6"/>
      <c r="C15245">
        <v>15128</v>
      </c>
      <c r="D15245" s="10">
        <v>7.3548147388122431E-2</v>
      </c>
      <c r="E15245">
        <v>2.4513960593753353E-2</v>
      </c>
    </row>
    <row r="15246" spans="2:5" x14ac:dyDescent="0.35">
      <c r="B15246" s="6"/>
      <c r="C15246">
        <v>15129</v>
      </c>
      <c r="D15246" s="10">
        <v>8.7001412026512875E-2</v>
      </c>
      <c r="E15246">
        <v>3.2694793556289299E-2</v>
      </c>
    </row>
    <row r="15247" spans="2:5" x14ac:dyDescent="0.35">
      <c r="B15247" s="6"/>
      <c r="C15247">
        <v>15130</v>
      </c>
      <c r="D15247" s="10">
        <v>8.0422141601680333E-2</v>
      </c>
      <c r="E15247">
        <v>3.3725476537971574E-2</v>
      </c>
    </row>
    <row r="15248" spans="2:5" x14ac:dyDescent="0.35">
      <c r="B15248" s="6"/>
      <c r="C15248">
        <v>15131</v>
      </c>
      <c r="D15248" s="10">
        <v>7.3252039808284361E-2</v>
      </c>
      <c r="E15248">
        <v>2.9605366009094226E-2</v>
      </c>
    </row>
    <row r="15249" spans="2:5" x14ac:dyDescent="0.35">
      <c r="B15249" s="6"/>
      <c r="C15249">
        <v>15132</v>
      </c>
      <c r="D15249" s="10">
        <v>8.282945884222731E-2</v>
      </c>
      <c r="E15249">
        <v>3.4069303060075176E-2</v>
      </c>
    </row>
    <row r="15250" spans="2:5" x14ac:dyDescent="0.35">
      <c r="B15250" s="6"/>
      <c r="C15250">
        <v>15133</v>
      </c>
      <c r="D15250" s="10">
        <v>8.2353369852847594E-2</v>
      </c>
      <c r="E15250">
        <v>3.401885206503083E-2</v>
      </c>
    </row>
    <row r="15251" spans="2:5" x14ac:dyDescent="0.35">
      <c r="B15251" s="6"/>
      <c r="C15251">
        <v>15134</v>
      </c>
      <c r="D15251" s="10">
        <v>8.6904844324251718E-2</v>
      </c>
      <c r="E15251">
        <v>3.9560633926487336E-2</v>
      </c>
    </row>
    <row r="15252" spans="2:5" x14ac:dyDescent="0.35">
      <c r="B15252" s="6"/>
      <c r="C15252">
        <v>15135</v>
      </c>
      <c r="D15252" s="10">
        <v>8.7850595906119378E-2</v>
      </c>
      <c r="E15252">
        <v>3.5637847332303858E-2</v>
      </c>
    </row>
    <row r="15253" spans="2:5" x14ac:dyDescent="0.35">
      <c r="B15253" s="6"/>
      <c r="C15253">
        <v>15136</v>
      </c>
      <c r="D15253" s="10">
        <v>8.6237154121252935E-2</v>
      </c>
      <c r="E15253">
        <v>3.6834301199177126E-2</v>
      </c>
    </row>
    <row r="15254" spans="2:5" x14ac:dyDescent="0.35">
      <c r="B15254" s="6"/>
      <c r="C15254">
        <v>15137</v>
      </c>
      <c r="D15254" s="10">
        <v>8.0688821574009861E-2</v>
      </c>
      <c r="E15254">
        <v>3.6151308581170223E-2</v>
      </c>
    </row>
    <row r="15255" spans="2:5" x14ac:dyDescent="0.35">
      <c r="B15255" s="6"/>
      <c r="C15255">
        <v>15138</v>
      </c>
      <c r="D15255" s="10">
        <v>8.5828399247110915E-2</v>
      </c>
      <c r="E15255">
        <v>3.5840977004031958E-2</v>
      </c>
    </row>
    <row r="15256" spans="2:5" x14ac:dyDescent="0.35">
      <c r="B15256" s="6"/>
      <c r="C15256">
        <v>15139</v>
      </c>
      <c r="D15256" s="10">
        <v>0.12782991553764209</v>
      </c>
      <c r="E15256">
        <v>5.9256630209579414E-2</v>
      </c>
    </row>
    <row r="15257" spans="2:5" x14ac:dyDescent="0.35">
      <c r="B15257" s="6"/>
      <c r="C15257">
        <v>15140</v>
      </c>
      <c r="D15257" s="10">
        <v>8.0453025321638963E-2</v>
      </c>
      <c r="E15257">
        <v>3.1944828749447207E-2</v>
      </c>
    </row>
    <row r="15258" spans="2:5" x14ac:dyDescent="0.35">
      <c r="B15258" s="6"/>
      <c r="C15258">
        <v>15141</v>
      </c>
      <c r="D15258" s="10">
        <v>8.1079696934237028E-2</v>
      </c>
      <c r="E15258">
        <v>3.6397635884722362E-2</v>
      </c>
    </row>
    <row r="15259" spans="2:5" x14ac:dyDescent="0.35">
      <c r="B15259" s="6"/>
      <c r="C15259">
        <v>15142</v>
      </c>
      <c r="D15259" s="10">
        <v>8.0601947375051067E-2</v>
      </c>
      <c r="E15259">
        <v>3.4480062858214922E-2</v>
      </c>
    </row>
    <row r="15260" spans="2:5" x14ac:dyDescent="0.35">
      <c r="B15260" s="6"/>
      <c r="C15260">
        <v>15143</v>
      </c>
      <c r="D15260" s="10">
        <v>7.2300330386015604E-2</v>
      </c>
      <c r="E15260">
        <v>2.7828498914333092E-2</v>
      </c>
    </row>
    <row r="15261" spans="2:5" x14ac:dyDescent="0.35">
      <c r="B15261" s="6"/>
      <c r="C15261">
        <v>15144</v>
      </c>
      <c r="D15261" s="10">
        <v>7.8451383533424082E-2</v>
      </c>
      <c r="E15261">
        <v>3.1952704560403167E-2</v>
      </c>
    </row>
    <row r="15262" spans="2:5" x14ac:dyDescent="0.35">
      <c r="B15262" s="6"/>
      <c r="C15262">
        <v>15145</v>
      </c>
      <c r="D15262" s="10">
        <v>8.0138827314651412E-2</v>
      </c>
      <c r="E15262">
        <v>3.2253999389067881E-2</v>
      </c>
    </row>
    <row r="15263" spans="2:5" x14ac:dyDescent="0.35">
      <c r="B15263" s="6"/>
      <c r="C15263">
        <v>15146</v>
      </c>
      <c r="D15263" s="10">
        <v>9.1063344187628431E-2</v>
      </c>
      <c r="E15263">
        <v>3.9259304648954732E-2</v>
      </c>
    </row>
    <row r="15264" spans="2:5" x14ac:dyDescent="0.35">
      <c r="B15264" s="6"/>
      <c r="C15264">
        <v>15147</v>
      </c>
      <c r="D15264" s="10">
        <v>7.6709737216175522E-2</v>
      </c>
      <c r="E15264">
        <v>2.9944566522497086E-2</v>
      </c>
    </row>
    <row r="15265" spans="2:5" x14ac:dyDescent="0.35">
      <c r="B15265" s="6"/>
      <c r="C15265">
        <v>15148</v>
      </c>
      <c r="D15265" s="10">
        <v>7.4103838376340686E-2</v>
      </c>
      <c r="E15265">
        <v>3.1142559231805037E-2</v>
      </c>
    </row>
    <row r="15266" spans="2:5" x14ac:dyDescent="0.35">
      <c r="B15266" s="6"/>
      <c r="C15266">
        <v>15149</v>
      </c>
      <c r="D15266" s="10">
        <v>8.0863824902973072E-2</v>
      </c>
      <c r="E15266">
        <v>2.9841137946159717E-2</v>
      </c>
    </row>
    <row r="15267" spans="2:5" x14ac:dyDescent="0.35">
      <c r="B15267" s="6"/>
      <c r="C15267">
        <v>15150</v>
      </c>
      <c r="D15267" s="10">
        <v>6.7840592544526776E-2</v>
      </c>
      <c r="E15267">
        <v>2.2556614076595097E-2</v>
      </c>
    </row>
    <row r="15268" spans="2:5" x14ac:dyDescent="0.35">
      <c r="B15268" s="6"/>
      <c r="C15268">
        <v>15151</v>
      </c>
      <c r="D15268" s="10">
        <v>6.6854076336714224E-2</v>
      </c>
      <c r="E15268">
        <v>2.5822463658868512E-2</v>
      </c>
    </row>
    <row r="15269" spans="2:5" x14ac:dyDescent="0.35">
      <c r="B15269" s="6"/>
      <c r="C15269">
        <v>15152</v>
      </c>
      <c r="D15269" s="10">
        <v>8.100965800746654E-2</v>
      </c>
      <c r="E15269">
        <v>3.563519134703428E-2</v>
      </c>
    </row>
    <row r="15270" spans="2:5" x14ac:dyDescent="0.35">
      <c r="B15270" s="6"/>
      <c r="C15270">
        <v>15153</v>
      </c>
      <c r="D15270" s="10">
        <v>7.7771785531280127E-2</v>
      </c>
      <c r="E15270">
        <v>3.2206512151516174E-2</v>
      </c>
    </row>
    <row r="15271" spans="2:5" x14ac:dyDescent="0.35">
      <c r="B15271" s="6"/>
      <c r="C15271">
        <v>15154</v>
      </c>
      <c r="D15271" s="10">
        <v>7.9234845283289515E-2</v>
      </c>
      <c r="E15271">
        <v>3.5395744101799832E-2</v>
      </c>
    </row>
    <row r="15272" spans="2:5" x14ac:dyDescent="0.35">
      <c r="B15272" s="6"/>
      <c r="C15272">
        <v>15155</v>
      </c>
      <c r="D15272" s="10">
        <v>8.3892005866949643E-2</v>
      </c>
      <c r="E15272">
        <v>3.5899693366921878E-2</v>
      </c>
    </row>
    <row r="15273" spans="2:5" x14ac:dyDescent="0.35">
      <c r="B15273" s="6"/>
      <c r="C15273">
        <v>15156</v>
      </c>
      <c r="D15273" s="10">
        <v>8.3908634685937178E-2</v>
      </c>
      <c r="E15273">
        <v>3.6684989643204984E-2</v>
      </c>
    </row>
    <row r="15274" spans="2:5" x14ac:dyDescent="0.35">
      <c r="B15274" s="6"/>
      <c r="C15274">
        <v>15157</v>
      </c>
      <c r="D15274" s="10">
        <v>8.1779341083765084E-2</v>
      </c>
      <c r="E15274">
        <v>3.1745692427693747E-2</v>
      </c>
    </row>
    <row r="15275" spans="2:5" x14ac:dyDescent="0.35">
      <c r="B15275" s="6"/>
      <c r="C15275">
        <v>15158</v>
      </c>
      <c r="D15275" s="10">
        <v>8.4740678769908095E-2</v>
      </c>
      <c r="E15275">
        <v>3.4756153533753366E-2</v>
      </c>
    </row>
    <row r="15276" spans="2:5" x14ac:dyDescent="0.35">
      <c r="B15276" s="6"/>
      <c r="C15276">
        <v>15159</v>
      </c>
      <c r="D15276" s="10">
        <v>7.332900041088683E-2</v>
      </c>
      <c r="E15276">
        <v>2.838672333656049E-2</v>
      </c>
    </row>
    <row r="15277" spans="2:5" x14ac:dyDescent="0.35">
      <c r="B15277" s="6"/>
      <c r="C15277">
        <v>15160</v>
      </c>
      <c r="D15277" s="10">
        <v>7.8707659219697135E-2</v>
      </c>
      <c r="E15277">
        <v>3.1269471020616064E-2</v>
      </c>
    </row>
    <row r="15278" spans="2:5" x14ac:dyDescent="0.35">
      <c r="B15278" s="6"/>
      <c r="C15278">
        <v>15161</v>
      </c>
      <c r="D15278" s="10">
        <v>8.4955313294335602E-2</v>
      </c>
      <c r="E15278">
        <v>3.7407770714812175E-2</v>
      </c>
    </row>
    <row r="15279" spans="2:5" x14ac:dyDescent="0.35">
      <c r="B15279" s="6"/>
      <c r="C15279">
        <v>15162</v>
      </c>
      <c r="D15279" s="10">
        <v>7.5267948241938679E-2</v>
      </c>
      <c r="E15279">
        <v>3.0500106054533804E-2</v>
      </c>
    </row>
    <row r="15280" spans="2:5" x14ac:dyDescent="0.35">
      <c r="B15280" s="6"/>
      <c r="C15280">
        <v>15163</v>
      </c>
      <c r="D15280" s="10">
        <v>7.9153299085964454E-2</v>
      </c>
      <c r="E15280">
        <v>3.0227793386498055E-2</v>
      </c>
    </row>
    <row r="15281" spans="2:5" x14ac:dyDescent="0.35">
      <c r="B15281" s="6"/>
      <c r="C15281">
        <v>15164</v>
      </c>
      <c r="D15281" s="10">
        <v>7.7425796779337308E-2</v>
      </c>
      <c r="E15281">
        <v>2.8917375568803382E-2</v>
      </c>
    </row>
    <row r="15282" spans="2:5" x14ac:dyDescent="0.35">
      <c r="B15282" s="6"/>
      <c r="C15282">
        <v>15165</v>
      </c>
      <c r="D15282" s="10">
        <v>8.0961590873319791E-2</v>
      </c>
      <c r="E15282">
        <v>2.8379526685152694E-2</v>
      </c>
    </row>
    <row r="15283" spans="2:5" x14ac:dyDescent="0.35">
      <c r="B15283" s="6"/>
      <c r="C15283">
        <v>15166</v>
      </c>
      <c r="D15283" s="10">
        <v>7.6190917705393171E-2</v>
      </c>
      <c r="E15283">
        <v>3.3040794598949388E-2</v>
      </c>
    </row>
    <row r="15284" spans="2:5" x14ac:dyDescent="0.35">
      <c r="B15284" s="6"/>
      <c r="C15284">
        <v>15167</v>
      </c>
      <c r="D15284" s="10">
        <v>8.6356432411748521E-2</v>
      </c>
      <c r="E15284">
        <v>3.956472009523164E-2</v>
      </c>
    </row>
    <row r="15285" spans="2:5" x14ac:dyDescent="0.35">
      <c r="B15285" s="6"/>
      <c r="C15285">
        <v>15168</v>
      </c>
      <c r="D15285" s="10">
        <v>7.949005289714664E-2</v>
      </c>
      <c r="E15285">
        <v>3.3820678206430928E-2</v>
      </c>
    </row>
    <row r="15286" spans="2:5" x14ac:dyDescent="0.35">
      <c r="B15286" s="6"/>
      <c r="C15286">
        <v>15169</v>
      </c>
      <c r="D15286" s="10">
        <v>6.6016632991551263E-2</v>
      </c>
      <c r="E15286">
        <v>2.3582073116758816E-2</v>
      </c>
    </row>
    <row r="15287" spans="2:5" x14ac:dyDescent="0.35">
      <c r="B15287" s="6"/>
      <c r="C15287">
        <v>15170</v>
      </c>
      <c r="D15287" s="10">
        <v>7.4113015371881349E-2</v>
      </c>
      <c r="E15287">
        <v>2.7966627958049231E-2</v>
      </c>
    </row>
    <row r="15288" spans="2:5" x14ac:dyDescent="0.35">
      <c r="B15288" s="6"/>
      <c r="C15288">
        <v>15171</v>
      </c>
      <c r="D15288" s="10">
        <v>7.5460717526662613E-2</v>
      </c>
      <c r="E15288">
        <v>3.1158596291401636E-2</v>
      </c>
    </row>
    <row r="15289" spans="2:5" x14ac:dyDescent="0.35">
      <c r="B15289" s="6"/>
      <c r="C15289">
        <v>15172</v>
      </c>
      <c r="D15289" s="10">
        <v>9.0377415010778256E-2</v>
      </c>
      <c r="E15289">
        <v>4.1703287931889529E-2</v>
      </c>
    </row>
    <row r="15290" spans="2:5" x14ac:dyDescent="0.35">
      <c r="B15290" s="6"/>
      <c r="C15290">
        <v>15173</v>
      </c>
      <c r="D15290" s="10">
        <v>8.441154271077253E-2</v>
      </c>
      <c r="E15290">
        <v>3.6024776359341197E-2</v>
      </c>
    </row>
    <row r="15291" spans="2:5" x14ac:dyDescent="0.35">
      <c r="B15291" s="6"/>
      <c r="C15291">
        <v>15174</v>
      </c>
      <c r="D15291" s="10">
        <v>8.2205352522749561E-2</v>
      </c>
      <c r="E15291">
        <v>3.4616477000294896E-2</v>
      </c>
    </row>
    <row r="15292" spans="2:5" x14ac:dyDescent="0.35">
      <c r="B15292" s="6"/>
      <c r="C15292">
        <v>15175</v>
      </c>
      <c r="D15292" s="10">
        <v>6.9098253999014841E-2</v>
      </c>
      <c r="E15292">
        <v>2.3980966474245777E-2</v>
      </c>
    </row>
    <row r="15293" spans="2:5" x14ac:dyDescent="0.35">
      <c r="B15293" s="6"/>
      <c r="C15293">
        <v>15176</v>
      </c>
      <c r="D15293" s="10">
        <v>7.6436879216934595E-2</v>
      </c>
      <c r="E15293">
        <v>3.2474428522867596E-2</v>
      </c>
    </row>
    <row r="15294" spans="2:5" x14ac:dyDescent="0.35">
      <c r="B15294" s="6"/>
      <c r="C15294">
        <v>15177</v>
      </c>
      <c r="D15294" s="10">
        <v>7.6886270185198835E-2</v>
      </c>
      <c r="E15294">
        <v>3.0178123141615512E-2</v>
      </c>
    </row>
    <row r="15295" spans="2:5" x14ac:dyDescent="0.35">
      <c r="B15295" s="6"/>
      <c r="C15295">
        <v>15178</v>
      </c>
      <c r="D15295" s="10">
        <v>8.5353794918343287E-2</v>
      </c>
      <c r="E15295">
        <v>3.9442095932259752E-2</v>
      </c>
    </row>
    <row r="15296" spans="2:5" x14ac:dyDescent="0.35">
      <c r="B15296" s="6"/>
      <c r="C15296">
        <v>15179</v>
      </c>
      <c r="D15296" s="10">
        <v>9.397445234928721E-2</v>
      </c>
      <c r="E15296">
        <v>4.1461519832017193E-2</v>
      </c>
    </row>
    <row r="15297" spans="2:5" x14ac:dyDescent="0.35">
      <c r="B15297" s="6"/>
      <c r="C15297">
        <v>15180</v>
      </c>
      <c r="D15297" s="10">
        <v>7.4999162253734222E-2</v>
      </c>
      <c r="E15297">
        <v>2.3496595776781815E-2</v>
      </c>
    </row>
    <row r="15298" spans="2:5" x14ac:dyDescent="0.35">
      <c r="B15298" s="6"/>
      <c r="C15298">
        <v>15181</v>
      </c>
      <c r="D15298" s="10">
        <v>8.7203149173484235E-2</v>
      </c>
      <c r="E15298">
        <v>3.959060313535788E-2</v>
      </c>
    </row>
    <row r="15299" spans="2:5" x14ac:dyDescent="0.35">
      <c r="B15299" s="6"/>
      <c r="C15299">
        <v>15182</v>
      </c>
      <c r="D15299" s="10">
        <v>7.3720223580970523E-2</v>
      </c>
      <c r="E15299">
        <v>3.0282127744961126E-2</v>
      </c>
    </row>
    <row r="15300" spans="2:5" x14ac:dyDescent="0.35">
      <c r="B15300" s="6"/>
      <c r="C15300">
        <v>15183</v>
      </c>
      <c r="D15300" s="10">
        <v>7.4219820052096624E-2</v>
      </c>
      <c r="E15300">
        <v>2.7971202745415702E-2</v>
      </c>
    </row>
    <row r="15301" spans="2:5" x14ac:dyDescent="0.35">
      <c r="B15301" s="6"/>
      <c r="C15301">
        <v>15184</v>
      </c>
      <c r="D15301" s="10">
        <v>6.7507171569693075E-2</v>
      </c>
      <c r="E15301">
        <v>2.54647689695955E-2</v>
      </c>
    </row>
    <row r="15302" spans="2:5" x14ac:dyDescent="0.35">
      <c r="B15302" s="6"/>
      <c r="C15302">
        <v>15185</v>
      </c>
      <c r="D15302" s="10">
        <v>7.5811999308114608E-2</v>
      </c>
      <c r="E15302">
        <v>3.0947376800915173E-2</v>
      </c>
    </row>
    <row r="15303" spans="2:5" x14ac:dyDescent="0.35">
      <c r="B15303" s="6"/>
      <c r="C15303">
        <v>15186</v>
      </c>
      <c r="D15303" s="10">
        <v>9.0050461910060275E-2</v>
      </c>
      <c r="E15303">
        <v>3.8081083866288536E-2</v>
      </c>
    </row>
    <row r="15304" spans="2:5" x14ac:dyDescent="0.35">
      <c r="B15304" s="6"/>
      <c r="C15304">
        <v>15187</v>
      </c>
      <c r="D15304" s="10">
        <v>7.7565273299448748E-2</v>
      </c>
      <c r="E15304">
        <v>3.3161845072011108E-2</v>
      </c>
    </row>
    <row r="15305" spans="2:5" x14ac:dyDescent="0.35">
      <c r="B15305" s="6"/>
      <c r="C15305">
        <v>15188</v>
      </c>
      <c r="D15305" s="10">
        <v>8.6120423704211843E-2</v>
      </c>
      <c r="E15305">
        <v>3.4927855024585855E-2</v>
      </c>
    </row>
    <row r="15306" spans="2:5" x14ac:dyDescent="0.35">
      <c r="B15306" s="6"/>
      <c r="C15306">
        <v>15189</v>
      </c>
      <c r="D15306" s="10">
        <v>7.6660323604772526E-2</v>
      </c>
      <c r="E15306">
        <v>3.2300767587889134E-2</v>
      </c>
    </row>
    <row r="15307" spans="2:5" x14ac:dyDescent="0.35">
      <c r="B15307" s="6"/>
      <c r="C15307">
        <v>15190</v>
      </c>
      <c r="D15307" s="10">
        <v>7.8626239587692048E-2</v>
      </c>
      <c r="E15307">
        <v>3.2048267146273547E-2</v>
      </c>
    </row>
    <row r="15308" spans="2:5" x14ac:dyDescent="0.35">
      <c r="B15308" s="6"/>
      <c r="C15308">
        <v>15191</v>
      </c>
      <c r="D15308" s="10">
        <v>7.452115342283902E-2</v>
      </c>
      <c r="E15308">
        <v>2.8582349355253559E-2</v>
      </c>
    </row>
    <row r="15309" spans="2:5" x14ac:dyDescent="0.35">
      <c r="B15309" s="6"/>
      <c r="C15309">
        <v>15192</v>
      </c>
      <c r="D15309" s="10">
        <v>6.9376999874608963E-2</v>
      </c>
      <c r="E15309">
        <v>2.397107293476243E-2</v>
      </c>
    </row>
    <row r="15310" spans="2:5" x14ac:dyDescent="0.35">
      <c r="B15310" s="6"/>
      <c r="C15310">
        <v>15193</v>
      </c>
      <c r="D15310" s="10">
        <v>7.9155974073602017E-2</v>
      </c>
      <c r="E15310">
        <v>3.10918453760568E-2</v>
      </c>
    </row>
    <row r="15311" spans="2:5" x14ac:dyDescent="0.35">
      <c r="B15311" s="6"/>
      <c r="C15311">
        <v>15194</v>
      </c>
      <c r="D15311" s="10">
        <v>7.7966791889256065E-2</v>
      </c>
      <c r="E15311">
        <v>2.3660385523522318E-2</v>
      </c>
    </row>
    <row r="15312" spans="2:5" x14ac:dyDescent="0.35">
      <c r="B15312" s="6"/>
      <c r="C15312">
        <v>15195</v>
      </c>
      <c r="D15312" s="10">
        <v>8.2335008266868348E-2</v>
      </c>
      <c r="E15312">
        <v>3.7232428558361827E-2</v>
      </c>
    </row>
    <row r="15313" spans="2:5" x14ac:dyDescent="0.35">
      <c r="B15313" s="6"/>
      <c r="C15313">
        <v>15196</v>
      </c>
      <c r="D15313" s="10">
        <v>6.9209529907911155E-2</v>
      </c>
      <c r="E15313">
        <v>2.637463110730871E-2</v>
      </c>
    </row>
    <row r="15314" spans="2:5" x14ac:dyDescent="0.35">
      <c r="B15314" s="6"/>
      <c r="C15314">
        <v>15197</v>
      </c>
      <c r="D15314" s="10">
        <v>7.2491496688094625E-2</v>
      </c>
      <c r="E15314">
        <v>2.7866656281080524E-2</v>
      </c>
    </row>
    <row r="15315" spans="2:5" x14ac:dyDescent="0.35">
      <c r="B15315" s="6"/>
      <c r="C15315">
        <v>15198</v>
      </c>
      <c r="D15315" s="10">
        <v>7.3818162525768172E-2</v>
      </c>
      <c r="E15315">
        <v>2.8239674149290968E-2</v>
      </c>
    </row>
    <row r="15316" spans="2:5" x14ac:dyDescent="0.35">
      <c r="B15316" s="6"/>
      <c r="C15316">
        <v>15199</v>
      </c>
      <c r="D15316" s="10">
        <v>8.418397068209138E-2</v>
      </c>
      <c r="E15316">
        <v>3.5346216856700072E-2</v>
      </c>
    </row>
    <row r="15317" spans="2:5" x14ac:dyDescent="0.35">
      <c r="B15317" s="6"/>
      <c r="C15317">
        <v>15200</v>
      </c>
      <c r="D15317" s="10">
        <v>7.6382564331675229E-2</v>
      </c>
      <c r="E15317">
        <v>2.8734610928641068E-2</v>
      </c>
    </row>
    <row r="15318" spans="2:5" x14ac:dyDescent="0.35">
      <c r="B15318" s="6"/>
      <c r="C15318">
        <v>15201</v>
      </c>
      <c r="D15318" s="10">
        <v>0.1000314241592581</v>
      </c>
      <c r="E15318">
        <v>4.4529539256508231E-2</v>
      </c>
    </row>
    <row r="15319" spans="2:5" x14ac:dyDescent="0.35">
      <c r="B15319" s="6"/>
      <c r="C15319">
        <v>15202</v>
      </c>
      <c r="D15319" s="10">
        <v>7.4990757577140355E-2</v>
      </c>
      <c r="E15319">
        <v>2.8449452287403497E-2</v>
      </c>
    </row>
    <row r="15320" spans="2:5" x14ac:dyDescent="0.35">
      <c r="B15320" s="6"/>
      <c r="C15320">
        <v>15203</v>
      </c>
      <c r="D15320" s="10">
        <v>7.9287356327788619E-2</v>
      </c>
      <c r="E15320">
        <v>3.3244142974443086E-2</v>
      </c>
    </row>
    <row r="15321" spans="2:5" x14ac:dyDescent="0.35">
      <c r="B15321" s="6"/>
      <c r="C15321">
        <v>15204</v>
      </c>
      <c r="D15321" s="10">
        <v>7.4545680102762982E-2</v>
      </c>
      <c r="E15321">
        <v>3.0057262393963814E-2</v>
      </c>
    </row>
    <row r="15322" spans="2:5" x14ac:dyDescent="0.35">
      <c r="B15322" s="6"/>
      <c r="C15322">
        <v>15205</v>
      </c>
      <c r="D15322" s="10">
        <v>8.5759803227609233E-2</v>
      </c>
      <c r="E15322">
        <v>3.6656423133354911E-2</v>
      </c>
    </row>
    <row r="15323" spans="2:5" x14ac:dyDescent="0.35">
      <c r="B15323" s="6"/>
      <c r="C15323">
        <v>15206</v>
      </c>
      <c r="D15323" s="10">
        <v>7.7042983840392737E-2</v>
      </c>
      <c r="E15323">
        <v>2.6306594922384376E-2</v>
      </c>
    </row>
    <row r="15324" spans="2:5" x14ac:dyDescent="0.35">
      <c r="B15324" s="6"/>
      <c r="C15324">
        <v>15207</v>
      </c>
      <c r="D15324" s="10">
        <v>7.6406120894125532E-2</v>
      </c>
      <c r="E15324">
        <v>3.1627525937469154E-2</v>
      </c>
    </row>
    <row r="15325" spans="2:5" x14ac:dyDescent="0.35">
      <c r="B15325" s="6"/>
      <c r="C15325">
        <v>15208</v>
      </c>
      <c r="D15325" s="10">
        <v>7.4838551385310564E-2</v>
      </c>
      <c r="E15325">
        <v>2.628488819425288E-2</v>
      </c>
    </row>
    <row r="15326" spans="2:5" x14ac:dyDescent="0.35">
      <c r="B15326" s="6"/>
      <c r="C15326">
        <v>15209</v>
      </c>
      <c r="D15326" s="10">
        <v>7.6690484128121933E-2</v>
      </c>
      <c r="E15326">
        <v>2.7526415829349206E-2</v>
      </c>
    </row>
    <row r="15327" spans="2:5" x14ac:dyDescent="0.35">
      <c r="B15327" s="6"/>
      <c r="C15327">
        <v>15210</v>
      </c>
      <c r="D15327" s="10">
        <v>7.260677257931801E-2</v>
      </c>
      <c r="E15327">
        <v>2.4766374299874092E-2</v>
      </c>
    </row>
    <row r="15328" spans="2:5" x14ac:dyDescent="0.35">
      <c r="B15328" s="6"/>
      <c r="C15328">
        <v>15211</v>
      </c>
      <c r="D15328" s="10">
        <v>8.5957747854207928E-2</v>
      </c>
      <c r="E15328">
        <v>3.455099046998171E-2</v>
      </c>
    </row>
    <row r="15329" spans="2:5" x14ac:dyDescent="0.35">
      <c r="B15329" s="6"/>
      <c r="C15329">
        <v>15212</v>
      </c>
      <c r="D15329" s="10">
        <v>7.6778325006878159E-2</v>
      </c>
      <c r="E15329">
        <v>3.1783429888929453E-2</v>
      </c>
    </row>
    <row r="15330" spans="2:5" x14ac:dyDescent="0.35">
      <c r="B15330" s="6"/>
      <c r="C15330">
        <v>15213</v>
      </c>
      <c r="D15330" s="10">
        <v>8.5806053556595985E-2</v>
      </c>
      <c r="E15330">
        <v>3.6963167570558411E-2</v>
      </c>
    </row>
    <row r="15331" spans="2:5" x14ac:dyDescent="0.35">
      <c r="B15331" s="6"/>
      <c r="C15331">
        <v>15214</v>
      </c>
      <c r="D15331" s="10">
        <v>8.0720024166760884E-2</v>
      </c>
      <c r="E15331">
        <v>3.1536061229945685E-2</v>
      </c>
    </row>
    <row r="15332" spans="2:5" x14ac:dyDescent="0.35">
      <c r="B15332" s="6"/>
      <c r="C15332">
        <v>15215</v>
      </c>
      <c r="D15332" s="10">
        <v>7.3370374915974604E-2</v>
      </c>
      <c r="E15332">
        <v>2.3425481086832546E-2</v>
      </c>
    </row>
    <row r="15333" spans="2:5" x14ac:dyDescent="0.35">
      <c r="B15333" s="6"/>
      <c r="C15333">
        <v>15216</v>
      </c>
      <c r="D15333" s="10">
        <v>8.8740820265412884E-2</v>
      </c>
      <c r="E15333">
        <v>3.8625707277971412E-2</v>
      </c>
    </row>
    <row r="15334" spans="2:5" x14ac:dyDescent="0.35">
      <c r="B15334" s="6"/>
      <c r="C15334">
        <v>15217</v>
      </c>
      <c r="D15334" s="10">
        <v>8.9857839268647238E-2</v>
      </c>
      <c r="E15334">
        <v>3.8926593364586107E-2</v>
      </c>
    </row>
    <row r="15335" spans="2:5" x14ac:dyDescent="0.35">
      <c r="B15335" s="6"/>
      <c r="C15335">
        <v>15218</v>
      </c>
      <c r="D15335" s="10">
        <v>8.2698055670700252E-2</v>
      </c>
      <c r="E15335">
        <v>3.7840496878067328E-2</v>
      </c>
    </row>
    <row r="15336" spans="2:5" x14ac:dyDescent="0.35">
      <c r="B15336" s="6"/>
      <c r="C15336">
        <v>15219</v>
      </c>
      <c r="D15336" s="10">
        <v>7.4410557663043442E-2</v>
      </c>
      <c r="E15336">
        <v>2.7993676893606056E-2</v>
      </c>
    </row>
    <row r="15337" spans="2:5" x14ac:dyDescent="0.35">
      <c r="B15337" s="6"/>
      <c r="C15337">
        <v>15220</v>
      </c>
      <c r="D15337" s="10">
        <v>8.6640749046115947E-2</v>
      </c>
      <c r="E15337">
        <v>3.8778809755196542E-2</v>
      </c>
    </row>
    <row r="15338" spans="2:5" x14ac:dyDescent="0.35">
      <c r="B15338" s="6"/>
      <c r="C15338">
        <v>15221</v>
      </c>
      <c r="D15338" s="10">
        <v>8.1431336260526607E-2</v>
      </c>
      <c r="E15338">
        <v>3.3999996692531217E-2</v>
      </c>
    </row>
    <row r="15339" spans="2:5" x14ac:dyDescent="0.35">
      <c r="B15339" s="6"/>
      <c r="C15339">
        <v>15222</v>
      </c>
      <c r="D15339" s="10">
        <v>8.5660406298972522E-2</v>
      </c>
      <c r="E15339">
        <v>3.8008485304013226E-2</v>
      </c>
    </row>
    <row r="15340" spans="2:5" x14ac:dyDescent="0.35">
      <c r="B15340" s="6"/>
      <c r="C15340">
        <v>15223</v>
      </c>
      <c r="D15340" s="10">
        <v>8.9907910460140517E-2</v>
      </c>
      <c r="E15340">
        <v>3.8879210223745499E-2</v>
      </c>
    </row>
    <row r="15341" spans="2:5" x14ac:dyDescent="0.35">
      <c r="B15341" s="6"/>
      <c r="C15341">
        <v>15224</v>
      </c>
      <c r="D15341" s="10">
        <v>7.4656644681206502E-2</v>
      </c>
      <c r="E15341">
        <v>2.5943913360363148E-2</v>
      </c>
    </row>
    <row r="15342" spans="2:5" x14ac:dyDescent="0.35">
      <c r="B15342" s="6"/>
      <c r="C15342">
        <v>15225</v>
      </c>
      <c r="D15342" s="10">
        <v>7.7784101766027097E-2</v>
      </c>
      <c r="E15342">
        <v>2.4292675811566761E-2</v>
      </c>
    </row>
    <row r="15343" spans="2:5" x14ac:dyDescent="0.35">
      <c r="B15343" s="6"/>
      <c r="C15343">
        <v>15226</v>
      </c>
      <c r="D15343" s="10">
        <v>7.8313160220725847E-2</v>
      </c>
      <c r="E15343">
        <v>3.1146845795169471E-2</v>
      </c>
    </row>
    <row r="15344" spans="2:5" x14ac:dyDescent="0.35">
      <c r="B15344" s="6"/>
      <c r="C15344">
        <v>15227</v>
      </c>
      <c r="D15344" s="10">
        <v>6.9563709892828229E-2</v>
      </c>
      <c r="E15344">
        <v>2.5198827873736746E-2</v>
      </c>
    </row>
    <row r="15345" spans="2:5" x14ac:dyDescent="0.35">
      <c r="B15345" s="6"/>
      <c r="C15345">
        <v>15228</v>
      </c>
      <c r="D15345" s="10">
        <v>8.5184164883521277E-2</v>
      </c>
      <c r="E15345">
        <v>3.8074069732703823E-2</v>
      </c>
    </row>
    <row r="15346" spans="2:5" x14ac:dyDescent="0.35">
      <c r="B15346" s="6"/>
      <c r="C15346">
        <v>15229</v>
      </c>
      <c r="D15346" s="10">
        <v>8.0700160245889052E-2</v>
      </c>
      <c r="E15346">
        <v>3.3951441466170733E-2</v>
      </c>
    </row>
    <row r="15347" spans="2:5" x14ac:dyDescent="0.35">
      <c r="B15347" s="6"/>
      <c r="C15347">
        <v>15230</v>
      </c>
      <c r="D15347" s="10">
        <v>8.1372557456524996E-2</v>
      </c>
      <c r="E15347">
        <v>3.1322936639888145E-2</v>
      </c>
    </row>
    <row r="15348" spans="2:5" x14ac:dyDescent="0.35">
      <c r="B15348" s="6"/>
      <c r="C15348">
        <v>15231</v>
      </c>
      <c r="D15348" s="10">
        <v>6.9736858063494375E-2</v>
      </c>
      <c r="E15348">
        <v>2.2312930424739211E-2</v>
      </c>
    </row>
    <row r="15349" spans="2:5" x14ac:dyDescent="0.35">
      <c r="B15349" s="6"/>
      <c r="C15349">
        <v>15232</v>
      </c>
      <c r="D15349" s="10">
        <v>9.2342623289319373E-2</v>
      </c>
      <c r="E15349">
        <v>4.3646240415167611E-2</v>
      </c>
    </row>
    <row r="15350" spans="2:5" x14ac:dyDescent="0.35">
      <c r="B15350" s="6"/>
      <c r="C15350">
        <v>15233</v>
      </c>
      <c r="D15350" s="10">
        <v>7.7748706128300218E-2</v>
      </c>
      <c r="E15350">
        <v>3.2818901763332013E-2</v>
      </c>
    </row>
    <row r="15351" spans="2:5" x14ac:dyDescent="0.35">
      <c r="B15351" s="6"/>
      <c r="C15351">
        <v>15234</v>
      </c>
      <c r="D15351" s="10">
        <v>8.7154536377068173E-2</v>
      </c>
      <c r="E15351">
        <v>3.9308594895664788E-2</v>
      </c>
    </row>
    <row r="15352" spans="2:5" x14ac:dyDescent="0.35">
      <c r="B15352" s="6"/>
      <c r="C15352">
        <v>15235</v>
      </c>
      <c r="D15352" s="10">
        <v>8.2927295229439479E-2</v>
      </c>
      <c r="E15352">
        <v>3.6362497814346986E-2</v>
      </c>
    </row>
    <row r="15353" spans="2:5" x14ac:dyDescent="0.35">
      <c r="B15353" s="6"/>
      <c r="C15353">
        <v>15236</v>
      </c>
      <c r="D15353" s="10">
        <v>7.1616159758986345E-2</v>
      </c>
      <c r="E15353">
        <v>2.5225541524820927E-2</v>
      </c>
    </row>
    <row r="15354" spans="2:5" x14ac:dyDescent="0.35">
      <c r="B15354" s="6"/>
      <c r="C15354">
        <v>15237</v>
      </c>
      <c r="D15354" s="10">
        <v>0.10564796801077275</v>
      </c>
      <c r="E15354">
        <v>4.9094390931789279E-2</v>
      </c>
    </row>
    <row r="15355" spans="2:5" x14ac:dyDescent="0.35">
      <c r="B15355" s="6"/>
      <c r="C15355">
        <v>15238</v>
      </c>
      <c r="D15355" s="10">
        <v>8.4336113811195615E-2</v>
      </c>
      <c r="E15355">
        <v>3.5089859152174385E-2</v>
      </c>
    </row>
    <row r="15356" spans="2:5" x14ac:dyDescent="0.35">
      <c r="B15356" s="6"/>
      <c r="C15356">
        <v>15239</v>
      </c>
      <c r="D15356" s="10">
        <v>8.2120095308817559E-2</v>
      </c>
      <c r="E15356">
        <v>3.2569618997521886E-2</v>
      </c>
    </row>
    <row r="15357" spans="2:5" x14ac:dyDescent="0.35">
      <c r="B15357" s="6"/>
      <c r="C15357">
        <v>15240</v>
      </c>
      <c r="D15357" s="10">
        <v>0.10713116282137856</v>
      </c>
      <c r="E15357">
        <v>5.0312634656393705E-2</v>
      </c>
    </row>
    <row r="15358" spans="2:5" x14ac:dyDescent="0.35">
      <c r="B15358" s="6"/>
      <c r="C15358">
        <v>15241</v>
      </c>
      <c r="D15358" s="10">
        <v>6.9752619580519648E-2</v>
      </c>
      <c r="E15358">
        <v>2.8637814358542468E-2</v>
      </c>
    </row>
    <row r="15359" spans="2:5" x14ac:dyDescent="0.35">
      <c r="B15359" s="6"/>
      <c r="C15359">
        <v>15242</v>
      </c>
      <c r="D15359" s="10">
        <v>6.8480757995333305E-2</v>
      </c>
      <c r="E15359">
        <v>2.4094184550622472E-2</v>
      </c>
    </row>
    <row r="15360" spans="2:5" x14ac:dyDescent="0.35">
      <c r="B15360" s="6"/>
      <c r="C15360">
        <v>15243</v>
      </c>
      <c r="D15360" s="10">
        <v>7.4930979894591063E-2</v>
      </c>
      <c r="E15360">
        <v>3.0488419877378162E-2</v>
      </c>
    </row>
    <row r="15361" spans="2:5" x14ac:dyDescent="0.35">
      <c r="B15361" s="6"/>
      <c r="C15361">
        <v>15244</v>
      </c>
      <c r="D15361" s="10">
        <v>7.5924230932364958E-2</v>
      </c>
      <c r="E15361">
        <v>2.5004095626786259E-2</v>
      </c>
    </row>
    <row r="15362" spans="2:5" x14ac:dyDescent="0.35">
      <c r="B15362" s="6"/>
      <c r="C15362">
        <v>15245</v>
      </c>
      <c r="D15362" s="10">
        <v>8.5481292703974129E-2</v>
      </c>
      <c r="E15362">
        <v>3.7167127319529855E-2</v>
      </c>
    </row>
    <row r="15363" spans="2:5" x14ac:dyDescent="0.35">
      <c r="B15363" s="6"/>
      <c r="C15363">
        <v>15246</v>
      </c>
      <c r="D15363" s="10">
        <v>7.3158213480769604E-2</v>
      </c>
      <c r="E15363">
        <v>2.7515947504023999E-2</v>
      </c>
    </row>
    <row r="15364" spans="2:5" x14ac:dyDescent="0.35">
      <c r="B15364" s="6"/>
      <c r="C15364">
        <v>15247</v>
      </c>
      <c r="D15364" s="10">
        <v>7.7486052218478402E-2</v>
      </c>
      <c r="E15364">
        <v>3.3817797900520169E-2</v>
      </c>
    </row>
    <row r="15365" spans="2:5" x14ac:dyDescent="0.35">
      <c r="B15365" s="6"/>
      <c r="C15365">
        <v>15248</v>
      </c>
      <c r="D15365" s="10">
        <v>7.2532741631543565E-2</v>
      </c>
      <c r="E15365">
        <v>2.2994439016303651E-2</v>
      </c>
    </row>
    <row r="15366" spans="2:5" x14ac:dyDescent="0.35">
      <c r="B15366" s="6"/>
      <c r="C15366">
        <v>15249</v>
      </c>
      <c r="D15366" s="10">
        <v>8.7824312072054531E-2</v>
      </c>
      <c r="E15366">
        <v>3.4754494651475863E-2</v>
      </c>
    </row>
    <row r="15367" spans="2:5" x14ac:dyDescent="0.35">
      <c r="B15367" s="6"/>
      <c r="C15367">
        <v>15250</v>
      </c>
      <c r="D15367" s="10">
        <v>7.2518809192300637E-2</v>
      </c>
      <c r="E15367">
        <v>2.9536461305600562E-2</v>
      </c>
    </row>
    <row r="15368" spans="2:5" x14ac:dyDescent="0.35">
      <c r="B15368" s="6"/>
      <c r="C15368">
        <v>15251</v>
      </c>
      <c r="D15368" s="10">
        <v>7.9037297282432806E-2</v>
      </c>
      <c r="E15368">
        <v>3.409418227204182E-2</v>
      </c>
    </row>
    <row r="15369" spans="2:5" x14ac:dyDescent="0.35">
      <c r="B15369" s="6"/>
      <c r="C15369">
        <v>15252</v>
      </c>
      <c r="D15369" s="10">
        <v>7.6690985980920778E-2</v>
      </c>
      <c r="E15369">
        <v>2.7277592782772926E-2</v>
      </c>
    </row>
    <row r="15370" spans="2:5" x14ac:dyDescent="0.35">
      <c r="B15370" s="6"/>
      <c r="C15370">
        <v>15253</v>
      </c>
      <c r="D15370" s="10">
        <v>8.085397678966369E-2</v>
      </c>
      <c r="E15370">
        <v>3.3420595134613845E-2</v>
      </c>
    </row>
    <row r="15371" spans="2:5" x14ac:dyDescent="0.35">
      <c r="B15371" s="6"/>
      <c r="C15371">
        <v>15254</v>
      </c>
      <c r="D15371" s="10">
        <v>7.9092033409939061E-2</v>
      </c>
      <c r="E15371">
        <v>3.3121582583925696E-2</v>
      </c>
    </row>
    <row r="15372" spans="2:5" x14ac:dyDescent="0.35">
      <c r="B15372" s="6"/>
      <c r="C15372">
        <v>15255</v>
      </c>
      <c r="D15372" s="10">
        <v>8.3368098525716985E-2</v>
      </c>
      <c r="E15372">
        <v>3.4179543913491928E-2</v>
      </c>
    </row>
    <row r="15373" spans="2:5" x14ac:dyDescent="0.35">
      <c r="B15373" s="6"/>
      <c r="C15373">
        <v>15256</v>
      </c>
      <c r="D15373" s="10">
        <v>7.3762743274355155E-2</v>
      </c>
      <c r="E15373">
        <v>2.489259878779301E-2</v>
      </c>
    </row>
    <row r="15374" spans="2:5" x14ac:dyDescent="0.35">
      <c r="B15374" s="6"/>
      <c r="C15374">
        <v>15257</v>
      </c>
      <c r="D15374" s="10">
        <v>8.1250092953889172E-2</v>
      </c>
      <c r="E15374">
        <v>3.3779386216241679E-2</v>
      </c>
    </row>
    <row r="15375" spans="2:5" x14ac:dyDescent="0.35">
      <c r="B15375" s="6"/>
      <c r="C15375">
        <v>15258</v>
      </c>
      <c r="D15375" s="10">
        <v>7.0605768017150281E-2</v>
      </c>
      <c r="E15375">
        <v>2.8592418734345832E-2</v>
      </c>
    </row>
    <row r="15376" spans="2:5" x14ac:dyDescent="0.35">
      <c r="B15376" s="6"/>
      <c r="C15376">
        <v>15259</v>
      </c>
      <c r="D15376" s="10">
        <v>7.1864780407724829E-2</v>
      </c>
      <c r="E15376">
        <v>2.3384231043497652E-2</v>
      </c>
    </row>
    <row r="15377" spans="2:5" x14ac:dyDescent="0.35">
      <c r="B15377" s="6"/>
      <c r="C15377">
        <v>15260</v>
      </c>
      <c r="D15377" s="10">
        <v>8.3206389447872203E-2</v>
      </c>
      <c r="E15377">
        <v>3.400816439145659E-2</v>
      </c>
    </row>
    <row r="15378" spans="2:5" x14ac:dyDescent="0.35">
      <c r="B15378" s="6"/>
      <c r="C15378">
        <v>15261</v>
      </c>
      <c r="D15378" s="10">
        <v>8.6415067410715182E-2</v>
      </c>
      <c r="E15378">
        <v>3.8954200554457689E-2</v>
      </c>
    </row>
    <row r="15379" spans="2:5" x14ac:dyDescent="0.35">
      <c r="B15379" s="6"/>
      <c r="C15379">
        <v>15262</v>
      </c>
      <c r="D15379" s="10">
        <v>7.8526362825047283E-2</v>
      </c>
      <c r="E15379">
        <v>2.9409192361422146E-2</v>
      </c>
    </row>
    <row r="15380" spans="2:5" x14ac:dyDescent="0.35">
      <c r="B15380" s="6"/>
      <c r="C15380">
        <v>15263</v>
      </c>
      <c r="D15380" s="10">
        <v>7.7932717158515685E-2</v>
      </c>
      <c r="E15380">
        <v>3.2811251959641866E-2</v>
      </c>
    </row>
    <row r="15381" spans="2:5" x14ac:dyDescent="0.35">
      <c r="B15381" s="6"/>
      <c r="C15381">
        <v>15264</v>
      </c>
      <c r="D15381" s="10">
        <v>7.6612802324589391E-2</v>
      </c>
      <c r="E15381">
        <v>3.0050620127262163E-2</v>
      </c>
    </row>
    <row r="15382" spans="2:5" x14ac:dyDescent="0.35">
      <c r="B15382" s="6"/>
      <c r="C15382">
        <v>15265</v>
      </c>
      <c r="D15382" s="10">
        <v>8.3241021734671558E-2</v>
      </c>
      <c r="E15382">
        <v>3.4842041088208778E-2</v>
      </c>
    </row>
    <row r="15383" spans="2:5" x14ac:dyDescent="0.35">
      <c r="B15383" s="6"/>
      <c r="C15383">
        <v>15266</v>
      </c>
      <c r="D15383" s="10">
        <v>7.626123676235276E-2</v>
      </c>
      <c r="E15383">
        <v>2.9480670050380773E-2</v>
      </c>
    </row>
    <row r="15384" spans="2:5" x14ac:dyDescent="0.35">
      <c r="B15384" s="6"/>
      <c r="C15384">
        <v>15267</v>
      </c>
      <c r="D15384" s="10">
        <v>8.5214667680096959E-2</v>
      </c>
      <c r="E15384">
        <v>3.5501404544352848E-2</v>
      </c>
    </row>
    <row r="15385" spans="2:5" x14ac:dyDescent="0.35">
      <c r="B15385" s="6"/>
      <c r="C15385">
        <v>15268</v>
      </c>
      <c r="D15385" s="10">
        <v>7.0709235554643132E-2</v>
      </c>
      <c r="E15385">
        <v>2.5970282971245671E-2</v>
      </c>
    </row>
    <row r="15386" spans="2:5" x14ac:dyDescent="0.35">
      <c r="B15386" s="6"/>
      <c r="C15386">
        <v>15269</v>
      </c>
      <c r="D15386" s="10">
        <v>6.8653355694812734E-2</v>
      </c>
      <c r="E15386">
        <v>2.5410349232381182E-2</v>
      </c>
    </row>
    <row r="15387" spans="2:5" x14ac:dyDescent="0.35">
      <c r="B15387" s="6"/>
      <c r="C15387">
        <v>15270</v>
      </c>
      <c r="D15387" s="10">
        <v>6.9427297532981033E-2</v>
      </c>
      <c r="E15387">
        <v>2.433933904237856E-2</v>
      </c>
    </row>
    <row r="15388" spans="2:5" x14ac:dyDescent="0.35">
      <c r="B15388" s="6"/>
      <c r="C15388">
        <v>15271</v>
      </c>
      <c r="D15388" s="10">
        <v>7.2073039986050497E-2</v>
      </c>
      <c r="E15388">
        <v>2.7063874057586434E-2</v>
      </c>
    </row>
    <row r="15389" spans="2:5" x14ac:dyDescent="0.35">
      <c r="B15389" s="6"/>
      <c r="C15389">
        <v>15272</v>
      </c>
      <c r="D15389" s="10">
        <v>7.8058168156925428E-2</v>
      </c>
      <c r="E15389">
        <v>3.2845617921530242E-2</v>
      </c>
    </row>
    <row r="15390" spans="2:5" x14ac:dyDescent="0.35">
      <c r="B15390" s="6"/>
      <c r="C15390">
        <v>15273</v>
      </c>
      <c r="D15390" s="10">
        <v>7.0126660048838746E-2</v>
      </c>
      <c r="E15390">
        <v>2.7064383017709016E-2</v>
      </c>
    </row>
    <row r="15391" spans="2:5" x14ac:dyDescent="0.35">
      <c r="B15391" s="6"/>
      <c r="C15391">
        <v>15274</v>
      </c>
      <c r="D15391" s="10">
        <v>7.2025971653336338E-2</v>
      </c>
      <c r="E15391">
        <v>2.3984895429530154E-2</v>
      </c>
    </row>
    <row r="15392" spans="2:5" x14ac:dyDescent="0.35">
      <c r="B15392" s="6"/>
      <c r="C15392">
        <v>15275</v>
      </c>
      <c r="D15392" s="10">
        <v>8.6527045606365038E-2</v>
      </c>
      <c r="E15392">
        <v>3.6169888907733171E-2</v>
      </c>
    </row>
    <row r="15393" spans="2:5" x14ac:dyDescent="0.35">
      <c r="B15393" s="6"/>
      <c r="C15393">
        <v>15276</v>
      </c>
      <c r="D15393" s="10">
        <v>9.4019882894873036E-2</v>
      </c>
      <c r="E15393">
        <v>4.2886655804728079E-2</v>
      </c>
    </row>
    <row r="15394" spans="2:5" x14ac:dyDescent="0.35">
      <c r="B15394" s="6"/>
      <c r="C15394">
        <v>15277</v>
      </c>
      <c r="D15394" s="10">
        <v>7.8222151687113661E-2</v>
      </c>
      <c r="E15394">
        <v>3.3173463443610093E-2</v>
      </c>
    </row>
    <row r="15395" spans="2:5" x14ac:dyDescent="0.35">
      <c r="B15395" s="6"/>
      <c r="C15395">
        <v>15278</v>
      </c>
      <c r="D15395" s="10">
        <v>7.1340555997226801E-2</v>
      </c>
      <c r="E15395">
        <v>2.71758021798842E-2</v>
      </c>
    </row>
    <row r="15396" spans="2:5" x14ac:dyDescent="0.35">
      <c r="B15396" s="6"/>
      <c r="C15396">
        <v>15279</v>
      </c>
      <c r="D15396" s="10">
        <v>7.9367908817091284E-2</v>
      </c>
      <c r="E15396">
        <v>2.4255430855451374E-2</v>
      </c>
    </row>
    <row r="15397" spans="2:5" x14ac:dyDescent="0.35">
      <c r="B15397" s="6"/>
      <c r="C15397">
        <v>15280</v>
      </c>
      <c r="D15397" s="10">
        <v>8.4576046110870509E-2</v>
      </c>
      <c r="E15397">
        <v>3.4462283149607115E-2</v>
      </c>
    </row>
    <row r="15398" spans="2:5" x14ac:dyDescent="0.35">
      <c r="B15398" s="6"/>
      <c r="C15398">
        <v>15281</v>
      </c>
      <c r="D15398" s="10">
        <v>8.1511230316099123E-2</v>
      </c>
      <c r="E15398">
        <v>3.367886545800991E-2</v>
      </c>
    </row>
    <row r="15399" spans="2:5" x14ac:dyDescent="0.35">
      <c r="B15399" s="6"/>
      <c r="C15399">
        <v>15282</v>
      </c>
      <c r="D15399" s="10">
        <v>7.9009187164306008E-2</v>
      </c>
      <c r="E15399">
        <v>3.4309476208020814E-2</v>
      </c>
    </row>
    <row r="15400" spans="2:5" x14ac:dyDescent="0.35">
      <c r="B15400" s="6"/>
      <c r="C15400">
        <v>15283</v>
      </c>
      <c r="D15400" s="10">
        <v>8.7190137551846833E-2</v>
      </c>
      <c r="E15400">
        <v>3.8886225721214959E-2</v>
      </c>
    </row>
    <row r="15401" spans="2:5" x14ac:dyDescent="0.35">
      <c r="B15401" s="6"/>
      <c r="C15401">
        <v>15284</v>
      </c>
      <c r="D15401" s="10">
        <v>7.9274538588189961E-2</v>
      </c>
      <c r="E15401">
        <v>3.2475632746437298E-2</v>
      </c>
    </row>
    <row r="15402" spans="2:5" x14ac:dyDescent="0.35">
      <c r="B15402" s="6"/>
      <c r="C15402">
        <v>15285</v>
      </c>
      <c r="D15402" s="10">
        <v>7.6733181424202518E-2</v>
      </c>
      <c r="E15402">
        <v>2.9775203215002752E-2</v>
      </c>
    </row>
    <row r="15403" spans="2:5" x14ac:dyDescent="0.35">
      <c r="B15403" s="6"/>
      <c r="C15403">
        <v>15286</v>
      </c>
      <c r="D15403" s="10">
        <v>8.4351579140748353E-2</v>
      </c>
      <c r="E15403">
        <v>3.6621719114149624E-2</v>
      </c>
    </row>
    <row r="15404" spans="2:5" x14ac:dyDescent="0.35">
      <c r="B15404" s="6"/>
      <c r="C15404">
        <v>15287</v>
      </c>
      <c r="D15404" s="10">
        <v>7.1218132900623066E-2</v>
      </c>
      <c r="E15404">
        <v>2.4870950762835992E-2</v>
      </c>
    </row>
    <row r="15405" spans="2:5" x14ac:dyDescent="0.35">
      <c r="B15405" s="6"/>
      <c r="C15405">
        <v>15288</v>
      </c>
      <c r="D15405" s="10">
        <v>8.3970272482741623E-2</v>
      </c>
      <c r="E15405">
        <v>3.4093698425898093E-2</v>
      </c>
    </row>
    <row r="15406" spans="2:5" x14ac:dyDescent="0.35">
      <c r="B15406" s="6"/>
      <c r="C15406">
        <v>15289</v>
      </c>
      <c r="D15406" s="10">
        <v>8.0004188035405682E-2</v>
      </c>
      <c r="E15406">
        <v>3.2310356870066767E-2</v>
      </c>
    </row>
    <row r="15407" spans="2:5" x14ac:dyDescent="0.35">
      <c r="B15407" s="6"/>
      <c r="C15407">
        <v>15290</v>
      </c>
      <c r="D15407" s="10">
        <v>8.1481469671788626E-2</v>
      </c>
      <c r="E15407">
        <v>3.2005791649576093E-2</v>
      </c>
    </row>
    <row r="15408" spans="2:5" x14ac:dyDescent="0.35">
      <c r="B15408" s="6"/>
      <c r="C15408">
        <v>15291</v>
      </c>
      <c r="D15408" s="10">
        <v>8.8824211088450608E-2</v>
      </c>
      <c r="E15408">
        <v>3.5613411027081529E-2</v>
      </c>
    </row>
    <row r="15409" spans="2:5" x14ac:dyDescent="0.35">
      <c r="B15409" s="6"/>
      <c r="C15409">
        <v>15292</v>
      </c>
      <c r="D15409" s="10">
        <v>8.1667469736375273E-2</v>
      </c>
      <c r="E15409">
        <v>3.6189554039808919E-2</v>
      </c>
    </row>
    <row r="15410" spans="2:5" x14ac:dyDescent="0.35">
      <c r="B15410" s="6"/>
      <c r="C15410">
        <v>15293</v>
      </c>
      <c r="D15410" s="10">
        <v>7.1326990009175376E-2</v>
      </c>
      <c r="E15410">
        <v>2.3782141705587623E-2</v>
      </c>
    </row>
    <row r="15411" spans="2:5" x14ac:dyDescent="0.35">
      <c r="B15411" s="6"/>
      <c r="C15411">
        <v>15294</v>
      </c>
      <c r="D15411" s="10">
        <v>8.5054771010626404E-2</v>
      </c>
      <c r="E15411">
        <v>3.7556850069103392E-2</v>
      </c>
    </row>
    <row r="15412" spans="2:5" x14ac:dyDescent="0.35">
      <c r="B15412" s="6"/>
      <c r="C15412">
        <v>15295</v>
      </c>
      <c r="D15412" s="10">
        <v>8.0153758811126963E-2</v>
      </c>
      <c r="E15412">
        <v>3.4030738518166584E-2</v>
      </c>
    </row>
    <row r="15413" spans="2:5" x14ac:dyDescent="0.35">
      <c r="B15413" s="6"/>
      <c r="C15413">
        <v>15296</v>
      </c>
      <c r="D15413" s="10">
        <v>8.237071638704338E-2</v>
      </c>
      <c r="E15413">
        <v>3.6199893751536573E-2</v>
      </c>
    </row>
    <row r="15414" spans="2:5" x14ac:dyDescent="0.35">
      <c r="B15414" s="6"/>
      <c r="C15414">
        <v>15297</v>
      </c>
      <c r="D15414" s="10">
        <v>8.0035656920615234E-2</v>
      </c>
      <c r="E15414">
        <v>3.4760164596892039E-2</v>
      </c>
    </row>
    <row r="15415" spans="2:5" x14ac:dyDescent="0.35">
      <c r="B15415" s="6"/>
      <c r="C15415">
        <v>15298</v>
      </c>
      <c r="D15415" s="10">
        <v>8.004481247965009E-2</v>
      </c>
      <c r="E15415">
        <v>3.2710486665573905E-2</v>
      </c>
    </row>
    <row r="15416" spans="2:5" x14ac:dyDescent="0.35">
      <c r="B15416" s="6"/>
      <c r="C15416">
        <v>15299</v>
      </c>
      <c r="D15416" s="10">
        <v>7.958197691225577E-2</v>
      </c>
      <c r="E15416">
        <v>3.3890818951351272E-2</v>
      </c>
    </row>
    <row r="15417" spans="2:5" x14ac:dyDescent="0.35">
      <c r="B15417" s="6"/>
      <c r="C15417">
        <v>15300</v>
      </c>
      <c r="D15417" s="10">
        <v>8.9250610269731689E-2</v>
      </c>
      <c r="E15417">
        <v>4.0245920994271774E-2</v>
      </c>
    </row>
    <row r="15418" spans="2:5" x14ac:dyDescent="0.35">
      <c r="B15418" s="6"/>
      <c r="C15418">
        <v>15301</v>
      </c>
      <c r="D15418" s="10">
        <v>7.0310234393119009E-2</v>
      </c>
      <c r="E15418">
        <v>2.6794259625136648E-2</v>
      </c>
    </row>
    <row r="15419" spans="2:5" x14ac:dyDescent="0.35">
      <c r="B15419" s="6"/>
      <c r="C15419">
        <v>15302</v>
      </c>
      <c r="D15419" s="10">
        <v>6.9376689661670585E-2</v>
      </c>
      <c r="E15419">
        <v>2.3943011741014181E-2</v>
      </c>
    </row>
    <row r="15420" spans="2:5" x14ac:dyDescent="0.35">
      <c r="B15420" s="6"/>
      <c r="C15420">
        <v>15303</v>
      </c>
      <c r="D15420" s="10">
        <v>7.9531793109788432E-2</v>
      </c>
      <c r="E15420">
        <v>2.9521369953189183E-2</v>
      </c>
    </row>
    <row r="15421" spans="2:5" x14ac:dyDescent="0.35">
      <c r="B15421" s="6"/>
      <c r="C15421">
        <v>15304</v>
      </c>
      <c r="D15421" s="10">
        <v>8.864419072871077E-2</v>
      </c>
      <c r="E15421">
        <v>4.1096742328832411E-2</v>
      </c>
    </row>
    <row r="15422" spans="2:5" x14ac:dyDescent="0.35">
      <c r="B15422" s="6"/>
      <c r="C15422">
        <v>15305</v>
      </c>
      <c r="D15422" s="10">
        <v>7.5528713598665573E-2</v>
      </c>
      <c r="E15422">
        <v>2.4865936527103515E-2</v>
      </c>
    </row>
    <row r="15423" spans="2:5" x14ac:dyDescent="0.35">
      <c r="B15423" s="6"/>
      <c r="C15423">
        <v>15306</v>
      </c>
      <c r="D15423" s="10">
        <v>0.104811603643271</v>
      </c>
      <c r="E15423">
        <v>4.5336951365276788E-2</v>
      </c>
    </row>
    <row r="15424" spans="2:5" x14ac:dyDescent="0.35">
      <c r="B15424" s="6"/>
      <c r="C15424">
        <v>15307</v>
      </c>
      <c r="D15424" s="10">
        <v>7.8581076665925925E-2</v>
      </c>
      <c r="E15424">
        <v>3.2920084456555962E-2</v>
      </c>
    </row>
    <row r="15425" spans="2:5" x14ac:dyDescent="0.35">
      <c r="B15425" s="6"/>
      <c r="C15425">
        <v>15308</v>
      </c>
      <c r="D15425" s="10">
        <v>7.1221474281184513E-2</v>
      </c>
      <c r="E15425">
        <v>2.7260230897284455E-2</v>
      </c>
    </row>
    <row r="15426" spans="2:5" x14ac:dyDescent="0.35">
      <c r="B15426" s="6"/>
      <c r="C15426">
        <v>15309</v>
      </c>
      <c r="D15426" s="10">
        <v>0.10750177367209669</v>
      </c>
      <c r="E15426">
        <v>5.1112885023336781E-2</v>
      </c>
    </row>
    <row r="15427" spans="2:5" x14ac:dyDescent="0.35">
      <c r="B15427" s="6"/>
      <c r="C15427">
        <v>15310</v>
      </c>
      <c r="D15427" s="10">
        <v>7.9367780665091606E-2</v>
      </c>
      <c r="E15427">
        <v>3.0273252572447822E-2</v>
      </c>
    </row>
    <row r="15428" spans="2:5" x14ac:dyDescent="0.35">
      <c r="B15428" s="6"/>
      <c r="C15428">
        <v>15311</v>
      </c>
      <c r="D15428" s="10">
        <v>7.0495596471973024E-2</v>
      </c>
      <c r="E15428">
        <v>2.4882887287398348E-2</v>
      </c>
    </row>
    <row r="15429" spans="2:5" x14ac:dyDescent="0.35">
      <c r="B15429" s="6"/>
      <c r="C15429">
        <v>15312</v>
      </c>
      <c r="D15429" s="10">
        <v>7.3882133154892907E-2</v>
      </c>
      <c r="E15429">
        <v>3.2148556610483436E-2</v>
      </c>
    </row>
    <row r="15430" spans="2:5" x14ac:dyDescent="0.35">
      <c r="B15430" s="6"/>
      <c r="C15430">
        <v>15313</v>
      </c>
      <c r="D15430" s="10">
        <v>9.3896933640766039E-2</v>
      </c>
      <c r="E15430">
        <v>4.1081840603020288E-2</v>
      </c>
    </row>
    <row r="15431" spans="2:5" x14ac:dyDescent="0.35">
      <c r="B15431" s="6"/>
      <c r="C15431">
        <v>15314</v>
      </c>
      <c r="D15431" s="10">
        <v>7.1570003588742659E-2</v>
      </c>
      <c r="E15431">
        <v>2.6229880894096901E-2</v>
      </c>
    </row>
    <row r="15432" spans="2:5" x14ac:dyDescent="0.35">
      <c r="B15432" s="6"/>
      <c r="C15432">
        <v>15315</v>
      </c>
      <c r="D15432" s="10">
        <v>8.0140206490822902E-2</v>
      </c>
      <c r="E15432">
        <v>3.3843370411599231E-2</v>
      </c>
    </row>
    <row r="15433" spans="2:5" x14ac:dyDescent="0.35">
      <c r="B15433" s="6"/>
      <c r="C15433">
        <v>15316</v>
      </c>
      <c r="D15433" s="10">
        <v>8.3332189686335031E-2</v>
      </c>
      <c r="E15433">
        <v>3.4802083555326283E-2</v>
      </c>
    </row>
    <row r="15434" spans="2:5" x14ac:dyDescent="0.35">
      <c r="B15434" s="6"/>
      <c r="C15434">
        <v>15317</v>
      </c>
      <c r="D15434" s="10">
        <v>8.6351722447131879E-2</v>
      </c>
      <c r="E15434">
        <v>3.4600943285023361E-2</v>
      </c>
    </row>
    <row r="15435" spans="2:5" x14ac:dyDescent="0.35">
      <c r="B15435" s="6"/>
      <c r="C15435">
        <v>15318</v>
      </c>
      <c r="D15435" s="10">
        <v>7.3293068163426026E-2</v>
      </c>
      <c r="E15435">
        <v>3.1467241826630875E-2</v>
      </c>
    </row>
    <row r="15436" spans="2:5" x14ac:dyDescent="0.35">
      <c r="B15436" s="6"/>
      <c r="C15436">
        <v>15319</v>
      </c>
      <c r="D15436" s="10">
        <v>7.3553211489984005E-2</v>
      </c>
      <c r="E15436">
        <v>2.7141550892308103E-2</v>
      </c>
    </row>
    <row r="15437" spans="2:5" x14ac:dyDescent="0.35">
      <c r="B15437" s="6"/>
      <c r="C15437">
        <v>15320</v>
      </c>
      <c r="D15437" s="10">
        <v>8.4007967455885013E-2</v>
      </c>
      <c r="E15437">
        <v>3.4544614810100259E-2</v>
      </c>
    </row>
    <row r="15438" spans="2:5" x14ac:dyDescent="0.35">
      <c r="B15438" s="6"/>
      <c r="C15438">
        <v>15321</v>
      </c>
      <c r="D15438" s="10">
        <v>7.3484865780941003E-2</v>
      </c>
      <c r="E15438">
        <v>2.87223007497713E-2</v>
      </c>
    </row>
    <row r="15439" spans="2:5" x14ac:dyDescent="0.35">
      <c r="B15439" s="6"/>
      <c r="C15439">
        <v>15322</v>
      </c>
      <c r="D15439" s="10">
        <v>9.018436359153098E-2</v>
      </c>
      <c r="E15439">
        <v>3.7483894394185896E-2</v>
      </c>
    </row>
    <row r="15440" spans="2:5" x14ac:dyDescent="0.35">
      <c r="B15440" s="6"/>
      <c r="C15440">
        <v>15323</v>
      </c>
      <c r="D15440" s="10">
        <v>6.7982698689124613E-2</v>
      </c>
      <c r="E15440">
        <v>2.5417453168433215E-2</v>
      </c>
    </row>
    <row r="15441" spans="2:5" x14ac:dyDescent="0.35">
      <c r="B15441" s="6"/>
      <c r="C15441">
        <v>15324</v>
      </c>
      <c r="D15441" s="10">
        <v>8.1898498666267083E-2</v>
      </c>
      <c r="E15441">
        <v>3.7051796516560806E-2</v>
      </c>
    </row>
    <row r="15442" spans="2:5" x14ac:dyDescent="0.35">
      <c r="B15442" s="6"/>
      <c r="C15442">
        <v>15325</v>
      </c>
      <c r="D15442" s="10">
        <v>8.4314473840309975E-2</v>
      </c>
      <c r="E15442">
        <v>3.447931005867725E-2</v>
      </c>
    </row>
    <row r="15443" spans="2:5" x14ac:dyDescent="0.35">
      <c r="B15443" s="6"/>
      <c r="C15443">
        <v>15326</v>
      </c>
      <c r="D15443" s="10">
        <v>7.8022640979234753E-2</v>
      </c>
      <c r="E15443">
        <v>3.2550262038167535E-2</v>
      </c>
    </row>
    <row r="15444" spans="2:5" x14ac:dyDescent="0.35">
      <c r="B15444" s="6"/>
      <c r="C15444">
        <v>15327</v>
      </c>
      <c r="D15444" s="10">
        <v>8.3469639211971383E-2</v>
      </c>
      <c r="E15444">
        <v>3.685886138187762E-2</v>
      </c>
    </row>
    <row r="15445" spans="2:5" x14ac:dyDescent="0.35">
      <c r="B15445" s="6"/>
      <c r="C15445">
        <v>15328</v>
      </c>
      <c r="D15445" s="10">
        <v>7.28484251627948E-2</v>
      </c>
      <c r="E15445">
        <v>2.5562745674326159E-2</v>
      </c>
    </row>
    <row r="15446" spans="2:5" x14ac:dyDescent="0.35">
      <c r="B15446" s="6"/>
      <c r="C15446">
        <v>15329</v>
      </c>
      <c r="D15446" s="10">
        <v>8.3821181608609824E-2</v>
      </c>
      <c r="E15446">
        <v>3.7541814046203541E-2</v>
      </c>
    </row>
    <row r="15447" spans="2:5" x14ac:dyDescent="0.35">
      <c r="B15447" s="6"/>
      <c r="C15447">
        <v>15330</v>
      </c>
      <c r="D15447" s="10">
        <v>7.2867088914323072E-2</v>
      </c>
      <c r="E15447">
        <v>2.5543465882234374E-2</v>
      </c>
    </row>
    <row r="15448" spans="2:5" x14ac:dyDescent="0.35">
      <c r="B15448" s="6"/>
      <c r="C15448">
        <v>15331</v>
      </c>
      <c r="D15448" s="10">
        <v>7.1929735863928493E-2</v>
      </c>
      <c r="E15448">
        <v>3.06033568181447E-2</v>
      </c>
    </row>
    <row r="15449" spans="2:5" x14ac:dyDescent="0.35">
      <c r="B15449" s="6"/>
      <c r="C15449">
        <v>15332</v>
      </c>
      <c r="D15449" s="10">
        <v>7.7694544040993713E-2</v>
      </c>
      <c r="E15449">
        <v>2.9989379595500659E-2</v>
      </c>
    </row>
    <row r="15450" spans="2:5" x14ac:dyDescent="0.35">
      <c r="B15450" s="6"/>
      <c r="C15450">
        <v>15333</v>
      </c>
      <c r="D15450" s="10">
        <v>8.8268237966210514E-2</v>
      </c>
      <c r="E15450">
        <v>3.4799846904385763E-2</v>
      </c>
    </row>
    <row r="15451" spans="2:5" x14ac:dyDescent="0.35">
      <c r="B15451" s="6"/>
      <c r="C15451">
        <v>15334</v>
      </c>
      <c r="D15451" s="10">
        <v>8.0091543866186873E-2</v>
      </c>
      <c r="E15451">
        <v>3.5482133911698285E-2</v>
      </c>
    </row>
    <row r="15452" spans="2:5" x14ac:dyDescent="0.35">
      <c r="B15452" s="6"/>
      <c r="C15452">
        <v>15335</v>
      </c>
      <c r="D15452" s="10">
        <v>8.2591929966262689E-2</v>
      </c>
      <c r="E15452">
        <v>3.3950339971461442E-2</v>
      </c>
    </row>
    <row r="15453" spans="2:5" x14ac:dyDescent="0.35">
      <c r="B15453" s="6"/>
      <c r="C15453">
        <v>15336</v>
      </c>
      <c r="D15453" s="10">
        <v>8.6385129526445004E-2</v>
      </c>
      <c r="E15453">
        <v>3.6681853453181763E-2</v>
      </c>
    </row>
    <row r="15454" spans="2:5" x14ac:dyDescent="0.35">
      <c r="B15454" s="6"/>
      <c r="C15454">
        <v>15337</v>
      </c>
      <c r="D15454" s="10">
        <v>9.0152974201669137E-2</v>
      </c>
      <c r="E15454">
        <v>4.1221724074685002E-2</v>
      </c>
    </row>
    <row r="15455" spans="2:5" x14ac:dyDescent="0.35">
      <c r="B15455" s="6"/>
      <c r="C15455">
        <v>15338</v>
      </c>
      <c r="D15455" s="10">
        <v>7.6733214114331538E-2</v>
      </c>
      <c r="E15455">
        <v>2.9414503584395929E-2</v>
      </c>
    </row>
    <row r="15456" spans="2:5" x14ac:dyDescent="0.35">
      <c r="B15456" s="6"/>
      <c r="C15456">
        <v>15339</v>
      </c>
      <c r="D15456" s="10">
        <v>6.9445588636619246E-2</v>
      </c>
      <c r="E15456">
        <v>2.3563651303140209E-2</v>
      </c>
    </row>
    <row r="15457" spans="2:5" x14ac:dyDescent="0.35">
      <c r="B15457" s="6"/>
      <c r="C15457">
        <v>15340</v>
      </c>
      <c r="D15457" s="10">
        <v>6.9470444848370116E-2</v>
      </c>
      <c r="E15457">
        <v>2.4341760463824282E-2</v>
      </c>
    </row>
    <row r="15458" spans="2:5" x14ac:dyDescent="0.35">
      <c r="B15458" s="6"/>
      <c r="C15458">
        <v>15341</v>
      </c>
      <c r="D15458" s="10">
        <v>7.0198854464748273E-2</v>
      </c>
      <c r="E15458">
        <v>2.6094413555545502E-2</v>
      </c>
    </row>
    <row r="15459" spans="2:5" x14ac:dyDescent="0.35">
      <c r="B15459" s="6"/>
      <c r="C15459">
        <v>15342</v>
      </c>
      <c r="D15459" s="10">
        <v>8.3219613088380079E-2</v>
      </c>
      <c r="E15459">
        <v>3.3315926092391104E-2</v>
      </c>
    </row>
    <row r="15460" spans="2:5" x14ac:dyDescent="0.35">
      <c r="B15460" s="6"/>
      <c r="C15460">
        <v>15343</v>
      </c>
      <c r="D15460" s="10">
        <v>9.1285756544542282E-2</v>
      </c>
      <c r="E15460">
        <v>3.8429152467346211E-2</v>
      </c>
    </row>
    <row r="15461" spans="2:5" x14ac:dyDescent="0.35">
      <c r="B15461" s="6"/>
      <c r="C15461">
        <v>15344</v>
      </c>
      <c r="D15461" s="10">
        <v>8.9259618479255731E-2</v>
      </c>
      <c r="E15461">
        <v>3.7306795394876767E-2</v>
      </c>
    </row>
    <row r="15462" spans="2:5" x14ac:dyDescent="0.35">
      <c r="B15462" s="6"/>
      <c r="C15462">
        <v>15345</v>
      </c>
      <c r="D15462" s="10">
        <v>6.8177319873951189E-2</v>
      </c>
      <c r="E15462">
        <v>2.5444580398374092E-2</v>
      </c>
    </row>
    <row r="15463" spans="2:5" x14ac:dyDescent="0.35">
      <c r="B15463" s="6"/>
      <c r="C15463">
        <v>15346</v>
      </c>
      <c r="D15463" s="10">
        <v>7.6944000404466639E-2</v>
      </c>
      <c r="E15463">
        <v>3.0500396283380658E-2</v>
      </c>
    </row>
    <row r="15464" spans="2:5" x14ac:dyDescent="0.35">
      <c r="B15464" s="6"/>
      <c r="C15464">
        <v>15347</v>
      </c>
      <c r="D15464" s="10">
        <v>9.3633551502311257E-2</v>
      </c>
      <c r="E15464">
        <v>4.2596707550228145E-2</v>
      </c>
    </row>
    <row r="15465" spans="2:5" x14ac:dyDescent="0.35">
      <c r="B15465" s="6"/>
      <c r="C15465">
        <v>15348</v>
      </c>
      <c r="D15465" s="10">
        <v>8.6470855457874168E-2</v>
      </c>
      <c r="E15465">
        <v>3.7604595201875438E-2</v>
      </c>
    </row>
    <row r="15466" spans="2:5" x14ac:dyDescent="0.35">
      <c r="B15466" s="6"/>
      <c r="C15466">
        <v>15349</v>
      </c>
      <c r="D15466" s="10">
        <v>8.2227346388536862E-2</v>
      </c>
      <c r="E15466">
        <v>3.6844767097277069E-2</v>
      </c>
    </row>
    <row r="15467" spans="2:5" x14ac:dyDescent="0.35">
      <c r="B15467" s="6"/>
      <c r="C15467">
        <v>15350</v>
      </c>
      <c r="D15467" s="10">
        <v>6.8391602662289358E-2</v>
      </c>
      <c r="E15467">
        <v>2.2160182795450494E-2</v>
      </c>
    </row>
    <row r="15468" spans="2:5" x14ac:dyDescent="0.35">
      <c r="B15468" s="6"/>
      <c r="C15468">
        <v>15351</v>
      </c>
      <c r="D15468" s="10">
        <v>7.2469296383477447E-2</v>
      </c>
      <c r="E15468">
        <v>2.867447972856333E-2</v>
      </c>
    </row>
    <row r="15469" spans="2:5" x14ac:dyDescent="0.35">
      <c r="B15469" s="6"/>
      <c r="C15469">
        <v>15352</v>
      </c>
      <c r="D15469" s="10">
        <v>9.8086934976202217E-2</v>
      </c>
      <c r="E15469">
        <v>4.4959722785845049E-2</v>
      </c>
    </row>
    <row r="15470" spans="2:5" x14ac:dyDescent="0.35">
      <c r="B15470" s="6"/>
      <c r="C15470">
        <v>15353</v>
      </c>
      <c r="D15470" s="10">
        <v>8.4495549813018225E-2</v>
      </c>
      <c r="E15470">
        <v>3.6448722206770777E-2</v>
      </c>
    </row>
    <row r="15471" spans="2:5" x14ac:dyDescent="0.35">
      <c r="B15471" s="6"/>
      <c r="C15471">
        <v>15354</v>
      </c>
      <c r="D15471" s="10">
        <v>8.18623244334091E-2</v>
      </c>
      <c r="E15471">
        <v>3.5063188377055465E-2</v>
      </c>
    </row>
    <row r="15472" spans="2:5" x14ac:dyDescent="0.35">
      <c r="B15472" s="6"/>
      <c r="C15472">
        <v>15355</v>
      </c>
      <c r="D15472" s="10">
        <v>8.8722374050918013E-2</v>
      </c>
      <c r="E15472">
        <v>4.0016164665608422E-2</v>
      </c>
    </row>
    <row r="15473" spans="2:5" x14ac:dyDescent="0.35">
      <c r="B15473" s="6"/>
      <c r="C15473">
        <v>15356</v>
      </c>
      <c r="D15473" s="10">
        <v>7.7510093627334825E-2</v>
      </c>
      <c r="E15473">
        <v>3.2827344821766663E-2</v>
      </c>
    </row>
    <row r="15474" spans="2:5" x14ac:dyDescent="0.35">
      <c r="B15474" s="6"/>
      <c r="C15474">
        <v>15357</v>
      </c>
      <c r="D15474" s="10">
        <v>7.1119981586806796E-2</v>
      </c>
      <c r="E15474">
        <v>2.5137296689625048E-2</v>
      </c>
    </row>
    <row r="15475" spans="2:5" x14ac:dyDescent="0.35">
      <c r="B15475" s="6"/>
      <c r="C15475">
        <v>15358</v>
      </c>
      <c r="D15475" s="10">
        <v>7.9284755614202215E-2</v>
      </c>
      <c r="E15475">
        <v>2.7652264383864616E-2</v>
      </c>
    </row>
    <row r="15476" spans="2:5" x14ac:dyDescent="0.35">
      <c r="B15476" s="6"/>
      <c r="C15476">
        <v>15359</v>
      </c>
      <c r="D15476" s="10">
        <v>8.2018062536165781E-2</v>
      </c>
      <c r="E15476">
        <v>3.3905013123081536E-2</v>
      </c>
    </row>
    <row r="15477" spans="2:5" x14ac:dyDescent="0.35">
      <c r="B15477" s="6"/>
      <c r="C15477">
        <v>15360</v>
      </c>
      <c r="D15477" s="10">
        <v>7.0796187480197462E-2</v>
      </c>
      <c r="E15477">
        <v>2.3630123031902539E-2</v>
      </c>
    </row>
    <row r="15478" spans="2:5" x14ac:dyDescent="0.35">
      <c r="B15478" s="6"/>
      <c r="C15478">
        <v>15361</v>
      </c>
      <c r="D15478" s="10">
        <v>7.6636994111148604E-2</v>
      </c>
      <c r="E15478">
        <v>2.9596157473995854E-2</v>
      </c>
    </row>
    <row r="15479" spans="2:5" x14ac:dyDescent="0.35">
      <c r="B15479" s="6"/>
      <c r="C15479">
        <v>15362</v>
      </c>
      <c r="D15479" s="10">
        <v>7.8491754793489507E-2</v>
      </c>
      <c r="E15479">
        <v>3.2382281954629222E-2</v>
      </c>
    </row>
    <row r="15480" spans="2:5" x14ac:dyDescent="0.35">
      <c r="B15480" s="6"/>
      <c r="C15480">
        <v>15363</v>
      </c>
      <c r="D15480" s="10">
        <v>8.1688824409568261E-2</v>
      </c>
      <c r="E15480">
        <v>2.8797940625208143E-2</v>
      </c>
    </row>
    <row r="15481" spans="2:5" x14ac:dyDescent="0.35">
      <c r="B15481" s="6"/>
      <c r="C15481">
        <v>15364</v>
      </c>
      <c r="D15481" s="10">
        <v>7.1811808688746509E-2</v>
      </c>
      <c r="E15481">
        <v>2.5450583950902085E-2</v>
      </c>
    </row>
    <row r="15482" spans="2:5" x14ac:dyDescent="0.35">
      <c r="B15482" s="6"/>
      <c r="C15482">
        <v>15365</v>
      </c>
      <c r="D15482" s="10">
        <v>7.7375768290632099E-2</v>
      </c>
      <c r="E15482">
        <v>2.9384815067445124E-2</v>
      </c>
    </row>
    <row r="15483" spans="2:5" x14ac:dyDescent="0.35">
      <c r="B15483" s="6"/>
      <c r="C15483">
        <v>15366</v>
      </c>
      <c r="D15483" s="10">
        <v>7.2816110846606413E-2</v>
      </c>
      <c r="E15483">
        <v>2.5801590843911877E-2</v>
      </c>
    </row>
    <row r="15484" spans="2:5" x14ac:dyDescent="0.35">
      <c r="B15484" s="6"/>
      <c r="C15484">
        <v>15367</v>
      </c>
      <c r="D15484" s="10">
        <v>7.9804612101597477E-2</v>
      </c>
      <c r="E15484">
        <v>2.7987441433160946E-2</v>
      </c>
    </row>
    <row r="15485" spans="2:5" x14ac:dyDescent="0.35">
      <c r="B15485" s="6"/>
      <c r="C15485">
        <v>15368</v>
      </c>
      <c r="D15485" s="10">
        <v>7.6378156043013248E-2</v>
      </c>
      <c r="E15485">
        <v>3.1272138475947474E-2</v>
      </c>
    </row>
    <row r="15486" spans="2:5" x14ac:dyDescent="0.35">
      <c r="B15486" s="6"/>
      <c r="C15486">
        <v>15369</v>
      </c>
      <c r="D15486" s="10">
        <v>7.3135871228207083E-2</v>
      </c>
      <c r="E15486">
        <v>2.8324878323140981E-2</v>
      </c>
    </row>
    <row r="15487" spans="2:5" x14ac:dyDescent="0.35">
      <c r="B15487" s="6"/>
      <c r="C15487">
        <v>15370</v>
      </c>
      <c r="D15487" s="10">
        <v>8.2300807126395106E-2</v>
      </c>
      <c r="E15487">
        <v>3.2634985409547984E-2</v>
      </c>
    </row>
    <row r="15488" spans="2:5" x14ac:dyDescent="0.35">
      <c r="B15488" s="6"/>
      <c r="C15488">
        <v>15371</v>
      </c>
      <c r="D15488" s="10">
        <v>8.0978385619242255E-2</v>
      </c>
      <c r="E15488">
        <v>3.4500938563915846E-2</v>
      </c>
    </row>
    <row r="15489" spans="2:5" x14ac:dyDescent="0.35">
      <c r="B15489" s="6"/>
      <c r="C15489">
        <v>15372</v>
      </c>
      <c r="D15489" s="10">
        <v>8.6167733629431448E-2</v>
      </c>
      <c r="E15489">
        <v>3.9312824996109531E-2</v>
      </c>
    </row>
    <row r="15490" spans="2:5" x14ac:dyDescent="0.35">
      <c r="B15490" s="6"/>
      <c r="C15490">
        <v>15373</v>
      </c>
      <c r="D15490" s="10">
        <v>7.1885640019000663E-2</v>
      </c>
      <c r="E15490">
        <v>2.3365375520873762E-2</v>
      </c>
    </row>
    <row r="15491" spans="2:5" x14ac:dyDescent="0.35">
      <c r="B15491" s="6"/>
      <c r="C15491">
        <v>15374</v>
      </c>
      <c r="D15491" s="10">
        <v>8.7627484992039109E-2</v>
      </c>
      <c r="E15491">
        <v>4.0152128293212977E-2</v>
      </c>
    </row>
    <row r="15492" spans="2:5" x14ac:dyDescent="0.35">
      <c r="B15492" s="6"/>
      <c r="C15492">
        <v>15375</v>
      </c>
      <c r="D15492" s="10">
        <v>8.3890063236147533E-2</v>
      </c>
      <c r="E15492">
        <v>3.1046397775712567E-2</v>
      </c>
    </row>
    <row r="15493" spans="2:5" x14ac:dyDescent="0.35">
      <c r="B15493" s="6"/>
      <c r="C15493">
        <v>15376</v>
      </c>
      <c r="D15493" s="10">
        <v>9.0845230061803575E-2</v>
      </c>
      <c r="E15493">
        <v>3.5594009382738906E-2</v>
      </c>
    </row>
    <row r="15494" spans="2:5" x14ac:dyDescent="0.35">
      <c r="B15494" s="6"/>
      <c r="C15494">
        <v>15377</v>
      </c>
      <c r="D15494" s="10">
        <v>7.2639581208983631E-2</v>
      </c>
      <c r="E15494">
        <v>2.8449394707374644E-2</v>
      </c>
    </row>
    <row r="15495" spans="2:5" x14ac:dyDescent="0.35">
      <c r="B15495" s="6"/>
      <c r="C15495">
        <v>15378</v>
      </c>
      <c r="D15495" s="10">
        <v>7.7686014350991886E-2</v>
      </c>
      <c r="E15495">
        <v>2.6736201678308664E-2</v>
      </c>
    </row>
    <row r="15496" spans="2:5" x14ac:dyDescent="0.35">
      <c r="B15496" s="6"/>
      <c r="C15496">
        <v>15379</v>
      </c>
      <c r="D15496" s="10">
        <v>9.2276154997009863E-2</v>
      </c>
      <c r="E15496">
        <v>4.2176864721242532E-2</v>
      </c>
    </row>
    <row r="15497" spans="2:5" x14ac:dyDescent="0.35">
      <c r="B15497" s="6"/>
      <c r="C15497">
        <v>15380</v>
      </c>
      <c r="D15497" s="10">
        <v>8.849136063047422E-2</v>
      </c>
      <c r="E15497">
        <v>3.4078070039569863E-2</v>
      </c>
    </row>
    <row r="15498" spans="2:5" x14ac:dyDescent="0.35">
      <c r="B15498" s="6"/>
      <c r="C15498">
        <v>15381</v>
      </c>
      <c r="D15498" s="10">
        <v>6.799166579619037E-2</v>
      </c>
      <c r="E15498">
        <v>2.460401324834503E-2</v>
      </c>
    </row>
    <row r="15499" spans="2:5" x14ac:dyDescent="0.35">
      <c r="B15499" s="6"/>
      <c r="C15499">
        <v>15382</v>
      </c>
      <c r="D15499" s="10">
        <v>8.7645180189839703E-2</v>
      </c>
      <c r="E15499">
        <v>3.6399012254440109E-2</v>
      </c>
    </row>
    <row r="15500" spans="2:5" x14ac:dyDescent="0.35">
      <c r="B15500" s="6"/>
      <c r="C15500">
        <v>15383</v>
      </c>
      <c r="D15500" s="10">
        <v>7.3532526423268782E-2</v>
      </c>
      <c r="E15500">
        <v>2.8866259510725353E-2</v>
      </c>
    </row>
    <row r="15501" spans="2:5" x14ac:dyDescent="0.35">
      <c r="B15501" s="6"/>
      <c r="C15501">
        <v>15384</v>
      </c>
      <c r="D15501" s="10">
        <v>7.9797609096569827E-2</v>
      </c>
      <c r="E15501">
        <v>2.6518923367874432E-2</v>
      </c>
    </row>
    <row r="15502" spans="2:5" x14ac:dyDescent="0.35">
      <c r="B15502" s="6"/>
      <c r="C15502">
        <v>15385</v>
      </c>
      <c r="D15502" s="10">
        <v>7.3635416938651138E-2</v>
      </c>
      <c r="E15502">
        <v>2.4691025952152383E-2</v>
      </c>
    </row>
    <row r="15503" spans="2:5" x14ac:dyDescent="0.35">
      <c r="B15503" s="6"/>
      <c r="C15503">
        <v>15386</v>
      </c>
      <c r="D15503" s="10">
        <v>7.6845571674235433E-2</v>
      </c>
      <c r="E15503">
        <v>3.2650557877010843E-2</v>
      </c>
    </row>
    <row r="15504" spans="2:5" x14ac:dyDescent="0.35">
      <c r="B15504" s="6"/>
      <c r="C15504">
        <v>15387</v>
      </c>
      <c r="D15504" s="10">
        <v>7.1334583575494284E-2</v>
      </c>
      <c r="E15504">
        <v>2.6993526340848478E-2</v>
      </c>
    </row>
    <row r="15505" spans="2:5" x14ac:dyDescent="0.35">
      <c r="B15505" s="6"/>
      <c r="C15505">
        <v>15388</v>
      </c>
      <c r="D15505" s="10">
        <v>7.4289727358260463E-2</v>
      </c>
      <c r="E15505">
        <v>3.089431592369574E-2</v>
      </c>
    </row>
    <row r="15506" spans="2:5" x14ac:dyDescent="0.35">
      <c r="B15506" s="6"/>
      <c r="C15506">
        <v>15389</v>
      </c>
      <c r="D15506" s="10">
        <v>9.2214638035197236E-2</v>
      </c>
      <c r="E15506">
        <v>4.1118899177464384E-2</v>
      </c>
    </row>
    <row r="15507" spans="2:5" x14ac:dyDescent="0.35">
      <c r="B15507" s="6"/>
      <c r="C15507">
        <v>15390</v>
      </c>
      <c r="D15507" s="10">
        <v>7.8697265181213324E-2</v>
      </c>
      <c r="E15507">
        <v>3.0442508789364921E-2</v>
      </c>
    </row>
    <row r="15508" spans="2:5" x14ac:dyDescent="0.35">
      <c r="B15508" s="6"/>
      <c r="C15508">
        <v>15391</v>
      </c>
      <c r="D15508" s="10">
        <v>8.2146030559148292E-2</v>
      </c>
      <c r="E15508">
        <v>3.3716706781296256E-2</v>
      </c>
    </row>
    <row r="15509" spans="2:5" x14ac:dyDescent="0.35">
      <c r="B15509" s="6"/>
      <c r="C15509">
        <v>15392</v>
      </c>
      <c r="D15509" s="10">
        <v>8.0791645712721682E-2</v>
      </c>
      <c r="E15509">
        <v>3.1584731531405584E-2</v>
      </c>
    </row>
    <row r="15510" spans="2:5" x14ac:dyDescent="0.35">
      <c r="B15510" s="6"/>
      <c r="C15510">
        <v>15393</v>
      </c>
      <c r="D15510" s="10">
        <v>7.0190635328026246E-2</v>
      </c>
      <c r="E15510">
        <v>2.7978947693852299E-2</v>
      </c>
    </row>
    <row r="15511" spans="2:5" x14ac:dyDescent="0.35">
      <c r="B15511" s="6"/>
      <c r="C15511">
        <v>15394</v>
      </c>
      <c r="D15511" s="10">
        <v>7.4746693247818435E-2</v>
      </c>
      <c r="E15511">
        <v>2.7164813429717084E-2</v>
      </c>
    </row>
    <row r="15512" spans="2:5" x14ac:dyDescent="0.35">
      <c r="B15512" s="6"/>
      <c r="C15512">
        <v>15395</v>
      </c>
      <c r="D15512" s="10">
        <v>7.6269749425826219E-2</v>
      </c>
      <c r="E15512">
        <v>2.7271134998814797E-2</v>
      </c>
    </row>
    <row r="15513" spans="2:5" x14ac:dyDescent="0.35">
      <c r="B15513" s="6"/>
      <c r="C15513">
        <v>15396</v>
      </c>
      <c r="D15513" s="10">
        <v>6.9096230753884325E-2</v>
      </c>
      <c r="E15513">
        <v>2.6592788150338217E-2</v>
      </c>
    </row>
    <row r="15514" spans="2:5" x14ac:dyDescent="0.35">
      <c r="B15514" s="6"/>
      <c r="C15514">
        <v>15397</v>
      </c>
      <c r="D15514" s="10">
        <v>7.2817407199321324E-2</v>
      </c>
      <c r="E15514">
        <v>2.8403141875304707E-2</v>
      </c>
    </row>
    <row r="15515" spans="2:5" x14ac:dyDescent="0.35">
      <c r="B15515" s="6"/>
      <c r="C15515">
        <v>15398</v>
      </c>
      <c r="D15515" s="10">
        <v>7.3888054480719306E-2</v>
      </c>
      <c r="E15515">
        <v>2.7020645899733332E-2</v>
      </c>
    </row>
    <row r="15516" spans="2:5" x14ac:dyDescent="0.35">
      <c r="B15516" s="6"/>
      <c r="C15516">
        <v>15399</v>
      </c>
      <c r="D15516" s="10">
        <v>7.5143109279426565E-2</v>
      </c>
      <c r="E15516">
        <v>3.3472162667357558E-2</v>
      </c>
    </row>
    <row r="15517" spans="2:5" x14ac:dyDescent="0.35">
      <c r="B15517" s="6"/>
      <c r="C15517">
        <v>15400</v>
      </c>
      <c r="D15517" s="10">
        <v>7.985349188422268E-2</v>
      </c>
      <c r="E15517">
        <v>2.249285997639586E-2</v>
      </c>
    </row>
    <row r="15518" spans="2:5" x14ac:dyDescent="0.35">
      <c r="B15518" s="6"/>
      <c r="C15518">
        <v>15401</v>
      </c>
      <c r="D15518" s="10">
        <v>8.4101655907320855E-2</v>
      </c>
      <c r="E15518">
        <v>3.2603265802229664E-2</v>
      </c>
    </row>
    <row r="15519" spans="2:5" x14ac:dyDescent="0.35">
      <c r="B15519" s="6"/>
      <c r="C15519">
        <v>15402</v>
      </c>
      <c r="D15519" s="10">
        <v>8.6747546637991418E-2</v>
      </c>
      <c r="E15519">
        <v>3.8737920878910287E-2</v>
      </c>
    </row>
    <row r="15520" spans="2:5" x14ac:dyDescent="0.35">
      <c r="B15520" s="6"/>
      <c r="C15520">
        <v>15403</v>
      </c>
      <c r="D15520" s="10">
        <v>8.4835974855964086E-2</v>
      </c>
      <c r="E15520">
        <v>3.7400252322914308E-2</v>
      </c>
    </row>
    <row r="15521" spans="2:5" x14ac:dyDescent="0.35">
      <c r="B15521" s="6"/>
      <c r="C15521">
        <v>15404</v>
      </c>
      <c r="D15521" s="10">
        <v>9.2523471517213018E-2</v>
      </c>
      <c r="E15521">
        <v>4.2759776409757033E-2</v>
      </c>
    </row>
    <row r="15522" spans="2:5" x14ac:dyDescent="0.35">
      <c r="B15522" s="6"/>
      <c r="C15522">
        <v>15405</v>
      </c>
      <c r="D15522" s="10">
        <v>7.3667201151562556E-2</v>
      </c>
      <c r="E15522">
        <v>2.5806495648881458E-2</v>
      </c>
    </row>
    <row r="15523" spans="2:5" x14ac:dyDescent="0.35">
      <c r="B15523" s="6"/>
      <c r="C15523">
        <v>15406</v>
      </c>
      <c r="D15523" s="10">
        <v>8.3638253142523961E-2</v>
      </c>
      <c r="E15523">
        <v>3.5672186916243007E-2</v>
      </c>
    </row>
    <row r="15524" spans="2:5" x14ac:dyDescent="0.35">
      <c r="B15524" s="6"/>
      <c r="C15524">
        <v>15407</v>
      </c>
      <c r="D15524" s="10">
        <v>7.4981770034149728E-2</v>
      </c>
      <c r="E15524">
        <v>2.6706913739427469E-2</v>
      </c>
    </row>
    <row r="15525" spans="2:5" x14ac:dyDescent="0.35">
      <c r="B15525" s="6"/>
      <c r="C15525">
        <v>15408</v>
      </c>
      <c r="D15525" s="10">
        <v>8.0014008209958076E-2</v>
      </c>
      <c r="E15525">
        <v>3.545938386277761E-2</v>
      </c>
    </row>
    <row r="15526" spans="2:5" x14ac:dyDescent="0.35">
      <c r="B15526" s="6"/>
      <c r="C15526">
        <v>15409</v>
      </c>
      <c r="D15526" s="10">
        <v>8.5180173517360014E-2</v>
      </c>
      <c r="E15526">
        <v>3.4083890641455943E-2</v>
      </c>
    </row>
    <row r="15527" spans="2:5" x14ac:dyDescent="0.35">
      <c r="B15527" s="6"/>
      <c r="C15527">
        <v>15410</v>
      </c>
      <c r="D15527" s="10">
        <v>8.0923367938173965E-2</v>
      </c>
      <c r="E15527">
        <v>3.555051775186114E-2</v>
      </c>
    </row>
    <row r="15528" spans="2:5" x14ac:dyDescent="0.35">
      <c r="B15528" s="6"/>
      <c r="C15528">
        <v>15411</v>
      </c>
      <c r="D15528" s="10">
        <v>7.618626569721125E-2</v>
      </c>
      <c r="E15528">
        <v>2.8021804700518162E-2</v>
      </c>
    </row>
    <row r="15529" spans="2:5" x14ac:dyDescent="0.35">
      <c r="B15529" s="6"/>
      <c r="C15529">
        <v>15412</v>
      </c>
      <c r="D15529" s="10">
        <v>7.4974147213762901E-2</v>
      </c>
      <c r="E15529">
        <v>2.8141192899464491E-2</v>
      </c>
    </row>
    <row r="15530" spans="2:5" x14ac:dyDescent="0.35">
      <c r="B15530" s="6"/>
      <c r="C15530">
        <v>15413</v>
      </c>
      <c r="D15530" s="10">
        <v>6.4396056892526296E-2</v>
      </c>
      <c r="E15530">
        <v>2.403870861295327E-2</v>
      </c>
    </row>
    <row r="15531" spans="2:5" x14ac:dyDescent="0.35">
      <c r="B15531" s="6"/>
      <c r="C15531">
        <v>15414</v>
      </c>
      <c r="D15531" s="10">
        <v>7.582773580004222E-2</v>
      </c>
      <c r="E15531">
        <v>2.8946002657379826E-2</v>
      </c>
    </row>
    <row r="15532" spans="2:5" x14ac:dyDescent="0.35">
      <c r="B15532" s="6"/>
      <c r="C15532">
        <v>15415</v>
      </c>
      <c r="D15532" s="10">
        <v>7.9427497705203159E-2</v>
      </c>
      <c r="E15532">
        <v>3.1701563080898304E-2</v>
      </c>
    </row>
    <row r="15533" spans="2:5" x14ac:dyDescent="0.35">
      <c r="B15533" s="6"/>
      <c r="C15533">
        <v>15416</v>
      </c>
      <c r="D15533" s="10">
        <v>9.450867858280948E-2</v>
      </c>
      <c r="E15533">
        <v>4.306233367376331E-2</v>
      </c>
    </row>
    <row r="15534" spans="2:5" x14ac:dyDescent="0.35">
      <c r="B15534" s="6"/>
      <c r="C15534">
        <v>15417</v>
      </c>
      <c r="D15534" s="10">
        <v>8.8197106676283388E-2</v>
      </c>
      <c r="E15534">
        <v>3.8081654164839732E-2</v>
      </c>
    </row>
    <row r="15535" spans="2:5" x14ac:dyDescent="0.35">
      <c r="B15535" s="6"/>
      <c r="C15535">
        <v>15418</v>
      </c>
      <c r="D15535" s="10">
        <v>0.10375893514261021</v>
      </c>
      <c r="E15535">
        <v>4.7129177014763643E-2</v>
      </c>
    </row>
    <row r="15536" spans="2:5" x14ac:dyDescent="0.35">
      <c r="B15536" s="6"/>
      <c r="C15536">
        <v>15419</v>
      </c>
      <c r="D15536" s="10">
        <v>7.7448830544872282E-2</v>
      </c>
      <c r="E15536">
        <v>2.993704554089802E-2</v>
      </c>
    </row>
    <row r="15537" spans="2:5" x14ac:dyDescent="0.35">
      <c r="B15537" s="6"/>
      <c r="C15537">
        <v>15420</v>
      </c>
      <c r="D15537" s="10">
        <v>8.3130122542326851E-2</v>
      </c>
      <c r="E15537">
        <v>3.8143549904862066E-2</v>
      </c>
    </row>
    <row r="15538" spans="2:5" x14ac:dyDescent="0.35">
      <c r="B15538" s="6"/>
      <c r="C15538">
        <v>15421</v>
      </c>
      <c r="D15538" s="10">
        <v>7.8088574944804062E-2</v>
      </c>
      <c r="E15538">
        <v>2.628372512316008E-2</v>
      </c>
    </row>
    <row r="15539" spans="2:5" x14ac:dyDescent="0.35">
      <c r="B15539" s="6"/>
      <c r="C15539">
        <v>15422</v>
      </c>
      <c r="D15539" s="10">
        <v>8.2930410753078859E-2</v>
      </c>
      <c r="E15539">
        <v>3.7247021714455257E-2</v>
      </c>
    </row>
    <row r="15540" spans="2:5" x14ac:dyDescent="0.35">
      <c r="B15540" s="6"/>
      <c r="C15540">
        <v>15423</v>
      </c>
      <c r="D15540" s="10">
        <v>7.6118743170953629E-2</v>
      </c>
      <c r="E15540">
        <v>2.9785695437781326E-2</v>
      </c>
    </row>
    <row r="15541" spans="2:5" x14ac:dyDescent="0.35">
      <c r="B15541" s="6"/>
      <c r="C15541">
        <v>15424</v>
      </c>
      <c r="D15541" s="10">
        <v>7.4651205515731109E-2</v>
      </c>
      <c r="E15541">
        <v>2.6120608170847843E-2</v>
      </c>
    </row>
    <row r="15542" spans="2:5" x14ac:dyDescent="0.35">
      <c r="B15542" s="6"/>
      <c r="C15542">
        <v>15425</v>
      </c>
      <c r="D15542" s="10">
        <v>6.8272102411932253E-2</v>
      </c>
      <c r="E15542">
        <v>2.3452858291347418E-2</v>
      </c>
    </row>
    <row r="15543" spans="2:5" x14ac:dyDescent="0.35">
      <c r="B15543" s="6"/>
      <c r="C15543">
        <v>15426</v>
      </c>
      <c r="D15543" s="10">
        <v>8.9213756450695E-2</v>
      </c>
      <c r="E15543">
        <v>3.6003481714748403E-2</v>
      </c>
    </row>
    <row r="15544" spans="2:5" x14ac:dyDescent="0.35">
      <c r="B15544" s="6"/>
      <c r="C15544">
        <v>15427</v>
      </c>
      <c r="D15544" s="10">
        <v>9.3928884021025907E-2</v>
      </c>
      <c r="E15544">
        <v>3.8675744344185456E-2</v>
      </c>
    </row>
    <row r="15545" spans="2:5" x14ac:dyDescent="0.35">
      <c r="B15545" s="6"/>
      <c r="C15545">
        <v>15428</v>
      </c>
      <c r="D15545" s="10">
        <v>7.8180628691489312E-2</v>
      </c>
      <c r="E15545">
        <v>3.489585239643387E-2</v>
      </c>
    </row>
    <row r="15546" spans="2:5" x14ac:dyDescent="0.35">
      <c r="B15546" s="6"/>
      <c r="C15546">
        <v>15429</v>
      </c>
      <c r="D15546" s="10">
        <v>6.7968218316144746E-2</v>
      </c>
      <c r="E15546">
        <v>2.3190965260434293E-2</v>
      </c>
    </row>
    <row r="15547" spans="2:5" x14ac:dyDescent="0.35">
      <c r="B15547" s="6"/>
      <c r="C15547">
        <v>15430</v>
      </c>
      <c r="D15547" s="10">
        <v>8.5751976721018947E-2</v>
      </c>
      <c r="E15547">
        <v>3.4547279751348893E-2</v>
      </c>
    </row>
    <row r="15548" spans="2:5" x14ac:dyDescent="0.35">
      <c r="B15548" s="6"/>
      <c r="C15548">
        <v>15431</v>
      </c>
      <c r="D15548" s="10">
        <v>6.9573228603224888E-2</v>
      </c>
      <c r="E15548">
        <v>2.3566624951385558E-2</v>
      </c>
    </row>
    <row r="15549" spans="2:5" x14ac:dyDescent="0.35">
      <c r="B15549" s="6"/>
      <c r="C15549">
        <v>15432</v>
      </c>
      <c r="D15549" s="10">
        <v>9.0014774419112153E-2</v>
      </c>
      <c r="E15549">
        <v>4.0846564734456844E-2</v>
      </c>
    </row>
    <row r="15550" spans="2:5" x14ac:dyDescent="0.35">
      <c r="B15550" s="6"/>
      <c r="C15550">
        <v>15433</v>
      </c>
      <c r="D15550" s="10">
        <v>6.8067175060537027E-2</v>
      </c>
      <c r="E15550">
        <v>2.2906181466173584E-2</v>
      </c>
    </row>
    <row r="15551" spans="2:5" x14ac:dyDescent="0.35">
      <c r="B15551" s="6"/>
      <c r="C15551">
        <v>15434</v>
      </c>
      <c r="D15551" s="10">
        <v>7.7345122476564207E-2</v>
      </c>
      <c r="E15551">
        <v>3.4082360510789493E-2</v>
      </c>
    </row>
    <row r="15552" spans="2:5" x14ac:dyDescent="0.35">
      <c r="B15552" s="6"/>
      <c r="C15552">
        <v>15435</v>
      </c>
      <c r="D15552" s="10">
        <v>6.7769761888859845E-2</v>
      </c>
      <c r="E15552">
        <v>2.7231654870348784E-2</v>
      </c>
    </row>
    <row r="15553" spans="2:5" x14ac:dyDescent="0.35">
      <c r="B15553" s="6"/>
      <c r="C15553">
        <v>15436</v>
      </c>
      <c r="D15553" s="10">
        <v>8.1275532773752837E-2</v>
      </c>
      <c r="E15553">
        <v>3.3097650102068957E-2</v>
      </c>
    </row>
    <row r="15554" spans="2:5" x14ac:dyDescent="0.35">
      <c r="B15554" s="6"/>
      <c r="C15554">
        <v>15437</v>
      </c>
      <c r="D15554" s="10">
        <v>6.9807012771564078E-2</v>
      </c>
      <c r="E15554">
        <v>2.2350753609806304E-2</v>
      </c>
    </row>
    <row r="15555" spans="2:5" x14ac:dyDescent="0.35">
      <c r="B15555" s="6"/>
      <c r="C15555">
        <v>15438</v>
      </c>
      <c r="D15555" s="10">
        <v>8.4062779263647011E-2</v>
      </c>
      <c r="E15555">
        <v>3.6004094471759479E-2</v>
      </c>
    </row>
    <row r="15556" spans="2:5" x14ac:dyDescent="0.35">
      <c r="B15556" s="6"/>
      <c r="C15556">
        <v>15439</v>
      </c>
      <c r="D15556" s="10">
        <v>8.3079139929266563E-2</v>
      </c>
      <c r="E15556">
        <v>3.080465720898044E-2</v>
      </c>
    </row>
    <row r="15557" spans="2:5" x14ac:dyDescent="0.35">
      <c r="B15557" s="6"/>
      <c r="C15557">
        <v>15440</v>
      </c>
      <c r="D15557" s="10">
        <v>7.3283242084309003E-2</v>
      </c>
      <c r="E15557">
        <v>2.9186989204999701E-2</v>
      </c>
    </row>
    <row r="15558" spans="2:5" x14ac:dyDescent="0.35">
      <c r="B15558" s="6"/>
      <c r="C15558">
        <v>15441</v>
      </c>
      <c r="D15558" s="10">
        <v>7.2961596184530533E-2</v>
      </c>
      <c r="E15558">
        <v>2.7799436280759576E-2</v>
      </c>
    </row>
    <row r="15559" spans="2:5" x14ac:dyDescent="0.35">
      <c r="B15559" s="6"/>
      <c r="C15559">
        <v>15442</v>
      </c>
      <c r="D15559" s="10">
        <v>7.5012592380813842E-2</v>
      </c>
      <c r="E15559">
        <v>2.9021058255829853E-2</v>
      </c>
    </row>
    <row r="15560" spans="2:5" x14ac:dyDescent="0.35">
      <c r="B15560" s="6"/>
      <c r="C15560">
        <v>15443</v>
      </c>
      <c r="D15560" s="10">
        <v>7.3221555371452321E-2</v>
      </c>
      <c r="E15560">
        <v>2.6299935679050937E-2</v>
      </c>
    </row>
    <row r="15561" spans="2:5" x14ac:dyDescent="0.35">
      <c r="B15561" s="6"/>
      <c r="C15561">
        <v>15444</v>
      </c>
      <c r="D15561" s="10">
        <v>7.9191083260493247E-2</v>
      </c>
      <c r="E15561">
        <v>3.1075226699272235E-2</v>
      </c>
    </row>
    <row r="15562" spans="2:5" x14ac:dyDescent="0.35">
      <c r="B15562" s="6"/>
      <c r="C15562">
        <v>15445</v>
      </c>
      <c r="D15562" s="10">
        <v>7.5714427526342526E-2</v>
      </c>
      <c r="E15562">
        <v>3.0502633047807662E-2</v>
      </c>
    </row>
    <row r="15563" spans="2:5" x14ac:dyDescent="0.35">
      <c r="B15563" s="6"/>
      <c r="C15563">
        <v>15446</v>
      </c>
      <c r="D15563" s="10">
        <v>8.1255701851458501E-2</v>
      </c>
      <c r="E15563">
        <v>3.7066915325377592E-2</v>
      </c>
    </row>
    <row r="15564" spans="2:5" x14ac:dyDescent="0.35">
      <c r="B15564" s="6"/>
      <c r="C15564">
        <v>15447</v>
      </c>
      <c r="D15564" s="10">
        <v>8.7491815149259217E-2</v>
      </c>
      <c r="E15564">
        <v>3.9500991213541732E-2</v>
      </c>
    </row>
    <row r="15565" spans="2:5" x14ac:dyDescent="0.35">
      <c r="B15565" s="6"/>
      <c r="C15565">
        <v>15448</v>
      </c>
      <c r="D15565" s="10">
        <v>7.0802469642195554E-2</v>
      </c>
      <c r="E15565">
        <v>2.640142389273446E-2</v>
      </c>
    </row>
    <row r="15566" spans="2:5" x14ac:dyDescent="0.35">
      <c r="B15566" s="6"/>
      <c r="C15566">
        <v>15449</v>
      </c>
      <c r="D15566" s="10">
        <v>7.317003140190162E-2</v>
      </c>
      <c r="E15566">
        <v>2.2277130963243762E-2</v>
      </c>
    </row>
    <row r="15567" spans="2:5" x14ac:dyDescent="0.35">
      <c r="B15567" s="6"/>
      <c r="C15567">
        <v>15450</v>
      </c>
      <c r="D15567" s="10">
        <v>8.8208291317949564E-2</v>
      </c>
      <c r="E15567">
        <v>3.7660466508236699E-2</v>
      </c>
    </row>
    <row r="15568" spans="2:5" x14ac:dyDescent="0.35">
      <c r="B15568" s="6"/>
      <c r="C15568">
        <v>15451</v>
      </c>
      <c r="D15568" s="10">
        <v>7.3856546353647454E-2</v>
      </c>
      <c r="E15568">
        <v>2.6650689644555942E-2</v>
      </c>
    </row>
    <row r="15569" spans="2:5" x14ac:dyDescent="0.35">
      <c r="B15569" s="6"/>
      <c r="C15569">
        <v>15452</v>
      </c>
      <c r="D15569" s="10">
        <v>8.2352848331153888E-2</v>
      </c>
      <c r="E15569">
        <v>3.6282694397626582E-2</v>
      </c>
    </row>
    <row r="15570" spans="2:5" x14ac:dyDescent="0.35">
      <c r="B15570" s="6"/>
      <c r="C15570">
        <v>15453</v>
      </c>
      <c r="D15570" s="10">
        <v>7.9891274041459889E-2</v>
      </c>
      <c r="E15570">
        <v>3.0956242017214201E-2</v>
      </c>
    </row>
    <row r="15571" spans="2:5" x14ac:dyDescent="0.35">
      <c r="B15571" s="6"/>
      <c r="C15571">
        <v>15454</v>
      </c>
      <c r="D15571" s="10">
        <v>7.5531917877585578E-2</v>
      </c>
      <c r="E15571">
        <v>3.2017837621493558E-2</v>
      </c>
    </row>
    <row r="15572" spans="2:5" x14ac:dyDescent="0.35">
      <c r="B15572" s="6"/>
      <c r="C15572">
        <v>15455</v>
      </c>
      <c r="D15572" s="10">
        <v>7.3899820191382276E-2</v>
      </c>
      <c r="E15572">
        <v>3.0913042987665718E-2</v>
      </c>
    </row>
    <row r="15573" spans="2:5" x14ac:dyDescent="0.35">
      <c r="B15573" s="6"/>
      <c r="C15573">
        <v>15456</v>
      </c>
      <c r="D15573" s="10">
        <v>7.1262302474585468E-2</v>
      </c>
      <c r="E15573">
        <v>2.3774843786939732E-2</v>
      </c>
    </row>
    <row r="15574" spans="2:5" x14ac:dyDescent="0.35">
      <c r="B15574" s="6"/>
      <c r="C15574">
        <v>15457</v>
      </c>
      <c r="D15574" s="10">
        <v>6.4471855021645444E-2</v>
      </c>
      <c r="E15574">
        <v>2.3498835830280444E-2</v>
      </c>
    </row>
    <row r="15575" spans="2:5" x14ac:dyDescent="0.35">
      <c r="B15575" s="6"/>
      <c r="C15575">
        <v>15458</v>
      </c>
      <c r="D15575" s="10">
        <v>8.4350082331259166E-2</v>
      </c>
      <c r="E15575">
        <v>3.5549131543514564E-2</v>
      </c>
    </row>
    <row r="15576" spans="2:5" x14ac:dyDescent="0.35">
      <c r="B15576" s="6"/>
      <c r="C15576">
        <v>15459</v>
      </c>
      <c r="D15576" s="10">
        <v>7.7384179902447572E-2</v>
      </c>
      <c r="E15576">
        <v>3.2343586995382111E-2</v>
      </c>
    </row>
    <row r="15577" spans="2:5" x14ac:dyDescent="0.35">
      <c r="B15577" s="6"/>
      <c r="C15577">
        <v>15460</v>
      </c>
      <c r="D15577" s="10">
        <v>9.2393340316677661E-2</v>
      </c>
      <c r="E15577">
        <v>3.7801830767917474E-2</v>
      </c>
    </row>
    <row r="15578" spans="2:5" x14ac:dyDescent="0.35">
      <c r="B15578" s="6"/>
      <c r="C15578">
        <v>15461</v>
      </c>
      <c r="D15578" s="10">
        <v>7.8929575993882159E-2</v>
      </c>
      <c r="E15578">
        <v>3.1069394289818978E-2</v>
      </c>
    </row>
    <row r="15579" spans="2:5" x14ac:dyDescent="0.35">
      <c r="B15579" s="6"/>
      <c r="C15579">
        <v>15462</v>
      </c>
      <c r="D15579" s="10">
        <v>8.5464080160937275E-2</v>
      </c>
      <c r="E15579">
        <v>3.7629072803979903E-2</v>
      </c>
    </row>
    <row r="15580" spans="2:5" x14ac:dyDescent="0.35">
      <c r="B15580" s="6"/>
      <c r="C15580">
        <v>15463</v>
      </c>
      <c r="D15580" s="10">
        <v>0.11120154950208691</v>
      </c>
      <c r="E15580">
        <v>4.7647740554453956E-2</v>
      </c>
    </row>
    <row r="15581" spans="2:5" x14ac:dyDescent="0.35">
      <c r="B15581" s="6"/>
      <c r="C15581">
        <v>15464</v>
      </c>
      <c r="D15581" s="10">
        <v>8.5419642979911919E-2</v>
      </c>
      <c r="E15581">
        <v>3.7189449862720748E-2</v>
      </c>
    </row>
    <row r="15582" spans="2:5" x14ac:dyDescent="0.35">
      <c r="B15582" s="6"/>
      <c r="C15582">
        <v>15465</v>
      </c>
      <c r="D15582" s="10">
        <v>7.8732760017251199E-2</v>
      </c>
      <c r="E15582">
        <v>2.8589775640556873E-2</v>
      </c>
    </row>
    <row r="15583" spans="2:5" x14ac:dyDescent="0.35">
      <c r="B15583" s="6"/>
      <c r="C15583">
        <v>15466</v>
      </c>
      <c r="D15583" s="10">
        <v>8.3035805908328542E-2</v>
      </c>
      <c r="E15583">
        <v>3.4449488958655718E-2</v>
      </c>
    </row>
    <row r="15584" spans="2:5" x14ac:dyDescent="0.35">
      <c r="B15584" s="6"/>
      <c r="C15584">
        <v>15467</v>
      </c>
      <c r="D15584" s="10">
        <v>8.1578174678975018E-2</v>
      </c>
      <c r="E15584">
        <v>3.3572339954962574E-2</v>
      </c>
    </row>
    <row r="15585" spans="2:5" x14ac:dyDescent="0.35">
      <c r="B15585" s="6"/>
      <c r="C15585">
        <v>15468</v>
      </c>
      <c r="D15585" s="10">
        <v>8.6686329123947983E-2</v>
      </c>
      <c r="E15585">
        <v>3.7770708638849425E-2</v>
      </c>
    </row>
    <row r="15586" spans="2:5" x14ac:dyDescent="0.35">
      <c r="B15586" s="6"/>
      <c r="C15586">
        <v>15469</v>
      </c>
      <c r="D15586" s="10">
        <v>7.3298472000031506E-2</v>
      </c>
      <c r="E15586">
        <v>2.586277759007247E-2</v>
      </c>
    </row>
    <row r="15587" spans="2:5" x14ac:dyDescent="0.35">
      <c r="B15587" s="6"/>
      <c r="C15587">
        <v>15470</v>
      </c>
      <c r="D15587" s="10">
        <v>8.330991591830661E-2</v>
      </c>
      <c r="E15587">
        <v>3.4680392113096474E-2</v>
      </c>
    </row>
    <row r="15588" spans="2:5" x14ac:dyDescent="0.35">
      <c r="B15588" s="6"/>
      <c r="C15588">
        <v>15471</v>
      </c>
      <c r="D15588" s="10">
        <v>8.6888789541394104E-2</v>
      </c>
      <c r="E15588">
        <v>3.5701147427803989E-2</v>
      </c>
    </row>
    <row r="15589" spans="2:5" x14ac:dyDescent="0.35">
      <c r="B15589" s="6"/>
      <c r="C15589">
        <v>15472</v>
      </c>
      <c r="D15589" s="10">
        <v>6.5735085226830539E-2</v>
      </c>
      <c r="E15589">
        <v>2.4051962036561538E-2</v>
      </c>
    </row>
    <row r="15590" spans="2:5" x14ac:dyDescent="0.35">
      <c r="B15590" s="6"/>
      <c r="C15590">
        <v>15473</v>
      </c>
      <c r="D15590" s="10">
        <v>9.7738961099235203E-2</v>
      </c>
      <c r="E15590">
        <v>4.3509176035945937E-2</v>
      </c>
    </row>
    <row r="15591" spans="2:5" x14ac:dyDescent="0.35">
      <c r="B15591" s="6"/>
      <c r="C15591">
        <v>15474</v>
      </c>
      <c r="D15591" s="10">
        <v>8.5559392289880548E-2</v>
      </c>
      <c r="E15591">
        <v>3.591921337825605E-2</v>
      </c>
    </row>
    <row r="15592" spans="2:5" x14ac:dyDescent="0.35">
      <c r="B15592" s="6"/>
      <c r="C15592">
        <v>15475</v>
      </c>
      <c r="D15592" s="10">
        <v>8.1756092936711891E-2</v>
      </c>
      <c r="E15592">
        <v>3.6635609156465916E-2</v>
      </c>
    </row>
    <row r="15593" spans="2:5" x14ac:dyDescent="0.35">
      <c r="B15593" s="6"/>
      <c r="C15593">
        <v>15476</v>
      </c>
      <c r="D15593" s="10">
        <v>7.9064910085720891E-2</v>
      </c>
      <c r="E15593">
        <v>2.7457138805417051E-2</v>
      </c>
    </row>
    <row r="15594" spans="2:5" x14ac:dyDescent="0.35">
      <c r="B15594" s="6"/>
      <c r="C15594">
        <v>15477</v>
      </c>
      <c r="D15594" s="10">
        <v>8.4682086881755048E-2</v>
      </c>
      <c r="E15594">
        <v>3.6539060004189661E-2</v>
      </c>
    </row>
    <row r="15595" spans="2:5" x14ac:dyDescent="0.35">
      <c r="B15595" s="6"/>
      <c r="C15595">
        <v>15478</v>
      </c>
      <c r="D15595" s="10">
        <v>9.1207416037889177E-2</v>
      </c>
      <c r="E15595">
        <v>3.8076681969255843E-2</v>
      </c>
    </row>
    <row r="15596" spans="2:5" x14ac:dyDescent="0.35">
      <c r="B15596" s="6"/>
      <c r="C15596">
        <v>15479</v>
      </c>
      <c r="D15596" s="10">
        <v>7.8112954190740741E-2</v>
      </c>
      <c r="E15596">
        <v>3.1060500555864616E-2</v>
      </c>
    </row>
    <row r="15597" spans="2:5" x14ac:dyDescent="0.35">
      <c r="B15597" s="6"/>
      <c r="C15597">
        <v>15480</v>
      </c>
      <c r="D15597" s="10">
        <v>9.1497776793790661E-2</v>
      </c>
      <c r="E15597">
        <v>4.020133985079357E-2</v>
      </c>
    </row>
    <row r="15598" spans="2:5" x14ac:dyDescent="0.35">
      <c r="B15598" s="6"/>
      <c r="C15598">
        <v>15481</v>
      </c>
      <c r="D15598" s="10">
        <v>7.4489224304159718E-2</v>
      </c>
      <c r="E15598">
        <v>2.0550190954983394E-2</v>
      </c>
    </row>
    <row r="15599" spans="2:5" x14ac:dyDescent="0.35">
      <c r="B15599" s="6"/>
      <c r="C15599">
        <v>15482</v>
      </c>
      <c r="D15599" s="10">
        <v>8.0336470346350025E-2</v>
      </c>
      <c r="E15599">
        <v>2.9557257832664323E-2</v>
      </c>
    </row>
    <row r="15600" spans="2:5" x14ac:dyDescent="0.35">
      <c r="B15600" s="6"/>
      <c r="C15600">
        <v>15483</v>
      </c>
      <c r="D15600" s="10">
        <v>7.9773185153592649E-2</v>
      </c>
      <c r="E15600">
        <v>3.5318549370936946E-2</v>
      </c>
    </row>
    <row r="15601" spans="2:5" x14ac:dyDescent="0.35">
      <c r="B15601" s="6"/>
      <c r="C15601">
        <v>15484</v>
      </c>
      <c r="D15601" s="10">
        <v>8.2761593235623584E-2</v>
      </c>
      <c r="E15601">
        <v>3.7290265905071819E-2</v>
      </c>
    </row>
    <row r="15602" spans="2:5" x14ac:dyDescent="0.35">
      <c r="B15602" s="6"/>
      <c r="C15602">
        <v>15485</v>
      </c>
      <c r="D15602" s="10">
        <v>8.3358582903519801E-2</v>
      </c>
      <c r="E15602">
        <v>3.7305103342199358E-2</v>
      </c>
    </row>
    <row r="15603" spans="2:5" x14ac:dyDescent="0.35">
      <c r="B15603" s="6"/>
      <c r="C15603">
        <v>15486</v>
      </c>
      <c r="D15603" s="10">
        <v>7.9395044361224576E-2</v>
      </c>
      <c r="E15603">
        <v>3.2397855795655836E-2</v>
      </c>
    </row>
    <row r="15604" spans="2:5" x14ac:dyDescent="0.35">
      <c r="B15604" s="6"/>
      <c r="C15604">
        <v>15487</v>
      </c>
      <c r="D15604" s="10">
        <v>8.2619946820016901E-2</v>
      </c>
      <c r="E15604">
        <v>3.2011602254143609E-2</v>
      </c>
    </row>
    <row r="15605" spans="2:5" x14ac:dyDescent="0.35">
      <c r="B15605" s="6"/>
      <c r="C15605">
        <v>15488</v>
      </c>
      <c r="D15605" s="10">
        <v>8.1531737244941643E-2</v>
      </c>
      <c r="E15605">
        <v>3.4334334675952448E-2</v>
      </c>
    </row>
    <row r="15606" spans="2:5" x14ac:dyDescent="0.35">
      <c r="B15606" s="6"/>
      <c r="C15606">
        <v>15489</v>
      </c>
      <c r="D15606" s="10">
        <v>7.7608825315160224E-2</v>
      </c>
      <c r="E15606">
        <v>3.2870678230418865E-2</v>
      </c>
    </row>
    <row r="15607" spans="2:5" x14ac:dyDescent="0.35">
      <c r="B15607" s="6"/>
      <c r="C15607">
        <v>15490</v>
      </c>
      <c r="D15607" s="10">
        <v>7.0978368106688325E-2</v>
      </c>
      <c r="E15607">
        <v>2.3547984048981726E-2</v>
      </c>
    </row>
    <row r="15608" spans="2:5" x14ac:dyDescent="0.35">
      <c r="B15608" s="6"/>
      <c r="C15608">
        <v>15491</v>
      </c>
      <c r="D15608" s="10">
        <v>8.7490964079288108E-2</v>
      </c>
      <c r="E15608">
        <v>3.8014271806793329E-2</v>
      </c>
    </row>
    <row r="15609" spans="2:5" x14ac:dyDescent="0.35">
      <c r="B15609" s="6"/>
      <c r="C15609">
        <v>15492</v>
      </c>
      <c r="D15609" s="10">
        <v>7.0871058904244832E-2</v>
      </c>
      <c r="E15609">
        <v>2.6456493257789364E-2</v>
      </c>
    </row>
    <row r="15610" spans="2:5" x14ac:dyDescent="0.35">
      <c r="B15610" s="6"/>
      <c r="C15610">
        <v>15493</v>
      </c>
      <c r="D15610" s="10">
        <v>8.1302942167543857E-2</v>
      </c>
      <c r="E15610">
        <v>3.0980775035593787E-2</v>
      </c>
    </row>
    <row r="15611" spans="2:5" x14ac:dyDescent="0.35">
      <c r="B15611" s="6"/>
      <c r="C15611">
        <v>15494</v>
      </c>
      <c r="D15611" s="10">
        <v>8.6771855028054373E-2</v>
      </c>
      <c r="E15611">
        <v>3.9131897422157995E-2</v>
      </c>
    </row>
    <row r="15612" spans="2:5" x14ac:dyDescent="0.35">
      <c r="B15612" s="6"/>
      <c r="C15612">
        <v>15495</v>
      </c>
      <c r="D15612" s="10">
        <v>7.1031467131115925E-2</v>
      </c>
      <c r="E15612">
        <v>2.5510858063931541E-2</v>
      </c>
    </row>
    <row r="15613" spans="2:5" x14ac:dyDescent="0.35">
      <c r="B15613" s="6"/>
      <c r="C15613">
        <v>15496</v>
      </c>
      <c r="D15613" s="10">
        <v>9.5756155795753306E-2</v>
      </c>
      <c r="E15613">
        <v>4.2907079168861682E-2</v>
      </c>
    </row>
    <row r="15614" spans="2:5" x14ac:dyDescent="0.35">
      <c r="B15614" s="6"/>
      <c r="C15614">
        <v>15497</v>
      </c>
      <c r="D15614" s="10">
        <v>8.8151943624984214E-2</v>
      </c>
      <c r="E15614">
        <v>3.6335152492327563E-2</v>
      </c>
    </row>
    <row r="15615" spans="2:5" x14ac:dyDescent="0.35">
      <c r="B15615" s="6"/>
      <c r="C15615">
        <v>15498</v>
      </c>
      <c r="D15615" s="10">
        <v>8.0199953145040387E-2</v>
      </c>
      <c r="E15615">
        <v>3.2606333538759809E-2</v>
      </c>
    </row>
    <row r="15616" spans="2:5" x14ac:dyDescent="0.35">
      <c r="B15616" s="6"/>
      <c r="C15616">
        <v>15499</v>
      </c>
      <c r="D15616" s="10">
        <v>8.4816852431908535E-2</v>
      </c>
      <c r="E15616">
        <v>3.0920780652424582E-2</v>
      </c>
    </row>
    <row r="15617" spans="2:5" x14ac:dyDescent="0.35">
      <c r="B15617" s="6"/>
      <c r="C15617">
        <v>15500</v>
      </c>
      <c r="D15617" s="10">
        <v>9.0366265146231348E-2</v>
      </c>
      <c r="E15617">
        <v>3.9152654548405968E-2</v>
      </c>
    </row>
    <row r="15618" spans="2:5" x14ac:dyDescent="0.35">
      <c r="B15618" s="6"/>
      <c r="C15618">
        <v>15501</v>
      </c>
      <c r="D15618" s="10">
        <v>7.1363253283594927E-2</v>
      </c>
      <c r="E15618">
        <v>2.5511827842583677E-2</v>
      </c>
    </row>
    <row r="15619" spans="2:5" x14ac:dyDescent="0.35">
      <c r="B15619" s="6"/>
      <c r="C15619">
        <v>15502</v>
      </c>
      <c r="D15619" s="10">
        <v>9.277258969554418E-2</v>
      </c>
      <c r="E15619">
        <v>3.9776943324844397E-2</v>
      </c>
    </row>
    <row r="15620" spans="2:5" x14ac:dyDescent="0.35">
      <c r="B15620" s="6"/>
      <c r="C15620">
        <v>15503</v>
      </c>
      <c r="D15620" s="10">
        <v>7.296354779041625E-2</v>
      </c>
      <c r="E15620">
        <v>2.6913481207914747E-2</v>
      </c>
    </row>
    <row r="15621" spans="2:5" x14ac:dyDescent="0.35">
      <c r="B15621" s="6"/>
      <c r="C15621">
        <v>15504</v>
      </c>
      <c r="D15621" s="10">
        <v>7.835448887900108E-2</v>
      </c>
      <c r="E15621">
        <v>2.8596619492009472E-2</v>
      </c>
    </row>
    <row r="15622" spans="2:5" x14ac:dyDescent="0.35">
      <c r="B15622" s="6"/>
      <c r="C15622">
        <v>15505</v>
      </c>
      <c r="D15622" s="10">
        <v>7.0435410261124848E-2</v>
      </c>
      <c r="E15622">
        <v>2.5931637377011225E-2</v>
      </c>
    </row>
    <row r="15623" spans="2:5" x14ac:dyDescent="0.35">
      <c r="B15623" s="6"/>
      <c r="C15623">
        <v>15506</v>
      </c>
      <c r="D15623" s="10">
        <v>7.4705356333867587E-2</v>
      </c>
      <c r="E15623">
        <v>2.4949841074867984E-2</v>
      </c>
    </row>
    <row r="15624" spans="2:5" x14ac:dyDescent="0.35">
      <c r="B15624" s="6"/>
      <c r="C15624">
        <v>15507</v>
      </c>
      <c r="D15624" s="10">
        <v>7.4326988568631069E-2</v>
      </c>
      <c r="E15624">
        <v>2.5349365845629902E-2</v>
      </c>
    </row>
    <row r="15625" spans="2:5" x14ac:dyDescent="0.35">
      <c r="B15625" s="6"/>
      <c r="C15625">
        <v>15508</v>
      </c>
      <c r="D15625" s="10">
        <v>0.10715757801485334</v>
      </c>
      <c r="E15625">
        <v>4.9228394088542717E-2</v>
      </c>
    </row>
    <row r="15626" spans="2:5" x14ac:dyDescent="0.35">
      <c r="B15626" s="6"/>
      <c r="C15626">
        <v>15509</v>
      </c>
      <c r="D15626" s="10">
        <v>8.0868328968996747E-2</v>
      </c>
      <c r="E15626">
        <v>3.1598558632415299E-2</v>
      </c>
    </row>
    <row r="15627" spans="2:5" x14ac:dyDescent="0.35">
      <c r="B15627" s="6"/>
      <c r="C15627">
        <v>15510</v>
      </c>
      <c r="D15627" s="10">
        <v>8.101042171087168E-2</v>
      </c>
      <c r="E15627">
        <v>3.4906823584802557E-2</v>
      </c>
    </row>
    <row r="15628" spans="2:5" x14ac:dyDescent="0.35">
      <c r="B15628" s="6"/>
      <c r="C15628">
        <v>15511</v>
      </c>
      <c r="D15628" s="10">
        <v>9.0971832661473892E-2</v>
      </c>
      <c r="E15628">
        <v>3.9706418672214708E-2</v>
      </c>
    </row>
    <row r="15629" spans="2:5" x14ac:dyDescent="0.35">
      <c r="B15629" s="6"/>
      <c r="C15629">
        <v>15512</v>
      </c>
      <c r="D15629" s="10">
        <v>6.8156349221188128E-2</v>
      </c>
      <c r="E15629">
        <v>2.1347639633134047E-2</v>
      </c>
    </row>
    <row r="15630" spans="2:5" x14ac:dyDescent="0.35">
      <c r="B15630" s="6"/>
      <c r="C15630">
        <v>15513</v>
      </c>
      <c r="D15630" s="10">
        <v>7.0735795501422699E-2</v>
      </c>
      <c r="E15630">
        <v>2.7279021251369651E-2</v>
      </c>
    </row>
    <row r="15631" spans="2:5" x14ac:dyDescent="0.35">
      <c r="B15631" s="6"/>
      <c r="C15631">
        <v>15514</v>
      </c>
      <c r="D15631" s="10">
        <v>8.2660848682827401E-2</v>
      </c>
      <c r="E15631">
        <v>2.9327991008035865E-2</v>
      </c>
    </row>
    <row r="15632" spans="2:5" x14ac:dyDescent="0.35">
      <c r="B15632" s="6"/>
      <c r="C15632">
        <v>15515</v>
      </c>
      <c r="D15632" s="10">
        <v>9.8426845375074429E-2</v>
      </c>
      <c r="E15632">
        <v>4.649802411924582E-2</v>
      </c>
    </row>
    <row r="15633" spans="2:5" x14ac:dyDescent="0.35">
      <c r="B15633" s="6"/>
      <c r="C15633">
        <v>15516</v>
      </c>
      <c r="D15633" s="10">
        <v>7.5724177290435915E-2</v>
      </c>
      <c r="E15633">
        <v>3.1930068985163748E-2</v>
      </c>
    </row>
    <row r="15634" spans="2:5" x14ac:dyDescent="0.35">
      <c r="B15634" s="6"/>
      <c r="C15634">
        <v>15517</v>
      </c>
      <c r="D15634" s="10">
        <v>7.0776732769471565E-2</v>
      </c>
      <c r="E15634">
        <v>2.6789584433593489E-2</v>
      </c>
    </row>
    <row r="15635" spans="2:5" x14ac:dyDescent="0.35">
      <c r="B15635" s="6"/>
      <c r="C15635">
        <v>15518</v>
      </c>
      <c r="D15635" s="10">
        <v>9.0864653564882353E-2</v>
      </c>
      <c r="E15635">
        <v>3.6203800619186148E-2</v>
      </c>
    </row>
    <row r="15636" spans="2:5" x14ac:dyDescent="0.35">
      <c r="B15636" s="6"/>
      <c r="C15636">
        <v>15519</v>
      </c>
      <c r="D15636" s="10">
        <v>7.3772728690574954E-2</v>
      </c>
      <c r="E15636">
        <v>2.9199048806585411E-2</v>
      </c>
    </row>
    <row r="15637" spans="2:5" x14ac:dyDescent="0.35">
      <c r="B15637" s="6"/>
      <c r="C15637">
        <v>15520</v>
      </c>
      <c r="D15637" s="10">
        <v>8.3233056706054076E-2</v>
      </c>
      <c r="E15637">
        <v>3.4796027610282144E-2</v>
      </c>
    </row>
    <row r="15638" spans="2:5" x14ac:dyDescent="0.35">
      <c r="B15638" s="6"/>
      <c r="C15638">
        <v>15521</v>
      </c>
      <c r="D15638" s="10">
        <v>8.8737695200802991E-2</v>
      </c>
      <c r="E15638">
        <v>3.5257779868331597E-2</v>
      </c>
    </row>
    <row r="15639" spans="2:5" x14ac:dyDescent="0.35">
      <c r="B15639" s="6"/>
      <c r="C15639">
        <v>15522</v>
      </c>
      <c r="D15639" s="10">
        <v>6.7084162747204398E-2</v>
      </c>
      <c r="E15639">
        <v>2.2350704119300839E-2</v>
      </c>
    </row>
    <row r="15640" spans="2:5" x14ac:dyDescent="0.35">
      <c r="B15640" s="6"/>
      <c r="C15640">
        <v>15523</v>
      </c>
      <c r="D15640" s="10">
        <v>7.6593758605134565E-2</v>
      </c>
      <c r="E15640">
        <v>2.9789246639492159E-2</v>
      </c>
    </row>
    <row r="15641" spans="2:5" x14ac:dyDescent="0.35">
      <c r="B15641" s="6"/>
      <c r="C15641">
        <v>15524</v>
      </c>
      <c r="D15641" s="10">
        <v>7.77498166004989E-2</v>
      </c>
      <c r="E15641">
        <v>3.3221844778526112E-2</v>
      </c>
    </row>
    <row r="15642" spans="2:5" x14ac:dyDescent="0.35">
      <c r="B15642" s="6"/>
      <c r="C15642">
        <v>15525</v>
      </c>
      <c r="D15642" s="10">
        <v>8.4812133824686678E-2</v>
      </c>
      <c r="E15642">
        <v>3.9163673282107035E-2</v>
      </c>
    </row>
    <row r="15643" spans="2:5" x14ac:dyDescent="0.35">
      <c r="B15643" s="6"/>
      <c r="C15643">
        <v>15526</v>
      </c>
      <c r="D15643" s="10">
        <v>8.7454266088782956E-2</v>
      </c>
      <c r="E15643">
        <v>3.5406778370570109E-2</v>
      </c>
    </row>
    <row r="15644" spans="2:5" x14ac:dyDescent="0.35">
      <c r="B15644" s="6"/>
      <c r="C15644">
        <v>15527</v>
      </c>
      <c r="D15644" s="10">
        <v>8.5364470989392316E-2</v>
      </c>
      <c r="E15644">
        <v>3.4126361422043505E-2</v>
      </c>
    </row>
    <row r="15645" spans="2:5" x14ac:dyDescent="0.35">
      <c r="B15645" s="6"/>
      <c r="C15645">
        <v>15528</v>
      </c>
      <c r="D15645" s="10">
        <v>7.5345389581130323E-2</v>
      </c>
      <c r="E15645">
        <v>2.2846329927860998E-2</v>
      </c>
    </row>
    <row r="15646" spans="2:5" x14ac:dyDescent="0.35">
      <c r="B15646" s="6"/>
      <c r="C15646">
        <v>15529</v>
      </c>
      <c r="D15646" s="10">
        <v>7.3445315544077752E-2</v>
      </c>
      <c r="E15646">
        <v>3.0113326045833069E-2</v>
      </c>
    </row>
    <row r="15647" spans="2:5" x14ac:dyDescent="0.35">
      <c r="B15647" s="6"/>
      <c r="C15647">
        <v>15530</v>
      </c>
      <c r="D15647" s="10">
        <v>9.1305599261867459E-2</v>
      </c>
      <c r="E15647">
        <v>3.9903256524706054E-2</v>
      </c>
    </row>
    <row r="15648" spans="2:5" x14ac:dyDescent="0.35">
      <c r="B15648" s="6"/>
      <c r="C15648">
        <v>15531</v>
      </c>
      <c r="D15648" s="10">
        <v>7.5080940668964591E-2</v>
      </c>
      <c r="E15648">
        <v>2.6460194093547492E-2</v>
      </c>
    </row>
    <row r="15649" spans="2:5" x14ac:dyDescent="0.35">
      <c r="B15649" s="6"/>
      <c r="C15649">
        <v>15532</v>
      </c>
      <c r="D15649" s="10">
        <v>6.9255683454542638E-2</v>
      </c>
      <c r="E15649">
        <v>2.1576816179087355E-2</v>
      </c>
    </row>
    <row r="15650" spans="2:5" x14ac:dyDescent="0.35">
      <c r="B15650" s="6"/>
      <c r="C15650">
        <v>15533</v>
      </c>
      <c r="D15650" s="10">
        <v>7.3155044235864816E-2</v>
      </c>
      <c r="E15650">
        <v>3.1713600985704554E-2</v>
      </c>
    </row>
    <row r="15651" spans="2:5" x14ac:dyDescent="0.35">
      <c r="B15651" s="6"/>
      <c r="C15651">
        <v>15534</v>
      </c>
      <c r="D15651" s="10">
        <v>6.9777693696485898E-2</v>
      </c>
      <c r="E15651">
        <v>2.8483810106408224E-2</v>
      </c>
    </row>
    <row r="15652" spans="2:5" x14ac:dyDescent="0.35">
      <c r="B15652" s="6"/>
      <c r="C15652">
        <v>15535</v>
      </c>
      <c r="D15652" s="10">
        <v>8.2138317079804526E-2</v>
      </c>
      <c r="E15652">
        <v>3.5570867881681893E-2</v>
      </c>
    </row>
    <row r="15653" spans="2:5" x14ac:dyDescent="0.35">
      <c r="B15653" s="6"/>
      <c r="C15653">
        <v>15536</v>
      </c>
      <c r="D15653" s="10">
        <v>6.7190832899990768E-2</v>
      </c>
      <c r="E15653">
        <v>2.6368436893603235E-2</v>
      </c>
    </row>
    <row r="15654" spans="2:5" x14ac:dyDescent="0.35">
      <c r="B15654" s="6"/>
      <c r="C15654">
        <v>15537</v>
      </c>
      <c r="D15654" s="10">
        <v>7.4992091674253761E-2</v>
      </c>
      <c r="E15654">
        <v>2.5948696296531081E-2</v>
      </c>
    </row>
    <row r="15655" spans="2:5" x14ac:dyDescent="0.35">
      <c r="B15655" s="6"/>
      <c r="C15655">
        <v>15538</v>
      </c>
      <c r="D15655" s="10">
        <v>7.1616553170014252E-2</v>
      </c>
      <c r="E15655">
        <v>2.8484816910078724E-2</v>
      </c>
    </row>
    <row r="15656" spans="2:5" x14ac:dyDescent="0.35">
      <c r="B15656" s="6"/>
      <c r="C15656">
        <v>15539</v>
      </c>
      <c r="D15656" s="10">
        <v>8.3745101423920901E-2</v>
      </c>
      <c r="E15656">
        <v>3.3125733998310772E-2</v>
      </c>
    </row>
    <row r="15657" spans="2:5" x14ac:dyDescent="0.35">
      <c r="B15657" s="6"/>
      <c r="C15657">
        <v>15540</v>
      </c>
      <c r="D15657" s="10">
        <v>7.273914146081191E-2</v>
      </c>
      <c r="E15657">
        <v>2.2280981349829573E-2</v>
      </c>
    </row>
    <row r="15658" spans="2:5" x14ac:dyDescent="0.35">
      <c r="B15658" s="6"/>
      <c r="C15658">
        <v>15541</v>
      </c>
      <c r="D15658" s="10">
        <v>7.7374697013514529E-2</v>
      </c>
      <c r="E15658">
        <v>2.9231594822255704E-2</v>
      </c>
    </row>
    <row r="15659" spans="2:5" x14ac:dyDescent="0.35">
      <c r="B15659" s="6"/>
      <c r="C15659">
        <v>15542</v>
      </c>
      <c r="D15659" s="10">
        <v>6.8665296498865533E-2</v>
      </c>
      <c r="E15659">
        <v>2.5421313899360514E-2</v>
      </c>
    </row>
    <row r="15660" spans="2:5" x14ac:dyDescent="0.35">
      <c r="B15660" s="6"/>
      <c r="C15660">
        <v>15543</v>
      </c>
      <c r="D15660" s="10">
        <v>7.2122709018307168E-2</v>
      </c>
      <c r="E15660">
        <v>2.8119892879399231E-2</v>
      </c>
    </row>
    <row r="15661" spans="2:5" x14ac:dyDescent="0.35">
      <c r="B15661" s="6"/>
      <c r="C15661">
        <v>15544</v>
      </c>
      <c r="D15661" s="10">
        <v>8.3294595869507382E-2</v>
      </c>
      <c r="E15661">
        <v>2.8440524794700908E-2</v>
      </c>
    </row>
    <row r="15662" spans="2:5" x14ac:dyDescent="0.35">
      <c r="B15662" s="6"/>
      <c r="C15662">
        <v>15545</v>
      </c>
      <c r="D15662" s="10">
        <v>8.1712521172932748E-2</v>
      </c>
      <c r="E15662">
        <v>3.2733761322000683E-2</v>
      </c>
    </row>
    <row r="15663" spans="2:5" x14ac:dyDescent="0.35">
      <c r="B15663" s="6"/>
      <c r="C15663">
        <v>15546</v>
      </c>
      <c r="D15663" s="10">
        <v>8.3944855272123711E-2</v>
      </c>
      <c r="E15663">
        <v>3.224112971293637E-2</v>
      </c>
    </row>
    <row r="15664" spans="2:5" x14ac:dyDescent="0.35">
      <c r="B15664" s="6"/>
      <c r="C15664">
        <v>15547</v>
      </c>
      <c r="D15664" s="10">
        <v>7.8081678915224162E-2</v>
      </c>
      <c r="E15664">
        <v>3.0218245470895758E-2</v>
      </c>
    </row>
    <row r="15665" spans="2:5" x14ac:dyDescent="0.35">
      <c r="B15665" s="6"/>
      <c r="C15665">
        <v>15548</v>
      </c>
      <c r="D15665" s="10">
        <v>8.773597681608418E-2</v>
      </c>
      <c r="E15665">
        <v>3.6678790986897136E-2</v>
      </c>
    </row>
    <row r="15666" spans="2:5" x14ac:dyDescent="0.35">
      <c r="B15666" s="6"/>
      <c r="C15666">
        <v>15549</v>
      </c>
      <c r="D15666" s="10">
        <v>7.9123668315684251E-2</v>
      </c>
      <c r="E15666">
        <v>2.724086681210771E-2</v>
      </c>
    </row>
    <row r="15667" spans="2:5" x14ac:dyDescent="0.35">
      <c r="B15667" s="6"/>
      <c r="C15667">
        <v>15550</v>
      </c>
      <c r="D15667" s="10">
        <v>7.4577912431203208E-2</v>
      </c>
      <c r="E15667">
        <v>3.1711466882917858E-2</v>
      </c>
    </row>
    <row r="15668" spans="2:5" x14ac:dyDescent="0.35">
      <c r="B15668" s="6"/>
      <c r="C15668">
        <v>15551</v>
      </c>
      <c r="D15668" s="10">
        <v>7.3607235071275867E-2</v>
      </c>
      <c r="E15668">
        <v>2.9186256035770727E-2</v>
      </c>
    </row>
    <row r="15669" spans="2:5" x14ac:dyDescent="0.35">
      <c r="B15669" s="6"/>
      <c r="C15669">
        <v>15552</v>
      </c>
      <c r="D15669" s="10">
        <v>8.287315835940344E-2</v>
      </c>
      <c r="E15669">
        <v>3.4193618355639166E-2</v>
      </c>
    </row>
    <row r="15670" spans="2:5" x14ac:dyDescent="0.35">
      <c r="B15670" s="6"/>
      <c r="C15670">
        <v>15553</v>
      </c>
      <c r="D15670" s="10">
        <v>8.921844991871164E-2</v>
      </c>
      <c r="E15670">
        <v>3.7321146920453109E-2</v>
      </c>
    </row>
    <row r="15671" spans="2:5" x14ac:dyDescent="0.35">
      <c r="B15671" s="6"/>
      <c r="C15671">
        <v>15554</v>
      </c>
      <c r="D15671" s="10">
        <v>9.0001774069189577E-2</v>
      </c>
      <c r="E15671">
        <v>3.7618933490728729E-2</v>
      </c>
    </row>
    <row r="15672" spans="2:5" x14ac:dyDescent="0.35">
      <c r="B15672" s="6"/>
      <c r="C15672">
        <v>15555</v>
      </c>
      <c r="D15672" s="10">
        <v>7.1275695054970237E-2</v>
      </c>
      <c r="E15672">
        <v>2.8157528775454813E-2</v>
      </c>
    </row>
    <row r="15673" spans="2:5" x14ac:dyDescent="0.35">
      <c r="B15673" s="6"/>
      <c r="C15673">
        <v>15556</v>
      </c>
      <c r="D15673" s="10">
        <v>7.6638808497320132E-2</v>
      </c>
      <c r="E15673">
        <v>2.9269048708853929E-2</v>
      </c>
    </row>
    <row r="15674" spans="2:5" x14ac:dyDescent="0.35">
      <c r="B15674" s="6"/>
      <c r="C15674">
        <v>15557</v>
      </c>
      <c r="D15674" s="10">
        <v>9.2444613758732794E-2</v>
      </c>
      <c r="E15674">
        <v>3.8665281239607052E-2</v>
      </c>
    </row>
    <row r="15675" spans="2:5" x14ac:dyDescent="0.35">
      <c r="B15675" s="6"/>
      <c r="C15675">
        <v>15558</v>
      </c>
      <c r="D15675" s="10">
        <v>7.7100581957411873E-2</v>
      </c>
      <c r="E15675">
        <v>2.4509047903008049E-2</v>
      </c>
    </row>
    <row r="15676" spans="2:5" x14ac:dyDescent="0.35">
      <c r="B15676" s="6"/>
      <c r="C15676">
        <v>15559</v>
      </c>
      <c r="D15676" s="10">
        <v>8.1757147596370205E-2</v>
      </c>
      <c r="E15676">
        <v>3.446354134778374E-2</v>
      </c>
    </row>
    <row r="15677" spans="2:5" x14ac:dyDescent="0.35">
      <c r="B15677" s="6"/>
      <c r="C15677">
        <v>15560</v>
      </c>
      <c r="D15677" s="10">
        <v>7.0705536080590062E-2</v>
      </c>
      <c r="E15677">
        <v>2.8983112182840744E-2</v>
      </c>
    </row>
    <row r="15678" spans="2:5" x14ac:dyDescent="0.35">
      <c r="B15678" s="6"/>
      <c r="C15678">
        <v>15561</v>
      </c>
      <c r="D15678" s="10">
        <v>6.7998171100798088E-2</v>
      </c>
      <c r="E15678">
        <v>2.3755724436201359E-2</v>
      </c>
    </row>
    <row r="15679" spans="2:5" x14ac:dyDescent="0.35">
      <c r="B15679" s="6"/>
      <c r="C15679">
        <v>15562</v>
      </c>
      <c r="D15679" s="10">
        <v>7.2447401139384429E-2</v>
      </c>
      <c r="E15679">
        <v>2.7288338196437327E-2</v>
      </c>
    </row>
    <row r="15680" spans="2:5" x14ac:dyDescent="0.35">
      <c r="B15680" s="6"/>
      <c r="C15680">
        <v>15563</v>
      </c>
      <c r="D15680" s="10">
        <v>8.1455632688962401E-2</v>
      </c>
      <c r="E15680">
        <v>3.3646387543297303E-2</v>
      </c>
    </row>
    <row r="15681" spans="2:5" x14ac:dyDescent="0.35">
      <c r="B15681" s="6"/>
      <c r="C15681">
        <v>15564</v>
      </c>
      <c r="D15681" s="10">
        <v>7.2953238358549374E-2</v>
      </c>
      <c r="E15681">
        <v>2.6061721260496502E-2</v>
      </c>
    </row>
    <row r="15682" spans="2:5" x14ac:dyDescent="0.35">
      <c r="B15682" s="6"/>
      <c r="C15682">
        <v>15565</v>
      </c>
      <c r="D15682" s="10">
        <v>7.5997496020650757E-2</v>
      </c>
      <c r="E15682">
        <v>2.6705667189647411E-2</v>
      </c>
    </row>
    <row r="15683" spans="2:5" x14ac:dyDescent="0.35">
      <c r="B15683" s="6"/>
      <c r="C15683">
        <v>15566</v>
      </c>
      <c r="D15683" s="10">
        <v>7.4302395882006128E-2</v>
      </c>
      <c r="E15683">
        <v>2.3383260553126051E-2</v>
      </c>
    </row>
    <row r="15684" spans="2:5" x14ac:dyDescent="0.35">
      <c r="B15684" s="6"/>
      <c r="C15684">
        <v>15567</v>
      </c>
      <c r="D15684" s="10">
        <v>9.2217673755021087E-2</v>
      </c>
      <c r="E15684">
        <v>4.1522587075477624E-2</v>
      </c>
    </row>
    <row r="15685" spans="2:5" x14ac:dyDescent="0.35">
      <c r="B15685" s="6"/>
      <c r="C15685">
        <v>15568</v>
      </c>
      <c r="D15685" s="10">
        <v>8.3374991649224933E-2</v>
      </c>
      <c r="E15685">
        <v>3.5287299983684857E-2</v>
      </c>
    </row>
    <row r="15686" spans="2:5" x14ac:dyDescent="0.35">
      <c r="B15686" s="6"/>
      <c r="C15686">
        <v>15569</v>
      </c>
      <c r="D15686" s="10">
        <v>7.6885563706064072E-2</v>
      </c>
      <c r="E15686">
        <v>3.4205242029825479E-2</v>
      </c>
    </row>
    <row r="15687" spans="2:5" x14ac:dyDescent="0.35">
      <c r="B15687" s="6"/>
      <c r="C15687">
        <v>15570</v>
      </c>
      <c r="D15687" s="10">
        <v>9.1026260690855162E-2</v>
      </c>
      <c r="E15687">
        <v>4.0369074643337742E-2</v>
      </c>
    </row>
    <row r="15688" spans="2:5" x14ac:dyDescent="0.35">
      <c r="B15688" s="6"/>
      <c r="C15688">
        <v>15571</v>
      </c>
      <c r="D15688" s="10">
        <v>6.8822837624835889E-2</v>
      </c>
      <c r="E15688">
        <v>2.6079675525716283E-2</v>
      </c>
    </row>
    <row r="15689" spans="2:5" x14ac:dyDescent="0.35">
      <c r="B15689" s="6"/>
      <c r="C15689">
        <v>15572</v>
      </c>
      <c r="D15689" s="10">
        <v>8.1173951281282755E-2</v>
      </c>
      <c r="E15689">
        <v>3.2884966427035339E-2</v>
      </c>
    </row>
    <row r="15690" spans="2:5" x14ac:dyDescent="0.35">
      <c r="B15690" s="6"/>
      <c r="C15690">
        <v>15573</v>
      </c>
      <c r="D15690" s="10">
        <v>7.8101456602964303E-2</v>
      </c>
      <c r="E15690">
        <v>3.3030156756843537E-2</v>
      </c>
    </row>
    <row r="15691" spans="2:5" x14ac:dyDescent="0.35">
      <c r="B15691" s="6"/>
      <c r="C15691">
        <v>15574</v>
      </c>
      <c r="D15691" s="10">
        <v>7.5545569959919359E-2</v>
      </c>
      <c r="E15691">
        <v>2.9604647722727303E-2</v>
      </c>
    </row>
    <row r="15692" spans="2:5" x14ac:dyDescent="0.35">
      <c r="B15692" s="6"/>
      <c r="C15692">
        <v>15575</v>
      </c>
      <c r="D15692" s="10">
        <v>7.1916911827626148E-2</v>
      </c>
      <c r="E15692">
        <v>2.7931168180250359E-2</v>
      </c>
    </row>
    <row r="15693" spans="2:5" x14ac:dyDescent="0.35">
      <c r="B15693" s="6"/>
      <c r="C15693">
        <v>15576</v>
      </c>
      <c r="D15693" s="10">
        <v>8.7541946781249755E-2</v>
      </c>
      <c r="E15693">
        <v>3.636611786253223E-2</v>
      </c>
    </row>
    <row r="15694" spans="2:5" x14ac:dyDescent="0.35">
      <c r="B15694" s="6"/>
      <c r="C15694">
        <v>15577</v>
      </c>
      <c r="D15694" s="10">
        <v>7.5897947399033439E-2</v>
      </c>
      <c r="E15694">
        <v>3.077923138585878E-2</v>
      </c>
    </row>
    <row r="15695" spans="2:5" x14ac:dyDescent="0.35">
      <c r="B15695" s="6"/>
      <c r="C15695">
        <v>15578</v>
      </c>
      <c r="D15695" s="10">
        <v>7.7256260139830321E-2</v>
      </c>
      <c r="E15695">
        <v>2.2680131876671145E-2</v>
      </c>
    </row>
    <row r="15696" spans="2:5" x14ac:dyDescent="0.35">
      <c r="B15696" s="6"/>
      <c r="C15696">
        <v>15579</v>
      </c>
      <c r="D15696" s="10">
        <v>9.0417000343260043E-2</v>
      </c>
      <c r="E15696">
        <v>4.2676830788471704E-2</v>
      </c>
    </row>
    <row r="15697" spans="2:5" x14ac:dyDescent="0.35">
      <c r="B15697" s="6"/>
      <c r="C15697">
        <v>15580</v>
      </c>
      <c r="D15697" s="10">
        <v>7.9741274964163611E-2</v>
      </c>
      <c r="E15697">
        <v>3.4770975773963611E-2</v>
      </c>
    </row>
    <row r="15698" spans="2:5" x14ac:dyDescent="0.35">
      <c r="B15698" s="6"/>
      <c r="C15698">
        <v>15581</v>
      </c>
      <c r="D15698" s="10">
        <v>8.7798183863269319E-2</v>
      </c>
      <c r="E15698">
        <v>3.8187741868434724E-2</v>
      </c>
    </row>
    <row r="15699" spans="2:5" x14ac:dyDescent="0.35">
      <c r="B15699" s="6"/>
      <c r="C15699">
        <v>15582</v>
      </c>
      <c r="D15699" s="10">
        <v>8.7648778827688109E-2</v>
      </c>
      <c r="E15699">
        <v>3.5712957993858457E-2</v>
      </c>
    </row>
    <row r="15700" spans="2:5" x14ac:dyDescent="0.35">
      <c r="B15700" s="6"/>
      <c r="C15700">
        <v>15583</v>
      </c>
      <c r="D15700" s="10">
        <v>6.7448717737611089E-2</v>
      </c>
      <c r="E15700">
        <v>2.4025906502394695E-2</v>
      </c>
    </row>
    <row r="15701" spans="2:5" x14ac:dyDescent="0.35">
      <c r="B15701" s="6"/>
      <c r="C15701">
        <v>15584</v>
      </c>
      <c r="D15701" s="10">
        <v>7.4255126310473818E-2</v>
      </c>
      <c r="E15701">
        <v>2.8584987950037083E-2</v>
      </c>
    </row>
    <row r="15702" spans="2:5" x14ac:dyDescent="0.35">
      <c r="B15702" s="6"/>
      <c r="C15702">
        <v>15585</v>
      </c>
      <c r="D15702" s="10">
        <v>7.0184962719083241E-2</v>
      </c>
      <c r="E15702">
        <v>2.3644433579466918E-2</v>
      </c>
    </row>
    <row r="15703" spans="2:5" x14ac:dyDescent="0.35">
      <c r="B15703" s="6"/>
      <c r="C15703">
        <v>15586</v>
      </c>
      <c r="D15703" s="10">
        <v>8.3727006668285961E-2</v>
      </c>
      <c r="E15703">
        <v>3.433830576477815E-2</v>
      </c>
    </row>
    <row r="15704" spans="2:5" x14ac:dyDescent="0.35">
      <c r="B15704" s="6"/>
      <c r="C15704">
        <v>15587</v>
      </c>
      <c r="D15704" s="10">
        <v>8.3748732707174686E-2</v>
      </c>
      <c r="E15704">
        <v>3.6600916716248308E-2</v>
      </c>
    </row>
    <row r="15705" spans="2:5" x14ac:dyDescent="0.35">
      <c r="B15705" s="6"/>
      <c r="C15705">
        <v>15588</v>
      </c>
      <c r="D15705" s="10">
        <v>6.8718130976884659E-2</v>
      </c>
      <c r="E15705">
        <v>2.3755003952257221E-2</v>
      </c>
    </row>
    <row r="15706" spans="2:5" x14ac:dyDescent="0.35">
      <c r="B15706" s="6"/>
      <c r="C15706">
        <v>15589</v>
      </c>
      <c r="D15706" s="10">
        <v>9.0430013230719766E-2</v>
      </c>
      <c r="E15706">
        <v>3.7564233762663102E-2</v>
      </c>
    </row>
    <row r="15707" spans="2:5" x14ac:dyDescent="0.35">
      <c r="B15707" s="6"/>
      <c r="C15707">
        <v>15590</v>
      </c>
      <c r="D15707" s="10">
        <v>6.9569172094500517E-2</v>
      </c>
      <c r="E15707">
        <v>2.325319198777483E-2</v>
      </c>
    </row>
    <row r="15708" spans="2:5" x14ac:dyDescent="0.35">
      <c r="B15708" s="6"/>
      <c r="C15708">
        <v>15591</v>
      </c>
      <c r="D15708" s="10">
        <v>8.1583626435731943E-2</v>
      </c>
      <c r="E15708">
        <v>2.1250830038499605E-2</v>
      </c>
    </row>
    <row r="15709" spans="2:5" x14ac:dyDescent="0.35">
      <c r="B15709" s="6"/>
      <c r="C15709">
        <v>15592</v>
      </c>
      <c r="D15709" s="10">
        <v>8.4329290263054746E-2</v>
      </c>
      <c r="E15709">
        <v>3.7382911719965183E-2</v>
      </c>
    </row>
    <row r="15710" spans="2:5" x14ac:dyDescent="0.35">
      <c r="B15710" s="6"/>
      <c r="C15710">
        <v>15593</v>
      </c>
      <c r="D15710" s="10">
        <v>8.5431494550985823E-2</v>
      </c>
      <c r="E15710">
        <v>3.3897337872720298E-2</v>
      </c>
    </row>
    <row r="15711" spans="2:5" x14ac:dyDescent="0.35">
      <c r="B15711" s="6"/>
      <c r="C15711">
        <v>15594</v>
      </c>
      <c r="D15711" s="10">
        <v>7.7778898801828963E-2</v>
      </c>
      <c r="E15711">
        <v>2.6958275175991964E-2</v>
      </c>
    </row>
    <row r="15712" spans="2:5" x14ac:dyDescent="0.35">
      <c r="B15712" s="6"/>
      <c r="C15712">
        <v>15595</v>
      </c>
      <c r="D15712" s="10">
        <v>7.7997135222473757E-2</v>
      </c>
      <c r="E15712">
        <v>3.0791656500620466E-2</v>
      </c>
    </row>
    <row r="15713" spans="2:5" x14ac:dyDescent="0.35">
      <c r="B15713" s="6"/>
      <c r="C15713">
        <v>15596</v>
      </c>
      <c r="D15713" s="10">
        <v>9.4471851531941695E-2</v>
      </c>
      <c r="E15713">
        <v>3.9961818640492863E-2</v>
      </c>
    </row>
    <row r="15714" spans="2:5" x14ac:dyDescent="0.35">
      <c r="B15714" s="6"/>
      <c r="C15714">
        <v>15597</v>
      </c>
      <c r="D15714" s="10">
        <v>7.326695112569126E-2</v>
      </c>
      <c r="E15714">
        <v>3.0086864161410223E-2</v>
      </c>
    </row>
    <row r="15715" spans="2:5" x14ac:dyDescent="0.35">
      <c r="B15715" s="6"/>
      <c r="C15715">
        <v>15598</v>
      </c>
      <c r="D15715" s="10">
        <v>7.8119795624700963E-2</v>
      </c>
      <c r="E15715">
        <v>2.2198957715643029E-2</v>
      </c>
    </row>
    <row r="15716" spans="2:5" x14ac:dyDescent="0.35">
      <c r="B15716" s="6"/>
      <c r="C15716">
        <v>15599</v>
      </c>
      <c r="D15716" s="10">
        <v>9.8453013771013467E-2</v>
      </c>
      <c r="E15716">
        <v>3.6757221328371822E-2</v>
      </c>
    </row>
    <row r="15717" spans="2:5" x14ac:dyDescent="0.35">
      <c r="B15717" s="6"/>
      <c r="C15717">
        <v>15600</v>
      </c>
      <c r="D15717" s="10">
        <v>7.1854253520295203E-2</v>
      </c>
      <c r="E15717">
        <v>2.34759498792734E-2</v>
      </c>
    </row>
    <row r="15718" spans="2:5" x14ac:dyDescent="0.35">
      <c r="B15718" s="6"/>
      <c r="C15718">
        <v>15601</v>
      </c>
      <c r="D15718" s="10">
        <v>9.3571466271557477E-2</v>
      </c>
      <c r="E15718">
        <v>3.8867014123215596E-2</v>
      </c>
    </row>
    <row r="15719" spans="2:5" x14ac:dyDescent="0.35">
      <c r="B15719" s="6"/>
      <c r="C15719">
        <v>15602</v>
      </c>
      <c r="D15719" s="10">
        <v>7.9756374021213522E-2</v>
      </c>
      <c r="E15719">
        <v>2.9809184197968634E-2</v>
      </c>
    </row>
    <row r="15720" spans="2:5" x14ac:dyDescent="0.35">
      <c r="B15720" s="6"/>
      <c r="C15720">
        <v>15603</v>
      </c>
      <c r="D15720" s="10">
        <v>8.3764840042386199E-2</v>
      </c>
      <c r="E15720">
        <v>3.8683969665520214E-2</v>
      </c>
    </row>
    <row r="15721" spans="2:5" x14ac:dyDescent="0.35">
      <c r="B15721" s="6"/>
      <c r="C15721">
        <v>15604</v>
      </c>
      <c r="D15721" s="10">
        <v>9.2344530583856235E-2</v>
      </c>
      <c r="E15721">
        <v>4.1167726771288285E-2</v>
      </c>
    </row>
    <row r="15722" spans="2:5" x14ac:dyDescent="0.35">
      <c r="B15722" s="6"/>
      <c r="C15722">
        <v>15605</v>
      </c>
      <c r="D15722" s="10">
        <v>8.3987431587339303E-2</v>
      </c>
      <c r="E15722">
        <v>3.42675539421105E-2</v>
      </c>
    </row>
    <row r="15723" spans="2:5" x14ac:dyDescent="0.35">
      <c r="B15723" s="6"/>
      <c r="C15723">
        <v>15606</v>
      </c>
      <c r="D15723" s="10">
        <v>8.1139231062100081E-2</v>
      </c>
      <c r="E15723">
        <v>3.6689206973307152E-2</v>
      </c>
    </row>
    <row r="15724" spans="2:5" x14ac:dyDescent="0.35">
      <c r="B15724" s="6"/>
      <c r="C15724">
        <v>15607</v>
      </c>
      <c r="D15724" s="10">
        <v>8.9856085891573428E-2</v>
      </c>
      <c r="E15724">
        <v>4.000908990009381E-2</v>
      </c>
    </row>
    <row r="15725" spans="2:5" x14ac:dyDescent="0.35">
      <c r="B15725" s="6"/>
      <c r="C15725">
        <v>15608</v>
      </c>
      <c r="D15725" s="10">
        <v>8.7815611949221356E-2</v>
      </c>
      <c r="E15725">
        <v>3.7613369798141956E-2</v>
      </c>
    </row>
    <row r="15726" spans="2:5" x14ac:dyDescent="0.35">
      <c r="B15726" s="6"/>
      <c r="C15726">
        <v>15609</v>
      </c>
      <c r="D15726" s="10">
        <v>7.2212554587212582E-2</v>
      </c>
      <c r="E15726">
        <v>2.5583499350762498E-2</v>
      </c>
    </row>
    <row r="15727" spans="2:5" x14ac:dyDescent="0.35">
      <c r="B15727" s="6"/>
      <c r="C15727">
        <v>15610</v>
      </c>
      <c r="D15727" s="10">
        <v>9.3187851114767961E-2</v>
      </c>
      <c r="E15727">
        <v>4.2657015246292541E-2</v>
      </c>
    </row>
    <row r="15728" spans="2:5" x14ac:dyDescent="0.35">
      <c r="B15728" s="6"/>
      <c r="C15728">
        <v>15611</v>
      </c>
      <c r="D15728" s="10">
        <v>7.2957268316702767E-2</v>
      </c>
      <c r="E15728">
        <v>2.9566614904502939E-2</v>
      </c>
    </row>
    <row r="15729" spans="2:5" x14ac:dyDescent="0.35">
      <c r="B15729" s="6"/>
      <c r="C15729">
        <v>15612</v>
      </c>
      <c r="D15729" s="10">
        <v>8.4715857479731801E-2</v>
      </c>
      <c r="E15729">
        <v>3.273240530220084E-2</v>
      </c>
    </row>
    <row r="15730" spans="2:5" x14ac:dyDescent="0.35">
      <c r="B15730" s="6"/>
      <c r="C15730">
        <v>15613</v>
      </c>
      <c r="D15730" s="10">
        <v>7.3389445737394671E-2</v>
      </c>
      <c r="E15730">
        <v>3.042808080449794E-2</v>
      </c>
    </row>
    <row r="15731" spans="2:5" x14ac:dyDescent="0.35">
      <c r="B15731" s="6"/>
      <c r="C15731">
        <v>15614</v>
      </c>
      <c r="D15731" s="10">
        <v>9.6918907605163404E-2</v>
      </c>
      <c r="E15731">
        <v>4.0026353307175536E-2</v>
      </c>
    </row>
    <row r="15732" spans="2:5" x14ac:dyDescent="0.35">
      <c r="B15732" s="6"/>
      <c r="C15732">
        <v>15615</v>
      </c>
      <c r="D15732" s="10">
        <v>7.6830046652215295E-2</v>
      </c>
      <c r="E15732">
        <v>3.2345896945601443E-2</v>
      </c>
    </row>
    <row r="15733" spans="2:5" x14ac:dyDescent="0.35">
      <c r="B15733" s="6"/>
      <c r="C15733">
        <v>15616</v>
      </c>
      <c r="D15733" s="10">
        <v>7.3968876902396716E-2</v>
      </c>
      <c r="E15733">
        <v>2.8882789682058665E-2</v>
      </c>
    </row>
    <row r="15734" spans="2:5" x14ac:dyDescent="0.35">
      <c r="B15734" s="6"/>
      <c r="C15734">
        <v>15617</v>
      </c>
      <c r="D15734" s="10">
        <v>8.2046413060457665E-2</v>
      </c>
      <c r="E15734">
        <v>3.6143869427774936E-2</v>
      </c>
    </row>
    <row r="15735" spans="2:5" x14ac:dyDescent="0.35">
      <c r="B15735" s="6"/>
      <c r="C15735">
        <v>15618</v>
      </c>
      <c r="D15735" s="10">
        <v>8.1020997858809438E-2</v>
      </c>
      <c r="E15735">
        <v>3.0489572062783105E-2</v>
      </c>
    </row>
    <row r="15736" spans="2:5" x14ac:dyDescent="0.35">
      <c r="B15736" s="6"/>
      <c r="C15736">
        <v>15619</v>
      </c>
      <c r="D15736" s="10">
        <v>7.1033407226237827E-2</v>
      </c>
      <c r="E15736">
        <v>2.2814633600196949E-2</v>
      </c>
    </row>
    <row r="15737" spans="2:5" x14ac:dyDescent="0.35">
      <c r="B15737" s="6"/>
      <c r="C15737">
        <v>15620</v>
      </c>
      <c r="D15737" s="10">
        <v>7.4694743107596648E-2</v>
      </c>
      <c r="E15737">
        <v>2.5701887812744181E-2</v>
      </c>
    </row>
    <row r="15738" spans="2:5" x14ac:dyDescent="0.35">
      <c r="B15738" s="6"/>
      <c r="C15738">
        <v>15621</v>
      </c>
      <c r="D15738" s="10">
        <v>7.1030714712385618E-2</v>
      </c>
      <c r="E15738">
        <v>2.7894211264117435E-2</v>
      </c>
    </row>
    <row r="15739" spans="2:5" x14ac:dyDescent="0.35">
      <c r="B15739" s="6"/>
      <c r="C15739">
        <v>15622</v>
      </c>
      <c r="D15739" s="10">
        <v>8.5143751754764185E-2</v>
      </c>
      <c r="E15739">
        <v>3.0695547219392088E-2</v>
      </c>
    </row>
    <row r="15740" spans="2:5" x14ac:dyDescent="0.35">
      <c r="B15740" s="6"/>
      <c r="C15740">
        <v>15623</v>
      </c>
      <c r="D15740" s="10">
        <v>7.5959330529487862E-2</v>
      </c>
      <c r="E15740">
        <v>2.8766800713448157E-2</v>
      </c>
    </row>
    <row r="15741" spans="2:5" x14ac:dyDescent="0.35">
      <c r="B15741" s="6"/>
      <c r="C15741">
        <v>15624</v>
      </c>
      <c r="D15741" s="10">
        <v>7.5810127326932805E-2</v>
      </c>
      <c r="E15741">
        <v>3.2986933226234111E-2</v>
      </c>
    </row>
    <row r="15742" spans="2:5" x14ac:dyDescent="0.35">
      <c r="B15742" s="6"/>
      <c r="C15742">
        <v>15625</v>
      </c>
      <c r="D15742" s="10">
        <v>7.1795279720878596E-2</v>
      </c>
      <c r="E15742">
        <v>2.5749725460937886E-2</v>
      </c>
    </row>
    <row r="15743" spans="2:5" x14ac:dyDescent="0.35">
      <c r="B15743" s="6"/>
      <c r="C15743">
        <v>15626</v>
      </c>
      <c r="D15743" s="10">
        <v>7.5009163444847024E-2</v>
      </c>
      <c r="E15743">
        <v>2.7829356083082173E-2</v>
      </c>
    </row>
    <row r="15744" spans="2:5" x14ac:dyDescent="0.35">
      <c r="B15744" s="6"/>
      <c r="C15744">
        <v>15627</v>
      </c>
      <c r="D15744" s="10">
        <v>8.6322066933788799E-2</v>
      </c>
      <c r="E15744">
        <v>3.836788567808859E-2</v>
      </c>
    </row>
    <row r="15745" spans="2:5" x14ac:dyDescent="0.35">
      <c r="B15745" s="6"/>
      <c r="C15745">
        <v>15628</v>
      </c>
      <c r="D15745" s="10">
        <v>7.9934231141161688E-2</v>
      </c>
      <c r="E15745">
        <v>3.3457143678936575E-2</v>
      </c>
    </row>
    <row r="15746" spans="2:5" x14ac:dyDescent="0.35">
      <c r="B15746" s="6"/>
      <c r="C15746">
        <v>15629</v>
      </c>
      <c r="D15746" s="10">
        <v>9.6836615832420411E-2</v>
      </c>
      <c r="E15746">
        <v>4.5525653409257058E-2</v>
      </c>
    </row>
    <row r="15747" spans="2:5" x14ac:dyDescent="0.35">
      <c r="B15747" s="6"/>
      <c r="C15747">
        <v>15630</v>
      </c>
      <c r="D15747" s="10">
        <v>6.8688010313973591E-2</v>
      </c>
      <c r="E15747">
        <v>2.5729632108609079E-2</v>
      </c>
    </row>
    <row r="15748" spans="2:5" x14ac:dyDescent="0.35">
      <c r="B15748" s="6"/>
      <c r="C15748">
        <v>15631</v>
      </c>
      <c r="D15748" s="10">
        <v>7.7084826125331699E-2</v>
      </c>
      <c r="E15748">
        <v>3.230327207481256E-2</v>
      </c>
    </row>
    <row r="15749" spans="2:5" x14ac:dyDescent="0.35">
      <c r="B15749" s="6"/>
      <c r="C15749">
        <v>15632</v>
      </c>
      <c r="D15749" s="10">
        <v>8.1922063685422805E-2</v>
      </c>
      <c r="E15749">
        <v>3.510894171142178E-2</v>
      </c>
    </row>
    <row r="15750" spans="2:5" x14ac:dyDescent="0.35">
      <c r="B15750" s="6"/>
      <c r="C15750">
        <v>15633</v>
      </c>
      <c r="D15750" s="10">
        <v>8.2551253459578422E-2</v>
      </c>
      <c r="E15750">
        <v>3.4586255167188336E-2</v>
      </c>
    </row>
    <row r="15751" spans="2:5" x14ac:dyDescent="0.35">
      <c r="B15751" s="6"/>
      <c r="C15751">
        <v>15634</v>
      </c>
      <c r="D15751" s="10">
        <v>8.2016645954058776E-2</v>
      </c>
      <c r="E15751">
        <v>3.5492432453345005E-2</v>
      </c>
    </row>
    <row r="15752" spans="2:5" x14ac:dyDescent="0.35">
      <c r="B15752" s="6"/>
      <c r="C15752">
        <v>15635</v>
      </c>
      <c r="D15752" s="10">
        <v>7.8257045123496502E-2</v>
      </c>
      <c r="E15752">
        <v>2.8308190037196715E-2</v>
      </c>
    </row>
    <row r="15753" spans="2:5" x14ac:dyDescent="0.35">
      <c r="B15753" s="6"/>
      <c r="C15753">
        <v>15636</v>
      </c>
      <c r="D15753" s="10">
        <v>7.7172132031214993E-2</v>
      </c>
      <c r="E15753">
        <v>3.1942902626862141E-2</v>
      </c>
    </row>
    <row r="15754" spans="2:5" x14ac:dyDescent="0.35">
      <c r="B15754" s="6"/>
      <c r="C15754">
        <v>15637</v>
      </c>
      <c r="D15754" s="10">
        <v>7.7825043606389671E-2</v>
      </c>
      <c r="E15754">
        <v>3.0210947218700164E-2</v>
      </c>
    </row>
    <row r="15755" spans="2:5" x14ac:dyDescent="0.35">
      <c r="B15755" s="6"/>
      <c r="C15755">
        <v>15638</v>
      </c>
      <c r="D15755" s="10">
        <v>8.0670319537026511E-2</v>
      </c>
      <c r="E15755">
        <v>3.1781559315566088E-2</v>
      </c>
    </row>
    <row r="15756" spans="2:5" x14ac:dyDescent="0.35">
      <c r="B15756" s="6"/>
      <c r="C15756">
        <v>15639</v>
      </c>
      <c r="D15756" s="10">
        <v>7.5659708483292037E-2</v>
      </c>
      <c r="E15756">
        <v>3.1542319377310953E-2</v>
      </c>
    </row>
    <row r="15757" spans="2:5" x14ac:dyDescent="0.35">
      <c r="B15757" s="6"/>
      <c r="C15757">
        <v>15640</v>
      </c>
      <c r="D15757" s="10">
        <v>8.4500936828479936E-2</v>
      </c>
      <c r="E15757">
        <v>3.6661917056386967E-2</v>
      </c>
    </row>
    <row r="15758" spans="2:5" x14ac:dyDescent="0.35">
      <c r="B15758" s="6"/>
      <c r="C15758">
        <v>15641</v>
      </c>
      <c r="D15758" s="10">
        <v>8.8286558776678015E-2</v>
      </c>
      <c r="E15758">
        <v>3.7255094167294542E-2</v>
      </c>
    </row>
    <row r="15759" spans="2:5" x14ac:dyDescent="0.35">
      <c r="B15759" s="6"/>
      <c r="C15759">
        <v>15642</v>
      </c>
      <c r="D15759" s="10">
        <v>8.1186851750199157E-2</v>
      </c>
      <c r="E15759">
        <v>3.2226105787454593E-2</v>
      </c>
    </row>
    <row r="15760" spans="2:5" x14ac:dyDescent="0.35">
      <c r="B15760" s="6"/>
      <c r="C15760">
        <v>15643</v>
      </c>
      <c r="D15760" s="10">
        <v>7.2439146620491876E-2</v>
      </c>
      <c r="E15760">
        <v>1.9542702917319563E-2</v>
      </c>
    </row>
    <row r="15761" spans="2:5" x14ac:dyDescent="0.35">
      <c r="B15761" s="6"/>
      <c r="C15761">
        <v>15644</v>
      </c>
      <c r="D15761" s="10">
        <v>7.4791486300603713E-2</v>
      </c>
      <c r="E15761">
        <v>2.9956074803384851E-2</v>
      </c>
    </row>
    <row r="15762" spans="2:5" x14ac:dyDescent="0.35">
      <c r="B15762" s="6"/>
      <c r="C15762">
        <v>15645</v>
      </c>
      <c r="D15762" s="10">
        <v>7.7367445085322742E-2</v>
      </c>
      <c r="E15762">
        <v>3.2515467184672874E-2</v>
      </c>
    </row>
    <row r="15763" spans="2:5" x14ac:dyDescent="0.35">
      <c r="B15763" s="6"/>
      <c r="C15763">
        <v>15646</v>
      </c>
      <c r="D15763" s="10">
        <v>9.1475905514079678E-2</v>
      </c>
      <c r="E15763">
        <v>3.8329858317285984E-2</v>
      </c>
    </row>
    <row r="15764" spans="2:5" x14ac:dyDescent="0.35">
      <c r="B15764" s="6"/>
      <c r="C15764">
        <v>15647</v>
      </c>
      <c r="D15764" s="10">
        <v>7.9177697935909411E-2</v>
      </c>
      <c r="E15764">
        <v>3.3624785642363444E-2</v>
      </c>
    </row>
    <row r="15765" spans="2:5" x14ac:dyDescent="0.35">
      <c r="B15765" s="6"/>
      <c r="C15765">
        <v>15648</v>
      </c>
      <c r="D15765" s="10">
        <v>8.264743101953044E-2</v>
      </c>
      <c r="E15765">
        <v>3.5404990259524226E-2</v>
      </c>
    </row>
    <row r="15766" spans="2:5" x14ac:dyDescent="0.35">
      <c r="B15766" s="6"/>
      <c r="C15766">
        <v>15649</v>
      </c>
      <c r="D15766" s="10">
        <v>7.5302615647464599E-2</v>
      </c>
      <c r="E15766">
        <v>2.6388557707730222E-2</v>
      </c>
    </row>
    <row r="15767" spans="2:5" x14ac:dyDescent="0.35">
      <c r="B15767" s="6"/>
      <c r="C15767">
        <v>15650</v>
      </c>
      <c r="D15767" s="10">
        <v>7.1396216118821743E-2</v>
      </c>
      <c r="E15767">
        <v>2.4619767304552492E-2</v>
      </c>
    </row>
    <row r="15768" spans="2:5" x14ac:dyDescent="0.35">
      <c r="B15768" s="6"/>
      <c r="C15768">
        <v>15651</v>
      </c>
      <c r="D15768" s="10">
        <v>7.5385490379867276E-2</v>
      </c>
      <c r="E15768">
        <v>3.028800391018225E-2</v>
      </c>
    </row>
    <row r="15769" spans="2:5" x14ac:dyDescent="0.35">
      <c r="B15769" s="6"/>
      <c r="C15769">
        <v>15652</v>
      </c>
      <c r="D15769" s="10">
        <v>8.1777561757148273E-2</v>
      </c>
      <c r="E15769">
        <v>3.4158158682848071E-2</v>
      </c>
    </row>
    <row r="15770" spans="2:5" x14ac:dyDescent="0.35">
      <c r="B15770" s="6"/>
      <c r="C15770">
        <v>15653</v>
      </c>
      <c r="D15770" s="10">
        <v>8.9832540064486766E-2</v>
      </c>
      <c r="E15770">
        <v>4.1782948974542225E-2</v>
      </c>
    </row>
    <row r="15771" spans="2:5" x14ac:dyDescent="0.35">
      <c r="B15771" s="6"/>
      <c r="C15771">
        <v>15654</v>
      </c>
      <c r="D15771" s="10">
        <v>7.6972510178907869E-2</v>
      </c>
      <c r="E15771">
        <v>2.8277887261659522E-2</v>
      </c>
    </row>
    <row r="15772" spans="2:5" x14ac:dyDescent="0.35">
      <c r="B15772" s="6"/>
      <c r="C15772">
        <v>15655</v>
      </c>
      <c r="D15772" s="10">
        <v>7.8315336138239822E-2</v>
      </c>
      <c r="E15772">
        <v>3.2274709693472431E-2</v>
      </c>
    </row>
    <row r="15773" spans="2:5" x14ac:dyDescent="0.35">
      <c r="B15773" s="6"/>
      <c r="C15773">
        <v>15656</v>
      </c>
      <c r="D15773" s="10">
        <v>7.5342853533415646E-2</v>
      </c>
      <c r="E15773">
        <v>2.908921010267989E-2</v>
      </c>
    </row>
    <row r="15774" spans="2:5" x14ac:dyDescent="0.35">
      <c r="B15774" s="6"/>
      <c r="C15774">
        <v>15657</v>
      </c>
      <c r="D15774" s="10">
        <v>8.0937451887119885E-2</v>
      </c>
      <c r="E15774">
        <v>3.0070301178538067E-2</v>
      </c>
    </row>
    <row r="15775" spans="2:5" x14ac:dyDescent="0.35">
      <c r="B15775" s="6"/>
      <c r="C15775">
        <v>15658</v>
      </c>
      <c r="D15775" s="10">
        <v>8.059172735667286E-2</v>
      </c>
      <c r="E15775">
        <v>3.3064120013609401E-2</v>
      </c>
    </row>
    <row r="15776" spans="2:5" x14ac:dyDescent="0.35">
      <c r="B15776" s="6"/>
      <c r="C15776">
        <v>15659</v>
      </c>
      <c r="D15776" s="10">
        <v>9.3063292687213972E-2</v>
      </c>
      <c r="E15776">
        <v>4.3191376762588253E-2</v>
      </c>
    </row>
    <row r="15777" spans="2:5" x14ac:dyDescent="0.35">
      <c r="B15777" s="6"/>
      <c r="C15777">
        <v>15660</v>
      </c>
      <c r="D15777" s="10">
        <v>8.8725334841711564E-2</v>
      </c>
      <c r="E15777">
        <v>3.8148128787769214E-2</v>
      </c>
    </row>
    <row r="15778" spans="2:5" x14ac:dyDescent="0.35">
      <c r="B15778" s="6"/>
      <c r="C15778">
        <v>15661</v>
      </c>
      <c r="D15778" s="10">
        <v>8.3201886919833976E-2</v>
      </c>
      <c r="E15778">
        <v>3.3048922636074916E-2</v>
      </c>
    </row>
    <row r="15779" spans="2:5" x14ac:dyDescent="0.35">
      <c r="B15779" s="6"/>
      <c r="C15779">
        <v>15662</v>
      </c>
      <c r="D15779" s="10">
        <v>7.6988410958595321E-2</v>
      </c>
      <c r="E15779">
        <v>3.0862684730375348E-2</v>
      </c>
    </row>
    <row r="15780" spans="2:5" x14ac:dyDescent="0.35">
      <c r="B15780" s="6"/>
      <c r="C15780">
        <v>15663</v>
      </c>
      <c r="D15780" s="10">
        <v>8.5258912736459552E-2</v>
      </c>
      <c r="E15780">
        <v>3.0177414706713538E-2</v>
      </c>
    </row>
    <row r="15781" spans="2:5" x14ac:dyDescent="0.35">
      <c r="B15781" s="6"/>
      <c r="C15781">
        <v>15664</v>
      </c>
      <c r="D15781" s="10">
        <v>8.1133110433139893E-2</v>
      </c>
      <c r="E15781">
        <v>3.1151752922542669E-2</v>
      </c>
    </row>
    <row r="15782" spans="2:5" x14ac:dyDescent="0.35">
      <c r="B15782" s="6"/>
      <c r="C15782">
        <v>15665</v>
      </c>
      <c r="D15782" s="10">
        <v>7.2997739194957528E-2</v>
      </c>
      <c r="E15782">
        <v>2.9788964603630445E-2</v>
      </c>
    </row>
    <row r="15783" spans="2:5" x14ac:dyDescent="0.35">
      <c r="B15783" s="6"/>
      <c r="C15783">
        <v>15666</v>
      </c>
      <c r="D15783" s="10">
        <v>8.9163579452214203E-2</v>
      </c>
      <c r="E15783">
        <v>3.8863474236155653E-2</v>
      </c>
    </row>
    <row r="15784" spans="2:5" x14ac:dyDescent="0.35">
      <c r="B15784" s="6"/>
      <c r="C15784">
        <v>15667</v>
      </c>
      <c r="D15784" s="10">
        <v>8.6595202094812404E-2</v>
      </c>
      <c r="E15784">
        <v>3.6556643195331695E-2</v>
      </c>
    </row>
    <row r="15785" spans="2:5" x14ac:dyDescent="0.35">
      <c r="B15785" s="6"/>
      <c r="C15785">
        <v>15668</v>
      </c>
      <c r="D15785" s="10">
        <v>9.2232734961924537E-2</v>
      </c>
      <c r="E15785">
        <v>4.057659543649704E-2</v>
      </c>
    </row>
    <row r="15786" spans="2:5" x14ac:dyDescent="0.35">
      <c r="B15786" s="6"/>
      <c r="C15786">
        <v>15669</v>
      </c>
      <c r="D15786" s="10">
        <v>0.12432810726173875</v>
      </c>
      <c r="E15786">
        <v>5.7158867822344271E-2</v>
      </c>
    </row>
    <row r="15787" spans="2:5" x14ac:dyDescent="0.35">
      <c r="B15787" s="6"/>
      <c r="C15787">
        <v>15670</v>
      </c>
      <c r="D15787" s="10">
        <v>7.9539527230589435E-2</v>
      </c>
      <c r="E15787">
        <v>3.3816462029377409E-2</v>
      </c>
    </row>
    <row r="15788" spans="2:5" x14ac:dyDescent="0.35">
      <c r="B15788" s="6"/>
      <c r="C15788">
        <v>15671</v>
      </c>
      <c r="D15788" s="10">
        <v>8.6175235627564226E-2</v>
      </c>
      <c r="E15788">
        <v>3.2310726321139349E-2</v>
      </c>
    </row>
    <row r="15789" spans="2:5" x14ac:dyDescent="0.35">
      <c r="B15789" s="6"/>
      <c r="C15789">
        <v>15672</v>
      </c>
      <c r="D15789" s="10">
        <v>7.2493048950408007E-2</v>
      </c>
      <c r="E15789">
        <v>2.4093052897721595E-2</v>
      </c>
    </row>
    <row r="15790" spans="2:5" x14ac:dyDescent="0.35">
      <c r="B15790" s="6"/>
      <c r="C15790">
        <v>15673</v>
      </c>
      <c r="D15790" s="10">
        <v>8.4885572655797298E-2</v>
      </c>
      <c r="E15790">
        <v>3.3242581693906002E-2</v>
      </c>
    </row>
    <row r="15791" spans="2:5" x14ac:dyDescent="0.35">
      <c r="B15791" s="6"/>
      <c r="C15791">
        <v>15674</v>
      </c>
      <c r="D15791" s="10">
        <v>8.3169571644442122E-2</v>
      </c>
      <c r="E15791">
        <v>3.3964763682853408E-2</v>
      </c>
    </row>
    <row r="15792" spans="2:5" x14ac:dyDescent="0.35">
      <c r="B15792" s="6"/>
      <c r="C15792">
        <v>15675</v>
      </c>
      <c r="D15792" s="10">
        <v>8.704537212128112E-2</v>
      </c>
      <c r="E15792">
        <v>3.8259356035929525E-2</v>
      </c>
    </row>
    <row r="15793" spans="2:5" x14ac:dyDescent="0.35">
      <c r="B15793" s="6"/>
      <c r="C15793">
        <v>15676</v>
      </c>
      <c r="D15793" s="10">
        <v>6.8502909744761517E-2</v>
      </c>
      <c r="E15793">
        <v>2.4429787899216189E-2</v>
      </c>
    </row>
    <row r="15794" spans="2:5" x14ac:dyDescent="0.35">
      <c r="B15794" s="6"/>
      <c r="C15794">
        <v>15677</v>
      </c>
      <c r="D15794" s="10">
        <v>7.7498197115828657E-2</v>
      </c>
      <c r="E15794">
        <v>2.9684463061709493E-2</v>
      </c>
    </row>
    <row r="15795" spans="2:5" x14ac:dyDescent="0.35">
      <c r="B15795" s="6"/>
      <c r="C15795">
        <v>15678</v>
      </c>
      <c r="D15795" s="10">
        <v>7.9322359826470928E-2</v>
      </c>
      <c r="E15795">
        <v>3.3579485477741741E-2</v>
      </c>
    </row>
    <row r="15796" spans="2:5" x14ac:dyDescent="0.35">
      <c r="B15796" s="6"/>
      <c r="C15796">
        <v>15679</v>
      </c>
      <c r="D15796" s="10">
        <v>8.2518616696551333E-2</v>
      </c>
      <c r="E15796">
        <v>3.5888742148846881E-2</v>
      </c>
    </row>
    <row r="15797" spans="2:5" x14ac:dyDescent="0.35">
      <c r="B15797" s="6"/>
      <c r="C15797">
        <v>15680</v>
      </c>
      <c r="D15797" s="10">
        <v>8.2277198983470703E-2</v>
      </c>
      <c r="E15797">
        <v>3.3318996135720362E-2</v>
      </c>
    </row>
    <row r="15798" spans="2:5" x14ac:dyDescent="0.35">
      <c r="B15798" s="6"/>
      <c r="C15798">
        <v>15681</v>
      </c>
      <c r="D15798" s="10">
        <v>0.11371109932803355</v>
      </c>
      <c r="E15798">
        <v>5.1563690337920298E-2</v>
      </c>
    </row>
    <row r="15799" spans="2:5" x14ac:dyDescent="0.35">
      <c r="B15799" s="6"/>
      <c r="C15799">
        <v>15682</v>
      </c>
      <c r="D15799" s="10">
        <v>6.9572137383934432E-2</v>
      </c>
      <c r="E15799">
        <v>2.2284297448678238E-2</v>
      </c>
    </row>
    <row r="15800" spans="2:5" x14ac:dyDescent="0.35">
      <c r="B15800" s="6"/>
      <c r="C15800">
        <v>15683</v>
      </c>
      <c r="D15800" s="10">
        <v>8.0994345644151033E-2</v>
      </c>
      <c r="E15800">
        <v>3.5936780819073103E-2</v>
      </c>
    </row>
    <row r="15801" spans="2:5" x14ac:dyDescent="0.35">
      <c r="B15801" s="6"/>
      <c r="C15801">
        <v>15684</v>
      </c>
      <c r="D15801" s="10">
        <v>8.1436381550295867E-2</v>
      </c>
      <c r="E15801">
        <v>3.310478511807572E-2</v>
      </c>
    </row>
    <row r="15802" spans="2:5" x14ac:dyDescent="0.35">
      <c r="B15802" s="6"/>
      <c r="C15802">
        <v>15685</v>
      </c>
      <c r="D15802" s="10">
        <v>8.1942283782718409E-2</v>
      </c>
      <c r="E15802">
        <v>3.523864752393021E-2</v>
      </c>
    </row>
    <row r="15803" spans="2:5" x14ac:dyDescent="0.35">
      <c r="B15803" s="6"/>
      <c r="C15803">
        <v>15686</v>
      </c>
      <c r="D15803" s="10">
        <v>7.4587404553428813E-2</v>
      </c>
      <c r="E15803">
        <v>2.2140131106521781E-2</v>
      </c>
    </row>
    <row r="15804" spans="2:5" x14ac:dyDescent="0.35">
      <c r="B15804" s="6"/>
      <c r="C15804">
        <v>15687</v>
      </c>
      <c r="D15804" s="10">
        <v>7.5344870725253504E-2</v>
      </c>
      <c r="E15804">
        <v>3.2772054313750583E-2</v>
      </c>
    </row>
    <row r="15805" spans="2:5" x14ac:dyDescent="0.35">
      <c r="B15805" s="6"/>
      <c r="C15805">
        <v>15688</v>
      </c>
      <c r="D15805" s="10">
        <v>6.8737628862729133E-2</v>
      </c>
      <c r="E15805">
        <v>2.3869230747550325E-2</v>
      </c>
    </row>
    <row r="15806" spans="2:5" x14ac:dyDescent="0.35">
      <c r="B15806" s="6"/>
      <c r="C15806">
        <v>15689</v>
      </c>
      <c r="D15806" s="10">
        <v>6.8615731862658652E-2</v>
      </c>
      <c r="E15806">
        <v>2.6193049746634958E-2</v>
      </c>
    </row>
    <row r="15807" spans="2:5" x14ac:dyDescent="0.35">
      <c r="B15807" s="6"/>
      <c r="C15807">
        <v>15690</v>
      </c>
      <c r="D15807" s="10">
        <v>8.162558003373073E-2</v>
      </c>
      <c r="E15807">
        <v>3.215872812215001E-2</v>
      </c>
    </row>
    <row r="15808" spans="2:5" x14ac:dyDescent="0.35">
      <c r="B15808" s="6"/>
      <c r="C15808">
        <v>15691</v>
      </c>
      <c r="D15808" s="10">
        <v>7.1399007526455199E-2</v>
      </c>
      <c r="E15808">
        <v>2.4476786805340125E-2</v>
      </c>
    </row>
    <row r="15809" spans="2:5" x14ac:dyDescent="0.35">
      <c r="B15809" s="6"/>
      <c r="C15809">
        <v>15692</v>
      </c>
      <c r="D15809" s="10">
        <v>8.3868765723459249E-2</v>
      </c>
      <c r="E15809">
        <v>3.4787241969818035E-2</v>
      </c>
    </row>
    <row r="15810" spans="2:5" x14ac:dyDescent="0.35">
      <c r="B15810" s="6"/>
      <c r="C15810">
        <v>15693</v>
      </c>
      <c r="D15810" s="10">
        <v>7.1913456892693919E-2</v>
      </c>
      <c r="E15810">
        <v>2.7884175653422039E-2</v>
      </c>
    </row>
    <row r="15811" spans="2:5" x14ac:dyDescent="0.35">
      <c r="B15811" s="6"/>
      <c r="C15811">
        <v>15694</v>
      </c>
      <c r="D15811" s="10">
        <v>7.1959001030683617E-2</v>
      </c>
      <c r="E15811">
        <v>2.6495477694261485E-2</v>
      </c>
    </row>
    <row r="15812" spans="2:5" x14ac:dyDescent="0.35">
      <c r="B15812" s="6"/>
      <c r="C15812">
        <v>15695</v>
      </c>
      <c r="D15812" s="10">
        <v>7.7892927917367821E-2</v>
      </c>
      <c r="E15812">
        <v>3.052545156657311E-2</v>
      </c>
    </row>
    <row r="15813" spans="2:5" x14ac:dyDescent="0.35">
      <c r="B15813" s="6"/>
      <c r="C15813">
        <v>15696</v>
      </c>
      <c r="D15813" s="10">
        <v>8.3952399951662732E-2</v>
      </c>
      <c r="E15813">
        <v>3.7034088046065561E-2</v>
      </c>
    </row>
    <row r="15814" spans="2:5" x14ac:dyDescent="0.35">
      <c r="B15814" s="6"/>
      <c r="C15814">
        <v>15697</v>
      </c>
      <c r="D15814" s="10">
        <v>7.3675850473240628E-2</v>
      </c>
      <c r="E15814">
        <v>2.1498785603624088E-2</v>
      </c>
    </row>
    <row r="15815" spans="2:5" x14ac:dyDescent="0.35">
      <c r="B15815" s="6"/>
      <c r="C15815">
        <v>15698</v>
      </c>
      <c r="D15815" s="10">
        <v>7.34301475668621E-2</v>
      </c>
      <c r="E15815">
        <v>2.6860969839025788E-2</v>
      </c>
    </row>
    <row r="15816" spans="2:5" x14ac:dyDescent="0.35">
      <c r="B15816" s="6"/>
      <c r="C15816">
        <v>15699</v>
      </c>
      <c r="D15816" s="10">
        <v>8.807889668883423E-2</v>
      </c>
      <c r="E15816">
        <v>4.0536415811054709E-2</v>
      </c>
    </row>
    <row r="15817" spans="2:5" x14ac:dyDescent="0.35">
      <c r="B15817" s="6"/>
      <c r="C15817">
        <v>15700</v>
      </c>
      <c r="D15817" s="10">
        <v>8.1348569829266429E-2</v>
      </c>
      <c r="E15817">
        <v>3.0334481308619113E-2</v>
      </c>
    </row>
    <row r="15818" spans="2:5" x14ac:dyDescent="0.35">
      <c r="B15818" s="6"/>
      <c r="C15818">
        <v>15701</v>
      </c>
      <c r="D15818" s="10">
        <v>6.9466367350802291E-2</v>
      </c>
      <c r="E15818">
        <v>2.6096164355191426E-2</v>
      </c>
    </row>
    <row r="15819" spans="2:5" x14ac:dyDescent="0.35">
      <c r="B15819" s="6"/>
      <c r="C15819">
        <v>15702</v>
      </c>
      <c r="D15819" s="10">
        <v>7.4893940294788158E-2</v>
      </c>
      <c r="E15819">
        <v>2.6421886752142323E-2</v>
      </c>
    </row>
    <row r="15820" spans="2:5" x14ac:dyDescent="0.35">
      <c r="B15820" s="6"/>
      <c r="C15820">
        <v>15703</v>
      </c>
      <c r="D15820" s="10">
        <v>7.4419426544931611E-2</v>
      </c>
      <c r="E15820">
        <v>2.9059295685223981E-2</v>
      </c>
    </row>
    <row r="15821" spans="2:5" x14ac:dyDescent="0.35">
      <c r="B15821" s="6"/>
      <c r="C15821">
        <v>15704</v>
      </c>
      <c r="D15821" s="10">
        <v>8.8528601278288002E-2</v>
      </c>
      <c r="E15821">
        <v>3.7125738104229637E-2</v>
      </c>
    </row>
    <row r="15822" spans="2:5" x14ac:dyDescent="0.35">
      <c r="B15822" s="6"/>
      <c r="C15822">
        <v>15705</v>
      </c>
      <c r="D15822" s="10">
        <v>6.8894330521444655E-2</v>
      </c>
      <c r="E15822">
        <v>2.633233917792575E-2</v>
      </c>
    </row>
    <row r="15823" spans="2:5" x14ac:dyDescent="0.35">
      <c r="B15823" s="6"/>
      <c r="C15823">
        <v>15706</v>
      </c>
      <c r="D15823" s="10">
        <v>7.1311191937403054E-2</v>
      </c>
      <c r="E15823">
        <v>2.5011471268119354E-2</v>
      </c>
    </row>
    <row r="15824" spans="2:5" x14ac:dyDescent="0.35">
      <c r="B15824" s="6"/>
      <c r="C15824">
        <v>15707</v>
      </c>
      <c r="D15824" s="10">
        <v>8.3856505286632133E-2</v>
      </c>
      <c r="E15824">
        <v>3.5766830791649176E-2</v>
      </c>
    </row>
    <row r="15825" spans="2:5" x14ac:dyDescent="0.35">
      <c r="B15825" s="6"/>
      <c r="C15825">
        <v>15708</v>
      </c>
      <c r="D15825" s="10">
        <v>7.7494057894721066E-2</v>
      </c>
      <c r="E15825">
        <v>3.3249673421287269E-2</v>
      </c>
    </row>
    <row r="15826" spans="2:5" x14ac:dyDescent="0.35">
      <c r="B15826" s="6"/>
      <c r="C15826">
        <v>15709</v>
      </c>
      <c r="D15826" s="10">
        <v>7.5262937154239706E-2</v>
      </c>
      <c r="E15826">
        <v>2.1042659078797994E-2</v>
      </c>
    </row>
    <row r="15827" spans="2:5" x14ac:dyDescent="0.35">
      <c r="B15827" s="6"/>
      <c r="C15827">
        <v>15710</v>
      </c>
      <c r="D15827" s="10">
        <v>8.9678010378456616E-2</v>
      </c>
      <c r="E15827">
        <v>3.5146483117414272E-2</v>
      </c>
    </row>
    <row r="15828" spans="2:5" x14ac:dyDescent="0.35">
      <c r="B15828" s="6"/>
      <c r="C15828">
        <v>15711</v>
      </c>
      <c r="D15828" s="10">
        <v>7.0813552371566321E-2</v>
      </c>
      <c r="E15828">
        <v>2.0939137767599134E-2</v>
      </c>
    </row>
    <row r="15829" spans="2:5" x14ac:dyDescent="0.35">
      <c r="B15829" s="6"/>
      <c r="C15829">
        <v>15712</v>
      </c>
      <c r="D15829" s="10">
        <v>7.6909876020919102E-2</v>
      </c>
      <c r="E15829">
        <v>2.3521163674315917E-2</v>
      </c>
    </row>
    <row r="15830" spans="2:5" x14ac:dyDescent="0.35">
      <c r="B15830" s="6"/>
      <c r="C15830">
        <v>15713</v>
      </c>
      <c r="D15830" s="10">
        <v>7.9754334306531185E-2</v>
      </c>
      <c r="E15830">
        <v>3.1950696139986003E-2</v>
      </c>
    </row>
    <row r="15831" spans="2:5" x14ac:dyDescent="0.35">
      <c r="B15831" s="6"/>
      <c r="C15831">
        <v>15714</v>
      </c>
      <c r="D15831" s="10">
        <v>6.4354852242328758E-2</v>
      </c>
      <c r="E15831">
        <v>2.3366233540998014E-2</v>
      </c>
    </row>
    <row r="15832" spans="2:5" x14ac:dyDescent="0.35">
      <c r="B15832" s="6"/>
      <c r="C15832">
        <v>15715</v>
      </c>
      <c r="D15832" s="10">
        <v>7.4514503566243367E-2</v>
      </c>
      <c r="E15832">
        <v>2.7966430799190461E-2</v>
      </c>
    </row>
    <row r="15833" spans="2:5" x14ac:dyDescent="0.35">
      <c r="B15833" s="6"/>
      <c r="C15833">
        <v>15716</v>
      </c>
      <c r="D15833" s="10">
        <v>7.2883526587526573E-2</v>
      </c>
      <c r="E15833">
        <v>2.9476426193640423E-2</v>
      </c>
    </row>
    <row r="15834" spans="2:5" x14ac:dyDescent="0.35">
      <c r="B15834" s="6"/>
      <c r="C15834">
        <v>15717</v>
      </c>
      <c r="D15834" s="10">
        <v>7.7969323322160722E-2</v>
      </c>
      <c r="E15834">
        <v>3.3114189745778705E-2</v>
      </c>
    </row>
    <row r="15835" spans="2:5" x14ac:dyDescent="0.35">
      <c r="B15835" s="6"/>
      <c r="C15835">
        <v>15718</v>
      </c>
      <c r="D15835" s="10">
        <v>9.1415495977908587E-2</v>
      </c>
      <c r="E15835">
        <v>4.0193662061380628E-2</v>
      </c>
    </row>
    <row r="15836" spans="2:5" x14ac:dyDescent="0.35">
      <c r="B15836" s="6"/>
      <c r="C15836">
        <v>15719</v>
      </c>
      <c r="D15836" s="10">
        <v>8.0431476842834304E-2</v>
      </c>
      <c r="E15836">
        <v>2.5377489950079379E-2</v>
      </c>
    </row>
    <row r="15837" spans="2:5" x14ac:dyDescent="0.35">
      <c r="B15837" s="6"/>
      <c r="C15837">
        <v>15720</v>
      </c>
      <c r="D15837" s="10">
        <v>8.0180358375675151E-2</v>
      </c>
      <c r="E15837">
        <v>3.4577567059467004E-2</v>
      </c>
    </row>
    <row r="15838" spans="2:5" x14ac:dyDescent="0.35">
      <c r="B15838" s="6"/>
      <c r="C15838">
        <v>15721</v>
      </c>
      <c r="D15838" s="10">
        <v>8.5849892737943689E-2</v>
      </c>
      <c r="E15838">
        <v>3.8006104555736143E-2</v>
      </c>
    </row>
    <row r="15839" spans="2:5" x14ac:dyDescent="0.35">
      <c r="B15839" s="6"/>
      <c r="C15839">
        <v>15722</v>
      </c>
      <c r="D15839" s="10">
        <v>7.7324477446051185E-2</v>
      </c>
      <c r="E15839">
        <v>3.2176342255535548E-2</v>
      </c>
    </row>
    <row r="15840" spans="2:5" x14ac:dyDescent="0.35">
      <c r="B15840" s="6"/>
      <c r="C15840">
        <v>15723</v>
      </c>
      <c r="D15840" s="10">
        <v>8.5219224735403942E-2</v>
      </c>
      <c r="E15840">
        <v>3.7773099522028529E-2</v>
      </c>
    </row>
    <row r="15841" spans="2:5" x14ac:dyDescent="0.35">
      <c r="B15841" s="6"/>
      <c r="C15841">
        <v>15724</v>
      </c>
      <c r="D15841" s="10">
        <v>8.0272976981995578E-2</v>
      </c>
      <c r="E15841">
        <v>3.0569673529151544E-2</v>
      </c>
    </row>
    <row r="15842" spans="2:5" x14ac:dyDescent="0.35">
      <c r="B15842" s="6"/>
      <c r="C15842">
        <v>15725</v>
      </c>
      <c r="D15842" s="10">
        <v>8.066277150316005E-2</v>
      </c>
      <c r="E15842">
        <v>3.0548297689432482E-2</v>
      </c>
    </row>
    <row r="15843" spans="2:5" x14ac:dyDescent="0.35">
      <c r="B15843" s="6"/>
      <c r="C15843">
        <v>15726</v>
      </c>
      <c r="D15843" s="10">
        <v>9.0109986991876542E-2</v>
      </c>
      <c r="E15843">
        <v>3.9122948362018725E-2</v>
      </c>
    </row>
    <row r="15844" spans="2:5" x14ac:dyDescent="0.35">
      <c r="B15844" s="6"/>
      <c r="C15844">
        <v>15727</v>
      </c>
      <c r="D15844" s="10">
        <v>8.3828369533717514E-2</v>
      </c>
      <c r="E15844">
        <v>3.6218992705572571E-2</v>
      </c>
    </row>
    <row r="15845" spans="2:5" x14ac:dyDescent="0.35">
      <c r="B15845" s="6"/>
      <c r="C15845">
        <v>15728</v>
      </c>
      <c r="D15845" s="10">
        <v>8.3038175539508666E-2</v>
      </c>
      <c r="E15845">
        <v>3.6745387265531615E-2</v>
      </c>
    </row>
    <row r="15846" spans="2:5" x14ac:dyDescent="0.35">
      <c r="B15846" s="6"/>
      <c r="C15846">
        <v>15729</v>
      </c>
      <c r="D15846" s="10">
        <v>8.6872960397834473E-2</v>
      </c>
      <c r="E15846">
        <v>3.5321472484451284E-2</v>
      </c>
    </row>
    <row r="15847" spans="2:5" x14ac:dyDescent="0.35">
      <c r="B15847" s="6"/>
      <c r="C15847">
        <v>15730</v>
      </c>
      <c r="D15847" s="10">
        <v>8.2377107037170272E-2</v>
      </c>
      <c r="E15847">
        <v>3.4544259186885626E-2</v>
      </c>
    </row>
    <row r="15848" spans="2:5" x14ac:dyDescent="0.35">
      <c r="B15848" s="6"/>
      <c r="C15848">
        <v>15731</v>
      </c>
      <c r="D15848" s="10">
        <v>7.8615471906924E-2</v>
      </c>
      <c r="E15848">
        <v>3.2891347970732572E-2</v>
      </c>
    </row>
    <row r="15849" spans="2:5" x14ac:dyDescent="0.35">
      <c r="B15849" s="6"/>
      <c r="C15849">
        <v>15732</v>
      </c>
      <c r="D15849" s="10">
        <v>7.1998827848547026E-2</v>
      </c>
      <c r="E15849">
        <v>2.4983707684971608E-2</v>
      </c>
    </row>
    <row r="15850" spans="2:5" x14ac:dyDescent="0.35">
      <c r="B15850" s="6"/>
      <c r="C15850">
        <v>15733</v>
      </c>
      <c r="D15850" s="10">
        <v>9.316965448865859E-2</v>
      </c>
      <c r="E15850">
        <v>3.708921323756513E-2</v>
      </c>
    </row>
    <row r="15851" spans="2:5" x14ac:dyDescent="0.35">
      <c r="B15851" s="6"/>
      <c r="C15851">
        <v>15734</v>
      </c>
      <c r="D15851" s="10">
        <v>7.0869702887691843E-2</v>
      </c>
      <c r="E15851">
        <v>2.5066423919007222E-2</v>
      </c>
    </row>
    <row r="15852" spans="2:5" x14ac:dyDescent="0.35">
      <c r="B15852" s="6"/>
      <c r="C15852">
        <v>15735</v>
      </c>
      <c r="D15852" s="10">
        <v>7.864157832672608E-2</v>
      </c>
      <c r="E15852">
        <v>3.0228598980153391E-2</v>
      </c>
    </row>
    <row r="15853" spans="2:5" x14ac:dyDescent="0.35">
      <c r="B15853" s="6"/>
      <c r="C15853">
        <v>15736</v>
      </c>
      <c r="D15853" s="10">
        <v>7.8409972778382769E-2</v>
      </c>
      <c r="E15853">
        <v>3.3735313444569953E-2</v>
      </c>
    </row>
    <row r="15854" spans="2:5" x14ac:dyDescent="0.35">
      <c r="B15854" s="6"/>
      <c r="C15854">
        <v>15737</v>
      </c>
      <c r="D15854" s="10">
        <v>7.7416118835626338E-2</v>
      </c>
      <c r="E15854">
        <v>2.6268282493641971E-2</v>
      </c>
    </row>
    <row r="15855" spans="2:5" x14ac:dyDescent="0.35">
      <c r="B15855" s="6"/>
      <c r="C15855">
        <v>15738</v>
      </c>
      <c r="D15855" s="10">
        <v>8.0231310831514219E-2</v>
      </c>
      <c r="E15855">
        <v>3.5072662617613375E-2</v>
      </c>
    </row>
    <row r="15856" spans="2:5" x14ac:dyDescent="0.35">
      <c r="B15856" s="6"/>
      <c r="C15856">
        <v>15739</v>
      </c>
      <c r="D15856" s="10">
        <v>8.3124230780401584E-2</v>
      </c>
      <c r="E15856">
        <v>3.6864292410115289E-2</v>
      </c>
    </row>
    <row r="15857" spans="2:5" x14ac:dyDescent="0.35">
      <c r="B15857" s="6"/>
      <c r="C15857">
        <v>15740</v>
      </c>
      <c r="D15857" s="10">
        <v>7.5797439957948687E-2</v>
      </c>
      <c r="E15857">
        <v>2.7066798681262508E-2</v>
      </c>
    </row>
    <row r="15858" spans="2:5" x14ac:dyDescent="0.35">
      <c r="B15858" s="6"/>
      <c r="C15858">
        <v>15741</v>
      </c>
      <c r="D15858" s="10">
        <v>7.1766979296907049E-2</v>
      </c>
      <c r="E15858">
        <v>2.6828580301305516E-2</v>
      </c>
    </row>
    <row r="15859" spans="2:5" x14ac:dyDescent="0.35">
      <c r="B15859" s="6"/>
      <c r="C15859">
        <v>15742</v>
      </c>
      <c r="D15859" s="10">
        <v>8.5105840817658651E-2</v>
      </c>
      <c r="E15859">
        <v>3.5752006505836251E-2</v>
      </c>
    </row>
    <row r="15860" spans="2:5" x14ac:dyDescent="0.35">
      <c r="B15860" s="6"/>
      <c r="C15860">
        <v>15743</v>
      </c>
      <c r="D15860" s="10">
        <v>8.2914682839955067E-2</v>
      </c>
      <c r="E15860">
        <v>3.3064484430381597E-2</v>
      </c>
    </row>
    <row r="15861" spans="2:5" x14ac:dyDescent="0.35">
      <c r="B15861" s="6"/>
      <c r="C15861">
        <v>15744</v>
      </c>
      <c r="D15861" s="10">
        <v>7.2331002694711807E-2</v>
      </c>
      <c r="E15861">
        <v>2.2727375255018105E-2</v>
      </c>
    </row>
    <row r="15862" spans="2:5" x14ac:dyDescent="0.35">
      <c r="B15862" s="6"/>
      <c r="C15862">
        <v>15745</v>
      </c>
      <c r="D15862" s="10">
        <v>8.0608354975587534E-2</v>
      </c>
      <c r="E15862">
        <v>3.0634240977311711E-2</v>
      </c>
    </row>
    <row r="15863" spans="2:5" x14ac:dyDescent="0.35">
      <c r="B15863" s="6"/>
      <c r="C15863">
        <v>15746</v>
      </c>
      <c r="D15863" s="10">
        <v>8.3154913141448031E-2</v>
      </c>
      <c r="E15863">
        <v>3.6225568119464917E-2</v>
      </c>
    </row>
    <row r="15864" spans="2:5" x14ac:dyDescent="0.35">
      <c r="B15864" s="6"/>
      <c r="C15864">
        <v>15747</v>
      </c>
      <c r="D15864" s="10">
        <v>8.8134216360378312E-2</v>
      </c>
      <c r="E15864">
        <v>3.8109201719840495E-2</v>
      </c>
    </row>
    <row r="15865" spans="2:5" x14ac:dyDescent="0.35">
      <c r="B15865" s="6"/>
      <c r="C15865">
        <v>15748</v>
      </c>
      <c r="D15865" s="10">
        <v>8.1356996612387239E-2</v>
      </c>
      <c r="E15865">
        <v>3.1074170501075478E-2</v>
      </c>
    </row>
    <row r="15866" spans="2:5" x14ac:dyDescent="0.35">
      <c r="B15866" s="6"/>
      <c r="C15866">
        <v>15749</v>
      </c>
      <c r="D15866" s="10">
        <v>6.9511233315797061E-2</v>
      </c>
      <c r="E15866">
        <v>2.5550368698710975E-2</v>
      </c>
    </row>
    <row r="15867" spans="2:5" x14ac:dyDescent="0.35">
      <c r="B15867" s="6"/>
      <c r="C15867">
        <v>15750</v>
      </c>
      <c r="D15867" s="10">
        <v>7.0670777373759069E-2</v>
      </c>
      <c r="E15867">
        <v>2.375097713504818E-2</v>
      </c>
    </row>
    <row r="15868" spans="2:5" x14ac:dyDescent="0.35">
      <c r="B15868" s="6"/>
      <c r="C15868">
        <v>15751</v>
      </c>
      <c r="D15868" s="10">
        <v>8.4782321129011934E-2</v>
      </c>
      <c r="E15868">
        <v>3.712206468069456E-2</v>
      </c>
    </row>
    <row r="15869" spans="2:5" x14ac:dyDescent="0.35">
      <c r="B15869" s="6"/>
      <c r="C15869">
        <v>15752</v>
      </c>
      <c r="D15869" s="10">
        <v>9.0461103353606451E-2</v>
      </c>
      <c r="E15869">
        <v>3.7447325527960783E-2</v>
      </c>
    </row>
    <row r="15870" spans="2:5" x14ac:dyDescent="0.35">
      <c r="B15870" s="6"/>
      <c r="C15870">
        <v>15753</v>
      </c>
      <c r="D15870" s="10">
        <v>6.9114622707486528E-2</v>
      </c>
      <c r="E15870">
        <v>2.6107251493233237E-2</v>
      </c>
    </row>
    <row r="15871" spans="2:5" x14ac:dyDescent="0.35">
      <c r="B15871" s="6"/>
      <c r="C15871">
        <v>15754</v>
      </c>
      <c r="D15871" s="10">
        <v>8.8303232696098993E-2</v>
      </c>
      <c r="E15871">
        <v>3.7869169302519302E-2</v>
      </c>
    </row>
    <row r="15872" spans="2:5" x14ac:dyDescent="0.35">
      <c r="B15872" s="6"/>
      <c r="C15872">
        <v>15755</v>
      </c>
      <c r="D15872" s="10">
        <v>9.7514285349690033E-2</v>
      </c>
      <c r="E15872">
        <v>4.533136237792583E-2</v>
      </c>
    </row>
    <row r="15873" spans="2:5" x14ac:dyDescent="0.35">
      <c r="B15873" s="6"/>
      <c r="C15873">
        <v>15756</v>
      </c>
      <c r="D15873" s="10">
        <v>8.5222736770303828E-2</v>
      </c>
      <c r="E15873">
        <v>3.6950178463131929E-2</v>
      </c>
    </row>
    <row r="15874" spans="2:5" x14ac:dyDescent="0.35">
      <c r="B15874" s="6"/>
      <c r="C15874">
        <v>15757</v>
      </c>
      <c r="D15874" s="10">
        <v>7.3423304561529096E-2</v>
      </c>
      <c r="E15874">
        <v>2.6634477997333254E-2</v>
      </c>
    </row>
    <row r="15875" spans="2:5" x14ac:dyDescent="0.35">
      <c r="B15875" s="6"/>
      <c r="C15875">
        <v>15758</v>
      </c>
      <c r="D15875" s="10">
        <v>8.5145250144706197E-2</v>
      </c>
      <c r="E15875">
        <v>3.3038539104797503E-2</v>
      </c>
    </row>
    <row r="15876" spans="2:5" x14ac:dyDescent="0.35">
      <c r="B15876" s="6"/>
      <c r="C15876">
        <v>15759</v>
      </c>
      <c r="D15876" s="10">
        <v>6.6762228108556698E-2</v>
      </c>
      <c r="E15876">
        <v>2.3074993288955223E-2</v>
      </c>
    </row>
    <row r="15877" spans="2:5" x14ac:dyDescent="0.35">
      <c r="B15877" s="6"/>
      <c r="C15877">
        <v>15760</v>
      </c>
      <c r="D15877" s="10">
        <v>8.123669047399161E-2</v>
      </c>
      <c r="E15877">
        <v>3.5389883305281283E-2</v>
      </c>
    </row>
    <row r="15878" spans="2:5" x14ac:dyDescent="0.35">
      <c r="B15878" s="6"/>
      <c r="C15878">
        <v>15761</v>
      </c>
      <c r="D15878" s="10">
        <v>7.8572566193180732E-2</v>
      </c>
      <c r="E15878">
        <v>3.0464779881185997E-2</v>
      </c>
    </row>
    <row r="15879" spans="2:5" x14ac:dyDescent="0.35">
      <c r="B15879" s="6"/>
      <c r="C15879">
        <v>15762</v>
      </c>
      <c r="D15879" s="10">
        <v>7.0823953590000363E-2</v>
      </c>
      <c r="E15879">
        <v>2.5573206058246891E-2</v>
      </c>
    </row>
    <row r="15880" spans="2:5" x14ac:dyDescent="0.35">
      <c r="B15880" s="6"/>
      <c r="C15880">
        <v>15763</v>
      </c>
      <c r="D15880" s="10">
        <v>8.6421840691888074E-2</v>
      </c>
      <c r="E15880">
        <v>3.6235376572721245E-2</v>
      </c>
    </row>
    <row r="15881" spans="2:5" x14ac:dyDescent="0.35">
      <c r="B15881" s="6"/>
      <c r="C15881">
        <v>15764</v>
      </c>
      <c r="D15881" s="10">
        <v>8.4906667552860887E-2</v>
      </c>
      <c r="E15881">
        <v>3.4632561631891691E-2</v>
      </c>
    </row>
    <row r="15882" spans="2:5" x14ac:dyDescent="0.35">
      <c r="B15882" s="6"/>
      <c r="C15882">
        <v>15765</v>
      </c>
      <c r="D15882" s="10">
        <v>8.4248411630412537E-2</v>
      </c>
      <c r="E15882">
        <v>3.4424545714662344E-2</v>
      </c>
    </row>
    <row r="15883" spans="2:5" x14ac:dyDescent="0.35">
      <c r="B15883" s="6"/>
      <c r="C15883">
        <v>15766</v>
      </c>
      <c r="D15883" s="10">
        <v>8.2846263553041768E-2</v>
      </c>
      <c r="E15883">
        <v>3.6322579947502931E-2</v>
      </c>
    </row>
    <row r="15884" spans="2:5" x14ac:dyDescent="0.35">
      <c r="B15884" s="6"/>
      <c r="C15884">
        <v>15767</v>
      </c>
      <c r="D15884" s="10">
        <v>0.11045839825825718</v>
      </c>
      <c r="E15884">
        <v>5.0574993156641268E-2</v>
      </c>
    </row>
    <row r="15885" spans="2:5" x14ac:dyDescent="0.35">
      <c r="B15885" s="6"/>
      <c r="C15885">
        <v>15768</v>
      </c>
      <c r="D15885" s="10">
        <v>8.2553626239307343E-2</v>
      </c>
      <c r="E15885">
        <v>3.5200826839960821E-2</v>
      </c>
    </row>
    <row r="15886" spans="2:5" x14ac:dyDescent="0.35">
      <c r="B15886" s="6"/>
      <c r="C15886">
        <v>15769</v>
      </c>
      <c r="D15886" s="10">
        <v>8.2147169596409483E-2</v>
      </c>
      <c r="E15886">
        <v>3.4081522410252932E-2</v>
      </c>
    </row>
    <row r="15887" spans="2:5" x14ac:dyDescent="0.35">
      <c r="B15887" s="6"/>
      <c r="C15887">
        <v>15770</v>
      </c>
      <c r="D15887" s="10">
        <v>7.3788725891117915E-2</v>
      </c>
      <c r="E15887">
        <v>2.6971899599912669E-2</v>
      </c>
    </row>
    <row r="15888" spans="2:5" x14ac:dyDescent="0.35">
      <c r="B15888" s="6"/>
      <c r="C15888">
        <v>15771</v>
      </c>
      <c r="D15888" s="10">
        <v>6.3871968617617153E-2</v>
      </c>
      <c r="E15888">
        <v>2.2964802849905753E-2</v>
      </c>
    </row>
    <row r="15889" spans="2:5" x14ac:dyDescent="0.35">
      <c r="B15889" s="6"/>
      <c r="C15889">
        <v>15772</v>
      </c>
      <c r="D15889" s="10">
        <v>7.3266368178937655E-2</v>
      </c>
      <c r="E15889">
        <v>2.9254669883114426E-2</v>
      </c>
    </row>
    <row r="15890" spans="2:5" x14ac:dyDescent="0.35">
      <c r="B15890" s="6"/>
      <c r="C15890">
        <v>15773</v>
      </c>
      <c r="D15890" s="10">
        <v>8.0699177723572851E-2</v>
      </c>
      <c r="E15890">
        <v>3.1125671582291282E-2</v>
      </c>
    </row>
    <row r="15891" spans="2:5" x14ac:dyDescent="0.35">
      <c r="B15891" s="6"/>
      <c r="C15891">
        <v>15774</v>
      </c>
      <c r="D15891" s="10">
        <v>7.7871645903768702E-2</v>
      </c>
      <c r="E15891">
        <v>2.666476218413745E-2</v>
      </c>
    </row>
    <row r="15892" spans="2:5" x14ac:dyDescent="0.35">
      <c r="B15892" s="6"/>
      <c r="C15892">
        <v>15775</v>
      </c>
      <c r="D15892" s="10">
        <v>7.6303755387174127E-2</v>
      </c>
      <c r="E15892">
        <v>2.6384921956793095E-2</v>
      </c>
    </row>
    <row r="15893" spans="2:5" x14ac:dyDescent="0.35">
      <c r="B15893" s="6"/>
      <c r="C15893">
        <v>15776</v>
      </c>
      <c r="D15893" s="10">
        <v>7.9275634842131085E-2</v>
      </c>
      <c r="E15893">
        <v>3.3039223522937221E-2</v>
      </c>
    </row>
    <row r="15894" spans="2:5" x14ac:dyDescent="0.35">
      <c r="B15894" s="6"/>
      <c r="C15894">
        <v>15777</v>
      </c>
      <c r="D15894" s="10">
        <v>8.8517196860172939E-2</v>
      </c>
      <c r="E15894">
        <v>4.0247101956535622E-2</v>
      </c>
    </row>
    <row r="15895" spans="2:5" x14ac:dyDescent="0.35">
      <c r="B15895" s="6"/>
      <c r="C15895">
        <v>15778</v>
      </c>
      <c r="D15895" s="10">
        <v>7.7541615627249469E-2</v>
      </c>
      <c r="E15895">
        <v>3.0077953897915993E-2</v>
      </c>
    </row>
    <row r="15896" spans="2:5" x14ac:dyDescent="0.35">
      <c r="B15896" s="6"/>
      <c r="C15896">
        <v>15779</v>
      </c>
      <c r="D15896" s="10">
        <v>7.1990439106332349E-2</v>
      </c>
      <c r="E15896">
        <v>2.4034713390358581E-2</v>
      </c>
    </row>
    <row r="15897" spans="2:5" x14ac:dyDescent="0.35">
      <c r="B15897" s="6"/>
      <c r="C15897">
        <v>15780</v>
      </c>
      <c r="D15897" s="10">
        <v>8.3041985892271172E-2</v>
      </c>
      <c r="E15897">
        <v>3.6660537953351273E-2</v>
      </c>
    </row>
    <row r="15898" spans="2:5" x14ac:dyDescent="0.35">
      <c r="B15898" s="6"/>
      <c r="C15898">
        <v>15781</v>
      </c>
      <c r="D15898" s="10">
        <v>9.0679543820275876E-2</v>
      </c>
      <c r="E15898">
        <v>4.1078481952389591E-2</v>
      </c>
    </row>
    <row r="15899" spans="2:5" x14ac:dyDescent="0.35">
      <c r="B15899" s="6"/>
      <c r="C15899">
        <v>15782</v>
      </c>
      <c r="D15899" s="10">
        <v>7.9783144489810789E-2</v>
      </c>
      <c r="E15899">
        <v>3.5316174546225876E-2</v>
      </c>
    </row>
    <row r="15900" spans="2:5" x14ac:dyDescent="0.35">
      <c r="B15900" s="6"/>
      <c r="C15900">
        <v>15783</v>
      </c>
      <c r="D15900" s="10">
        <v>8.0788655664455672E-2</v>
      </c>
      <c r="E15900">
        <v>3.5091923262558521E-2</v>
      </c>
    </row>
    <row r="15901" spans="2:5" x14ac:dyDescent="0.35">
      <c r="B15901" s="6"/>
      <c r="C15901">
        <v>15784</v>
      </c>
      <c r="D15901" s="10">
        <v>7.8016347430062361E-2</v>
      </c>
      <c r="E15901">
        <v>2.8843271552593724E-2</v>
      </c>
    </row>
    <row r="15902" spans="2:5" x14ac:dyDescent="0.35">
      <c r="B15902" s="6"/>
      <c r="C15902">
        <v>15785</v>
      </c>
      <c r="D15902" s="10">
        <v>8.425870998942582E-2</v>
      </c>
      <c r="E15902">
        <v>2.1656669989704128E-2</v>
      </c>
    </row>
    <row r="15903" spans="2:5" x14ac:dyDescent="0.35">
      <c r="B15903" s="6"/>
      <c r="C15903">
        <v>15786</v>
      </c>
      <c r="D15903" s="10">
        <v>8.2972467977599107E-2</v>
      </c>
      <c r="E15903">
        <v>3.1044283823697168E-2</v>
      </c>
    </row>
    <row r="15904" spans="2:5" x14ac:dyDescent="0.35">
      <c r="B15904" s="6"/>
      <c r="C15904">
        <v>15787</v>
      </c>
      <c r="D15904" s="10">
        <v>7.3431704691449953E-2</v>
      </c>
      <c r="E15904">
        <v>2.9709645964226639E-2</v>
      </c>
    </row>
    <row r="15905" spans="2:5" x14ac:dyDescent="0.35">
      <c r="B15905" s="6"/>
      <c r="C15905">
        <v>15788</v>
      </c>
      <c r="D15905" s="10">
        <v>8.1610407984747876E-2</v>
      </c>
      <c r="E15905">
        <v>3.640709317078869E-2</v>
      </c>
    </row>
    <row r="15906" spans="2:5" x14ac:dyDescent="0.35">
      <c r="B15906" s="6"/>
      <c r="C15906">
        <v>15789</v>
      </c>
      <c r="D15906" s="10">
        <v>7.0561598111780838E-2</v>
      </c>
      <c r="E15906">
        <v>2.652347247316602E-2</v>
      </c>
    </row>
    <row r="15907" spans="2:5" x14ac:dyDescent="0.35">
      <c r="B15907" s="6"/>
      <c r="C15907">
        <v>15790</v>
      </c>
      <c r="D15907" s="10">
        <v>8.1734840508718945E-2</v>
      </c>
      <c r="E15907">
        <v>3.3217155864098367E-2</v>
      </c>
    </row>
    <row r="15908" spans="2:5" x14ac:dyDescent="0.35">
      <c r="B15908" s="6"/>
      <c r="C15908">
        <v>15791</v>
      </c>
      <c r="D15908" s="10">
        <v>7.860063054624436E-2</v>
      </c>
      <c r="E15908">
        <v>3.0950061497645492E-2</v>
      </c>
    </row>
    <row r="15909" spans="2:5" x14ac:dyDescent="0.35">
      <c r="B15909" s="6"/>
      <c r="C15909">
        <v>15792</v>
      </c>
      <c r="D15909" s="10">
        <v>7.3933112599597464E-2</v>
      </c>
      <c r="E15909">
        <v>2.7729377318335066E-2</v>
      </c>
    </row>
    <row r="15910" spans="2:5" x14ac:dyDescent="0.35">
      <c r="B15910" s="6"/>
      <c r="C15910">
        <v>15793</v>
      </c>
      <c r="D15910" s="10">
        <v>8.9629218629360005E-2</v>
      </c>
      <c r="E15910">
        <v>3.9380464848542726E-2</v>
      </c>
    </row>
    <row r="15911" spans="2:5" x14ac:dyDescent="0.35">
      <c r="B15911" s="6"/>
      <c r="C15911">
        <v>15794</v>
      </c>
      <c r="D15911" s="10">
        <v>8.915561085449325E-2</v>
      </c>
      <c r="E15911">
        <v>3.9588202692137427E-2</v>
      </c>
    </row>
    <row r="15912" spans="2:5" x14ac:dyDescent="0.35">
      <c r="B15912" s="6"/>
      <c r="C15912">
        <v>15795</v>
      </c>
      <c r="D15912" s="10">
        <v>8.1613291289325304E-2</v>
      </c>
      <c r="E15912">
        <v>3.3037218684362664E-2</v>
      </c>
    </row>
    <row r="15913" spans="2:5" x14ac:dyDescent="0.35">
      <c r="B15913" s="6"/>
      <c r="C15913">
        <v>15796</v>
      </c>
      <c r="D15913" s="10">
        <v>7.0423015548832985E-2</v>
      </c>
      <c r="E15913">
        <v>2.8466611428547658E-2</v>
      </c>
    </row>
    <row r="15914" spans="2:5" x14ac:dyDescent="0.35">
      <c r="B15914" s="6"/>
      <c r="C15914">
        <v>15797</v>
      </c>
      <c r="D15914" s="10">
        <v>7.7265154764367697E-2</v>
      </c>
      <c r="E15914">
        <v>3.2237243197469775E-2</v>
      </c>
    </row>
    <row r="15915" spans="2:5" x14ac:dyDescent="0.35">
      <c r="B15915" s="6"/>
      <c r="C15915">
        <v>15798</v>
      </c>
      <c r="D15915" s="10">
        <v>7.6707406436582137E-2</v>
      </c>
      <c r="E15915">
        <v>3.0071857887979205E-2</v>
      </c>
    </row>
    <row r="15916" spans="2:5" x14ac:dyDescent="0.35">
      <c r="B15916" s="6"/>
      <c r="C15916">
        <v>15799</v>
      </c>
      <c r="D15916" s="10">
        <v>9.1227405108309928E-2</v>
      </c>
      <c r="E15916">
        <v>3.9446193331354393E-2</v>
      </c>
    </row>
    <row r="15917" spans="2:5" x14ac:dyDescent="0.35">
      <c r="B15917" s="6"/>
      <c r="C15917">
        <v>15800</v>
      </c>
      <c r="D15917" s="10">
        <v>9.3624228692163317E-2</v>
      </c>
      <c r="E15917">
        <v>3.9018930125608066E-2</v>
      </c>
    </row>
    <row r="15918" spans="2:5" x14ac:dyDescent="0.35">
      <c r="B15918" s="6"/>
      <c r="C15918">
        <v>15801</v>
      </c>
      <c r="D15918" s="10">
        <v>7.8165543499333398E-2</v>
      </c>
      <c r="E15918">
        <v>3.2497960448200677E-2</v>
      </c>
    </row>
    <row r="15919" spans="2:5" x14ac:dyDescent="0.35">
      <c r="B15919" s="6"/>
      <c r="C15919">
        <v>15802</v>
      </c>
      <c r="D15919" s="10">
        <v>7.6470041997705795E-2</v>
      </c>
      <c r="E15919">
        <v>2.92335895547155E-2</v>
      </c>
    </row>
    <row r="15920" spans="2:5" x14ac:dyDescent="0.35">
      <c r="B15920" s="6"/>
      <c r="C15920">
        <v>15803</v>
      </c>
      <c r="D15920" s="10">
        <v>8.328184548411699E-2</v>
      </c>
      <c r="E15920">
        <v>3.3423127948614614E-2</v>
      </c>
    </row>
    <row r="15921" spans="2:5" x14ac:dyDescent="0.35">
      <c r="B15921" s="6"/>
      <c r="C15921">
        <v>15804</v>
      </c>
      <c r="D15921" s="10">
        <v>7.9492670897653744E-2</v>
      </c>
      <c r="E15921">
        <v>3.2638837588093515E-2</v>
      </c>
    </row>
    <row r="15922" spans="2:5" x14ac:dyDescent="0.35">
      <c r="B15922" s="6"/>
      <c r="C15922">
        <v>15805</v>
      </c>
      <c r="D15922" s="10">
        <v>9.0368056909311378E-2</v>
      </c>
      <c r="E15922">
        <v>4.0081643573562468E-2</v>
      </c>
    </row>
    <row r="15923" spans="2:5" x14ac:dyDescent="0.35">
      <c r="B15923" s="6"/>
      <c r="C15923">
        <v>15806</v>
      </c>
      <c r="D15923" s="10">
        <v>7.9069367669620902E-2</v>
      </c>
      <c r="E15923">
        <v>2.8311387895203714E-2</v>
      </c>
    </row>
    <row r="15924" spans="2:5" x14ac:dyDescent="0.35">
      <c r="B15924" s="6"/>
      <c r="C15924">
        <v>15807</v>
      </c>
      <c r="D15924" s="10">
        <v>9.3840370237055701E-2</v>
      </c>
      <c r="E15924">
        <v>4.2936409300756873E-2</v>
      </c>
    </row>
    <row r="15925" spans="2:5" x14ac:dyDescent="0.35">
      <c r="B15925" s="6"/>
      <c r="C15925">
        <v>15808</v>
      </c>
      <c r="D15925" s="10">
        <v>7.0578543968164834E-2</v>
      </c>
      <c r="E15925">
        <v>2.4367145648393602E-2</v>
      </c>
    </row>
    <row r="15926" spans="2:5" x14ac:dyDescent="0.35">
      <c r="B15926" s="6"/>
      <c r="C15926">
        <v>15809</v>
      </c>
      <c r="D15926" s="10">
        <v>7.2477967106363894E-2</v>
      </c>
      <c r="E15926">
        <v>2.7493045323703107E-2</v>
      </c>
    </row>
    <row r="15927" spans="2:5" x14ac:dyDescent="0.35">
      <c r="B15927" s="6"/>
      <c r="C15927">
        <v>15810</v>
      </c>
      <c r="D15927" s="10">
        <v>7.5185539032826487E-2</v>
      </c>
      <c r="E15927">
        <v>2.8773676613338246E-2</v>
      </c>
    </row>
    <row r="15928" spans="2:5" x14ac:dyDescent="0.35">
      <c r="B15928" s="6"/>
      <c r="C15928">
        <v>15811</v>
      </c>
      <c r="D15928" s="10">
        <v>7.3502746201781211E-2</v>
      </c>
      <c r="E15928">
        <v>2.7810841660494145E-2</v>
      </c>
    </row>
    <row r="15929" spans="2:5" x14ac:dyDescent="0.35">
      <c r="B15929" s="6"/>
      <c r="C15929">
        <v>15812</v>
      </c>
      <c r="D15929" s="10">
        <v>8.8949537322362826E-2</v>
      </c>
      <c r="E15929">
        <v>3.2638930419143251E-2</v>
      </c>
    </row>
    <row r="15930" spans="2:5" x14ac:dyDescent="0.35">
      <c r="B15930" s="6"/>
      <c r="C15930">
        <v>15813</v>
      </c>
      <c r="D15930" s="10">
        <v>7.4036975049782058E-2</v>
      </c>
      <c r="E15930">
        <v>2.9337407455910784E-2</v>
      </c>
    </row>
    <row r="15931" spans="2:5" x14ac:dyDescent="0.35">
      <c r="B15931" s="6"/>
      <c r="C15931">
        <v>15814</v>
      </c>
      <c r="D15931" s="10">
        <v>8.2746651952589026E-2</v>
      </c>
      <c r="E15931">
        <v>3.3680064870595314E-2</v>
      </c>
    </row>
    <row r="15932" spans="2:5" x14ac:dyDescent="0.35">
      <c r="B15932" s="6"/>
      <c r="C15932">
        <v>15815</v>
      </c>
      <c r="D15932" s="10">
        <v>7.7626653789119968E-2</v>
      </c>
      <c r="E15932">
        <v>3.390032787639196E-2</v>
      </c>
    </row>
    <row r="15933" spans="2:5" x14ac:dyDescent="0.35">
      <c r="B15933" s="6"/>
      <c r="C15933">
        <v>15816</v>
      </c>
      <c r="D15933" s="10">
        <v>7.4047631875017839E-2</v>
      </c>
      <c r="E15933">
        <v>2.8854539669250265E-2</v>
      </c>
    </row>
    <row r="15934" spans="2:5" x14ac:dyDescent="0.35">
      <c r="B15934" s="6"/>
      <c r="C15934">
        <v>15817</v>
      </c>
      <c r="D15934" s="10">
        <v>8.030465522968333E-2</v>
      </c>
      <c r="E15934">
        <v>2.5860005647292593E-2</v>
      </c>
    </row>
    <row r="15935" spans="2:5" x14ac:dyDescent="0.35">
      <c r="B15935" s="6"/>
      <c r="C15935">
        <v>15818</v>
      </c>
      <c r="D15935" s="10">
        <v>7.2789126403816559E-2</v>
      </c>
      <c r="E15935">
        <v>2.7290582602830297E-2</v>
      </c>
    </row>
    <row r="15936" spans="2:5" x14ac:dyDescent="0.35">
      <c r="B15936" s="6"/>
      <c r="C15936">
        <v>15819</v>
      </c>
      <c r="D15936" s="10">
        <v>8.8568692207333599E-2</v>
      </c>
      <c r="E15936">
        <v>3.6366693704353067E-2</v>
      </c>
    </row>
    <row r="15937" spans="2:5" x14ac:dyDescent="0.35">
      <c r="B15937" s="6"/>
      <c r="C15937">
        <v>15820</v>
      </c>
      <c r="D15937" s="10">
        <v>8.286171382663024E-2</v>
      </c>
      <c r="E15937">
        <v>3.3601603323902433E-2</v>
      </c>
    </row>
    <row r="15938" spans="2:5" x14ac:dyDescent="0.35">
      <c r="B15938" s="6"/>
      <c r="C15938">
        <v>15821</v>
      </c>
      <c r="D15938" s="10">
        <v>7.3500597047585312E-2</v>
      </c>
      <c r="E15938">
        <v>2.6475610722910582E-2</v>
      </c>
    </row>
    <row r="15939" spans="2:5" x14ac:dyDescent="0.35">
      <c r="B15939" s="6"/>
      <c r="C15939">
        <v>15822</v>
      </c>
      <c r="D15939" s="10">
        <v>7.9232022571188943E-2</v>
      </c>
      <c r="E15939">
        <v>2.9384023124544405E-2</v>
      </c>
    </row>
    <row r="15940" spans="2:5" x14ac:dyDescent="0.35">
      <c r="B15940" s="6"/>
      <c r="C15940">
        <v>15823</v>
      </c>
      <c r="D15940" s="10">
        <v>7.5934901274620756E-2</v>
      </c>
      <c r="E15940">
        <v>3.3918958346919582E-2</v>
      </c>
    </row>
    <row r="15941" spans="2:5" x14ac:dyDescent="0.35">
      <c r="B15941" s="6"/>
      <c r="C15941">
        <v>15824</v>
      </c>
      <c r="D15941" s="10">
        <v>7.8090717557348768E-2</v>
      </c>
      <c r="E15941">
        <v>2.8628814448247251E-2</v>
      </c>
    </row>
    <row r="15942" spans="2:5" x14ac:dyDescent="0.35">
      <c r="B15942" s="6"/>
      <c r="C15942">
        <v>15825</v>
      </c>
      <c r="D15942" s="10">
        <v>7.971893709272794E-2</v>
      </c>
      <c r="E15942">
        <v>3.4701816567443165E-2</v>
      </c>
    </row>
    <row r="15943" spans="2:5" x14ac:dyDescent="0.35">
      <c r="B15943" s="6"/>
      <c r="C15943">
        <v>15826</v>
      </c>
      <c r="D15943" s="10">
        <v>8.3430310236035726E-2</v>
      </c>
      <c r="E15943">
        <v>3.2277108730930093E-2</v>
      </c>
    </row>
    <row r="15944" spans="2:5" x14ac:dyDescent="0.35">
      <c r="B15944" s="6"/>
      <c r="C15944">
        <v>15827</v>
      </c>
      <c r="D15944" s="10">
        <v>7.15735727624527E-2</v>
      </c>
      <c r="E15944">
        <v>2.6938386975135967E-2</v>
      </c>
    </row>
    <row r="15945" spans="2:5" x14ac:dyDescent="0.35">
      <c r="B15945" s="6"/>
      <c r="C15945">
        <v>15828</v>
      </c>
      <c r="D15945" s="10">
        <v>0.10180082045240338</v>
      </c>
      <c r="E15945">
        <v>4.7413020901150023E-2</v>
      </c>
    </row>
    <row r="15946" spans="2:5" x14ac:dyDescent="0.35">
      <c r="B15946" s="6"/>
      <c r="C15946">
        <v>15829</v>
      </c>
      <c r="D15946" s="10">
        <v>7.7342504216709088E-2</v>
      </c>
      <c r="E15946">
        <v>3.1916657981293596E-2</v>
      </c>
    </row>
    <row r="15947" spans="2:5" x14ac:dyDescent="0.35">
      <c r="B15947" s="6"/>
      <c r="C15947">
        <v>15830</v>
      </c>
      <c r="D15947" s="10">
        <v>8.2978242138404074E-2</v>
      </c>
      <c r="E15947">
        <v>3.7648394172784136E-2</v>
      </c>
    </row>
    <row r="15948" spans="2:5" x14ac:dyDescent="0.35">
      <c r="B15948" s="6"/>
      <c r="C15948">
        <v>15831</v>
      </c>
      <c r="D15948" s="10">
        <v>7.7327630709240744E-2</v>
      </c>
      <c r="E15948">
        <v>3.3714598830214312E-2</v>
      </c>
    </row>
    <row r="15949" spans="2:5" x14ac:dyDescent="0.35">
      <c r="B15949" s="6"/>
      <c r="C15949">
        <v>15832</v>
      </c>
      <c r="D15949" s="10">
        <v>7.3799708508822379E-2</v>
      </c>
      <c r="E15949">
        <v>2.2091334563157688E-2</v>
      </c>
    </row>
    <row r="15950" spans="2:5" x14ac:dyDescent="0.35">
      <c r="B15950" s="6"/>
      <c r="C15950">
        <v>15833</v>
      </c>
      <c r="D15950" s="10">
        <v>7.8253648638291179E-2</v>
      </c>
      <c r="E15950">
        <v>2.7594714200705677E-2</v>
      </c>
    </row>
    <row r="15951" spans="2:5" x14ac:dyDescent="0.35">
      <c r="B15951" s="6"/>
      <c r="C15951">
        <v>15834</v>
      </c>
      <c r="D15951" s="10">
        <v>7.6324600095258099E-2</v>
      </c>
      <c r="E15951">
        <v>3.2942686799962109E-2</v>
      </c>
    </row>
    <row r="15952" spans="2:5" x14ac:dyDescent="0.35">
      <c r="B15952" s="6"/>
      <c r="C15952">
        <v>15835</v>
      </c>
      <c r="D15952" s="10">
        <v>7.1218224609770411E-2</v>
      </c>
      <c r="E15952">
        <v>2.7890613564198277E-2</v>
      </c>
    </row>
    <row r="15953" spans="2:5" x14ac:dyDescent="0.35">
      <c r="B15953" s="6"/>
      <c r="C15953">
        <v>15836</v>
      </c>
      <c r="D15953" s="10">
        <v>8.5619463999815779E-2</v>
      </c>
      <c r="E15953">
        <v>3.8922321583393524E-2</v>
      </c>
    </row>
    <row r="15954" spans="2:5" x14ac:dyDescent="0.35">
      <c r="B15954" s="6"/>
      <c r="C15954">
        <v>15837</v>
      </c>
      <c r="D15954" s="10">
        <v>7.2692539450490534E-2</v>
      </c>
      <c r="E15954">
        <v>3.0211381663706956E-2</v>
      </c>
    </row>
    <row r="15955" spans="2:5" x14ac:dyDescent="0.35">
      <c r="B15955" s="6"/>
      <c r="C15955">
        <v>15838</v>
      </c>
      <c r="D15955" s="10">
        <v>8.03490746953094E-2</v>
      </c>
      <c r="E15955">
        <v>3.1908339052132362E-2</v>
      </c>
    </row>
    <row r="15956" spans="2:5" x14ac:dyDescent="0.35">
      <c r="B15956" s="6"/>
      <c r="C15956">
        <v>15839</v>
      </c>
      <c r="D15956" s="10">
        <v>7.3558954928808984E-2</v>
      </c>
      <c r="E15956">
        <v>2.6524040068976303E-2</v>
      </c>
    </row>
    <row r="15957" spans="2:5" x14ac:dyDescent="0.35">
      <c r="B15957" s="6"/>
      <c r="C15957">
        <v>15840</v>
      </c>
      <c r="D15957" s="10">
        <v>7.9602303655832721E-2</v>
      </c>
      <c r="E15957">
        <v>3.2079199258878144E-2</v>
      </c>
    </row>
    <row r="15958" spans="2:5" x14ac:dyDescent="0.35">
      <c r="B15958" s="6"/>
      <c r="C15958">
        <v>15841</v>
      </c>
      <c r="D15958" s="10">
        <v>8.6466944493905989E-2</v>
      </c>
      <c r="E15958">
        <v>3.3931957309114497E-2</v>
      </c>
    </row>
    <row r="15959" spans="2:5" x14ac:dyDescent="0.35">
      <c r="B15959" s="6"/>
      <c r="C15959">
        <v>15842</v>
      </c>
      <c r="D15959" s="10">
        <v>6.8239609746638397E-2</v>
      </c>
      <c r="E15959">
        <v>2.3018117059858935E-2</v>
      </c>
    </row>
    <row r="15960" spans="2:5" x14ac:dyDescent="0.35">
      <c r="B15960" s="6"/>
      <c r="C15960">
        <v>15843</v>
      </c>
      <c r="D15960" s="10">
        <v>7.6281073841968597E-2</v>
      </c>
      <c r="E15960">
        <v>3.1352687679851214E-2</v>
      </c>
    </row>
    <row r="15961" spans="2:5" x14ac:dyDescent="0.35">
      <c r="B15961" s="6"/>
      <c r="C15961">
        <v>15844</v>
      </c>
      <c r="D15961" s="10">
        <v>7.4688688272028347E-2</v>
      </c>
      <c r="E15961">
        <v>3.1669092339730615E-2</v>
      </c>
    </row>
    <row r="15962" spans="2:5" x14ac:dyDescent="0.35">
      <c r="B15962" s="6"/>
      <c r="C15962">
        <v>15845</v>
      </c>
      <c r="D15962" s="10">
        <v>8.2475087577845677E-2</v>
      </c>
      <c r="E15962">
        <v>3.3798031566797615E-2</v>
      </c>
    </row>
    <row r="15963" spans="2:5" x14ac:dyDescent="0.35">
      <c r="B15963" s="6"/>
      <c r="C15963">
        <v>15846</v>
      </c>
      <c r="D15963" s="10">
        <v>8.7445548476410437E-2</v>
      </c>
      <c r="E15963">
        <v>3.592094618496653E-2</v>
      </c>
    </row>
    <row r="15964" spans="2:5" x14ac:dyDescent="0.35">
      <c r="B15964" s="6"/>
      <c r="C15964">
        <v>15847</v>
      </c>
      <c r="D15964" s="10">
        <v>0.10617761594925773</v>
      </c>
      <c r="E15964">
        <v>4.8894633004494842E-2</v>
      </c>
    </row>
    <row r="15965" spans="2:5" x14ac:dyDescent="0.35">
      <c r="B15965" s="6"/>
      <c r="C15965">
        <v>15848</v>
      </c>
      <c r="D15965" s="10">
        <v>8.6510749130205344E-2</v>
      </c>
      <c r="E15965">
        <v>3.6507386763555555E-2</v>
      </c>
    </row>
    <row r="15966" spans="2:5" x14ac:dyDescent="0.35">
      <c r="B15966" s="6"/>
      <c r="C15966">
        <v>15849</v>
      </c>
      <c r="D15966" s="10">
        <v>8.9529777721540679E-2</v>
      </c>
      <c r="E15966">
        <v>3.6457671855231348E-2</v>
      </c>
    </row>
    <row r="15967" spans="2:5" x14ac:dyDescent="0.35">
      <c r="B15967" s="6"/>
      <c r="C15967">
        <v>15850</v>
      </c>
      <c r="D15967" s="10">
        <v>8.9640923393594446E-2</v>
      </c>
      <c r="E15967">
        <v>3.8639009791329997E-2</v>
      </c>
    </row>
    <row r="15968" spans="2:5" x14ac:dyDescent="0.35">
      <c r="B15968" s="6"/>
      <c r="C15968">
        <v>15851</v>
      </c>
      <c r="D15968" s="10">
        <v>7.2053313279987791E-2</v>
      </c>
      <c r="E15968">
        <v>2.9230301482098511E-2</v>
      </c>
    </row>
    <row r="15969" spans="2:5" x14ac:dyDescent="0.35">
      <c r="B15969" s="6"/>
      <c r="C15969">
        <v>15852</v>
      </c>
      <c r="D15969" s="10">
        <v>7.4816023606353421E-2</v>
      </c>
      <c r="E15969">
        <v>2.7417364293204998E-2</v>
      </c>
    </row>
    <row r="15970" spans="2:5" x14ac:dyDescent="0.35">
      <c r="B15970" s="6"/>
      <c r="C15970">
        <v>15853</v>
      </c>
      <c r="D15970" s="10">
        <v>8.4180197466119322E-2</v>
      </c>
      <c r="E15970">
        <v>3.8819641724932227E-2</v>
      </c>
    </row>
    <row r="15971" spans="2:5" x14ac:dyDescent="0.35">
      <c r="B15971" s="6"/>
      <c r="C15971">
        <v>15854</v>
      </c>
      <c r="D15971" s="10">
        <v>8.7364845937443897E-2</v>
      </c>
      <c r="E15971">
        <v>3.4840604875300531E-2</v>
      </c>
    </row>
    <row r="15972" spans="2:5" x14ac:dyDescent="0.35">
      <c r="B15972" s="6"/>
      <c r="C15972">
        <v>15855</v>
      </c>
      <c r="D15972" s="10">
        <v>8.7652954498472005E-2</v>
      </c>
      <c r="E15972">
        <v>3.9322679728559636E-2</v>
      </c>
    </row>
    <row r="15973" spans="2:5" x14ac:dyDescent="0.35">
      <c r="B15973" s="6"/>
      <c r="C15973">
        <v>15856</v>
      </c>
      <c r="D15973" s="10">
        <v>7.6049710008513793E-2</v>
      </c>
      <c r="E15973">
        <v>2.5309435928328447E-2</v>
      </c>
    </row>
    <row r="15974" spans="2:5" x14ac:dyDescent="0.35">
      <c r="B15974" s="6"/>
      <c r="C15974">
        <v>15857</v>
      </c>
      <c r="D15974" s="10">
        <v>8.2097974334799401E-2</v>
      </c>
      <c r="E15974">
        <v>3.2925701450583954E-2</v>
      </c>
    </row>
    <row r="15975" spans="2:5" x14ac:dyDescent="0.35">
      <c r="B15975" s="6"/>
      <c r="C15975">
        <v>15858</v>
      </c>
      <c r="D15975" s="10">
        <v>6.5108112776220681E-2</v>
      </c>
      <c r="E15975">
        <v>2.4759730536076045E-2</v>
      </c>
    </row>
    <row r="15976" spans="2:5" x14ac:dyDescent="0.35">
      <c r="B15976" s="6"/>
      <c r="C15976">
        <v>15859</v>
      </c>
      <c r="D15976" s="10">
        <v>8.4779564475393296E-2</v>
      </c>
      <c r="E15976">
        <v>3.6805433035606037E-2</v>
      </c>
    </row>
    <row r="15977" spans="2:5" x14ac:dyDescent="0.35">
      <c r="B15977" s="6"/>
      <c r="C15977">
        <v>15860</v>
      </c>
      <c r="D15977" s="10">
        <v>9.1314048156650521E-2</v>
      </c>
      <c r="E15977">
        <v>3.5799232110665026E-2</v>
      </c>
    </row>
    <row r="15978" spans="2:5" x14ac:dyDescent="0.35">
      <c r="B15978" s="6"/>
      <c r="C15978">
        <v>15861</v>
      </c>
      <c r="D15978" s="10">
        <v>8.444199628838972E-2</v>
      </c>
      <c r="E15978">
        <v>3.402737245067413E-2</v>
      </c>
    </row>
    <row r="15979" spans="2:5" x14ac:dyDescent="0.35">
      <c r="B15979" s="6"/>
      <c r="C15979">
        <v>15862</v>
      </c>
      <c r="D15979" s="10">
        <v>8.1081540261371141E-2</v>
      </c>
      <c r="E15979">
        <v>3.2584934676317165E-2</v>
      </c>
    </row>
    <row r="15980" spans="2:5" x14ac:dyDescent="0.35">
      <c r="B15980" s="6"/>
      <c r="C15980">
        <v>15863</v>
      </c>
      <c r="D15980" s="10">
        <v>6.9731676028360418E-2</v>
      </c>
      <c r="E15980">
        <v>2.7529709337907837E-2</v>
      </c>
    </row>
    <row r="15981" spans="2:5" x14ac:dyDescent="0.35">
      <c r="B15981" s="6"/>
      <c r="C15981">
        <v>15864</v>
      </c>
      <c r="D15981" s="10">
        <v>7.7597357686428295E-2</v>
      </c>
      <c r="E15981">
        <v>3.3745187792649907E-2</v>
      </c>
    </row>
    <row r="15982" spans="2:5" x14ac:dyDescent="0.35">
      <c r="B15982" s="6"/>
      <c r="C15982">
        <v>15865</v>
      </c>
      <c r="D15982" s="10">
        <v>8.5980191995992258E-2</v>
      </c>
      <c r="E15982">
        <v>3.9504370488296789E-2</v>
      </c>
    </row>
    <row r="15983" spans="2:5" x14ac:dyDescent="0.35">
      <c r="B15983" s="6"/>
      <c r="C15983">
        <v>15866</v>
      </c>
      <c r="D15983" s="10">
        <v>7.7751512845684351E-2</v>
      </c>
      <c r="E15983">
        <v>3.2075259217412326E-2</v>
      </c>
    </row>
    <row r="15984" spans="2:5" x14ac:dyDescent="0.35">
      <c r="B15984" s="6"/>
      <c r="C15984">
        <v>15867</v>
      </c>
      <c r="D15984" s="10">
        <v>7.7358897316466363E-2</v>
      </c>
      <c r="E15984">
        <v>2.7213731984573851E-2</v>
      </c>
    </row>
    <row r="15985" spans="2:5" x14ac:dyDescent="0.35">
      <c r="B15985" s="6"/>
      <c r="C15985">
        <v>15868</v>
      </c>
      <c r="D15985" s="10">
        <v>7.1057666144368439E-2</v>
      </c>
      <c r="E15985">
        <v>2.5848003784898758E-2</v>
      </c>
    </row>
    <row r="15986" spans="2:5" x14ac:dyDescent="0.35">
      <c r="B15986" s="6"/>
      <c r="C15986">
        <v>15869</v>
      </c>
      <c r="D15986" s="10">
        <v>8.7172973381729135E-2</v>
      </c>
      <c r="E15986">
        <v>3.1560721410768974E-2</v>
      </c>
    </row>
    <row r="15987" spans="2:5" x14ac:dyDescent="0.35">
      <c r="B15987" s="6"/>
      <c r="C15987">
        <v>15870</v>
      </c>
      <c r="D15987" s="10">
        <v>7.8941954914066512E-2</v>
      </c>
      <c r="E15987">
        <v>3.0515579165355793E-2</v>
      </c>
    </row>
    <row r="15988" spans="2:5" x14ac:dyDescent="0.35">
      <c r="B15988" s="6"/>
      <c r="C15988">
        <v>15871</v>
      </c>
      <c r="D15988" s="10">
        <v>8.2162282852352705E-2</v>
      </c>
      <c r="E15988">
        <v>3.1817565988866224E-2</v>
      </c>
    </row>
    <row r="15989" spans="2:5" x14ac:dyDescent="0.35">
      <c r="B15989" s="6"/>
      <c r="C15989">
        <v>15872</v>
      </c>
      <c r="D15989" s="10">
        <v>6.708449509854382E-2</v>
      </c>
      <c r="E15989">
        <v>2.4083119097594318E-2</v>
      </c>
    </row>
    <row r="15990" spans="2:5" x14ac:dyDescent="0.35">
      <c r="B15990" s="6"/>
      <c r="C15990">
        <v>15873</v>
      </c>
      <c r="D15990" s="10">
        <v>8.3598371492448365E-2</v>
      </c>
      <c r="E15990">
        <v>3.5239631784005486E-2</v>
      </c>
    </row>
    <row r="15991" spans="2:5" x14ac:dyDescent="0.35">
      <c r="B15991" s="6"/>
      <c r="C15991">
        <v>15874</v>
      </c>
      <c r="D15991" s="10">
        <v>8.2051012722501288E-2</v>
      </c>
      <c r="E15991">
        <v>2.9020257430648101E-2</v>
      </c>
    </row>
    <row r="15992" spans="2:5" x14ac:dyDescent="0.35">
      <c r="B15992" s="6"/>
      <c r="C15992">
        <v>15875</v>
      </c>
      <c r="D15992" s="10">
        <v>7.4516433808629531E-2</v>
      </c>
      <c r="E15992">
        <v>2.5958932697270804E-2</v>
      </c>
    </row>
    <row r="15993" spans="2:5" x14ac:dyDescent="0.35">
      <c r="B15993" s="6"/>
      <c r="C15993">
        <v>15876</v>
      </c>
      <c r="D15993" s="10">
        <v>7.5511117562818503E-2</v>
      </c>
      <c r="E15993">
        <v>2.7817616835719167E-2</v>
      </c>
    </row>
    <row r="15994" spans="2:5" x14ac:dyDescent="0.35">
      <c r="B15994" s="6"/>
      <c r="C15994">
        <v>15877</v>
      </c>
      <c r="D15994" s="10">
        <v>6.9359691915687152E-2</v>
      </c>
      <c r="E15994">
        <v>2.9212465325492976E-2</v>
      </c>
    </row>
    <row r="15995" spans="2:5" x14ac:dyDescent="0.35">
      <c r="B15995" s="6"/>
      <c r="C15995">
        <v>15878</v>
      </c>
      <c r="D15995" s="10">
        <v>7.8162450316423174E-2</v>
      </c>
      <c r="E15995">
        <v>3.2526083022020202E-2</v>
      </c>
    </row>
    <row r="15996" spans="2:5" x14ac:dyDescent="0.35">
      <c r="B15996" s="6"/>
      <c r="C15996">
        <v>15879</v>
      </c>
      <c r="D15996" s="10">
        <v>8.2909014877722356E-2</v>
      </c>
      <c r="E15996">
        <v>3.4165530145361514E-2</v>
      </c>
    </row>
    <row r="15997" spans="2:5" x14ac:dyDescent="0.35">
      <c r="B15997" s="6"/>
      <c r="C15997">
        <v>15880</v>
      </c>
      <c r="D15997" s="10">
        <v>7.9427431869846563E-2</v>
      </c>
      <c r="E15997">
        <v>3.3672688490158295E-2</v>
      </c>
    </row>
    <row r="15998" spans="2:5" x14ac:dyDescent="0.35">
      <c r="B15998" s="6"/>
      <c r="C15998">
        <v>15881</v>
      </c>
      <c r="D15998" s="10">
        <v>8.0989933470477782E-2</v>
      </c>
      <c r="E15998">
        <v>3.2219234180835707E-2</v>
      </c>
    </row>
    <row r="15999" spans="2:5" x14ac:dyDescent="0.35">
      <c r="B15999" s="6"/>
      <c r="C15999">
        <v>15882</v>
      </c>
      <c r="D15999" s="10">
        <v>8.6177054575743164E-2</v>
      </c>
      <c r="E15999">
        <v>3.6276696638254162E-2</v>
      </c>
    </row>
    <row r="16000" spans="2:5" x14ac:dyDescent="0.35">
      <c r="B16000" s="6"/>
      <c r="C16000">
        <v>15883</v>
      </c>
      <c r="D16000" s="10">
        <v>8.5165760254274109E-2</v>
      </c>
      <c r="E16000">
        <v>3.9083883153263006E-2</v>
      </c>
    </row>
    <row r="16001" spans="2:5" x14ac:dyDescent="0.35">
      <c r="B16001" s="6"/>
      <c r="C16001">
        <v>15884</v>
      </c>
      <c r="D16001" s="10">
        <v>9.825446083878521E-2</v>
      </c>
      <c r="E16001">
        <v>4.5477781009138643E-2</v>
      </c>
    </row>
    <row r="16002" spans="2:5" x14ac:dyDescent="0.35">
      <c r="B16002" s="6"/>
      <c r="C16002">
        <v>15885</v>
      </c>
      <c r="D16002" s="10">
        <v>7.0549207217955642E-2</v>
      </c>
      <c r="E16002">
        <v>2.1799759975548748E-2</v>
      </c>
    </row>
    <row r="16003" spans="2:5" x14ac:dyDescent="0.35">
      <c r="B16003" s="6"/>
      <c r="C16003">
        <v>15886</v>
      </c>
      <c r="D16003" s="10">
        <v>7.1587432756802724E-2</v>
      </c>
      <c r="E16003">
        <v>2.3488783083620415E-2</v>
      </c>
    </row>
    <row r="16004" spans="2:5" x14ac:dyDescent="0.35">
      <c r="B16004" s="6"/>
      <c r="C16004">
        <v>15887</v>
      </c>
      <c r="D16004" s="10">
        <v>8.5122078412002214E-2</v>
      </c>
      <c r="E16004">
        <v>3.5885509022409966E-2</v>
      </c>
    </row>
    <row r="16005" spans="2:5" x14ac:dyDescent="0.35">
      <c r="B16005" s="6"/>
      <c r="C16005">
        <v>15888</v>
      </c>
      <c r="D16005" s="10">
        <v>7.947735416259645E-2</v>
      </c>
      <c r="E16005">
        <v>3.3169437920643592E-2</v>
      </c>
    </row>
    <row r="16006" spans="2:5" x14ac:dyDescent="0.35">
      <c r="B16006" s="6"/>
      <c r="C16006">
        <v>15889</v>
      </c>
      <c r="D16006" s="10">
        <v>7.6214427576585572E-2</v>
      </c>
      <c r="E16006">
        <v>2.7611513572485841E-2</v>
      </c>
    </row>
    <row r="16007" spans="2:5" x14ac:dyDescent="0.35">
      <c r="B16007" s="6"/>
      <c r="C16007">
        <v>15890</v>
      </c>
      <c r="D16007" s="10">
        <v>6.8375712417599793E-2</v>
      </c>
      <c r="E16007">
        <v>2.5458827997234271E-2</v>
      </c>
    </row>
    <row r="16008" spans="2:5" x14ac:dyDescent="0.35">
      <c r="B16008" s="6"/>
      <c r="C16008">
        <v>15891</v>
      </c>
      <c r="D16008" s="10">
        <v>7.6740558653962676E-2</v>
      </c>
      <c r="E16008">
        <v>2.7531879298734935E-2</v>
      </c>
    </row>
    <row r="16009" spans="2:5" x14ac:dyDescent="0.35">
      <c r="B16009" s="6"/>
      <c r="C16009">
        <v>15892</v>
      </c>
      <c r="D16009" s="10">
        <v>9.7739616689257014E-2</v>
      </c>
      <c r="E16009">
        <v>4.2767080495893284E-2</v>
      </c>
    </row>
    <row r="16010" spans="2:5" x14ac:dyDescent="0.35">
      <c r="B16010" s="6"/>
      <c r="C16010">
        <v>15893</v>
      </c>
      <c r="D16010" s="10">
        <v>7.6609300239308287E-2</v>
      </c>
      <c r="E16010">
        <v>2.7487934821658778E-2</v>
      </c>
    </row>
    <row r="16011" spans="2:5" x14ac:dyDescent="0.35">
      <c r="B16011" s="6"/>
      <c r="C16011">
        <v>15894</v>
      </c>
      <c r="D16011" s="10">
        <v>7.7673767995627765E-2</v>
      </c>
      <c r="E16011">
        <v>2.8940724150451402E-2</v>
      </c>
    </row>
    <row r="16012" spans="2:5" x14ac:dyDescent="0.35">
      <c r="B16012" s="6"/>
      <c r="C16012">
        <v>15895</v>
      </c>
      <c r="D16012" s="10">
        <v>7.7764002070565358E-2</v>
      </c>
      <c r="E16012">
        <v>2.8254242087671123E-2</v>
      </c>
    </row>
    <row r="16013" spans="2:5" x14ac:dyDescent="0.35">
      <c r="B16013" s="6"/>
      <c r="C16013">
        <v>15896</v>
      </c>
      <c r="D16013" s="10">
        <v>9.6343642782192068E-2</v>
      </c>
      <c r="E16013">
        <v>4.2572892941765542E-2</v>
      </c>
    </row>
    <row r="16014" spans="2:5" x14ac:dyDescent="0.35">
      <c r="B16014" s="6"/>
      <c r="C16014">
        <v>15897</v>
      </c>
      <c r="D16014" s="10">
        <v>6.9191147408156323E-2</v>
      </c>
      <c r="E16014">
        <v>2.6434011692405057E-2</v>
      </c>
    </row>
    <row r="16015" spans="2:5" x14ac:dyDescent="0.35">
      <c r="B16015" s="6"/>
      <c r="C16015">
        <v>15898</v>
      </c>
      <c r="D16015" s="10">
        <v>7.4499002734029679E-2</v>
      </c>
      <c r="E16015">
        <v>3.0418083543871013E-2</v>
      </c>
    </row>
    <row r="16016" spans="2:5" x14ac:dyDescent="0.35">
      <c r="B16016" s="6"/>
      <c r="C16016">
        <v>15899</v>
      </c>
      <c r="D16016" s="10">
        <v>8.1383122065555091E-2</v>
      </c>
      <c r="E16016">
        <v>3.0695441547219593E-2</v>
      </c>
    </row>
    <row r="16017" spans="2:5" x14ac:dyDescent="0.35">
      <c r="B16017" s="6"/>
      <c r="C16017">
        <v>15900</v>
      </c>
      <c r="D16017" s="10">
        <v>8.1068854426451606E-2</v>
      </c>
      <c r="E16017">
        <v>3.5847301855372611E-2</v>
      </c>
    </row>
    <row r="16018" spans="2:5" x14ac:dyDescent="0.35">
      <c r="B16018" s="6"/>
      <c r="C16018">
        <v>15901</v>
      </c>
      <c r="D16018" s="10">
        <v>7.8309697709437978E-2</v>
      </c>
      <c r="E16018">
        <v>2.9432287186526077E-2</v>
      </c>
    </row>
    <row r="16019" spans="2:5" x14ac:dyDescent="0.35">
      <c r="B16019" s="6"/>
      <c r="C16019">
        <v>15902</v>
      </c>
      <c r="D16019" s="10">
        <v>7.5114323539738487E-2</v>
      </c>
      <c r="E16019">
        <v>2.754267345525541E-2</v>
      </c>
    </row>
    <row r="16020" spans="2:5" x14ac:dyDescent="0.35">
      <c r="B16020" s="6"/>
      <c r="C16020">
        <v>15903</v>
      </c>
      <c r="D16020" s="10">
        <v>7.4885099279969627E-2</v>
      </c>
      <c r="E16020">
        <v>2.4307259141013011E-2</v>
      </c>
    </row>
    <row r="16021" spans="2:5" x14ac:dyDescent="0.35">
      <c r="B16021" s="6"/>
      <c r="C16021">
        <v>15904</v>
      </c>
      <c r="D16021" s="10">
        <v>7.842254091995042E-2</v>
      </c>
      <c r="E16021">
        <v>3.2688989592408103E-2</v>
      </c>
    </row>
    <row r="16022" spans="2:5" x14ac:dyDescent="0.35">
      <c r="B16022" s="6"/>
      <c r="C16022">
        <v>15905</v>
      </c>
      <c r="D16022" s="10">
        <v>7.6193194158701752E-2</v>
      </c>
      <c r="E16022">
        <v>2.688028105289797E-2</v>
      </c>
    </row>
    <row r="16023" spans="2:5" x14ac:dyDescent="0.35">
      <c r="B16023" s="6"/>
      <c r="C16023">
        <v>15906</v>
      </c>
      <c r="D16023" s="10">
        <v>9.8551950504282573E-2</v>
      </c>
      <c r="E16023">
        <v>4.3270439517712603E-2</v>
      </c>
    </row>
    <row r="16024" spans="2:5" x14ac:dyDescent="0.35">
      <c r="B16024" s="6"/>
      <c r="C16024">
        <v>15907</v>
      </c>
      <c r="D16024" s="10">
        <v>7.1448596166500872E-2</v>
      </c>
      <c r="E16024">
        <v>2.3890739872891285E-2</v>
      </c>
    </row>
    <row r="16025" spans="2:5" x14ac:dyDescent="0.35">
      <c r="B16025" s="6"/>
      <c r="C16025">
        <v>15908</v>
      </c>
      <c r="D16025" s="10">
        <v>7.9281603760941857E-2</v>
      </c>
      <c r="E16025">
        <v>3.2368620985099246E-2</v>
      </c>
    </row>
    <row r="16026" spans="2:5" x14ac:dyDescent="0.35">
      <c r="B16026" s="6"/>
      <c r="C16026">
        <v>15909</v>
      </c>
      <c r="D16026" s="10">
        <v>8.5666082115714706E-2</v>
      </c>
      <c r="E16026">
        <v>3.5437966250242307E-2</v>
      </c>
    </row>
    <row r="16027" spans="2:5" x14ac:dyDescent="0.35">
      <c r="B16027" s="6"/>
      <c r="C16027">
        <v>15910</v>
      </c>
      <c r="D16027" s="10">
        <v>7.0632026477992965E-2</v>
      </c>
      <c r="E16027">
        <v>2.4537673827226894E-2</v>
      </c>
    </row>
    <row r="16028" spans="2:5" x14ac:dyDescent="0.35">
      <c r="B16028" s="6"/>
      <c r="C16028">
        <v>15911</v>
      </c>
      <c r="D16028" s="10">
        <v>0.10004353868217619</v>
      </c>
      <c r="E16028">
        <v>4.3629425196776747E-2</v>
      </c>
    </row>
    <row r="16029" spans="2:5" x14ac:dyDescent="0.35">
      <c r="B16029" s="6"/>
      <c r="C16029">
        <v>15912</v>
      </c>
      <c r="D16029" s="10">
        <v>7.1704730959970722E-2</v>
      </c>
      <c r="E16029">
        <v>2.2212808961667708E-2</v>
      </c>
    </row>
    <row r="16030" spans="2:5" x14ac:dyDescent="0.35">
      <c r="B16030" s="6"/>
      <c r="C16030">
        <v>15913</v>
      </c>
      <c r="D16030" s="10">
        <v>6.8590689649552436E-2</v>
      </c>
      <c r="E16030">
        <v>2.6292210295878554E-2</v>
      </c>
    </row>
    <row r="16031" spans="2:5" x14ac:dyDescent="0.35">
      <c r="B16031" s="6"/>
      <c r="C16031">
        <v>15914</v>
      </c>
      <c r="D16031" s="10">
        <v>9.8849583745739517E-2</v>
      </c>
      <c r="E16031">
        <v>4.6280198927695873E-2</v>
      </c>
    </row>
    <row r="16032" spans="2:5" x14ac:dyDescent="0.35">
      <c r="B16032" s="6"/>
      <c r="C16032">
        <v>15915</v>
      </c>
      <c r="D16032" s="10">
        <v>7.406267935100759E-2</v>
      </c>
      <c r="E16032">
        <v>2.5047007892820619E-2</v>
      </c>
    </row>
    <row r="16033" spans="2:5" x14ac:dyDescent="0.35">
      <c r="B16033" s="6"/>
      <c r="C16033">
        <v>15916</v>
      </c>
      <c r="D16033" s="10">
        <v>8.4280593386352354E-2</v>
      </c>
      <c r="E16033">
        <v>3.4752068538028119E-2</v>
      </c>
    </row>
    <row r="16034" spans="2:5" x14ac:dyDescent="0.35">
      <c r="B16034" s="6"/>
      <c r="C16034">
        <v>15917</v>
      </c>
      <c r="D16034" s="10">
        <v>9.8387340674099877E-2</v>
      </c>
      <c r="E16034">
        <v>4.3877948037592221E-2</v>
      </c>
    </row>
    <row r="16035" spans="2:5" x14ac:dyDescent="0.35">
      <c r="B16035" s="6"/>
      <c r="C16035">
        <v>15918</v>
      </c>
      <c r="D16035" s="10">
        <v>8.1883352979586752E-2</v>
      </c>
      <c r="E16035">
        <v>3.4829620046986934E-2</v>
      </c>
    </row>
    <row r="16036" spans="2:5" x14ac:dyDescent="0.35">
      <c r="B16036" s="6"/>
      <c r="C16036">
        <v>15919</v>
      </c>
      <c r="D16036" s="10">
        <v>7.3597030528763721E-2</v>
      </c>
      <c r="E16036">
        <v>3.1452606384247107E-2</v>
      </c>
    </row>
    <row r="16037" spans="2:5" x14ac:dyDescent="0.35">
      <c r="B16037" s="6"/>
      <c r="C16037">
        <v>15920</v>
      </c>
      <c r="D16037" s="10">
        <v>6.9843651859465103E-2</v>
      </c>
      <c r="E16037">
        <v>2.8322392986049064E-2</v>
      </c>
    </row>
    <row r="16038" spans="2:5" x14ac:dyDescent="0.35">
      <c r="B16038" s="6"/>
      <c r="C16038">
        <v>15921</v>
      </c>
      <c r="D16038" s="10">
        <v>8.299029509320735E-2</v>
      </c>
      <c r="E16038">
        <v>3.4967202671276107E-2</v>
      </c>
    </row>
    <row r="16039" spans="2:5" x14ac:dyDescent="0.35">
      <c r="B16039" s="6"/>
      <c r="C16039">
        <v>15922</v>
      </c>
      <c r="D16039" s="10">
        <v>8.4262538838656226E-2</v>
      </c>
      <c r="E16039">
        <v>3.4181387785597754E-2</v>
      </c>
    </row>
    <row r="16040" spans="2:5" x14ac:dyDescent="0.35">
      <c r="B16040" s="6"/>
      <c r="C16040">
        <v>15923</v>
      </c>
      <c r="D16040" s="10">
        <v>7.127628931400877E-2</v>
      </c>
      <c r="E16040">
        <v>2.7609805201668846E-2</v>
      </c>
    </row>
    <row r="16041" spans="2:5" x14ac:dyDescent="0.35">
      <c r="B16041" s="6"/>
      <c r="C16041">
        <v>15924</v>
      </c>
      <c r="D16041" s="10">
        <v>8.3029170991055862E-2</v>
      </c>
      <c r="E16041">
        <v>3.6487842311186194E-2</v>
      </c>
    </row>
    <row r="16042" spans="2:5" x14ac:dyDescent="0.35">
      <c r="B16042" s="6"/>
      <c r="C16042">
        <v>15925</v>
      </c>
      <c r="D16042" s="10">
        <v>7.3561188491218066E-2</v>
      </c>
      <c r="E16042">
        <v>2.6844610603834508E-2</v>
      </c>
    </row>
    <row r="16043" spans="2:5" x14ac:dyDescent="0.35">
      <c r="B16043" s="6"/>
      <c r="C16043">
        <v>15926</v>
      </c>
      <c r="D16043" s="10">
        <v>8.797410151921238E-2</v>
      </c>
      <c r="E16043">
        <v>3.970184146512868E-2</v>
      </c>
    </row>
    <row r="16044" spans="2:5" x14ac:dyDescent="0.35">
      <c r="B16044" s="6"/>
      <c r="C16044">
        <v>15927</v>
      </c>
      <c r="D16044" s="10">
        <v>8.0460444363553291E-2</v>
      </c>
      <c r="E16044">
        <v>3.3273117682221513E-2</v>
      </c>
    </row>
    <row r="16045" spans="2:5" x14ac:dyDescent="0.35">
      <c r="B16045" s="6"/>
      <c r="C16045">
        <v>15928</v>
      </c>
      <c r="D16045" s="10">
        <v>8.2839536619667073E-2</v>
      </c>
      <c r="E16045">
        <v>3.0959454276772047E-2</v>
      </c>
    </row>
    <row r="16046" spans="2:5" x14ac:dyDescent="0.35">
      <c r="B16046" s="6"/>
      <c r="C16046">
        <v>15929</v>
      </c>
      <c r="D16046" s="10">
        <v>7.3404920321582592E-2</v>
      </c>
      <c r="E16046">
        <v>2.8125246535792413E-2</v>
      </c>
    </row>
    <row r="16047" spans="2:5" x14ac:dyDescent="0.35">
      <c r="B16047" s="6"/>
      <c r="C16047">
        <v>15930</v>
      </c>
      <c r="D16047" s="10">
        <v>8.010840712924519E-2</v>
      </c>
      <c r="E16047">
        <v>3.0875246847868583E-2</v>
      </c>
    </row>
    <row r="16048" spans="2:5" x14ac:dyDescent="0.35">
      <c r="B16048" s="6"/>
      <c r="C16048">
        <v>15931</v>
      </c>
      <c r="D16048" s="10">
        <v>8.9131959509922407E-2</v>
      </c>
      <c r="E16048">
        <v>3.7677905558022071E-2</v>
      </c>
    </row>
    <row r="16049" spans="2:5" x14ac:dyDescent="0.35">
      <c r="B16049" s="6"/>
      <c r="C16049">
        <v>15932</v>
      </c>
      <c r="D16049" s="10">
        <v>7.9726583474311802E-2</v>
      </c>
      <c r="E16049">
        <v>3.5136817926493646E-2</v>
      </c>
    </row>
    <row r="16050" spans="2:5" x14ac:dyDescent="0.35">
      <c r="B16050" s="6"/>
      <c r="C16050">
        <v>15933</v>
      </c>
      <c r="D16050" s="10">
        <v>7.5503781665098385E-2</v>
      </c>
      <c r="E16050">
        <v>3.0481660408417474E-2</v>
      </c>
    </row>
    <row r="16051" spans="2:5" x14ac:dyDescent="0.35">
      <c r="B16051" s="6"/>
      <c r="C16051">
        <v>15934</v>
      </c>
      <c r="D16051" s="10">
        <v>7.6153622396765819E-2</v>
      </c>
      <c r="E16051">
        <v>3.2532631421298253E-2</v>
      </c>
    </row>
    <row r="16052" spans="2:5" x14ac:dyDescent="0.35">
      <c r="B16052" s="6"/>
      <c r="C16052">
        <v>15935</v>
      </c>
      <c r="D16052" s="10">
        <v>8.3053293300162839E-2</v>
      </c>
      <c r="E16052">
        <v>3.5706654264676341E-2</v>
      </c>
    </row>
    <row r="16053" spans="2:5" x14ac:dyDescent="0.35">
      <c r="B16053" s="6"/>
      <c r="C16053">
        <v>15936</v>
      </c>
      <c r="D16053" s="10">
        <v>7.9714522466566032E-2</v>
      </c>
      <c r="E16053">
        <v>3.4320037243462102E-2</v>
      </c>
    </row>
    <row r="16054" spans="2:5" x14ac:dyDescent="0.35">
      <c r="B16054" s="6"/>
      <c r="C16054">
        <v>15937</v>
      </c>
      <c r="D16054" s="10">
        <v>0.10705124523027681</v>
      </c>
      <c r="E16054">
        <v>5.083160185910459E-2</v>
      </c>
    </row>
    <row r="16055" spans="2:5" x14ac:dyDescent="0.35">
      <c r="B16055" s="6"/>
      <c r="C16055">
        <v>15938</v>
      </c>
      <c r="D16055" s="10">
        <v>8.3911189646073844E-2</v>
      </c>
      <c r="E16055">
        <v>2.789674313172337E-2</v>
      </c>
    </row>
    <row r="16056" spans="2:5" x14ac:dyDescent="0.35">
      <c r="B16056" s="6"/>
      <c r="C16056">
        <v>15939</v>
      </c>
      <c r="D16056" s="10">
        <v>8.1322437577825868E-2</v>
      </c>
      <c r="E16056">
        <v>3.4053953867899035E-2</v>
      </c>
    </row>
    <row r="16057" spans="2:5" x14ac:dyDescent="0.35">
      <c r="B16057" s="6"/>
      <c r="C16057">
        <v>15940</v>
      </c>
      <c r="D16057" s="10">
        <v>9.7055982475521621E-2</v>
      </c>
      <c r="E16057">
        <v>4.5011293753169111E-2</v>
      </c>
    </row>
    <row r="16058" spans="2:5" x14ac:dyDescent="0.35">
      <c r="B16058" s="6"/>
      <c r="C16058">
        <v>15941</v>
      </c>
      <c r="D16058" s="10">
        <v>7.7177197800850167E-2</v>
      </c>
      <c r="E16058">
        <v>3.3953485891831982E-2</v>
      </c>
    </row>
    <row r="16059" spans="2:5" x14ac:dyDescent="0.35">
      <c r="B16059" s="6"/>
      <c r="C16059">
        <v>15942</v>
      </c>
      <c r="D16059" s="10">
        <v>7.6523141285909396E-2</v>
      </c>
      <c r="E16059">
        <v>2.6648335207672322E-2</v>
      </c>
    </row>
    <row r="16060" spans="2:5" x14ac:dyDescent="0.35">
      <c r="B16060" s="6"/>
      <c r="C16060">
        <v>15943</v>
      </c>
      <c r="D16060" s="10">
        <v>6.984171821533737E-2</v>
      </c>
      <c r="E16060">
        <v>2.7216440598909677E-2</v>
      </c>
    </row>
    <row r="16061" spans="2:5" x14ac:dyDescent="0.35">
      <c r="B16061" s="6"/>
      <c r="C16061">
        <v>15944</v>
      </c>
      <c r="D16061" s="10">
        <v>9.4979340469493828E-2</v>
      </c>
      <c r="E16061">
        <v>4.2937240745665017E-2</v>
      </c>
    </row>
    <row r="16062" spans="2:5" x14ac:dyDescent="0.35">
      <c r="B16062" s="6"/>
      <c r="C16062">
        <v>15945</v>
      </c>
      <c r="D16062" s="10">
        <v>7.8362779525066553E-2</v>
      </c>
      <c r="E16062">
        <v>3.3070548416213548E-2</v>
      </c>
    </row>
    <row r="16063" spans="2:5" x14ac:dyDescent="0.35">
      <c r="B16063" s="6"/>
      <c r="C16063">
        <v>15946</v>
      </c>
      <c r="D16063" s="10">
        <v>8.1711106272931391E-2</v>
      </c>
      <c r="E16063">
        <v>3.2975067868205019E-2</v>
      </c>
    </row>
    <row r="16064" spans="2:5" x14ac:dyDescent="0.35">
      <c r="B16064" s="6"/>
      <c r="C16064">
        <v>15947</v>
      </c>
      <c r="D16064" s="10">
        <v>7.3595966966810575E-2</v>
      </c>
      <c r="E16064">
        <v>2.3721806573188037E-2</v>
      </c>
    </row>
    <row r="16065" spans="2:5" x14ac:dyDescent="0.35">
      <c r="B16065" s="6"/>
      <c r="C16065">
        <v>15948</v>
      </c>
      <c r="D16065" s="10">
        <v>8.8458048968769298E-2</v>
      </c>
      <c r="E16065">
        <v>3.594150019713651E-2</v>
      </c>
    </row>
    <row r="16066" spans="2:5" x14ac:dyDescent="0.35">
      <c r="B16066" s="6"/>
      <c r="C16066">
        <v>15949</v>
      </c>
      <c r="D16066" s="10">
        <v>7.8742872898673572E-2</v>
      </c>
      <c r="E16066">
        <v>2.4712765514128071E-2</v>
      </c>
    </row>
    <row r="16067" spans="2:5" x14ac:dyDescent="0.35">
      <c r="B16067" s="6"/>
      <c r="C16067">
        <v>15950</v>
      </c>
      <c r="D16067" s="10">
        <v>9.2044305277131713E-2</v>
      </c>
      <c r="E16067">
        <v>3.7699024653246642E-2</v>
      </c>
    </row>
    <row r="16068" spans="2:5" x14ac:dyDescent="0.35">
      <c r="B16068" s="6"/>
      <c r="C16068">
        <v>15951</v>
      </c>
      <c r="D16068" s="10">
        <v>7.3073247578623712E-2</v>
      </c>
      <c r="E16068">
        <v>2.8665430200601243E-2</v>
      </c>
    </row>
    <row r="16069" spans="2:5" x14ac:dyDescent="0.35">
      <c r="B16069" s="6"/>
      <c r="C16069">
        <v>15952</v>
      </c>
      <c r="D16069" s="10">
        <v>8.365314840905283E-2</v>
      </c>
      <c r="E16069">
        <v>2.1780047228120752E-2</v>
      </c>
    </row>
    <row r="16070" spans="2:5" x14ac:dyDescent="0.35">
      <c r="B16070" s="6"/>
      <c r="C16070">
        <v>15953</v>
      </c>
      <c r="D16070" s="10">
        <v>6.7296238053734719E-2</v>
      </c>
      <c r="E16070">
        <v>2.2475122513599489E-2</v>
      </c>
    </row>
    <row r="16071" spans="2:5" x14ac:dyDescent="0.35">
      <c r="B16071" s="6"/>
      <c r="C16071">
        <v>15954</v>
      </c>
      <c r="D16071" s="10">
        <v>8.9098245823562044E-2</v>
      </c>
      <c r="E16071">
        <v>3.6649250572426254E-2</v>
      </c>
    </row>
    <row r="16072" spans="2:5" x14ac:dyDescent="0.35">
      <c r="B16072" s="6"/>
      <c r="C16072">
        <v>15955</v>
      </c>
      <c r="D16072" s="10">
        <v>7.3396902352758905E-2</v>
      </c>
      <c r="E16072">
        <v>3.0089458056280341E-2</v>
      </c>
    </row>
    <row r="16073" spans="2:5" x14ac:dyDescent="0.35">
      <c r="B16073" s="6"/>
      <c r="C16073">
        <v>15956</v>
      </c>
      <c r="D16073" s="10">
        <v>7.0619615096588317E-2</v>
      </c>
      <c r="E16073">
        <v>2.3271972125731462E-2</v>
      </c>
    </row>
    <row r="16074" spans="2:5" x14ac:dyDescent="0.35">
      <c r="B16074" s="6"/>
      <c r="C16074">
        <v>15957</v>
      </c>
      <c r="D16074" s="10">
        <v>8.1388571784655403E-2</v>
      </c>
      <c r="E16074">
        <v>3.2018412430010093E-2</v>
      </c>
    </row>
    <row r="16075" spans="2:5" x14ac:dyDescent="0.35">
      <c r="B16075" s="6"/>
      <c r="C16075">
        <v>15958</v>
      </c>
      <c r="D16075" s="10">
        <v>8.2739668503007305E-2</v>
      </c>
      <c r="E16075">
        <v>3.4827030003957864E-2</v>
      </c>
    </row>
    <row r="16076" spans="2:5" x14ac:dyDescent="0.35">
      <c r="B16076" s="6"/>
      <c r="C16076">
        <v>15959</v>
      </c>
      <c r="D16076" s="10">
        <v>6.2354077600522931E-2</v>
      </c>
      <c r="E16076">
        <v>2.2650155891646446E-2</v>
      </c>
    </row>
    <row r="16077" spans="2:5" x14ac:dyDescent="0.35">
      <c r="B16077" s="6"/>
      <c r="C16077">
        <v>15960</v>
      </c>
      <c r="D16077" s="10">
        <v>7.7418227832012715E-2</v>
      </c>
      <c r="E16077">
        <v>3.3177316007273375E-2</v>
      </c>
    </row>
    <row r="16078" spans="2:5" x14ac:dyDescent="0.35">
      <c r="B16078" s="6"/>
      <c r="C16078">
        <v>15961</v>
      </c>
      <c r="D16078" s="10">
        <v>7.7716746847884821E-2</v>
      </c>
      <c r="E16078">
        <v>2.7742316502889205E-2</v>
      </c>
    </row>
    <row r="16079" spans="2:5" x14ac:dyDescent="0.35">
      <c r="B16079" s="6"/>
      <c r="C16079">
        <v>15962</v>
      </c>
      <c r="D16079" s="10">
        <v>7.961165371958287E-2</v>
      </c>
      <c r="E16079">
        <v>3.1743203725741929E-2</v>
      </c>
    </row>
    <row r="16080" spans="2:5" x14ac:dyDescent="0.35">
      <c r="B16080" s="6"/>
      <c r="C16080">
        <v>15963</v>
      </c>
      <c r="D16080" s="10">
        <v>8.9683710088554039E-2</v>
      </c>
      <c r="E16080">
        <v>3.855513679416335E-2</v>
      </c>
    </row>
    <row r="16081" spans="2:5" x14ac:dyDescent="0.35">
      <c r="B16081" s="6"/>
      <c r="C16081">
        <v>15964</v>
      </c>
      <c r="D16081" s="10">
        <v>8.5812180035707245E-2</v>
      </c>
      <c r="E16081">
        <v>3.1124439751806843E-2</v>
      </c>
    </row>
    <row r="16082" spans="2:5" x14ac:dyDescent="0.35">
      <c r="B16082" s="6"/>
      <c r="C16082">
        <v>15965</v>
      </c>
      <c r="D16082" s="10">
        <v>8.397072038147628E-2</v>
      </c>
      <c r="E16082">
        <v>3.3906286242480911E-2</v>
      </c>
    </row>
    <row r="16083" spans="2:5" x14ac:dyDescent="0.35">
      <c r="B16083" s="6"/>
      <c r="C16083">
        <v>15966</v>
      </c>
      <c r="D16083" s="10">
        <v>7.627994742434617E-2</v>
      </c>
      <c r="E16083">
        <v>3.0753169284024932E-2</v>
      </c>
    </row>
    <row r="16084" spans="2:5" x14ac:dyDescent="0.35">
      <c r="B16084" s="6"/>
      <c r="C16084">
        <v>15967</v>
      </c>
      <c r="D16084" s="10">
        <v>7.7649098398156341E-2</v>
      </c>
      <c r="E16084">
        <v>2.9420672599763966E-2</v>
      </c>
    </row>
    <row r="16085" spans="2:5" x14ac:dyDescent="0.35">
      <c r="B16085" s="6"/>
      <c r="C16085">
        <v>15968</v>
      </c>
      <c r="D16085" s="10">
        <v>7.2482121266893282E-2</v>
      </c>
      <c r="E16085">
        <v>2.1077930792738557E-2</v>
      </c>
    </row>
    <row r="16086" spans="2:5" x14ac:dyDescent="0.35">
      <c r="B16086" s="6"/>
      <c r="C16086">
        <v>15969</v>
      </c>
      <c r="D16086" s="10">
        <v>0.10377251969217241</v>
      </c>
      <c r="E16086">
        <v>4.5658294362500157E-2</v>
      </c>
    </row>
    <row r="16087" spans="2:5" x14ac:dyDescent="0.35">
      <c r="B16087" s="6"/>
      <c r="C16087">
        <v>15970</v>
      </c>
      <c r="D16087" s="10">
        <v>7.1812089131378112E-2</v>
      </c>
      <c r="E16087">
        <v>2.2109273372464096E-2</v>
      </c>
    </row>
    <row r="16088" spans="2:5" x14ac:dyDescent="0.35">
      <c r="B16088" s="6"/>
      <c r="C16088">
        <v>15971</v>
      </c>
      <c r="D16088" s="10">
        <v>8.1109645679300402E-2</v>
      </c>
      <c r="E16088">
        <v>3.1882910513711331E-2</v>
      </c>
    </row>
    <row r="16089" spans="2:5" x14ac:dyDescent="0.35">
      <c r="B16089" s="6"/>
      <c r="C16089">
        <v>15972</v>
      </c>
      <c r="D16089" s="10">
        <v>7.7396000797427505E-2</v>
      </c>
      <c r="E16089">
        <v>2.7173239591955577E-2</v>
      </c>
    </row>
    <row r="16090" spans="2:5" x14ac:dyDescent="0.35">
      <c r="B16090" s="6"/>
      <c r="C16090">
        <v>15973</v>
      </c>
      <c r="D16090" s="10">
        <v>7.779669962558812E-2</v>
      </c>
      <c r="E16090">
        <v>2.7019579938373652E-2</v>
      </c>
    </row>
    <row r="16091" spans="2:5" x14ac:dyDescent="0.35">
      <c r="B16091" s="6"/>
      <c r="C16091">
        <v>15974</v>
      </c>
      <c r="D16091" s="10">
        <v>7.8642539547909132E-2</v>
      </c>
      <c r="E16091">
        <v>3.1471844280832099E-2</v>
      </c>
    </row>
    <row r="16092" spans="2:5" x14ac:dyDescent="0.35">
      <c r="B16092" s="6"/>
      <c r="C16092">
        <v>15975</v>
      </c>
      <c r="D16092" s="10">
        <v>8.3764334019624923E-2</v>
      </c>
      <c r="E16092">
        <v>3.593923749334834E-2</v>
      </c>
    </row>
    <row r="16093" spans="2:5" x14ac:dyDescent="0.35">
      <c r="B16093" s="6"/>
      <c r="C16093">
        <v>15976</v>
      </c>
      <c r="D16093" s="10">
        <v>7.2624127569058117E-2</v>
      </c>
      <c r="E16093">
        <v>3.0318386276142886E-2</v>
      </c>
    </row>
    <row r="16094" spans="2:5" x14ac:dyDescent="0.35">
      <c r="B16094" s="6"/>
      <c r="C16094">
        <v>15977</v>
      </c>
      <c r="D16094" s="10">
        <v>7.9939216557273568E-2</v>
      </c>
      <c r="E16094">
        <v>3.1612314063586312E-2</v>
      </c>
    </row>
    <row r="16095" spans="2:5" x14ac:dyDescent="0.35">
      <c r="B16095" s="6"/>
      <c r="C16095">
        <v>15978</v>
      </c>
      <c r="D16095" s="10">
        <v>6.8490266929674568E-2</v>
      </c>
      <c r="E16095">
        <v>2.1285180838716888E-2</v>
      </c>
    </row>
    <row r="16096" spans="2:5" x14ac:dyDescent="0.35">
      <c r="B16096" s="6"/>
      <c r="C16096">
        <v>15979</v>
      </c>
      <c r="D16096" s="10">
        <v>6.8969277898038778E-2</v>
      </c>
      <c r="E16096">
        <v>2.3654953488933917E-2</v>
      </c>
    </row>
    <row r="16097" spans="2:5" x14ac:dyDescent="0.35">
      <c r="B16097" s="6"/>
      <c r="C16097">
        <v>15980</v>
      </c>
      <c r="D16097" s="10">
        <v>8.4847456617949527E-2</v>
      </c>
      <c r="E16097">
        <v>3.6875485929477779E-2</v>
      </c>
    </row>
    <row r="16098" spans="2:5" x14ac:dyDescent="0.35">
      <c r="B16098" s="6"/>
      <c r="C16098">
        <v>15981</v>
      </c>
      <c r="D16098" s="10">
        <v>8.134546714386405E-2</v>
      </c>
      <c r="E16098">
        <v>3.2082908495171189E-2</v>
      </c>
    </row>
    <row r="16099" spans="2:5" x14ac:dyDescent="0.35">
      <c r="B16099" s="6"/>
      <c r="C16099">
        <v>15982</v>
      </c>
      <c r="D16099" s="10">
        <v>7.4911699737721535E-2</v>
      </c>
      <c r="E16099">
        <v>2.4805766119609329E-2</v>
      </c>
    </row>
    <row r="16100" spans="2:5" x14ac:dyDescent="0.35">
      <c r="B16100" s="6"/>
      <c r="C16100">
        <v>15983</v>
      </c>
      <c r="D16100" s="10">
        <v>8.1786722768739939E-2</v>
      </c>
      <c r="E16100">
        <v>3.7295938270984236E-2</v>
      </c>
    </row>
    <row r="16101" spans="2:5" x14ac:dyDescent="0.35">
      <c r="B16101" s="6"/>
      <c r="C16101">
        <v>15984</v>
      </c>
      <c r="D16101" s="10">
        <v>8.5941500607824489E-2</v>
      </c>
      <c r="E16101">
        <v>3.7989887836709389E-2</v>
      </c>
    </row>
    <row r="16102" spans="2:5" x14ac:dyDescent="0.35">
      <c r="B16102" s="6"/>
      <c r="C16102">
        <v>15985</v>
      </c>
      <c r="D16102" s="10">
        <v>7.7617822233837758E-2</v>
      </c>
      <c r="E16102">
        <v>3.3244107888886071E-2</v>
      </c>
    </row>
    <row r="16103" spans="2:5" x14ac:dyDescent="0.35">
      <c r="B16103" s="6"/>
      <c r="C16103">
        <v>15986</v>
      </c>
      <c r="D16103" s="10">
        <v>7.1009849659623439E-2</v>
      </c>
      <c r="E16103">
        <v>2.4687276405134795E-2</v>
      </c>
    </row>
    <row r="16104" spans="2:5" x14ac:dyDescent="0.35">
      <c r="B16104" s="6"/>
      <c r="C16104">
        <v>15987</v>
      </c>
      <c r="D16104" s="10">
        <v>7.8573183033406546E-2</v>
      </c>
      <c r="E16104">
        <v>3.2151528261474778E-2</v>
      </c>
    </row>
    <row r="16105" spans="2:5" x14ac:dyDescent="0.35">
      <c r="B16105" s="6"/>
      <c r="C16105">
        <v>15988</v>
      </c>
      <c r="D16105" s="10">
        <v>7.4575004147900581E-2</v>
      </c>
      <c r="E16105">
        <v>3.0015398645838121E-2</v>
      </c>
    </row>
    <row r="16106" spans="2:5" x14ac:dyDescent="0.35">
      <c r="B16106" s="6"/>
      <c r="C16106">
        <v>15989</v>
      </c>
      <c r="D16106" s="10">
        <v>8.5462392809329463E-2</v>
      </c>
      <c r="E16106">
        <v>3.5221232319472807E-2</v>
      </c>
    </row>
    <row r="16107" spans="2:5" x14ac:dyDescent="0.35">
      <c r="B16107" s="6"/>
      <c r="C16107">
        <v>15990</v>
      </c>
      <c r="D16107" s="10">
        <v>6.860653991152621E-2</v>
      </c>
      <c r="E16107">
        <v>2.60776534125336E-2</v>
      </c>
    </row>
    <row r="16108" spans="2:5" x14ac:dyDescent="0.35">
      <c r="B16108" s="6"/>
      <c r="C16108">
        <v>15991</v>
      </c>
      <c r="D16108" s="10">
        <v>8.8334198324960145E-2</v>
      </c>
      <c r="E16108">
        <v>3.4942167106341793E-2</v>
      </c>
    </row>
    <row r="16109" spans="2:5" x14ac:dyDescent="0.35">
      <c r="B16109" s="6"/>
      <c r="C16109">
        <v>15992</v>
      </c>
      <c r="D16109" s="10">
        <v>7.1866652605808073E-2</v>
      </c>
      <c r="E16109">
        <v>2.6767658109436536E-2</v>
      </c>
    </row>
    <row r="16110" spans="2:5" x14ac:dyDescent="0.35">
      <c r="B16110" s="6"/>
      <c r="C16110">
        <v>15993</v>
      </c>
      <c r="D16110" s="10">
        <v>7.0572357245170747E-2</v>
      </c>
      <c r="E16110">
        <v>2.8213968282282082E-2</v>
      </c>
    </row>
    <row r="16111" spans="2:5" x14ac:dyDescent="0.35">
      <c r="B16111" s="6"/>
      <c r="C16111">
        <v>15994</v>
      </c>
      <c r="D16111" s="10">
        <v>8.1232152253954262E-2</v>
      </c>
      <c r="E16111">
        <v>2.793696981500789E-2</v>
      </c>
    </row>
    <row r="16112" spans="2:5" x14ac:dyDescent="0.35">
      <c r="B16112" s="6"/>
      <c r="C16112">
        <v>15995</v>
      </c>
      <c r="D16112" s="10">
        <v>8.118441988424642E-2</v>
      </c>
      <c r="E16112">
        <v>3.1625730308126064E-2</v>
      </c>
    </row>
    <row r="16113" spans="2:5" x14ac:dyDescent="0.35">
      <c r="B16113" s="6"/>
      <c r="C16113">
        <v>15996</v>
      </c>
      <c r="D16113" s="10">
        <v>8.7149505601406496E-2</v>
      </c>
      <c r="E16113">
        <v>3.6271001154279163E-2</v>
      </c>
    </row>
    <row r="16114" spans="2:5" x14ac:dyDescent="0.35">
      <c r="B16114" s="6"/>
      <c r="C16114">
        <v>15997</v>
      </c>
      <c r="D16114" s="10">
        <v>8.1433791865243216E-2</v>
      </c>
      <c r="E16114">
        <v>3.4811301563979026E-2</v>
      </c>
    </row>
    <row r="16115" spans="2:5" x14ac:dyDescent="0.35">
      <c r="B16115" s="6"/>
      <c r="C16115">
        <v>15998</v>
      </c>
      <c r="D16115" s="10">
        <v>7.0489772296494599E-2</v>
      </c>
      <c r="E16115">
        <v>2.4051187580690206E-2</v>
      </c>
    </row>
    <row r="16116" spans="2:5" x14ac:dyDescent="0.35">
      <c r="B16116" s="6"/>
      <c r="C16116">
        <v>15999</v>
      </c>
      <c r="D16116" s="10">
        <v>7.8025768937273657E-2</v>
      </c>
      <c r="E16116">
        <v>3.2535886712770329E-2</v>
      </c>
    </row>
    <row r="16117" spans="2:5" x14ac:dyDescent="0.35">
      <c r="B16117" s="6"/>
      <c r="C16117">
        <v>16000</v>
      </c>
      <c r="D16117" s="10">
        <v>8.4095031262653178E-2</v>
      </c>
      <c r="E16117">
        <v>3.731089392945746E-2</v>
      </c>
    </row>
    <row r="16118" spans="2:5" x14ac:dyDescent="0.35">
      <c r="B16118" s="6"/>
      <c r="C16118">
        <v>16001</v>
      </c>
      <c r="D16118" s="10">
        <v>0.10252760906642247</v>
      </c>
      <c r="E16118">
        <v>4.3065933700320046E-2</v>
      </c>
    </row>
    <row r="16119" spans="2:5" x14ac:dyDescent="0.35">
      <c r="B16119" s="6"/>
      <c r="C16119">
        <v>16002</v>
      </c>
      <c r="D16119" s="10">
        <v>8.7706778616731498E-2</v>
      </c>
      <c r="E16119">
        <v>3.1555560039424307E-2</v>
      </c>
    </row>
    <row r="16120" spans="2:5" x14ac:dyDescent="0.35">
      <c r="B16120" s="6"/>
      <c r="C16120">
        <v>16003</v>
      </c>
      <c r="D16120" s="10">
        <v>8.4874576759256998E-2</v>
      </c>
      <c r="E16120">
        <v>3.5086167490596544E-2</v>
      </c>
    </row>
    <row r="16121" spans="2:5" x14ac:dyDescent="0.35">
      <c r="B16121" s="6"/>
      <c r="C16121">
        <v>16004</v>
      </c>
      <c r="D16121" s="10">
        <v>8.7682553529395274E-2</v>
      </c>
      <c r="E16121">
        <v>3.520292077701348E-2</v>
      </c>
    </row>
    <row r="16122" spans="2:5" x14ac:dyDescent="0.35">
      <c r="B16122" s="6"/>
      <c r="C16122">
        <v>16005</v>
      </c>
      <c r="D16122" s="10">
        <v>9.4902373652985358E-2</v>
      </c>
      <c r="E16122">
        <v>4.1765147627568382E-2</v>
      </c>
    </row>
    <row r="16123" spans="2:5" x14ac:dyDescent="0.35">
      <c r="B16123" s="6"/>
      <c r="C16123">
        <v>16006</v>
      </c>
      <c r="D16123" s="10">
        <v>7.4709205090477168E-2</v>
      </c>
      <c r="E16123">
        <v>2.8207926349490618E-2</v>
      </c>
    </row>
    <row r="16124" spans="2:5" x14ac:dyDescent="0.35">
      <c r="B16124" s="6"/>
      <c r="C16124">
        <v>16007</v>
      </c>
      <c r="D16124" s="10">
        <v>6.9004473913284486E-2</v>
      </c>
      <c r="E16124">
        <v>2.6308785754543484E-2</v>
      </c>
    </row>
    <row r="16125" spans="2:5" x14ac:dyDescent="0.35">
      <c r="B16125" s="6"/>
      <c r="C16125">
        <v>16008</v>
      </c>
      <c r="D16125" s="10">
        <v>8.020112969254678E-2</v>
      </c>
      <c r="E16125">
        <v>3.3689956635335111E-2</v>
      </c>
    </row>
    <row r="16126" spans="2:5" x14ac:dyDescent="0.35">
      <c r="B16126" s="6"/>
      <c r="C16126">
        <v>16009</v>
      </c>
      <c r="D16126" s="10">
        <v>7.6134797664805035E-2</v>
      </c>
      <c r="E16126">
        <v>2.9959451613080064E-2</v>
      </c>
    </row>
    <row r="16127" spans="2:5" x14ac:dyDescent="0.35">
      <c r="B16127" s="6"/>
      <c r="C16127">
        <v>16010</v>
      </c>
      <c r="D16127" s="10">
        <v>7.2701437793084342E-2</v>
      </c>
      <c r="E16127">
        <v>3.1232780790782403E-2</v>
      </c>
    </row>
    <row r="16128" spans="2:5" x14ac:dyDescent="0.35">
      <c r="B16128" s="6"/>
      <c r="C16128">
        <v>16011</v>
      </c>
      <c r="D16128" s="10">
        <v>7.276618078650611E-2</v>
      </c>
      <c r="E16128">
        <v>2.5494945815805376E-2</v>
      </c>
    </row>
    <row r="16129" spans="2:5" x14ac:dyDescent="0.35">
      <c r="B16129" s="6"/>
      <c r="C16129">
        <v>16012</v>
      </c>
      <c r="D16129" s="10">
        <v>7.8777423748905034E-2</v>
      </c>
      <c r="E16129">
        <v>3.4074257297733342E-2</v>
      </c>
    </row>
    <row r="16130" spans="2:5" x14ac:dyDescent="0.35">
      <c r="B16130" s="6"/>
      <c r="C16130">
        <v>16013</v>
      </c>
      <c r="D16130" s="10">
        <v>7.479436740011057E-2</v>
      </c>
      <c r="E16130">
        <v>3.0465411423103182E-2</v>
      </c>
    </row>
    <row r="16131" spans="2:5" x14ac:dyDescent="0.35">
      <c r="B16131" s="6"/>
      <c r="C16131">
        <v>16014</v>
      </c>
      <c r="D16131" s="10">
        <v>7.2148997168640649E-2</v>
      </c>
      <c r="E16131">
        <v>2.4471891497321221E-2</v>
      </c>
    </row>
    <row r="16132" spans="2:5" x14ac:dyDescent="0.35">
      <c r="B16132" s="6"/>
      <c r="C16132">
        <v>16015</v>
      </c>
      <c r="D16132" s="10">
        <v>7.0291725918518025E-2</v>
      </c>
      <c r="E16132">
        <v>2.3171887810693174E-2</v>
      </c>
    </row>
    <row r="16133" spans="2:5" x14ac:dyDescent="0.35">
      <c r="B16133" s="6"/>
      <c r="C16133">
        <v>16016</v>
      </c>
      <c r="D16133" s="10">
        <v>8.1054778897671723E-2</v>
      </c>
      <c r="E16133">
        <v>3.4380523003186732E-2</v>
      </c>
    </row>
    <row r="16134" spans="2:5" x14ac:dyDescent="0.35">
      <c r="B16134" s="6"/>
      <c r="C16134">
        <v>16017</v>
      </c>
      <c r="D16134" s="10">
        <v>8.2939733090451842E-2</v>
      </c>
      <c r="E16134">
        <v>3.5122686328428639E-2</v>
      </c>
    </row>
    <row r="16135" spans="2:5" x14ac:dyDescent="0.35">
      <c r="B16135" s="6"/>
      <c r="C16135">
        <v>16018</v>
      </c>
      <c r="D16135" s="10">
        <v>8.1873939379190616E-2</v>
      </c>
      <c r="E16135">
        <v>2.9682294718435517E-2</v>
      </c>
    </row>
    <row r="16136" spans="2:5" x14ac:dyDescent="0.35">
      <c r="B16136" s="6"/>
      <c r="C16136">
        <v>16019</v>
      </c>
      <c r="D16136" s="10">
        <v>9.0676123976743697E-2</v>
      </c>
      <c r="E16136">
        <v>3.7748940334933603E-2</v>
      </c>
    </row>
    <row r="16137" spans="2:5" x14ac:dyDescent="0.35">
      <c r="B16137" s="6"/>
      <c r="C16137">
        <v>16020</v>
      </c>
      <c r="D16137" s="10">
        <v>7.7132600408514621E-2</v>
      </c>
      <c r="E16137">
        <v>2.9922049593780666E-2</v>
      </c>
    </row>
    <row r="16138" spans="2:5" x14ac:dyDescent="0.35">
      <c r="B16138" s="6"/>
      <c r="C16138">
        <v>16021</v>
      </c>
      <c r="D16138" s="10">
        <v>6.8980258714222184E-2</v>
      </c>
      <c r="E16138">
        <v>2.5287038842467146E-2</v>
      </c>
    </row>
    <row r="16139" spans="2:5" x14ac:dyDescent="0.35">
      <c r="B16139" s="6"/>
      <c r="C16139">
        <v>16022</v>
      </c>
      <c r="D16139" s="10">
        <v>7.4020801780789028E-2</v>
      </c>
      <c r="E16139">
        <v>3.1818536749691526E-2</v>
      </c>
    </row>
    <row r="16140" spans="2:5" x14ac:dyDescent="0.35">
      <c r="B16140" s="6"/>
      <c r="C16140">
        <v>16023</v>
      </c>
      <c r="D16140" s="10">
        <v>8.0100786117253422E-2</v>
      </c>
      <c r="E16140">
        <v>3.2825470547698493E-2</v>
      </c>
    </row>
    <row r="16141" spans="2:5" x14ac:dyDescent="0.35">
      <c r="B16141" s="6"/>
      <c r="C16141">
        <v>16024</v>
      </c>
      <c r="D16141" s="10">
        <v>7.2119756748758854E-2</v>
      </c>
      <c r="E16141">
        <v>2.6398131592221874E-2</v>
      </c>
    </row>
    <row r="16142" spans="2:5" x14ac:dyDescent="0.35">
      <c r="B16142" s="6"/>
      <c r="C16142">
        <v>16025</v>
      </c>
      <c r="D16142" s="10">
        <v>7.7761243383835249E-2</v>
      </c>
      <c r="E16142">
        <v>3.4942988772713554E-2</v>
      </c>
    </row>
    <row r="16143" spans="2:5" x14ac:dyDescent="0.35">
      <c r="B16143" s="6"/>
      <c r="C16143">
        <v>16026</v>
      </c>
      <c r="D16143" s="10">
        <v>8.0033976664197176E-2</v>
      </c>
      <c r="E16143">
        <v>3.5659887901612682E-2</v>
      </c>
    </row>
    <row r="16144" spans="2:5" x14ac:dyDescent="0.35">
      <c r="B16144" s="6"/>
      <c r="C16144">
        <v>16027</v>
      </c>
      <c r="D16144" s="10">
        <v>6.8969580745461626E-2</v>
      </c>
      <c r="E16144">
        <v>2.3372446699782171E-2</v>
      </c>
    </row>
    <row r="16145" spans="2:5" x14ac:dyDescent="0.35">
      <c r="B16145" s="6"/>
      <c r="C16145">
        <v>16028</v>
      </c>
      <c r="D16145" s="10">
        <v>8.7306979966034051E-2</v>
      </c>
      <c r="E16145">
        <v>3.6928280272684189E-2</v>
      </c>
    </row>
    <row r="16146" spans="2:5" x14ac:dyDescent="0.35">
      <c r="B16146" s="6"/>
      <c r="C16146">
        <v>16029</v>
      </c>
      <c r="D16146" s="10">
        <v>7.9125994475417127E-2</v>
      </c>
      <c r="E16146">
        <v>2.7102740192228733E-2</v>
      </c>
    </row>
    <row r="16147" spans="2:5" x14ac:dyDescent="0.35">
      <c r="B16147" s="6"/>
      <c r="C16147">
        <v>16030</v>
      </c>
      <c r="D16147" s="10">
        <v>7.7971456916508849E-2</v>
      </c>
      <c r="E16147">
        <v>2.9728159021266323E-2</v>
      </c>
    </row>
    <row r="16148" spans="2:5" x14ac:dyDescent="0.35">
      <c r="B16148" s="6"/>
      <c r="C16148">
        <v>16031</v>
      </c>
      <c r="D16148" s="10">
        <v>8.2593873615720723E-2</v>
      </c>
      <c r="E16148">
        <v>3.096580943680869E-2</v>
      </c>
    </row>
    <row r="16149" spans="2:5" x14ac:dyDescent="0.35">
      <c r="B16149" s="6"/>
      <c r="C16149">
        <v>16032</v>
      </c>
      <c r="D16149" s="10">
        <v>8.9854935881932607E-2</v>
      </c>
      <c r="E16149">
        <v>3.6844863976427604E-2</v>
      </c>
    </row>
    <row r="16150" spans="2:5" x14ac:dyDescent="0.35">
      <c r="B16150" s="6"/>
      <c r="C16150">
        <v>16033</v>
      </c>
      <c r="D16150" s="10">
        <v>8.4596875186683795E-2</v>
      </c>
      <c r="E16150">
        <v>3.5302184964822694E-2</v>
      </c>
    </row>
    <row r="16151" spans="2:5" x14ac:dyDescent="0.35">
      <c r="B16151" s="6"/>
      <c r="C16151">
        <v>16034</v>
      </c>
      <c r="D16151" s="10">
        <v>8.4573392379150181E-2</v>
      </c>
      <c r="E16151">
        <v>3.4983964180943974E-2</v>
      </c>
    </row>
    <row r="16152" spans="2:5" x14ac:dyDescent="0.35">
      <c r="B16152" s="6"/>
      <c r="C16152">
        <v>16035</v>
      </c>
      <c r="D16152" s="10">
        <v>7.9173195407119035E-2</v>
      </c>
      <c r="E16152">
        <v>3.2437270616867409E-2</v>
      </c>
    </row>
    <row r="16153" spans="2:5" x14ac:dyDescent="0.35">
      <c r="B16153" s="6"/>
      <c r="C16153">
        <v>16036</v>
      </c>
      <c r="D16153" s="10">
        <v>6.6150390842714055E-2</v>
      </c>
      <c r="E16153">
        <v>2.3870714645981679E-2</v>
      </c>
    </row>
    <row r="16154" spans="2:5" x14ac:dyDescent="0.35">
      <c r="B16154" s="6"/>
      <c r="C16154">
        <v>16037</v>
      </c>
      <c r="D16154" s="10">
        <v>8.5756366094753289E-2</v>
      </c>
      <c r="E16154">
        <v>3.4957474127089723E-2</v>
      </c>
    </row>
    <row r="16155" spans="2:5" x14ac:dyDescent="0.35">
      <c r="B16155" s="6"/>
      <c r="C16155">
        <v>16038</v>
      </c>
      <c r="D16155" s="10">
        <v>8.5087642723482862E-2</v>
      </c>
      <c r="E16155">
        <v>3.4280045187456858E-2</v>
      </c>
    </row>
    <row r="16156" spans="2:5" x14ac:dyDescent="0.35">
      <c r="B16156" s="6"/>
      <c r="C16156">
        <v>16039</v>
      </c>
      <c r="D16156" s="10">
        <v>8.5547422132558434E-2</v>
      </c>
      <c r="E16156">
        <v>3.2401955447170241E-2</v>
      </c>
    </row>
    <row r="16157" spans="2:5" x14ac:dyDescent="0.35">
      <c r="B16157" s="6"/>
      <c r="C16157">
        <v>16040</v>
      </c>
      <c r="D16157" s="10">
        <v>8.1687287844218012E-2</v>
      </c>
      <c r="E16157">
        <v>3.3199869984365686E-2</v>
      </c>
    </row>
    <row r="16158" spans="2:5" x14ac:dyDescent="0.35">
      <c r="B16158" s="6"/>
      <c r="C16158">
        <v>16041</v>
      </c>
      <c r="D16158" s="10">
        <v>7.410001963659453E-2</v>
      </c>
      <c r="E16158">
        <v>3.0067451446396172E-2</v>
      </c>
    </row>
    <row r="16159" spans="2:5" x14ac:dyDescent="0.35">
      <c r="B16159" s="6"/>
      <c r="C16159">
        <v>16042</v>
      </c>
      <c r="D16159" s="10">
        <v>6.7358873376084719E-2</v>
      </c>
      <c r="E16159">
        <v>2.4886431052737273E-2</v>
      </c>
    </row>
    <row r="16160" spans="2:5" x14ac:dyDescent="0.35">
      <c r="B16160" s="6"/>
      <c r="C16160">
        <v>16043</v>
      </c>
      <c r="D16160" s="10">
        <v>9.3938711369375233E-2</v>
      </c>
      <c r="E16160">
        <v>3.7601945626426159E-2</v>
      </c>
    </row>
    <row r="16161" spans="2:5" x14ac:dyDescent="0.35">
      <c r="B16161" s="6"/>
      <c r="C16161">
        <v>16044</v>
      </c>
      <c r="D16161" s="10">
        <v>8.323109878728166E-2</v>
      </c>
      <c r="E16161">
        <v>3.4628031909761776E-2</v>
      </c>
    </row>
    <row r="16162" spans="2:5" x14ac:dyDescent="0.35">
      <c r="B16162" s="6"/>
      <c r="C16162">
        <v>16045</v>
      </c>
      <c r="D16162" s="10">
        <v>8.5852983488982876E-2</v>
      </c>
      <c r="E16162">
        <v>3.2119359242159584E-2</v>
      </c>
    </row>
    <row r="16163" spans="2:5" x14ac:dyDescent="0.35">
      <c r="B16163" s="6"/>
      <c r="C16163">
        <v>16046</v>
      </c>
      <c r="D16163" s="10">
        <v>7.2941541080852018E-2</v>
      </c>
      <c r="E16163">
        <v>2.5542641147769753E-2</v>
      </c>
    </row>
    <row r="16164" spans="2:5" x14ac:dyDescent="0.35">
      <c r="B16164" s="6"/>
      <c r="C16164">
        <v>16047</v>
      </c>
      <c r="D16164" s="10">
        <v>8.3225661023652073E-2</v>
      </c>
      <c r="E16164">
        <v>3.5923196280565423E-2</v>
      </c>
    </row>
    <row r="16165" spans="2:5" x14ac:dyDescent="0.35">
      <c r="B16165" s="6"/>
      <c r="C16165">
        <v>16048</v>
      </c>
      <c r="D16165" s="10">
        <v>7.7361478745731391E-2</v>
      </c>
      <c r="E16165">
        <v>2.9983722500967914E-2</v>
      </c>
    </row>
    <row r="16166" spans="2:5" x14ac:dyDescent="0.35">
      <c r="B16166" s="6"/>
      <c r="C16166">
        <v>16049</v>
      </c>
      <c r="D16166" s="10">
        <v>7.8803898586685808E-2</v>
      </c>
      <c r="E16166">
        <v>3.2870905196106519E-2</v>
      </c>
    </row>
    <row r="16167" spans="2:5" x14ac:dyDescent="0.35">
      <c r="B16167" s="6"/>
      <c r="C16167">
        <v>16050</v>
      </c>
      <c r="D16167" s="10">
        <v>7.791360081316466E-2</v>
      </c>
      <c r="E16167">
        <v>3.164833649151217E-2</v>
      </c>
    </row>
    <row r="16168" spans="2:5" x14ac:dyDescent="0.35">
      <c r="B16168" s="6"/>
      <c r="C16168">
        <v>16051</v>
      </c>
      <c r="D16168" s="10">
        <v>7.7678286631265026E-2</v>
      </c>
      <c r="E16168">
        <v>3.0333035180201962E-2</v>
      </c>
    </row>
    <row r="16169" spans="2:5" x14ac:dyDescent="0.35">
      <c r="B16169" s="6"/>
      <c r="C16169">
        <v>16052</v>
      </c>
      <c r="D16169" s="10">
        <v>6.9731089970522631E-2</v>
      </c>
      <c r="E16169">
        <v>2.0500273343517096E-2</v>
      </c>
    </row>
    <row r="16170" spans="2:5" x14ac:dyDescent="0.35">
      <c r="B16170" s="6"/>
      <c r="C16170">
        <v>16053</v>
      </c>
      <c r="D16170" s="10">
        <v>6.8254266393135962E-2</v>
      </c>
      <c r="E16170">
        <v>2.6287550231033564E-2</v>
      </c>
    </row>
    <row r="16171" spans="2:5" x14ac:dyDescent="0.35">
      <c r="B16171" s="6"/>
      <c r="C16171">
        <v>16054</v>
      </c>
      <c r="D16171" s="10">
        <v>7.8571406497340346E-2</v>
      </c>
      <c r="E16171">
        <v>2.7888498687112309E-2</v>
      </c>
    </row>
    <row r="16172" spans="2:5" x14ac:dyDescent="0.35">
      <c r="B16172" s="6"/>
      <c r="C16172">
        <v>16055</v>
      </c>
      <c r="D16172" s="10">
        <v>8.5530444797412536E-2</v>
      </c>
      <c r="E16172">
        <v>3.7760653847051573E-2</v>
      </c>
    </row>
    <row r="16173" spans="2:5" x14ac:dyDescent="0.35">
      <c r="B16173" s="6"/>
      <c r="C16173">
        <v>16056</v>
      </c>
      <c r="D16173" s="10">
        <v>6.760867769019796E-2</v>
      </c>
      <c r="E16173">
        <v>2.2050730381550573E-2</v>
      </c>
    </row>
    <row r="16174" spans="2:5" x14ac:dyDescent="0.35">
      <c r="B16174" s="6"/>
      <c r="C16174">
        <v>16057</v>
      </c>
      <c r="D16174" s="10">
        <v>8.7689991328592551E-2</v>
      </c>
      <c r="E16174">
        <v>3.5433315994893501E-2</v>
      </c>
    </row>
    <row r="16175" spans="2:5" x14ac:dyDescent="0.35">
      <c r="B16175" s="6"/>
      <c r="C16175">
        <v>16058</v>
      </c>
      <c r="D16175" s="10">
        <v>7.7091607676509008E-2</v>
      </c>
      <c r="E16175">
        <v>2.9761246768674188E-2</v>
      </c>
    </row>
    <row r="16176" spans="2:5" x14ac:dyDescent="0.35">
      <c r="B16176" s="6"/>
      <c r="C16176">
        <v>16059</v>
      </c>
      <c r="D16176" s="10">
        <v>7.0880150399609612E-2</v>
      </c>
      <c r="E16176">
        <v>2.4924299810993485E-2</v>
      </c>
    </row>
    <row r="16177" spans="2:5" x14ac:dyDescent="0.35">
      <c r="B16177" s="6"/>
      <c r="C16177">
        <v>16060</v>
      </c>
      <c r="D16177" s="10">
        <v>7.8542788653553644E-2</v>
      </c>
      <c r="E16177">
        <v>2.8365048080787589E-2</v>
      </c>
    </row>
    <row r="16178" spans="2:5" x14ac:dyDescent="0.35">
      <c r="B16178" s="6"/>
      <c r="C16178">
        <v>16061</v>
      </c>
      <c r="D16178" s="10">
        <v>8.2606302202739748E-2</v>
      </c>
      <c r="E16178">
        <v>3.5561195798571046E-2</v>
      </c>
    </row>
    <row r="16179" spans="2:5" x14ac:dyDescent="0.35">
      <c r="B16179" s="6"/>
      <c r="C16179">
        <v>16062</v>
      </c>
      <c r="D16179" s="10">
        <v>9.2007231036130468E-2</v>
      </c>
      <c r="E16179">
        <v>3.7769014697558508E-2</v>
      </c>
    </row>
    <row r="16180" spans="2:5" x14ac:dyDescent="0.35">
      <c r="B16180" s="6"/>
      <c r="C16180">
        <v>16063</v>
      </c>
      <c r="D16180" s="10">
        <v>7.1381363339464932E-2</v>
      </c>
      <c r="E16180">
        <v>2.9297805807207446E-2</v>
      </c>
    </row>
    <row r="16181" spans="2:5" x14ac:dyDescent="0.35">
      <c r="B16181" s="6"/>
      <c r="C16181">
        <v>16064</v>
      </c>
      <c r="D16181" s="10">
        <v>7.3320495805984334E-2</v>
      </c>
      <c r="E16181">
        <v>2.6679248209302241E-2</v>
      </c>
    </row>
    <row r="16182" spans="2:5" x14ac:dyDescent="0.35">
      <c r="B16182" s="6"/>
      <c r="C16182">
        <v>16065</v>
      </c>
      <c r="D16182" s="10">
        <v>8.5593705477141874E-2</v>
      </c>
      <c r="E16182">
        <v>3.5624879696960023E-2</v>
      </c>
    </row>
    <row r="16183" spans="2:5" x14ac:dyDescent="0.35">
      <c r="B16183" s="6"/>
      <c r="C16183">
        <v>16066</v>
      </c>
      <c r="D16183" s="10">
        <v>8.8870514575715764E-2</v>
      </c>
      <c r="E16183">
        <v>3.7369491884828604E-2</v>
      </c>
    </row>
    <row r="16184" spans="2:5" x14ac:dyDescent="0.35">
      <c r="B16184" s="6"/>
      <c r="C16184">
        <v>16067</v>
      </c>
      <c r="D16184" s="10">
        <v>8.5551510703841205E-2</v>
      </c>
      <c r="E16184">
        <v>3.2789204919275644E-2</v>
      </c>
    </row>
    <row r="16185" spans="2:5" x14ac:dyDescent="0.35">
      <c r="B16185" s="6"/>
      <c r="C16185">
        <v>16068</v>
      </c>
      <c r="D16185" s="10">
        <v>7.1172013067191495E-2</v>
      </c>
      <c r="E16185">
        <v>2.5095754729137831E-2</v>
      </c>
    </row>
    <row r="16186" spans="2:5" x14ac:dyDescent="0.35">
      <c r="B16186" s="6"/>
      <c r="C16186">
        <v>16069</v>
      </c>
      <c r="D16186" s="10">
        <v>7.8740325176027262E-2</v>
      </c>
      <c r="E16186">
        <v>3.063624547968416E-2</v>
      </c>
    </row>
    <row r="16187" spans="2:5" x14ac:dyDescent="0.35">
      <c r="B16187" s="6"/>
      <c r="C16187">
        <v>16070</v>
      </c>
      <c r="D16187" s="10">
        <v>8.5585307786984963E-2</v>
      </c>
      <c r="E16187">
        <v>3.2562279110617869E-2</v>
      </c>
    </row>
    <row r="16188" spans="2:5" x14ac:dyDescent="0.35">
      <c r="B16188" s="6"/>
      <c r="C16188">
        <v>16071</v>
      </c>
      <c r="D16188" s="10">
        <v>8.3705015480249181E-2</v>
      </c>
      <c r="E16188">
        <v>3.5659097706824378E-2</v>
      </c>
    </row>
    <row r="16189" spans="2:5" x14ac:dyDescent="0.35">
      <c r="B16189" s="6"/>
      <c r="C16189">
        <v>16072</v>
      </c>
      <c r="D16189" s="10">
        <v>8.3692965875531877E-2</v>
      </c>
      <c r="E16189">
        <v>3.4057111990086444E-2</v>
      </c>
    </row>
    <row r="16190" spans="2:5" x14ac:dyDescent="0.35">
      <c r="B16190" s="6"/>
      <c r="C16190">
        <v>16073</v>
      </c>
      <c r="D16190" s="10">
        <v>7.7252066054695812E-2</v>
      </c>
      <c r="E16190">
        <v>2.9110352213349445E-2</v>
      </c>
    </row>
    <row r="16191" spans="2:5" x14ac:dyDescent="0.35">
      <c r="B16191" s="6"/>
      <c r="C16191">
        <v>16074</v>
      </c>
      <c r="D16191" s="10">
        <v>8.4577825806686185E-2</v>
      </c>
      <c r="E16191">
        <v>3.4115906295071996E-2</v>
      </c>
    </row>
    <row r="16192" spans="2:5" x14ac:dyDescent="0.35">
      <c r="B16192" s="6"/>
      <c r="C16192">
        <v>16075</v>
      </c>
      <c r="D16192" s="10">
        <v>8.7416556925148062E-2</v>
      </c>
      <c r="E16192">
        <v>3.5766954175063925E-2</v>
      </c>
    </row>
    <row r="16193" spans="2:5" x14ac:dyDescent="0.35">
      <c r="B16193" s="6"/>
      <c r="C16193">
        <v>16076</v>
      </c>
      <c r="D16193" s="10">
        <v>7.4890329745573775E-2</v>
      </c>
      <c r="E16193">
        <v>2.788520368563337E-2</v>
      </c>
    </row>
    <row r="16194" spans="2:5" x14ac:dyDescent="0.35">
      <c r="B16194" s="6"/>
      <c r="C16194">
        <v>16077</v>
      </c>
      <c r="D16194" s="10">
        <v>7.5459542408115921E-2</v>
      </c>
      <c r="E16194">
        <v>2.6059750045188301E-2</v>
      </c>
    </row>
    <row r="16195" spans="2:5" x14ac:dyDescent="0.35">
      <c r="B16195" s="6"/>
      <c r="C16195">
        <v>16078</v>
      </c>
      <c r="D16195" s="10">
        <v>7.7279162858003347E-2</v>
      </c>
      <c r="E16195">
        <v>3.2880852856072465E-2</v>
      </c>
    </row>
    <row r="16196" spans="2:5" x14ac:dyDescent="0.35">
      <c r="B16196" s="6"/>
      <c r="C16196">
        <v>16079</v>
      </c>
      <c r="D16196" s="10">
        <v>7.3458232056653625E-2</v>
      </c>
      <c r="E16196">
        <v>2.7110406918314144E-2</v>
      </c>
    </row>
    <row r="16197" spans="2:5" x14ac:dyDescent="0.35">
      <c r="B16197" s="6"/>
      <c r="C16197">
        <v>16080</v>
      </c>
      <c r="D16197" s="10">
        <v>8.3565375667191494E-2</v>
      </c>
      <c r="E16197">
        <v>3.554557371913436E-2</v>
      </c>
    </row>
    <row r="16198" spans="2:5" x14ac:dyDescent="0.35">
      <c r="B16198" s="6"/>
      <c r="C16198">
        <v>16081</v>
      </c>
      <c r="D16198" s="10">
        <v>7.67626567888436E-2</v>
      </c>
      <c r="E16198">
        <v>2.4931479636481284E-2</v>
      </c>
    </row>
    <row r="16199" spans="2:5" x14ac:dyDescent="0.35">
      <c r="B16199" s="6"/>
      <c r="C16199">
        <v>16082</v>
      </c>
      <c r="D16199" s="10">
        <v>6.7933345694423386E-2</v>
      </c>
      <c r="E16199">
        <v>2.3800234603878749E-2</v>
      </c>
    </row>
    <row r="16200" spans="2:5" x14ac:dyDescent="0.35">
      <c r="B16200" s="6"/>
      <c r="C16200">
        <v>16083</v>
      </c>
      <c r="D16200" s="10">
        <v>7.4799447001324001E-2</v>
      </c>
      <c r="E16200">
        <v>2.5546486379845912E-2</v>
      </c>
    </row>
    <row r="16201" spans="2:5" x14ac:dyDescent="0.35">
      <c r="B16201" s="6"/>
      <c r="C16201">
        <v>16084</v>
      </c>
      <c r="D16201" s="10">
        <v>8.5645382009707866E-2</v>
      </c>
      <c r="E16201">
        <v>3.4220104584961344E-2</v>
      </c>
    </row>
    <row r="16202" spans="2:5" x14ac:dyDescent="0.35">
      <c r="B16202" s="6"/>
      <c r="C16202">
        <v>16085</v>
      </c>
      <c r="D16202" s="10">
        <v>7.0683105245229153E-2</v>
      </c>
      <c r="E16202">
        <v>2.9303238283583496E-2</v>
      </c>
    </row>
    <row r="16203" spans="2:5" x14ac:dyDescent="0.35">
      <c r="B16203" s="6"/>
      <c r="C16203">
        <v>16086</v>
      </c>
      <c r="D16203" s="10">
        <v>6.8690016275032906E-2</v>
      </c>
      <c r="E16203">
        <v>2.2567725772344432E-2</v>
      </c>
    </row>
    <row r="16204" spans="2:5" x14ac:dyDescent="0.35">
      <c r="B16204" s="6"/>
      <c r="C16204">
        <v>16087</v>
      </c>
      <c r="D16204" s="10">
        <v>8.0056973811192367E-2</v>
      </c>
      <c r="E16204">
        <v>2.964898950635764E-2</v>
      </c>
    </row>
    <row r="16205" spans="2:5" x14ac:dyDescent="0.35">
      <c r="B16205" s="6"/>
      <c r="C16205">
        <v>16088</v>
      </c>
      <c r="D16205" s="10">
        <v>7.4447343084566311E-2</v>
      </c>
      <c r="E16205">
        <v>2.7913038641883655E-2</v>
      </c>
    </row>
    <row r="16206" spans="2:5" x14ac:dyDescent="0.35">
      <c r="B16206" s="6"/>
      <c r="C16206">
        <v>16089</v>
      </c>
      <c r="D16206" s="10">
        <v>8.6452530548194115E-2</v>
      </c>
      <c r="E16206">
        <v>3.7651998620753573E-2</v>
      </c>
    </row>
    <row r="16207" spans="2:5" x14ac:dyDescent="0.35">
      <c r="B16207" s="6"/>
      <c r="C16207">
        <v>16090</v>
      </c>
      <c r="D16207" s="10">
        <v>9.3533906705079883E-2</v>
      </c>
      <c r="E16207">
        <v>4.382421096626174E-2</v>
      </c>
    </row>
    <row r="16208" spans="2:5" x14ac:dyDescent="0.35">
      <c r="B16208" s="6"/>
      <c r="C16208">
        <v>16091</v>
      </c>
      <c r="D16208" s="10">
        <v>6.6114445723393866E-2</v>
      </c>
      <c r="E16208">
        <v>2.1353522511530363E-2</v>
      </c>
    </row>
    <row r="16209" spans="2:5" x14ac:dyDescent="0.35">
      <c r="B16209" s="6"/>
      <c r="C16209">
        <v>16092</v>
      </c>
      <c r="D16209" s="10">
        <v>7.2953317458242031E-2</v>
      </c>
      <c r="E16209">
        <v>3.0654406139432957E-2</v>
      </c>
    </row>
    <row r="16210" spans="2:5" x14ac:dyDescent="0.35">
      <c r="B16210" s="6"/>
      <c r="C16210">
        <v>16093</v>
      </c>
      <c r="D16210" s="10">
        <v>6.8107691221503577E-2</v>
      </c>
      <c r="E16210">
        <v>2.4658500433289141E-2</v>
      </c>
    </row>
    <row r="16211" spans="2:5" x14ac:dyDescent="0.35">
      <c r="B16211" s="6"/>
      <c r="C16211">
        <v>16094</v>
      </c>
      <c r="D16211" s="10">
        <v>7.9495858301979458E-2</v>
      </c>
      <c r="E16211">
        <v>3.193817274395111E-2</v>
      </c>
    </row>
    <row r="16212" spans="2:5" x14ac:dyDescent="0.35">
      <c r="B16212" s="6"/>
      <c r="C16212">
        <v>16095</v>
      </c>
      <c r="D16212" s="10">
        <v>7.5216461695127995E-2</v>
      </c>
      <c r="E16212">
        <v>2.599391559138629E-2</v>
      </c>
    </row>
    <row r="16213" spans="2:5" x14ac:dyDescent="0.35">
      <c r="B16213" s="6"/>
      <c r="C16213">
        <v>16096</v>
      </c>
      <c r="D16213" s="10">
        <v>7.2321830690214334E-2</v>
      </c>
      <c r="E16213">
        <v>2.5489026027010482E-2</v>
      </c>
    </row>
    <row r="16214" spans="2:5" x14ac:dyDescent="0.35">
      <c r="B16214" s="6"/>
      <c r="C16214">
        <v>16097</v>
      </c>
      <c r="D16214" s="10">
        <v>7.9215955106133093E-2</v>
      </c>
      <c r="E16214">
        <v>3.2808449472323725E-2</v>
      </c>
    </row>
    <row r="16215" spans="2:5" x14ac:dyDescent="0.35">
      <c r="B16215" s="6"/>
      <c r="C16215">
        <v>16098</v>
      </c>
      <c r="D16215" s="10">
        <v>7.760148932914919E-2</v>
      </c>
      <c r="E16215">
        <v>3.1777019782365142E-2</v>
      </c>
    </row>
    <row r="16216" spans="2:5" x14ac:dyDescent="0.35">
      <c r="B16216" s="6"/>
      <c r="C16216">
        <v>16099</v>
      </c>
      <c r="D16216" s="10">
        <v>7.4146058864107592E-2</v>
      </c>
      <c r="E16216">
        <v>2.8440030422241636E-2</v>
      </c>
    </row>
    <row r="16217" spans="2:5" x14ac:dyDescent="0.35">
      <c r="B16217" s="6"/>
      <c r="C16217">
        <v>16100</v>
      </c>
      <c r="D16217" s="10">
        <v>7.7034965595141072E-2</v>
      </c>
      <c r="E16217">
        <v>2.4988479939300281E-2</v>
      </c>
    </row>
    <row r="16218" spans="2:5" x14ac:dyDescent="0.35">
      <c r="B16218" s="6"/>
      <c r="C16218">
        <v>16101</v>
      </c>
      <c r="D16218" s="10">
        <v>8.272451178430687E-2</v>
      </c>
      <c r="E16218">
        <v>3.416274075542107E-2</v>
      </c>
    </row>
    <row r="16219" spans="2:5" x14ac:dyDescent="0.35">
      <c r="B16219" s="6"/>
      <c r="C16219">
        <v>16102</v>
      </c>
      <c r="D16219" s="10">
        <v>8.2783948480049177E-2</v>
      </c>
      <c r="E16219">
        <v>3.3307086593975299E-2</v>
      </c>
    </row>
    <row r="16220" spans="2:5" x14ac:dyDescent="0.35">
      <c r="B16220" s="6"/>
      <c r="C16220">
        <v>16103</v>
      </c>
      <c r="D16220" s="10">
        <v>9.6970304322480869E-2</v>
      </c>
      <c r="E16220">
        <v>4.4688980984668766E-2</v>
      </c>
    </row>
    <row r="16221" spans="2:5" x14ac:dyDescent="0.35">
      <c r="B16221" s="6"/>
      <c r="C16221">
        <v>16104</v>
      </c>
      <c r="D16221" s="10">
        <v>8.1273695556366626E-2</v>
      </c>
      <c r="E16221">
        <v>3.6833816873870481E-2</v>
      </c>
    </row>
    <row r="16222" spans="2:5" x14ac:dyDescent="0.35">
      <c r="B16222" s="6"/>
      <c r="C16222">
        <v>16105</v>
      </c>
      <c r="D16222" s="10">
        <v>8.5731287623132715E-2</v>
      </c>
      <c r="E16222">
        <v>3.410805569635602E-2</v>
      </c>
    </row>
    <row r="16223" spans="2:5" x14ac:dyDescent="0.35">
      <c r="B16223" s="6"/>
      <c r="C16223">
        <v>16106</v>
      </c>
      <c r="D16223" s="10">
        <v>7.0398541032219958E-2</v>
      </c>
      <c r="E16223">
        <v>2.667560111532162E-2</v>
      </c>
    </row>
    <row r="16224" spans="2:5" x14ac:dyDescent="0.35">
      <c r="B16224" s="6"/>
      <c r="C16224">
        <v>16107</v>
      </c>
      <c r="D16224" s="10">
        <v>7.8712129665267319E-2</v>
      </c>
      <c r="E16224">
        <v>3.3426276149486754E-2</v>
      </c>
    </row>
    <row r="16225" spans="2:5" x14ac:dyDescent="0.35">
      <c r="B16225" s="6"/>
      <c r="C16225">
        <v>16108</v>
      </c>
      <c r="D16225" s="10">
        <v>7.8362637461588891E-2</v>
      </c>
      <c r="E16225">
        <v>2.7785083772146481E-2</v>
      </c>
    </row>
    <row r="16226" spans="2:5" x14ac:dyDescent="0.35">
      <c r="B16226" s="6"/>
      <c r="C16226">
        <v>16109</v>
      </c>
      <c r="D16226" s="10">
        <v>8.7741155681896318E-2</v>
      </c>
      <c r="E16226">
        <v>4.0464484935491221E-2</v>
      </c>
    </row>
    <row r="16227" spans="2:5" x14ac:dyDescent="0.35">
      <c r="B16227" s="6"/>
      <c r="C16227">
        <v>16110</v>
      </c>
      <c r="D16227" s="10">
        <v>9.2526277815786692E-2</v>
      </c>
      <c r="E16227">
        <v>4.1885950965628756E-2</v>
      </c>
    </row>
    <row r="16228" spans="2:5" x14ac:dyDescent="0.35">
      <c r="B16228" s="6"/>
      <c r="C16228">
        <v>16111</v>
      </c>
      <c r="D16228" s="10">
        <v>7.5005006751200823E-2</v>
      </c>
      <c r="E16228">
        <v>3.1450349525552937E-2</v>
      </c>
    </row>
    <row r="16229" spans="2:5" x14ac:dyDescent="0.35">
      <c r="B16229" s="6"/>
      <c r="C16229">
        <v>16112</v>
      </c>
      <c r="D16229" s="10">
        <v>8.0276039656334869E-2</v>
      </c>
      <c r="E16229">
        <v>2.8422962121926076E-2</v>
      </c>
    </row>
    <row r="16230" spans="2:5" x14ac:dyDescent="0.35">
      <c r="B16230" s="6"/>
      <c r="C16230">
        <v>16113</v>
      </c>
      <c r="D16230" s="10">
        <v>7.4448739987756432E-2</v>
      </c>
      <c r="E16230">
        <v>2.7713627354384693E-2</v>
      </c>
    </row>
    <row r="16231" spans="2:5" x14ac:dyDescent="0.35">
      <c r="B16231" s="6"/>
      <c r="C16231">
        <v>16114</v>
      </c>
      <c r="D16231" s="10">
        <v>7.466571115477591E-2</v>
      </c>
      <c r="E16231">
        <v>2.5159411412557262E-2</v>
      </c>
    </row>
    <row r="16232" spans="2:5" x14ac:dyDescent="0.35">
      <c r="B16232" s="6"/>
      <c r="C16232">
        <v>16115</v>
      </c>
      <c r="D16232" s="10">
        <v>9.3414848137911038E-2</v>
      </c>
      <c r="E16232">
        <v>4.4003426567365861E-2</v>
      </c>
    </row>
    <row r="16233" spans="2:5" x14ac:dyDescent="0.35">
      <c r="B16233" s="6"/>
      <c r="C16233">
        <v>16116</v>
      </c>
      <c r="D16233" s="10">
        <v>8.0103034574113635E-2</v>
      </c>
      <c r="E16233">
        <v>2.7649157860593878E-2</v>
      </c>
    </row>
    <row r="16234" spans="2:5" x14ac:dyDescent="0.35">
      <c r="B16234" s="6"/>
      <c r="C16234">
        <v>16117</v>
      </c>
      <c r="D16234" s="10">
        <v>0.10495543435691684</v>
      </c>
      <c r="E16234">
        <v>4.7030432417399612E-2</v>
      </c>
    </row>
    <row r="16235" spans="2:5" x14ac:dyDescent="0.35">
      <c r="B16235" s="6"/>
      <c r="C16235">
        <v>16118</v>
      </c>
      <c r="D16235" s="10">
        <v>8.589762857885147E-2</v>
      </c>
      <c r="E16235">
        <v>3.4808855786707601E-2</v>
      </c>
    </row>
    <row r="16236" spans="2:5" x14ac:dyDescent="0.35">
      <c r="B16236" s="6"/>
      <c r="C16236">
        <v>16119</v>
      </c>
      <c r="D16236" s="10">
        <v>9.4347885824062575E-2</v>
      </c>
      <c r="E16236">
        <v>3.9655653040093337E-2</v>
      </c>
    </row>
    <row r="16237" spans="2:5" x14ac:dyDescent="0.35">
      <c r="B16237" s="6"/>
      <c r="C16237">
        <v>16120</v>
      </c>
      <c r="D16237" s="10">
        <v>7.9355033671092104E-2</v>
      </c>
      <c r="E16237">
        <v>3.1191595939098343E-2</v>
      </c>
    </row>
    <row r="16238" spans="2:5" x14ac:dyDescent="0.35">
      <c r="B16238" s="6"/>
      <c r="C16238">
        <v>16121</v>
      </c>
      <c r="D16238" s="10">
        <v>8.2428798295344427E-2</v>
      </c>
      <c r="E16238">
        <v>3.4082380123038637E-2</v>
      </c>
    </row>
    <row r="16239" spans="2:5" x14ac:dyDescent="0.35">
      <c r="B16239" s="6"/>
      <c r="C16239">
        <v>16122</v>
      </c>
      <c r="D16239" s="10">
        <v>8.1663444927169149E-2</v>
      </c>
      <c r="E16239">
        <v>3.5383068151788079E-2</v>
      </c>
    </row>
    <row r="16240" spans="2:5" x14ac:dyDescent="0.35">
      <c r="B16240" s="6"/>
      <c r="C16240">
        <v>16123</v>
      </c>
      <c r="D16240" s="10">
        <v>7.9558388842687761E-2</v>
      </c>
      <c r="E16240">
        <v>2.7011624417264558E-2</v>
      </c>
    </row>
    <row r="16241" spans="2:5" x14ac:dyDescent="0.35">
      <c r="B16241" s="6"/>
      <c r="C16241">
        <v>16124</v>
      </c>
      <c r="D16241" s="10">
        <v>8.8180919515991954E-2</v>
      </c>
      <c r="E16241">
        <v>3.7632088531320482E-2</v>
      </c>
    </row>
    <row r="16242" spans="2:5" x14ac:dyDescent="0.35">
      <c r="B16242" s="6"/>
      <c r="C16242">
        <v>16125</v>
      </c>
      <c r="D16242" s="10">
        <v>8.5427306801727207E-2</v>
      </c>
      <c r="E16242">
        <v>3.7651150464117183E-2</v>
      </c>
    </row>
    <row r="16243" spans="2:5" x14ac:dyDescent="0.35">
      <c r="B16243" s="6"/>
      <c r="C16243">
        <v>16126</v>
      </c>
      <c r="D16243" s="10">
        <v>7.7851489159780005E-2</v>
      </c>
      <c r="E16243">
        <v>3.0384384692243312E-2</v>
      </c>
    </row>
    <row r="16244" spans="2:5" x14ac:dyDescent="0.35">
      <c r="B16244" s="6"/>
      <c r="C16244">
        <v>16127</v>
      </c>
      <c r="D16244" s="10">
        <v>7.6206214017179114E-2</v>
      </c>
      <c r="E16244">
        <v>2.5354033157254409E-2</v>
      </c>
    </row>
    <row r="16245" spans="2:5" x14ac:dyDescent="0.35">
      <c r="B16245" s="6"/>
      <c r="C16245">
        <v>16128</v>
      </c>
      <c r="D16245" s="10">
        <v>7.0426903275894737E-2</v>
      </c>
      <c r="E16245">
        <v>2.4523480519593497E-2</v>
      </c>
    </row>
    <row r="16246" spans="2:5" x14ac:dyDescent="0.35">
      <c r="B16246" s="6"/>
      <c r="C16246">
        <v>16129</v>
      </c>
      <c r="D16246" s="10">
        <v>8.0200435043594948E-2</v>
      </c>
      <c r="E16246">
        <v>3.3632279759668371E-2</v>
      </c>
    </row>
    <row r="16247" spans="2:5" x14ac:dyDescent="0.35">
      <c r="B16247" s="6"/>
      <c r="C16247">
        <v>16130</v>
      </c>
      <c r="D16247" s="10">
        <v>7.7369712227339765E-2</v>
      </c>
      <c r="E16247">
        <v>2.9416084059023666E-2</v>
      </c>
    </row>
    <row r="16248" spans="2:5" x14ac:dyDescent="0.35">
      <c r="B16248" s="6"/>
      <c r="C16248">
        <v>16131</v>
      </c>
      <c r="D16248" s="10">
        <v>7.0158565855048996E-2</v>
      </c>
      <c r="E16248">
        <v>2.7602798038031492E-2</v>
      </c>
    </row>
    <row r="16249" spans="2:5" x14ac:dyDescent="0.35">
      <c r="B16249" s="6"/>
      <c r="C16249">
        <v>16132</v>
      </c>
      <c r="D16249" s="10">
        <v>9.9103292843805049E-2</v>
      </c>
      <c r="E16249">
        <v>4.6950965612706452E-2</v>
      </c>
    </row>
    <row r="16250" spans="2:5" x14ac:dyDescent="0.35">
      <c r="B16250" s="6"/>
      <c r="C16250">
        <v>16133</v>
      </c>
      <c r="D16250" s="10">
        <v>7.1696578319125154E-2</v>
      </c>
      <c r="E16250">
        <v>2.4915052345557621E-2</v>
      </c>
    </row>
    <row r="16251" spans="2:5" x14ac:dyDescent="0.35">
      <c r="B16251" s="6"/>
      <c r="C16251">
        <v>16134</v>
      </c>
      <c r="D16251" s="10">
        <v>7.7603938998854038E-2</v>
      </c>
      <c r="E16251">
        <v>3.4537921132073664E-2</v>
      </c>
    </row>
    <row r="16252" spans="2:5" x14ac:dyDescent="0.35">
      <c r="B16252" s="6"/>
      <c r="C16252">
        <v>16135</v>
      </c>
      <c r="D16252" s="10">
        <v>8.3461566012684688E-2</v>
      </c>
      <c r="E16252">
        <v>3.2564272718284611E-2</v>
      </c>
    </row>
    <row r="16253" spans="2:5" x14ac:dyDescent="0.35">
      <c r="B16253" s="6"/>
      <c r="C16253">
        <v>16136</v>
      </c>
      <c r="D16253" s="10">
        <v>7.9957099548599406E-2</v>
      </c>
      <c r="E16253">
        <v>3.0024072677682132E-2</v>
      </c>
    </row>
    <row r="16254" spans="2:5" x14ac:dyDescent="0.35">
      <c r="B16254" s="6"/>
      <c r="C16254">
        <v>16137</v>
      </c>
      <c r="D16254" s="10">
        <v>8.6623852140244512E-2</v>
      </c>
      <c r="E16254">
        <v>3.5164069094187581E-2</v>
      </c>
    </row>
    <row r="16255" spans="2:5" x14ac:dyDescent="0.35">
      <c r="B16255" s="6"/>
      <c r="C16255">
        <v>16138</v>
      </c>
      <c r="D16255" s="10">
        <v>8.4754098385652565E-2</v>
      </c>
      <c r="E16255">
        <v>3.793495093221743E-2</v>
      </c>
    </row>
    <row r="16256" spans="2:5" x14ac:dyDescent="0.35">
      <c r="B16256" s="6"/>
      <c r="C16256">
        <v>16139</v>
      </c>
      <c r="D16256" s="10">
        <v>7.6617573540025116E-2</v>
      </c>
      <c r="E16256">
        <v>2.869546884375869E-2</v>
      </c>
    </row>
    <row r="16257" spans="2:5" x14ac:dyDescent="0.35">
      <c r="B16257" s="6"/>
      <c r="C16257">
        <v>16140</v>
      </c>
      <c r="D16257" s="10">
        <v>8.1827675140110745E-2</v>
      </c>
      <c r="E16257">
        <v>3.3573031744822436E-2</v>
      </c>
    </row>
    <row r="16258" spans="2:5" x14ac:dyDescent="0.35">
      <c r="B16258" s="6"/>
      <c r="C16258">
        <v>16141</v>
      </c>
      <c r="D16258" s="10">
        <v>7.0204537360057842E-2</v>
      </c>
      <c r="E16258">
        <v>2.4664294017051922E-2</v>
      </c>
    </row>
    <row r="16259" spans="2:5" x14ac:dyDescent="0.35">
      <c r="B16259" s="6"/>
      <c r="C16259">
        <v>16142</v>
      </c>
      <c r="D16259" s="10">
        <v>7.8881284455760689E-2</v>
      </c>
      <c r="E16259">
        <v>3.2246857791512352E-2</v>
      </c>
    </row>
    <row r="16260" spans="2:5" x14ac:dyDescent="0.35">
      <c r="B16260" s="6"/>
      <c r="C16260">
        <v>16143</v>
      </c>
      <c r="D16260" s="10">
        <v>7.3805054670020132E-2</v>
      </c>
      <c r="E16260">
        <v>2.8129475459592414E-2</v>
      </c>
    </row>
    <row r="16261" spans="2:5" x14ac:dyDescent="0.35">
      <c r="B16261" s="6"/>
      <c r="C16261">
        <v>16144</v>
      </c>
      <c r="D16261" s="10">
        <v>6.7320204199565262E-2</v>
      </c>
      <c r="E16261">
        <v>2.354261228954322E-2</v>
      </c>
    </row>
    <row r="16262" spans="2:5" x14ac:dyDescent="0.35">
      <c r="B16262" s="6"/>
      <c r="C16262">
        <v>16145</v>
      </c>
      <c r="D16262" s="10">
        <v>7.814662016018542E-2</v>
      </c>
      <c r="E16262">
        <v>3.3435562793321889E-2</v>
      </c>
    </row>
    <row r="16263" spans="2:5" x14ac:dyDescent="0.35">
      <c r="B16263" s="6"/>
      <c r="C16263">
        <v>16146</v>
      </c>
      <c r="D16263" s="10">
        <v>9.4218045070163764E-2</v>
      </c>
      <c r="E16263">
        <v>3.7977305016114814E-2</v>
      </c>
    </row>
    <row r="16264" spans="2:5" x14ac:dyDescent="0.35">
      <c r="B16264" s="6"/>
      <c r="C16264">
        <v>16147</v>
      </c>
      <c r="D16264" s="10">
        <v>8.0897618307517419E-2</v>
      </c>
      <c r="E16264">
        <v>3.0716559323722453E-2</v>
      </c>
    </row>
    <row r="16265" spans="2:5" x14ac:dyDescent="0.35">
      <c r="B16265" s="6"/>
      <c r="C16265">
        <v>16148</v>
      </c>
      <c r="D16265" s="10">
        <v>8.1447837020616129E-2</v>
      </c>
      <c r="E16265">
        <v>3.6602070113920041E-2</v>
      </c>
    </row>
    <row r="16266" spans="2:5" x14ac:dyDescent="0.35">
      <c r="B16266" s="6"/>
      <c r="C16266">
        <v>16149</v>
      </c>
      <c r="D16266" s="10">
        <v>7.7710268452755277E-2</v>
      </c>
      <c r="E16266">
        <v>3.3695798083175819E-2</v>
      </c>
    </row>
    <row r="16267" spans="2:5" x14ac:dyDescent="0.35">
      <c r="B16267" s="6"/>
      <c r="C16267">
        <v>16150</v>
      </c>
      <c r="D16267" s="10">
        <v>7.2830439828012988E-2</v>
      </c>
      <c r="E16267">
        <v>2.6107424133017098E-2</v>
      </c>
    </row>
    <row r="16268" spans="2:5" x14ac:dyDescent="0.35">
      <c r="B16268" s="6"/>
      <c r="C16268">
        <v>16151</v>
      </c>
      <c r="D16268" s="10">
        <v>8.466810066652776E-2</v>
      </c>
      <c r="E16268">
        <v>3.43841129679456E-2</v>
      </c>
    </row>
    <row r="16269" spans="2:5" x14ac:dyDescent="0.35">
      <c r="B16269" s="6"/>
      <c r="C16269">
        <v>16152</v>
      </c>
      <c r="D16269" s="10">
        <v>8.9124188192397522E-2</v>
      </c>
      <c r="E16269">
        <v>4.1061403711993752E-2</v>
      </c>
    </row>
    <row r="16270" spans="2:5" x14ac:dyDescent="0.35">
      <c r="B16270" s="6"/>
      <c r="C16270">
        <v>16153</v>
      </c>
      <c r="D16270" s="10">
        <v>7.4258459296581578E-2</v>
      </c>
      <c r="E16270">
        <v>2.3074681246027202E-2</v>
      </c>
    </row>
    <row r="16271" spans="2:5" x14ac:dyDescent="0.35">
      <c r="B16271" s="6"/>
      <c r="C16271">
        <v>16154</v>
      </c>
      <c r="D16271" s="10">
        <v>7.7244692642763249E-2</v>
      </c>
      <c r="E16271">
        <v>2.825467548764268E-2</v>
      </c>
    </row>
    <row r="16272" spans="2:5" x14ac:dyDescent="0.35">
      <c r="B16272" s="6"/>
      <c r="C16272">
        <v>16155</v>
      </c>
      <c r="D16272" s="10">
        <v>7.6134957086263777E-2</v>
      </c>
      <c r="E16272">
        <v>3.3687046369089625E-2</v>
      </c>
    </row>
    <row r="16273" spans="2:5" x14ac:dyDescent="0.35">
      <c r="B16273" s="6"/>
      <c r="C16273">
        <v>16156</v>
      </c>
      <c r="D16273" s="10">
        <v>9.1266653971450132E-2</v>
      </c>
      <c r="E16273">
        <v>3.6288028273697356E-2</v>
      </c>
    </row>
    <row r="16274" spans="2:5" x14ac:dyDescent="0.35">
      <c r="B16274" s="6"/>
      <c r="C16274">
        <v>16157</v>
      </c>
      <c r="D16274" s="10">
        <v>9.792278236875028E-2</v>
      </c>
      <c r="E16274">
        <v>4.0363808862476799E-2</v>
      </c>
    </row>
    <row r="16275" spans="2:5" x14ac:dyDescent="0.35">
      <c r="B16275" s="6"/>
      <c r="C16275">
        <v>16158</v>
      </c>
      <c r="D16275" s="10">
        <v>7.436774257549239E-2</v>
      </c>
      <c r="E16275">
        <v>2.41013853538719E-2</v>
      </c>
    </row>
    <row r="16276" spans="2:5" x14ac:dyDescent="0.35">
      <c r="B16276" s="6"/>
      <c r="C16276">
        <v>16159</v>
      </c>
      <c r="D16276" s="10">
        <v>8.642204000920807E-2</v>
      </c>
      <c r="E16276">
        <v>3.1441717086497012E-2</v>
      </c>
    </row>
    <row r="16277" spans="2:5" x14ac:dyDescent="0.35">
      <c r="B16277" s="6"/>
      <c r="C16277">
        <v>16160</v>
      </c>
      <c r="D16277" s="10">
        <v>8.9591589265252222E-2</v>
      </c>
      <c r="E16277">
        <v>3.6646383283148773E-2</v>
      </c>
    </row>
    <row r="16278" spans="2:5" x14ac:dyDescent="0.35">
      <c r="B16278" s="6"/>
      <c r="C16278">
        <v>16161</v>
      </c>
      <c r="D16278" s="10">
        <v>8.6971910962114388E-2</v>
      </c>
      <c r="E16278">
        <v>3.9777593711318969E-2</v>
      </c>
    </row>
    <row r="16279" spans="2:5" x14ac:dyDescent="0.35">
      <c r="B16279" s="6"/>
      <c r="C16279">
        <v>16162</v>
      </c>
      <c r="D16279" s="10">
        <v>7.1221362956138554E-2</v>
      </c>
      <c r="E16279">
        <v>2.1318189677106334E-2</v>
      </c>
    </row>
    <row r="16280" spans="2:5" x14ac:dyDescent="0.35">
      <c r="B16280" s="6"/>
      <c r="C16280">
        <v>16163</v>
      </c>
      <c r="D16280" s="10">
        <v>7.3972192886034197E-2</v>
      </c>
      <c r="E16280">
        <v>2.8427645982858209E-2</v>
      </c>
    </row>
    <row r="16281" spans="2:5" x14ac:dyDescent="0.35">
      <c r="B16281" s="6"/>
      <c r="C16281">
        <v>16164</v>
      </c>
      <c r="D16281" s="10">
        <v>7.5251145913412837E-2</v>
      </c>
      <c r="E16281">
        <v>2.1396386487134558E-2</v>
      </c>
    </row>
    <row r="16282" spans="2:5" x14ac:dyDescent="0.35">
      <c r="B16282" s="6"/>
      <c r="C16282">
        <v>16165</v>
      </c>
      <c r="D16282" s="10">
        <v>7.4629265250942212E-2</v>
      </c>
      <c r="E16282">
        <v>2.8773898363292014E-2</v>
      </c>
    </row>
    <row r="16283" spans="2:5" x14ac:dyDescent="0.35">
      <c r="B16283" s="6"/>
      <c r="C16283">
        <v>16166</v>
      </c>
      <c r="D16283" s="10">
        <v>7.7023958057471781E-2</v>
      </c>
      <c r="E16283">
        <v>3.0897750406631137E-2</v>
      </c>
    </row>
    <row r="16284" spans="2:5" x14ac:dyDescent="0.35">
      <c r="B16284" s="6"/>
      <c r="C16284">
        <v>16167</v>
      </c>
      <c r="D16284" s="10">
        <v>7.2040867638849398E-2</v>
      </c>
      <c r="E16284">
        <v>2.4550712229000467E-2</v>
      </c>
    </row>
    <row r="16285" spans="2:5" x14ac:dyDescent="0.35">
      <c r="B16285" s="6"/>
      <c r="C16285">
        <v>16168</v>
      </c>
      <c r="D16285" s="10">
        <v>8.010337631470818E-2</v>
      </c>
      <c r="E16285">
        <v>3.2277764052088397E-2</v>
      </c>
    </row>
    <row r="16286" spans="2:5" x14ac:dyDescent="0.35">
      <c r="B16286" s="6"/>
      <c r="C16286">
        <v>16169</v>
      </c>
      <c r="D16286" s="10">
        <v>0.11589716846341992</v>
      </c>
      <c r="E16286">
        <v>5.4617367541215538E-2</v>
      </c>
    </row>
    <row r="16287" spans="2:5" x14ac:dyDescent="0.35">
      <c r="B16287" s="6"/>
      <c r="C16287">
        <v>16170</v>
      </c>
      <c r="D16287" s="10">
        <v>8.0302964414366351E-2</v>
      </c>
      <c r="E16287">
        <v>3.2653465376777276E-2</v>
      </c>
    </row>
    <row r="16288" spans="2:5" x14ac:dyDescent="0.35">
      <c r="B16288" s="6"/>
      <c r="C16288">
        <v>16171</v>
      </c>
      <c r="D16288" s="10">
        <v>7.3447162607449129E-2</v>
      </c>
      <c r="E16288">
        <v>2.7147892520617375E-2</v>
      </c>
    </row>
    <row r="16289" spans="2:5" x14ac:dyDescent="0.35">
      <c r="B16289" s="6"/>
      <c r="C16289">
        <v>16172</v>
      </c>
      <c r="D16289" s="10">
        <v>7.3407853072888565E-2</v>
      </c>
      <c r="E16289">
        <v>2.9543837482228073E-2</v>
      </c>
    </row>
    <row r="16290" spans="2:5" x14ac:dyDescent="0.35">
      <c r="B16290" s="6"/>
      <c r="C16290">
        <v>16173</v>
      </c>
      <c r="D16290" s="10">
        <v>9.7342806301354862E-2</v>
      </c>
      <c r="E16290">
        <v>4.0655679173136089E-2</v>
      </c>
    </row>
    <row r="16291" spans="2:5" x14ac:dyDescent="0.35">
      <c r="B16291" s="6"/>
      <c r="C16291">
        <v>16174</v>
      </c>
      <c r="D16291" s="10">
        <v>7.4872833838702024E-2</v>
      </c>
      <c r="E16291">
        <v>2.9596036457603982E-2</v>
      </c>
    </row>
    <row r="16292" spans="2:5" x14ac:dyDescent="0.35">
      <c r="B16292" s="6"/>
      <c r="C16292">
        <v>16175</v>
      </c>
      <c r="D16292" s="10">
        <v>9.1830123234365513E-2</v>
      </c>
      <c r="E16292">
        <v>4.1889158493704011E-2</v>
      </c>
    </row>
    <row r="16293" spans="2:5" x14ac:dyDescent="0.35">
      <c r="B16293" s="6"/>
      <c r="C16293">
        <v>16176</v>
      </c>
      <c r="D16293" s="10">
        <v>7.2512439520398819E-2</v>
      </c>
      <c r="E16293">
        <v>2.5353646117911448E-2</v>
      </c>
    </row>
    <row r="16294" spans="2:5" x14ac:dyDescent="0.35">
      <c r="B16294" s="6"/>
      <c r="C16294">
        <v>16177</v>
      </c>
      <c r="D16294" s="10">
        <v>7.8269497146941869E-2</v>
      </c>
      <c r="E16294">
        <v>3.2180158757409823E-2</v>
      </c>
    </row>
    <row r="16295" spans="2:5" x14ac:dyDescent="0.35">
      <c r="B16295" s="6"/>
      <c r="C16295">
        <v>16178</v>
      </c>
      <c r="D16295" s="10">
        <v>7.2443230585605214E-2</v>
      </c>
      <c r="E16295">
        <v>2.8281874625059978E-2</v>
      </c>
    </row>
    <row r="16296" spans="2:5" x14ac:dyDescent="0.35">
      <c r="B16296" s="6"/>
      <c r="C16296">
        <v>16179</v>
      </c>
      <c r="D16296" s="10">
        <v>8.0352831666994862E-2</v>
      </c>
      <c r="E16296">
        <v>3.3958512678917217E-2</v>
      </c>
    </row>
    <row r="16297" spans="2:5" x14ac:dyDescent="0.35">
      <c r="B16297" s="6"/>
      <c r="C16297">
        <v>16180</v>
      </c>
      <c r="D16297" s="10">
        <v>8.2917928341824404E-2</v>
      </c>
      <c r="E16297">
        <v>3.4123853166254457E-2</v>
      </c>
    </row>
    <row r="16298" spans="2:5" x14ac:dyDescent="0.35">
      <c r="B16298" s="6"/>
      <c r="C16298">
        <v>16181</v>
      </c>
      <c r="D16298" s="10">
        <v>8.3396338473564841E-2</v>
      </c>
      <c r="E16298">
        <v>3.5414381832812265E-2</v>
      </c>
    </row>
    <row r="16299" spans="2:5" x14ac:dyDescent="0.35">
      <c r="B16299" s="6"/>
      <c r="C16299">
        <v>16182</v>
      </c>
      <c r="D16299" s="10">
        <v>7.4955292955759242E-2</v>
      </c>
      <c r="E16299">
        <v>2.78295246420888E-2</v>
      </c>
    </row>
    <row r="16300" spans="2:5" x14ac:dyDescent="0.35">
      <c r="B16300" s="6"/>
      <c r="C16300">
        <v>16183</v>
      </c>
      <c r="D16300" s="10">
        <v>7.8173982405612963E-2</v>
      </c>
      <c r="E16300">
        <v>2.9540458416048063E-2</v>
      </c>
    </row>
    <row r="16301" spans="2:5" x14ac:dyDescent="0.35">
      <c r="B16301" s="6"/>
      <c r="C16301">
        <v>16184</v>
      </c>
      <c r="D16301" s="10">
        <v>8.7167744815296488E-2</v>
      </c>
      <c r="E16301">
        <v>3.6655915416445452E-2</v>
      </c>
    </row>
    <row r="16302" spans="2:5" x14ac:dyDescent="0.35">
      <c r="B16302" s="6"/>
      <c r="C16302">
        <v>16185</v>
      </c>
      <c r="D16302" s="10">
        <v>7.8360917814514583E-2</v>
      </c>
      <c r="E16302">
        <v>3.2838631051206858E-2</v>
      </c>
    </row>
    <row r="16303" spans="2:5" x14ac:dyDescent="0.35">
      <c r="B16303" s="6"/>
      <c r="C16303">
        <v>16186</v>
      </c>
      <c r="D16303" s="10">
        <v>7.7846846407339187E-2</v>
      </c>
      <c r="E16303">
        <v>3.057708057358078E-2</v>
      </c>
    </row>
    <row r="16304" spans="2:5" x14ac:dyDescent="0.35">
      <c r="B16304" s="6"/>
      <c r="C16304">
        <v>16187</v>
      </c>
      <c r="D16304" s="10">
        <v>8.9153887342093674E-2</v>
      </c>
      <c r="E16304">
        <v>3.7150960117222437E-2</v>
      </c>
    </row>
    <row r="16305" spans="2:5" x14ac:dyDescent="0.35">
      <c r="B16305" s="6"/>
      <c r="C16305">
        <v>16188</v>
      </c>
      <c r="D16305" s="10">
        <v>8.3083156640341521E-2</v>
      </c>
      <c r="E16305">
        <v>3.7646467026522488E-2</v>
      </c>
    </row>
    <row r="16306" spans="2:5" x14ac:dyDescent="0.35">
      <c r="B16306" s="6"/>
      <c r="C16306">
        <v>16189</v>
      </c>
      <c r="D16306" s="10">
        <v>8.5469965527912195E-2</v>
      </c>
      <c r="E16306">
        <v>3.6089186485549943E-2</v>
      </c>
    </row>
    <row r="16307" spans="2:5" x14ac:dyDescent="0.35">
      <c r="B16307" s="6"/>
      <c r="C16307">
        <v>16190</v>
      </c>
      <c r="D16307" s="10">
        <v>8.2915165992701337E-2</v>
      </c>
      <c r="E16307">
        <v>3.5952538171019587E-2</v>
      </c>
    </row>
    <row r="16308" spans="2:5" x14ac:dyDescent="0.35">
      <c r="B16308" s="6"/>
      <c r="C16308">
        <v>16191</v>
      </c>
      <c r="D16308" s="10">
        <v>8.475665138981317E-2</v>
      </c>
      <c r="E16308">
        <v>3.4332968587002868E-2</v>
      </c>
    </row>
    <row r="16309" spans="2:5" x14ac:dyDescent="0.35">
      <c r="B16309" s="6"/>
      <c r="C16309">
        <v>16192</v>
      </c>
      <c r="D16309" s="10">
        <v>7.6323488367784104E-2</v>
      </c>
      <c r="E16309">
        <v>2.2044993071272126E-2</v>
      </c>
    </row>
    <row r="16310" spans="2:5" x14ac:dyDescent="0.35">
      <c r="B16310" s="6"/>
      <c r="C16310">
        <v>16193</v>
      </c>
      <c r="D16310" s="10">
        <v>7.7018901679626384E-2</v>
      </c>
      <c r="E16310">
        <v>3.1534189280523012E-2</v>
      </c>
    </row>
    <row r="16311" spans="2:5" x14ac:dyDescent="0.35">
      <c r="B16311" s="6"/>
      <c r="C16311">
        <v>16194</v>
      </c>
      <c r="D16311" s="10">
        <v>6.9394000047491619E-2</v>
      </c>
      <c r="E16311">
        <v>2.5163035589883084E-2</v>
      </c>
    </row>
    <row r="16312" spans="2:5" x14ac:dyDescent="0.35">
      <c r="B16312" s="6"/>
      <c r="C16312">
        <v>16195</v>
      </c>
      <c r="D16312" s="10">
        <v>8.2908227140839619E-2</v>
      </c>
      <c r="E16312">
        <v>3.1439561183657039E-2</v>
      </c>
    </row>
    <row r="16313" spans="2:5" x14ac:dyDescent="0.35">
      <c r="B16313" s="6"/>
      <c r="C16313">
        <v>16196</v>
      </c>
      <c r="D16313" s="10">
        <v>8.6743371839487507E-2</v>
      </c>
      <c r="E16313">
        <v>3.6934512896265426E-2</v>
      </c>
    </row>
    <row r="16314" spans="2:5" x14ac:dyDescent="0.35">
      <c r="B16314" s="6"/>
      <c r="C16314">
        <v>16197</v>
      </c>
      <c r="D16314" s="10">
        <v>7.9230956989077145E-2</v>
      </c>
      <c r="E16314">
        <v>2.5823217598456995E-2</v>
      </c>
    </row>
    <row r="16315" spans="2:5" x14ac:dyDescent="0.35">
      <c r="B16315" s="6"/>
      <c r="C16315">
        <v>16198</v>
      </c>
      <c r="D16315" s="10">
        <v>8.3143022686271217E-2</v>
      </c>
      <c r="E16315">
        <v>2.778958356170079E-2</v>
      </c>
    </row>
    <row r="16316" spans="2:5" x14ac:dyDescent="0.35">
      <c r="B16316" s="6"/>
      <c r="C16316">
        <v>16199</v>
      </c>
      <c r="D16316" s="10">
        <v>8.6797447166870337E-2</v>
      </c>
      <c r="E16316">
        <v>3.8315776031252476E-2</v>
      </c>
    </row>
    <row r="16317" spans="2:5" x14ac:dyDescent="0.35">
      <c r="B16317" s="6"/>
      <c r="C16317">
        <v>16200</v>
      </c>
      <c r="D16317" s="10">
        <v>7.9482183118380526E-2</v>
      </c>
      <c r="E16317">
        <v>3.4788299645376469E-2</v>
      </c>
    </row>
    <row r="16318" spans="2:5" x14ac:dyDescent="0.35">
      <c r="B16318" s="6"/>
      <c r="C16318">
        <v>16201</v>
      </c>
      <c r="D16318" s="10">
        <v>7.8199908256101333E-2</v>
      </c>
      <c r="E16318">
        <v>2.6627484552086723E-2</v>
      </c>
    </row>
    <row r="16319" spans="2:5" x14ac:dyDescent="0.35">
      <c r="B16319" s="6"/>
      <c r="C16319">
        <v>16202</v>
      </c>
      <c r="D16319" s="10">
        <v>7.459115522678518E-2</v>
      </c>
      <c r="E16319">
        <v>2.9797400679971778E-2</v>
      </c>
    </row>
    <row r="16320" spans="2:5" x14ac:dyDescent="0.35">
      <c r="B16320" s="6"/>
      <c r="C16320">
        <v>16203</v>
      </c>
      <c r="D16320" s="10">
        <v>7.5085937135621936E-2</v>
      </c>
      <c r="E16320">
        <v>3.2487513070790723E-2</v>
      </c>
    </row>
    <row r="16321" spans="2:5" x14ac:dyDescent="0.35">
      <c r="B16321" s="6"/>
      <c r="C16321">
        <v>16204</v>
      </c>
      <c r="D16321" s="10">
        <v>8.3355408110152726E-2</v>
      </c>
      <c r="E16321">
        <v>3.4013460567513719E-2</v>
      </c>
    </row>
    <row r="16322" spans="2:5" x14ac:dyDescent="0.35">
      <c r="B16322" s="6"/>
      <c r="C16322">
        <v>16205</v>
      </c>
      <c r="D16322" s="10">
        <v>7.0924149404505615E-2</v>
      </c>
      <c r="E16322">
        <v>2.9671943156261017E-2</v>
      </c>
    </row>
    <row r="16323" spans="2:5" x14ac:dyDescent="0.35">
      <c r="B16323" s="6"/>
      <c r="C16323">
        <v>16206</v>
      </c>
      <c r="D16323" s="10">
        <v>6.9279822381529549E-2</v>
      </c>
      <c r="E16323">
        <v>2.6125589142400825E-2</v>
      </c>
    </row>
    <row r="16324" spans="2:5" x14ac:dyDescent="0.35">
      <c r="B16324" s="6"/>
      <c r="C16324">
        <v>16207</v>
      </c>
      <c r="D16324" s="10">
        <v>7.6157537024009958E-2</v>
      </c>
      <c r="E16324">
        <v>2.8696805057527957E-2</v>
      </c>
    </row>
    <row r="16325" spans="2:5" x14ac:dyDescent="0.35">
      <c r="B16325" s="6"/>
      <c r="C16325">
        <v>16208</v>
      </c>
      <c r="D16325" s="10">
        <v>7.8598495606601218E-2</v>
      </c>
      <c r="E16325">
        <v>3.1385989514604591E-2</v>
      </c>
    </row>
    <row r="16326" spans="2:5" x14ac:dyDescent="0.35">
      <c r="B16326" s="6"/>
      <c r="C16326">
        <v>16209</v>
      </c>
      <c r="D16326" s="10">
        <v>7.8582265907376006E-2</v>
      </c>
      <c r="E16326">
        <v>3.2472473461373837E-2</v>
      </c>
    </row>
    <row r="16327" spans="2:5" x14ac:dyDescent="0.35">
      <c r="B16327" s="6"/>
      <c r="C16327">
        <v>16210</v>
      </c>
      <c r="D16327" s="10">
        <v>9.5693157986475694E-2</v>
      </c>
      <c r="E16327">
        <v>4.4283818937329182E-2</v>
      </c>
    </row>
    <row r="16328" spans="2:5" x14ac:dyDescent="0.35">
      <c r="B16328" s="6"/>
      <c r="C16328">
        <v>16211</v>
      </c>
      <c r="D16328" s="10">
        <v>7.3897031072662669E-2</v>
      </c>
      <c r="E16328">
        <v>2.5266194871144749E-2</v>
      </c>
    </row>
    <row r="16329" spans="2:5" x14ac:dyDescent="0.35">
      <c r="B16329" s="6"/>
      <c r="C16329">
        <v>16212</v>
      </c>
      <c r="D16329" s="10">
        <v>8.3527550521161398E-2</v>
      </c>
      <c r="E16329">
        <v>3.8357695491612047E-2</v>
      </c>
    </row>
    <row r="16330" spans="2:5" x14ac:dyDescent="0.35">
      <c r="B16330" s="6"/>
      <c r="C16330">
        <v>16213</v>
      </c>
      <c r="D16330" s="10">
        <v>0.10261622787405453</v>
      </c>
      <c r="E16330">
        <v>4.7168320473332588E-2</v>
      </c>
    </row>
    <row r="16331" spans="2:5" x14ac:dyDescent="0.35">
      <c r="B16331" s="6"/>
      <c r="C16331">
        <v>16214</v>
      </c>
      <c r="D16331" s="10">
        <v>7.3589871653622338E-2</v>
      </c>
      <c r="E16331">
        <v>2.8240170494675729E-2</v>
      </c>
    </row>
    <row r="16332" spans="2:5" x14ac:dyDescent="0.35">
      <c r="B16332" s="6"/>
      <c r="C16332">
        <v>16215</v>
      </c>
      <c r="D16332" s="10">
        <v>6.6518139278545274E-2</v>
      </c>
      <c r="E16332">
        <v>2.0832907874890574E-2</v>
      </c>
    </row>
    <row r="16333" spans="2:5" x14ac:dyDescent="0.35">
      <c r="B16333" s="6"/>
      <c r="C16333">
        <v>16216</v>
      </c>
      <c r="D16333" s="10">
        <v>7.7889394807271209E-2</v>
      </c>
      <c r="E16333">
        <v>2.8614950389039207E-2</v>
      </c>
    </row>
    <row r="16334" spans="2:5" x14ac:dyDescent="0.35">
      <c r="B16334" s="6"/>
      <c r="C16334">
        <v>16217</v>
      </c>
      <c r="D16334" s="10">
        <v>7.6693451882413985E-2</v>
      </c>
      <c r="E16334">
        <v>3.2505311528337862E-2</v>
      </c>
    </row>
    <row r="16335" spans="2:5" x14ac:dyDescent="0.35">
      <c r="B16335" s="6"/>
      <c r="C16335">
        <v>16218</v>
      </c>
      <c r="D16335" s="10">
        <v>8.5408926945599886E-2</v>
      </c>
      <c r="E16335">
        <v>3.4529011508675211E-2</v>
      </c>
    </row>
    <row r="16336" spans="2:5" x14ac:dyDescent="0.35">
      <c r="B16336" s="6"/>
      <c r="C16336">
        <v>16219</v>
      </c>
      <c r="D16336" s="10">
        <v>8.6238713064477071E-2</v>
      </c>
      <c r="E16336">
        <v>3.5450535570486955E-2</v>
      </c>
    </row>
    <row r="16337" spans="2:5" x14ac:dyDescent="0.35">
      <c r="B16337" s="6"/>
      <c r="C16337">
        <v>16220</v>
      </c>
      <c r="D16337" s="10">
        <v>8.2792369304779873E-2</v>
      </c>
      <c r="E16337">
        <v>3.2446680374373919E-2</v>
      </c>
    </row>
    <row r="16338" spans="2:5" x14ac:dyDescent="0.35">
      <c r="B16338" s="6"/>
      <c r="C16338">
        <v>16221</v>
      </c>
      <c r="D16338" s="10">
        <v>8.9944551331208641E-2</v>
      </c>
      <c r="E16338">
        <v>3.7047361420803351E-2</v>
      </c>
    </row>
    <row r="16339" spans="2:5" x14ac:dyDescent="0.35">
      <c r="B16339" s="6"/>
      <c r="C16339">
        <v>16222</v>
      </c>
      <c r="D16339" s="10">
        <v>7.9280695384414845E-2</v>
      </c>
      <c r="E16339">
        <v>3.4165059426251622E-2</v>
      </c>
    </row>
    <row r="16340" spans="2:5" x14ac:dyDescent="0.35">
      <c r="B16340" s="6"/>
      <c r="C16340">
        <v>16223</v>
      </c>
      <c r="D16340" s="10">
        <v>7.2603175809718312E-2</v>
      </c>
      <c r="E16340">
        <v>2.5966637951561414E-2</v>
      </c>
    </row>
    <row r="16341" spans="2:5" x14ac:dyDescent="0.35">
      <c r="B16341" s="6"/>
      <c r="C16341">
        <v>16224</v>
      </c>
      <c r="D16341" s="10">
        <v>7.8816331695127737E-2</v>
      </c>
      <c r="E16341">
        <v>2.6683612675098681E-2</v>
      </c>
    </row>
    <row r="16342" spans="2:5" x14ac:dyDescent="0.35">
      <c r="B16342" s="6"/>
      <c r="C16342">
        <v>16225</v>
      </c>
      <c r="D16342" s="10">
        <v>7.7537168114174368E-2</v>
      </c>
      <c r="E16342">
        <v>2.8005360923537635E-2</v>
      </c>
    </row>
    <row r="16343" spans="2:5" x14ac:dyDescent="0.35">
      <c r="B16343" s="6"/>
      <c r="C16343">
        <v>16226</v>
      </c>
      <c r="D16343" s="10">
        <v>7.6634809170841242E-2</v>
      </c>
      <c r="E16343">
        <v>2.7393464145293117E-2</v>
      </c>
    </row>
    <row r="16344" spans="2:5" x14ac:dyDescent="0.35">
      <c r="B16344" s="6"/>
      <c r="C16344">
        <v>16227</v>
      </c>
      <c r="D16344" s="10">
        <v>7.9326244623659489E-2</v>
      </c>
      <c r="E16344">
        <v>3.1771534234471162E-2</v>
      </c>
    </row>
    <row r="16345" spans="2:5" x14ac:dyDescent="0.35">
      <c r="B16345" s="6"/>
      <c r="C16345">
        <v>16228</v>
      </c>
      <c r="D16345" s="10">
        <v>8.5313225783493624E-2</v>
      </c>
      <c r="E16345">
        <v>3.9053871478832443E-2</v>
      </c>
    </row>
    <row r="16346" spans="2:5" x14ac:dyDescent="0.35">
      <c r="B16346" s="6"/>
      <c r="C16346">
        <v>16229</v>
      </c>
      <c r="D16346" s="10">
        <v>7.9740913220214801E-2</v>
      </c>
      <c r="E16346">
        <v>3.2263378553814608E-2</v>
      </c>
    </row>
    <row r="16347" spans="2:5" x14ac:dyDescent="0.35">
      <c r="B16347" s="6"/>
      <c r="C16347">
        <v>16230</v>
      </c>
      <c r="D16347" s="10">
        <v>9.1378307390271335E-2</v>
      </c>
      <c r="E16347">
        <v>3.9528300946695474E-2</v>
      </c>
    </row>
    <row r="16348" spans="2:5" x14ac:dyDescent="0.35">
      <c r="B16348" s="6"/>
      <c r="C16348">
        <v>16231</v>
      </c>
      <c r="D16348" s="10">
        <v>7.0834116081032447E-2</v>
      </c>
      <c r="E16348">
        <v>2.21756597872741E-2</v>
      </c>
    </row>
    <row r="16349" spans="2:5" x14ac:dyDescent="0.35">
      <c r="B16349" s="6"/>
      <c r="C16349">
        <v>16232</v>
      </c>
      <c r="D16349" s="10">
        <v>7.8816874840127671E-2</v>
      </c>
      <c r="E16349">
        <v>3.3237704305719186E-2</v>
      </c>
    </row>
    <row r="16350" spans="2:5" x14ac:dyDescent="0.35">
      <c r="B16350" s="6"/>
      <c r="C16350">
        <v>16233</v>
      </c>
      <c r="D16350" s="10">
        <v>7.7393566304776493E-2</v>
      </c>
      <c r="E16350">
        <v>2.7023507255882699E-2</v>
      </c>
    </row>
    <row r="16351" spans="2:5" x14ac:dyDescent="0.35">
      <c r="B16351" s="6"/>
      <c r="C16351">
        <v>16234</v>
      </c>
      <c r="D16351" s="10">
        <v>6.4463974658001022E-2</v>
      </c>
      <c r="E16351">
        <v>2.5222394822783413E-2</v>
      </c>
    </row>
    <row r="16352" spans="2:5" x14ac:dyDescent="0.35">
      <c r="B16352" s="6"/>
      <c r="C16352">
        <v>16235</v>
      </c>
      <c r="D16352" s="10">
        <v>7.3199040866995052E-2</v>
      </c>
      <c r="E16352">
        <v>2.958334227593485E-2</v>
      </c>
    </row>
    <row r="16353" spans="2:5" x14ac:dyDescent="0.35">
      <c r="B16353" s="6"/>
      <c r="C16353">
        <v>16236</v>
      </c>
      <c r="D16353" s="10">
        <v>8.2008028452524487E-2</v>
      </c>
      <c r="E16353">
        <v>3.5199015812590828E-2</v>
      </c>
    </row>
    <row r="16354" spans="2:5" x14ac:dyDescent="0.35">
      <c r="B16354" s="6"/>
      <c r="C16354">
        <v>16237</v>
      </c>
      <c r="D16354" s="10">
        <v>7.886114706746146E-2</v>
      </c>
      <c r="E16354">
        <v>3.451548409801411E-2</v>
      </c>
    </row>
    <row r="16355" spans="2:5" x14ac:dyDescent="0.35">
      <c r="B16355" s="6"/>
      <c r="C16355">
        <v>16238</v>
      </c>
      <c r="D16355" s="10">
        <v>7.4885780902550256E-2</v>
      </c>
      <c r="E16355">
        <v>2.6786226281403404E-2</v>
      </c>
    </row>
    <row r="16356" spans="2:5" x14ac:dyDescent="0.35">
      <c r="B16356" s="6"/>
      <c r="C16356">
        <v>16239</v>
      </c>
      <c r="D16356" s="10">
        <v>7.4391143633956297E-2</v>
      </c>
      <c r="E16356">
        <v>2.1231179038874011E-2</v>
      </c>
    </row>
    <row r="16357" spans="2:5" x14ac:dyDescent="0.35">
      <c r="B16357" s="6"/>
      <c r="C16357">
        <v>16240</v>
      </c>
      <c r="D16357" s="10">
        <v>8.3699641607511255E-2</v>
      </c>
      <c r="E16357">
        <v>3.6709806229920545E-2</v>
      </c>
    </row>
    <row r="16358" spans="2:5" x14ac:dyDescent="0.35">
      <c r="B16358" s="6"/>
      <c r="C16358">
        <v>16241</v>
      </c>
      <c r="D16358" s="10">
        <v>8.2541703372348812E-2</v>
      </c>
      <c r="E16358">
        <v>3.3645531362210865E-2</v>
      </c>
    </row>
    <row r="16359" spans="2:5" x14ac:dyDescent="0.35">
      <c r="B16359" s="6"/>
      <c r="C16359">
        <v>16242</v>
      </c>
      <c r="D16359" s="10">
        <v>6.9781692815530066E-2</v>
      </c>
      <c r="E16359">
        <v>2.6138591437292052E-2</v>
      </c>
    </row>
    <row r="16360" spans="2:5" x14ac:dyDescent="0.35">
      <c r="B16360" s="6"/>
      <c r="C16360">
        <v>16243</v>
      </c>
      <c r="D16360" s="10">
        <v>8.0131854042903364E-2</v>
      </c>
      <c r="E16360">
        <v>3.2736832821106933E-2</v>
      </c>
    </row>
    <row r="16361" spans="2:5" x14ac:dyDescent="0.35">
      <c r="B16361" s="6"/>
      <c r="C16361">
        <v>16244</v>
      </c>
      <c r="D16361" s="10">
        <v>8.3150234420039867E-2</v>
      </c>
      <c r="E16361">
        <v>3.540766694924543E-2</v>
      </c>
    </row>
    <row r="16362" spans="2:5" x14ac:dyDescent="0.35">
      <c r="B16362" s="6"/>
      <c r="C16362">
        <v>16245</v>
      </c>
      <c r="D16362" s="10">
        <v>7.2348738466674833E-2</v>
      </c>
      <c r="E16362">
        <v>2.6394962740543301E-2</v>
      </c>
    </row>
    <row r="16363" spans="2:5" x14ac:dyDescent="0.35">
      <c r="B16363" s="6"/>
      <c r="C16363">
        <v>16246</v>
      </c>
      <c r="D16363" s="10">
        <v>8.7281848505960838E-2</v>
      </c>
      <c r="E16363">
        <v>3.5477944704046922E-2</v>
      </c>
    </row>
    <row r="16364" spans="2:5" x14ac:dyDescent="0.35">
      <c r="B16364" s="6"/>
      <c r="C16364">
        <v>16247</v>
      </c>
      <c r="D16364" s="10">
        <v>7.8287185104406479E-2</v>
      </c>
      <c r="E16364">
        <v>3.1472956947982578E-2</v>
      </c>
    </row>
    <row r="16365" spans="2:5" x14ac:dyDescent="0.35">
      <c r="B16365" s="6"/>
      <c r="C16365">
        <v>16248</v>
      </c>
      <c r="D16365" s="10">
        <v>7.7584102021351617E-2</v>
      </c>
      <c r="E16365">
        <v>2.9930896289426093E-2</v>
      </c>
    </row>
    <row r="16366" spans="2:5" x14ac:dyDescent="0.35">
      <c r="B16366" s="6"/>
      <c r="C16366">
        <v>16249</v>
      </c>
      <c r="D16366" s="10">
        <v>9.1052744106365852E-2</v>
      </c>
      <c r="E16366">
        <v>4.2640921939172446E-2</v>
      </c>
    </row>
    <row r="16367" spans="2:5" x14ac:dyDescent="0.35">
      <c r="B16367" s="6"/>
      <c r="C16367">
        <v>16250</v>
      </c>
      <c r="D16367" s="10">
        <v>8.4885620733736067E-2</v>
      </c>
      <c r="E16367">
        <v>3.5536352077401537E-2</v>
      </c>
    </row>
    <row r="16368" spans="2:5" x14ac:dyDescent="0.35">
      <c r="B16368" s="6"/>
      <c r="C16368">
        <v>16251</v>
      </c>
      <c r="D16368" s="10">
        <v>8.2089460958782473E-2</v>
      </c>
      <c r="E16368">
        <v>3.503000115428382E-2</v>
      </c>
    </row>
    <row r="16369" spans="2:5" x14ac:dyDescent="0.35">
      <c r="B16369" s="6"/>
      <c r="C16369">
        <v>16252</v>
      </c>
      <c r="D16369" s="10">
        <v>8.2117480090064823E-2</v>
      </c>
      <c r="E16369">
        <v>3.4910387423240187E-2</v>
      </c>
    </row>
    <row r="16370" spans="2:5" x14ac:dyDescent="0.35">
      <c r="B16370" s="6"/>
      <c r="C16370">
        <v>16253</v>
      </c>
      <c r="D16370" s="10">
        <v>7.2738405056561498E-2</v>
      </c>
      <c r="E16370">
        <v>2.4798442057375216E-2</v>
      </c>
    </row>
    <row r="16371" spans="2:5" x14ac:dyDescent="0.35">
      <c r="B16371" s="6"/>
      <c r="C16371">
        <v>16254</v>
      </c>
      <c r="D16371" s="10">
        <v>9.0699674341239031E-2</v>
      </c>
      <c r="E16371">
        <v>3.9345740693640982E-2</v>
      </c>
    </row>
    <row r="16372" spans="2:5" x14ac:dyDescent="0.35">
      <c r="B16372" s="6"/>
      <c r="C16372">
        <v>16255</v>
      </c>
      <c r="D16372" s="10">
        <v>8.8629888942636098E-2</v>
      </c>
      <c r="E16372">
        <v>3.7109080433772909E-2</v>
      </c>
    </row>
    <row r="16373" spans="2:5" x14ac:dyDescent="0.35">
      <c r="B16373" s="6"/>
      <c r="C16373">
        <v>16256</v>
      </c>
      <c r="D16373" s="10">
        <v>8.0587196011054102E-2</v>
      </c>
      <c r="E16373">
        <v>3.5957916685797467E-2</v>
      </c>
    </row>
    <row r="16374" spans="2:5" x14ac:dyDescent="0.35">
      <c r="B16374" s="6"/>
      <c r="C16374">
        <v>16257</v>
      </c>
      <c r="D16374" s="10">
        <v>7.2150194656414104E-2</v>
      </c>
      <c r="E16374">
        <v>2.4245309554731947E-2</v>
      </c>
    </row>
    <row r="16375" spans="2:5" x14ac:dyDescent="0.35">
      <c r="B16375" s="6"/>
      <c r="C16375">
        <v>16258</v>
      </c>
      <c r="D16375" s="10">
        <v>8.6160684948172458E-2</v>
      </c>
      <c r="E16375">
        <v>3.4603684501245603E-2</v>
      </c>
    </row>
    <row r="16376" spans="2:5" x14ac:dyDescent="0.35">
      <c r="B16376" s="6"/>
      <c r="C16376">
        <v>16259</v>
      </c>
      <c r="D16376" s="10">
        <v>7.3932585735766942E-2</v>
      </c>
      <c r="E16376">
        <v>2.4128448332003984E-2</v>
      </c>
    </row>
    <row r="16377" spans="2:5" x14ac:dyDescent="0.35">
      <c r="B16377" s="6"/>
      <c r="C16377">
        <v>16260</v>
      </c>
      <c r="D16377" s="10">
        <v>9.150635973004291E-2</v>
      </c>
      <c r="E16377">
        <v>3.5954419909482657E-2</v>
      </c>
    </row>
    <row r="16378" spans="2:5" x14ac:dyDescent="0.35">
      <c r="B16378" s="6"/>
      <c r="C16378">
        <v>16261</v>
      </c>
      <c r="D16378" s="10">
        <v>7.6260169167416084E-2</v>
      </c>
      <c r="E16378">
        <v>3.1162164028704017E-2</v>
      </c>
    </row>
    <row r="16379" spans="2:5" x14ac:dyDescent="0.35">
      <c r="B16379" s="6"/>
      <c r="C16379">
        <v>16262</v>
      </c>
      <c r="D16379" s="10">
        <v>7.9166940663700308E-2</v>
      </c>
      <c r="E16379">
        <v>2.9386358074345448E-2</v>
      </c>
    </row>
    <row r="16380" spans="2:5" x14ac:dyDescent="0.35">
      <c r="B16380" s="6"/>
      <c r="C16380">
        <v>16263</v>
      </c>
      <c r="D16380" s="10">
        <v>9.6992832982833704E-2</v>
      </c>
      <c r="E16380">
        <v>4.378039225338725E-2</v>
      </c>
    </row>
    <row r="16381" spans="2:5" x14ac:dyDescent="0.35">
      <c r="B16381" s="6"/>
      <c r="C16381">
        <v>16264</v>
      </c>
      <c r="D16381" s="10">
        <v>7.5744294852586963E-2</v>
      </c>
      <c r="E16381">
        <v>2.7457709036439935E-2</v>
      </c>
    </row>
    <row r="16382" spans="2:5" x14ac:dyDescent="0.35">
      <c r="B16382" s="6"/>
      <c r="C16382">
        <v>16265</v>
      </c>
      <c r="D16382" s="10">
        <v>7.3571428950929524E-2</v>
      </c>
      <c r="E16382">
        <v>3.0111489203474045E-2</v>
      </c>
    </row>
    <row r="16383" spans="2:5" x14ac:dyDescent="0.35">
      <c r="B16383" s="6"/>
      <c r="C16383">
        <v>16266</v>
      </c>
      <c r="D16383" s="10">
        <v>7.2212910008208231E-2</v>
      </c>
      <c r="E16383">
        <v>2.5138972748028791E-2</v>
      </c>
    </row>
    <row r="16384" spans="2:5" x14ac:dyDescent="0.35">
      <c r="B16384" s="6"/>
      <c r="C16384">
        <v>16267</v>
      </c>
      <c r="D16384" s="10">
        <v>7.2789790742364954E-2</v>
      </c>
      <c r="E16384">
        <v>2.5811164375269792E-2</v>
      </c>
    </row>
    <row r="16385" spans="2:5" x14ac:dyDescent="0.35">
      <c r="B16385" s="6"/>
      <c r="C16385">
        <v>16268</v>
      </c>
      <c r="D16385" s="10">
        <v>9.7330482465015189E-2</v>
      </c>
      <c r="E16385">
        <v>4.2202621755845382E-2</v>
      </c>
    </row>
    <row r="16386" spans="2:5" x14ac:dyDescent="0.35">
      <c r="B16386" s="6"/>
      <c r="C16386">
        <v>16269</v>
      </c>
      <c r="D16386" s="10">
        <v>8.1391753108193604E-2</v>
      </c>
      <c r="E16386">
        <v>3.3801140705234226E-2</v>
      </c>
    </row>
    <row r="16387" spans="2:5" x14ac:dyDescent="0.35">
      <c r="B16387" s="6"/>
      <c r="C16387">
        <v>16270</v>
      </c>
      <c r="D16387" s="10">
        <v>9.3452429937635167E-2</v>
      </c>
      <c r="E16387">
        <v>4.2175136342921256E-2</v>
      </c>
    </row>
    <row r="16388" spans="2:5" x14ac:dyDescent="0.35">
      <c r="B16388" s="6"/>
      <c r="C16388">
        <v>16271</v>
      </c>
      <c r="D16388" s="10">
        <v>8.5830707734058806E-2</v>
      </c>
      <c r="E16388">
        <v>3.743458940490893E-2</v>
      </c>
    </row>
    <row r="16389" spans="2:5" x14ac:dyDescent="0.35">
      <c r="B16389" s="6"/>
      <c r="C16389">
        <v>16272</v>
      </c>
      <c r="D16389" s="10">
        <v>7.7115768241217866E-2</v>
      </c>
      <c r="E16389">
        <v>3.0392240286274148E-2</v>
      </c>
    </row>
    <row r="16390" spans="2:5" x14ac:dyDescent="0.35">
      <c r="B16390" s="6"/>
      <c r="C16390">
        <v>16273</v>
      </c>
      <c r="D16390" s="10">
        <v>7.102432106027369E-2</v>
      </c>
      <c r="E16390">
        <v>2.3224992315964189E-2</v>
      </c>
    </row>
    <row r="16391" spans="2:5" x14ac:dyDescent="0.35">
      <c r="B16391" s="6"/>
      <c r="C16391">
        <v>16274</v>
      </c>
      <c r="D16391" s="10">
        <v>8.6504759279100132E-2</v>
      </c>
      <c r="E16391">
        <v>3.7345842836093379E-2</v>
      </c>
    </row>
    <row r="16392" spans="2:5" x14ac:dyDescent="0.35">
      <c r="B16392" s="6"/>
      <c r="C16392">
        <v>16275</v>
      </c>
      <c r="D16392" s="10">
        <v>7.4867629322547397E-2</v>
      </c>
      <c r="E16392">
        <v>3.2747983370737907E-2</v>
      </c>
    </row>
    <row r="16393" spans="2:5" x14ac:dyDescent="0.35">
      <c r="B16393" s="6"/>
      <c r="C16393">
        <v>16276</v>
      </c>
      <c r="D16393" s="10">
        <v>8.8013579293865093E-2</v>
      </c>
      <c r="E16393">
        <v>3.9075144324973513E-2</v>
      </c>
    </row>
    <row r="16394" spans="2:5" x14ac:dyDescent="0.35">
      <c r="B16394" s="6"/>
      <c r="C16394">
        <v>16277</v>
      </c>
      <c r="D16394" s="10">
        <v>8.0601427444650792E-2</v>
      </c>
      <c r="E16394">
        <v>3.5377259528584823E-2</v>
      </c>
    </row>
    <row r="16395" spans="2:5" x14ac:dyDescent="0.35">
      <c r="B16395" s="6"/>
      <c r="C16395">
        <v>16278</v>
      </c>
      <c r="D16395" s="10">
        <v>7.4251346239062543E-2</v>
      </c>
      <c r="E16395">
        <v>2.8391302020221946E-2</v>
      </c>
    </row>
    <row r="16396" spans="2:5" x14ac:dyDescent="0.35">
      <c r="B16396" s="6"/>
      <c r="C16396">
        <v>16279</v>
      </c>
      <c r="D16396" s="10">
        <v>8.2248263340733554E-2</v>
      </c>
      <c r="E16396">
        <v>3.3725915158032971E-2</v>
      </c>
    </row>
    <row r="16397" spans="2:5" x14ac:dyDescent="0.35">
      <c r="B16397" s="6"/>
      <c r="C16397">
        <v>16280</v>
      </c>
      <c r="D16397" s="10">
        <v>8.7531892248954385E-2</v>
      </c>
      <c r="E16397">
        <v>3.5818697082186893E-2</v>
      </c>
    </row>
    <row r="16398" spans="2:5" x14ac:dyDescent="0.35">
      <c r="B16398" s="6"/>
      <c r="C16398">
        <v>16281</v>
      </c>
      <c r="D16398" s="10">
        <v>7.8352876869505483E-2</v>
      </c>
      <c r="E16398">
        <v>3.3799224744214332E-2</v>
      </c>
    </row>
    <row r="16399" spans="2:5" x14ac:dyDescent="0.35">
      <c r="B16399" s="6"/>
      <c r="C16399">
        <v>16282</v>
      </c>
      <c r="D16399" s="10">
        <v>8.5805398551430448E-2</v>
      </c>
      <c r="E16399">
        <v>3.6353312819415978E-2</v>
      </c>
    </row>
    <row r="16400" spans="2:5" x14ac:dyDescent="0.35">
      <c r="B16400" s="6"/>
      <c r="C16400">
        <v>16283</v>
      </c>
      <c r="D16400" s="10">
        <v>8.4373600658089437E-2</v>
      </c>
      <c r="E16400">
        <v>2.9080530678590261E-2</v>
      </c>
    </row>
    <row r="16401" spans="2:5" x14ac:dyDescent="0.35">
      <c r="B16401" s="6"/>
      <c r="C16401">
        <v>16284</v>
      </c>
      <c r="D16401" s="10">
        <v>8.5159350143847234E-2</v>
      </c>
      <c r="E16401">
        <v>3.2650682278874729E-2</v>
      </c>
    </row>
    <row r="16402" spans="2:5" x14ac:dyDescent="0.35">
      <c r="B16402" s="6"/>
      <c r="C16402">
        <v>16285</v>
      </c>
      <c r="D16402" s="10">
        <v>8.4462273809974564E-2</v>
      </c>
      <c r="E16402">
        <v>3.6493373543013553E-2</v>
      </c>
    </row>
    <row r="16403" spans="2:5" x14ac:dyDescent="0.35">
      <c r="B16403" s="6"/>
      <c r="C16403">
        <v>16286</v>
      </c>
      <c r="D16403" s="10">
        <v>7.9690983373161411E-2</v>
      </c>
      <c r="E16403">
        <v>3.3761489773827875E-2</v>
      </c>
    </row>
    <row r="16404" spans="2:5" x14ac:dyDescent="0.35">
      <c r="B16404" s="6"/>
      <c r="C16404">
        <v>16287</v>
      </c>
      <c r="D16404" s="10">
        <v>8.7484752215648387E-2</v>
      </c>
      <c r="E16404">
        <v>3.8444922571284568E-2</v>
      </c>
    </row>
    <row r="16405" spans="2:5" x14ac:dyDescent="0.35">
      <c r="B16405" s="6"/>
      <c r="C16405">
        <v>16288</v>
      </c>
      <c r="D16405" s="10">
        <v>7.9550027929835787E-2</v>
      </c>
      <c r="E16405">
        <v>3.2663841655501624E-2</v>
      </c>
    </row>
    <row r="16406" spans="2:5" x14ac:dyDescent="0.35">
      <c r="B16406" s="6"/>
      <c r="C16406">
        <v>16289</v>
      </c>
      <c r="D16406" s="10">
        <v>7.8258930412400979E-2</v>
      </c>
      <c r="E16406">
        <v>3.362674868530393E-2</v>
      </c>
    </row>
    <row r="16407" spans="2:5" x14ac:dyDescent="0.35">
      <c r="B16407" s="6"/>
      <c r="C16407">
        <v>16290</v>
      </c>
      <c r="D16407" s="10">
        <v>8.1978331333350807E-2</v>
      </c>
      <c r="E16407">
        <v>3.6778752852878398E-2</v>
      </c>
    </row>
    <row r="16408" spans="2:5" x14ac:dyDescent="0.35">
      <c r="B16408" s="6"/>
      <c r="C16408">
        <v>16291</v>
      </c>
      <c r="D16408" s="10">
        <v>7.2503253711665758E-2</v>
      </c>
      <c r="E16408">
        <v>2.87976431009173E-2</v>
      </c>
    </row>
    <row r="16409" spans="2:5" x14ac:dyDescent="0.35">
      <c r="B16409" s="6"/>
      <c r="C16409">
        <v>16292</v>
      </c>
      <c r="D16409" s="10">
        <v>6.7145337497697452E-2</v>
      </c>
      <c r="E16409">
        <v>2.4046654491232177E-2</v>
      </c>
    </row>
    <row r="16410" spans="2:5" x14ac:dyDescent="0.35">
      <c r="B16410" s="6"/>
      <c r="C16410">
        <v>16293</v>
      </c>
      <c r="D16410" s="10">
        <v>7.9601019319888874E-2</v>
      </c>
      <c r="E16410">
        <v>3.3519575399924249E-2</v>
      </c>
    </row>
    <row r="16411" spans="2:5" x14ac:dyDescent="0.35">
      <c r="B16411" s="6"/>
      <c r="C16411">
        <v>16294</v>
      </c>
      <c r="D16411" s="10">
        <v>7.8292280273819473E-2</v>
      </c>
      <c r="E16411">
        <v>2.3847884896348349E-2</v>
      </c>
    </row>
    <row r="16412" spans="2:5" x14ac:dyDescent="0.35">
      <c r="B16412" s="6"/>
      <c r="C16412">
        <v>16295</v>
      </c>
      <c r="D16412" s="10">
        <v>8.0412613943371278E-2</v>
      </c>
      <c r="E16412">
        <v>3.3950366781618314E-2</v>
      </c>
    </row>
    <row r="16413" spans="2:5" x14ac:dyDescent="0.35">
      <c r="B16413" s="6"/>
      <c r="C16413">
        <v>16296</v>
      </c>
      <c r="D16413" s="10">
        <v>7.7337703201207267E-2</v>
      </c>
      <c r="E16413">
        <v>3.045164831614202E-2</v>
      </c>
    </row>
    <row r="16414" spans="2:5" x14ac:dyDescent="0.35">
      <c r="B16414" s="6"/>
      <c r="C16414">
        <v>16297</v>
      </c>
      <c r="D16414" s="10">
        <v>8.473045892031586E-2</v>
      </c>
      <c r="E16414">
        <v>3.2895747110528416E-2</v>
      </c>
    </row>
    <row r="16415" spans="2:5" x14ac:dyDescent="0.35">
      <c r="B16415" s="6"/>
      <c r="C16415">
        <v>16298</v>
      </c>
      <c r="D16415" s="10">
        <v>8.7323508903458288E-2</v>
      </c>
      <c r="E16415">
        <v>3.5292415161311992E-2</v>
      </c>
    </row>
    <row r="16416" spans="2:5" x14ac:dyDescent="0.35">
      <c r="B16416" s="6"/>
      <c r="C16416">
        <v>16299</v>
      </c>
      <c r="D16416" s="10">
        <v>6.958375403724168E-2</v>
      </c>
      <c r="E16416">
        <v>2.6837026360676801E-2</v>
      </c>
    </row>
    <row r="16417" spans="2:5" x14ac:dyDescent="0.35">
      <c r="B16417" s="6"/>
      <c r="C16417">
        <v>16300</v>
      </c>
      <c r="D16417" s="10">
        <v>9.7336717669146311E-2</v>
      </c>
      <c r="E16417">
        <v>4.3931792206457071E-2</v>
      </c>
    </row>
    <row r="16418" spans="2:5" x14ac:dyDescent="0.35">
      <c r="B16418" s="6"/>
      <c r="C16418">
        <v>16301</v>
      </c>
      <c r="D16418" s="10">
        <v>7.4506092673170293E-2</v>
      </c>
      <c r="E16418">
        <v>2.6580721738151545E-2</v>
      </c>
    </row>
    <row r="16419" spans="2:5" x14ac:dyDescent="0.35">
      <c r="B16419" s="6"/>
      <c r="C16419">
        <v>16302</v>
      </c>
      <c r="D16419" s="10">
        <v>9.2743809702625385E-2</v>
      </c>
      <c r="E16419">
        <v>4.286965065301699E-2</v>
      </c>
    </row>
    <row r="16420" spans="2:5" x14ac:dyDescent="0.35">
      <c r="B16420" s="6"/>
      <c r="C16420">
        <v>16303</v>
      </c>
      <c r="D16420" s="10">
        <v>6.9556620751404605E-2</v>
      </c>
      <c r="E16420">
        <v>2.5404564668992546E-2</v>
      </c>
    </row>
    <row r="16421" spans="2:5" x14ac:dyDescent="0.35">
      <c r="B16421" s="6"/>
      <c r="C16421">
        <v>16304</v>
      </c>
      <c r="D16421" s="10">
        <v>8.6205077469869135E-2</v>
      </c>
      <c r="E16421">
        <v>3.3416695903724057E-2</v>
      </c>
    </row>
    <row r="16422" spans="2:5" x14ac:dyDescent="0.35">
      <c r="B16422" s="6"/>
      <c r="C16422">
        <v>16305</v>
      </c>
      <c r="D16422" s="10">
        <v>8.036970110401119E-2</v>
      </c>
      <c r="E16422">
        <v>3.4128872801558262E-2</v>
      </c>
    </row>
    <row r="16423" spans="2:5" x14ac:dyDescent="0.35">
      <c r="B16423" s="6"/>
      <c r="C16423">
        <v>16306</v>
      </c>
      <c r="D16423" s="10">
        <v>8.0761738635743555E-2</v>
      </c>
      <c r="E16423">
        <v>3.2347653972823714E-2</v>
      </c>
    </row>
    <row r="16424" spans="2:5" x14ac:dyDescent="0.35">
      <c r="B16424" s="6"/>
      <c r="C16424">
        <v>16307</v>
      </c>
      <c r="D16424" s="10">
        <v>7.4236918741223581E-2</v>
      </c>
      <c r="E16424">
        <v>2.4776644073277617E-2</v>
      </c>
    </row>
    <row r="16425" spans="2:5" x14ac:dyDescent="0.35">
      <c r="B16425" s="6"/>
      <c r="C16425">
        <v>16308</v>
      </c>
      <c r="D16425" s="10">
        <v>7.2908568246583691E-2</v>
      </c>
      <c r="E16425">
        <v>2.3771356731826156E-2</v>
      </c>
    </row>
    <row r="16426" spans="2:5" x14ac:dyDescent="0.35">
      <c r="B16426" s="6"/>
      <c r="C16426">
        <v>16309</v>
      </c>
      <c r="D16426" s="10">
        <v>8.2340701814960338E-2</v>
      </c>
      <c r="E16426">
        <v>3.6316452788916473E-2</v>
      </c>
    </row>
    <row r="16427" spans="2:5" x14ac:dyDescent="0.35">
      <c r="B16427" s="6"/>
      <c r="C16427">
        <v>16310</v>
      </c>
      <c r="D16427" s="10">
        <v>8.156501810375108E-2</v>
      </c>
      <c r="E16427">
        <v>3.6341858528676954E-2</v>
      </c>
    </row>
    <row r="16428" spans="2:5" x14ac:dyDescent="0.35">
      <c r="B16428" s="6"/>
      <c r="C16428">
        <v>16311</v>
      </c>
      <c r="D16428" s="10">
        <v>7.9840303797632711E-2</v>
      </c>
      <c r="E16428">
        <v>3.3493226397092506E-2</v>
      </c>
    </row>
    <row r="16429" spans="2:5" x14ac:dyDescent="0.35">
      <c r="B16429" s="6"/>
      <c r="C16429">
        <v>16312</v>
      </c>
      <c r="D16429" s="10">
        <v>7.7713591057521222E-2</v>
      </c>
      <c r="E16429">
        <v>3.2863797440514944E-2</v>
      </c>
    </row>
    <row r="16430" spans="2:5" x14ac:dyDescent="0.35">
      <c r="B16430" s="6"/>
      <c r="C16430">
        <v>16313</v>
      </c>
      <c r="D16430" s="10">
        <v>8.0734507828401039E-2</v>
      </c>
      <c r="E16430">
        <v>3.382970618078604E-2</v>
      </c>
    </row>
    <row r="16431" spans="2:5" x14ac:dyDescent="0.35">
      <c r="B16431" s="6"/>
      <c r="C16431">
        <v>16314</v>
      </c>
      <c r="D16431" s="10">
        <v>0.10049435511308188</v>
      </c>
      <c r="E16431">
        <v>3.8175526062918484E-2</v>
      </c>
    </row>
    <row r="16432" spans="2:5" x14ac:dyDescent="0.35">
      <c r="B16432" s="6"/>
      <c r="C16432">
        <v>16315</v>
      </c>
      <c r="D16432" s="10">
        <v>8.0901747299315319E-2</v>
      </c>
      <c r="E16432">
        <v>3.0539934591117354E-2</v>
      </c>
    </row>
    <row r="16433" spans="2:5" x14ac:dyDescent="0.35">
      <c r="B16433" s="6"/>
      <c r="C16433">
        <v>16316</v>
      </c>
      <c r="D16433" s="10">
        <v>8.6578695782243004E-2</v>
      </c>
      <c r="E16433">
        <v>3.3029591905464457E-2</v>
      </c>
    </row>
    <row r="16434" spans="2:5" x14ac:dyDescent="0.35">
      <c r="B16434" s="6"/>
      <c r="C16434">
        <v>16317</v>
      </c>
      <c r="D16434" s="10">
        <v>8.9247735403689243E-2</v>
      </c>
      <c r="E16434">
        <v>4.0208427754020719E-2</v>
      </c>
    </row>
    <row r="16435" spans="2:5" x14ac:dyDescent="0.35">
      <c r="B16435" s="6"/>
      <c r="C16435">
        <v>16318</v>
      </c>
      <c r="D16435" s="10">
        <v>8.4748287966310454E-2</v>
      </c>
      <c r="E16435">
        <v>3.5199491104244987E-2</v>
      </c>
    </row>
    <row r="16436" spans="2:5" x14ac:dyDescent="0.35">
      <c r="B16436" s="6"/>
      <c r="C16436">
        <v>16319</v>
      </c>
      <c r="D16436" s="10">
        <v>8.6594820162072567E-2</v>
      </c>
      <c r="E16436">
        <v>3.8009658252078256E-2</v>
      </c>
    </row>
    <row r="16437" spans="2:5" x14ac:dyDescent="0.35">
      <c r="B16437" s="6"/>
      <c r="C16437">
        <v>16320</v>
      </c>
      <c r="D16437" s="10">
        <v>8.2425881117023148E-2</v>
      </c>
      <c r="E16437">
        <v>3.5768484543657969E-2</v>
      </c>
    </row>
    <row r="16438" spans="2:5" x14ac:dyDescent="0.35">
      <c r="B16438" s="6"/>
      <c r="C16438">
        <v>16321</v>
      </c>
      <c r="D16438" s="10">
        <v>9.2953673630736353E-2</v>
      </c>
      <c r="E16438">
        <v>4.2895106148176043E-2</v>
      </c>
    </row>
    <row r="16439" spans="2:5" x14ac:dyDescent="0.35">
      <c r="B16439" s="6"/>
      <c r="C16439">
        <v>16322</v>
      </c>
      <c r="D16439" s="10">
        <v>8.3603845164155713E-2</v>
      </c>
      <c r="E16439">
        <v>3.3036100228861831E-2</v>
      </c>
    </row>
    <row r="16440" spans="2:5" x14ac:dyDescent="0.35">
      <c r="B16440" s="6"/>
      <c r="C16440">
        <v>16323</v>
      </c>
      <c r="D16440" s="10">
        <v>8.8192908554109578E-2</v>
      </c>
      <c r="E16440">
        <v>3.2108630077051524E-2</v>
      </c>
    </row>
    <row r="16441" spans="2:5" x14ac:dyDescent="0.35">
      <c r="B16441" s="6"/>
      <c r="C16441">
        <v>16324</v>
      </c>
      <c r="D16441" s="10">
        <v>9.0665048552215036E-2</v>
      </c>
      <c r="E16441">
        <v>4.1103524298497743E-2</v>
      </c>
    </row>
    <row r="16442" spans="2:5" x14ac:dyDescent="0.35">
      <c r="B16442" s="6"/>
      <c r="C16442">
        <v>16325</v>
      </c>
      <c r="D16442" s="10">
        <v>8.6434723025114846E-2</v>
      </c>
      <c r="E16442">
        <v>3.6816724631971949E-2</v>
      </c>
    </row>
    <row r="16443" spans="2:5" x14ac:dyDescent="0.35">
      <c r="B16443" s="6"/>
      <c r="C16443">
        <v>16326</v>
      </c>
      <c r="D16443" s="10">
        <v>7.6898891936443517E-2</v>
      </c>
      <c r="E16443">
        <v>3.1047882333887153E-2</v>
      </c>
    </row>
    <row r="16444" spans="2:5" x14ac:dyDescent="0.35">
      <c r="B16444" s="6"/>
      <c r="C16444">
        <v>16327</v>
      </c>
      <c r="D16444" s="10">
        <v>8.8215124181954527E-2</v>
      </c>
      <c r="E16444">
        <v>3.5332522535435583E-2</v>
      </c>
    </row>
    <row r="16445" spans="2:5" x14ac:dyDescent="0.35">
      <c r="B16445" s="6"/>
      <c r="C16445">
        <v>16328</v>
      </c>
      <c r="D16445" s="10">
        <v>7.8014044471455241E-2</v>
      </c>
      <c r="E16445">
        <v>3.2482785674632024E-2</v>
      </c>
    </row>
    <row r="16446" spans="2:5" x14ac:dyDescent="0.35">
      <c r="B16446" s="6"/>
      <c r="C16446">
        <v>16329</v>
      </c>
      <c r="D16446" s="10">
        <v>7.6032174101330507E-2</v>
      </c>
      <c r="E16446">
        <v>2.4824723085810182E-2</v>
      </c>
    </row>
    <row r="16447" spans="2:5" x14ac:dyDescent="0.35">
      <c r="B16447" s="6"/>
      <c r="C16447">
        <v>16330</v>
      </c>
      <c r="D16447" s="10">
        <v>8.2588249633075997E-2</v>
      </c>
      <c r="E16447">
        <v>3.5811966214575684E-2</v>
      </c>
    </row>
    <row r="16448" spans="2:5" x14ac:dyDescent="0.35">
      <c r="B16448" s="6"/>
      <c r="C16448">
        <v>16331</v>
      </c>
      <c r="D16448" s="10">
        <v>7.4979127578682858E-2</v>
      </c>
      <c r="E16448">
        <v>3.1632682357255373E-2</v>
      </c>
    </row>
    <row r="16449" spans="2:5" x14ac:dyDescent="0.35">
      <c r="B16449" s="6"/>
      <c r="C16449">
        <v>16332</v>
      </c>
      <c r="D16449" s="10">
        <v>7.4424126639383539E-2</v>
      </c>
      <c r="E16449">
        <v>2.818835417144832E-2</v>
      </c>
    </row>
    <row r="16450" spans="2:5" x14ac:dyDescent="0.35">
      <c r="B16450" s="6"/>
      <c r="C16450">
        <v>16333</v>
      </c>
      <c r="D16450" s="10">
        <v>8.6741118067206954E-2</v>
      </c>
      <c r="E16450">
        <v>3.9453144565633522E-2</v>
      </c>
    </row>
    <row r="16451" spans="2:5" x14ac:dyDescent="0.35">
      <c r="B16451" s="6"/>
      <c r="C16451">
        <v>16334</v>
      </c>
      <c r="D16451" s="10">
        <v>8.7804583479077131E-2</v>
      </c>
      <c r="E16451">
        <v>3.2379220422378917E-2</v>
      </c>
    </row>
    <row r="16452" spans="2:5" x14ac:dyDescent="0.35">
      <c r="B16452" s="6"/>
      <c r="C16452">
        <v>16335</v>
      </c>
      <c r="D16452" s="10">
        <v>8.8692569138034819E-2</v>
      </c>
      <c r="E16452">
        <v>4.0762712400064585E-2</v>
      </c>
    </row>
    <row r="16453" spans="2:5" x14ac:dyDescent="0.35">
      <c r="B16453" s="6"/>
      <c r="C16453">
        <v>16336</v>
      </c>
      <c r="D16453" s="10">
        <v>7.2033651147411004E-2</v>
      </c>
      <c r="E16453">
        <v>2.9289967851710751E-2</v>
      </c>
    </row>
    <row r="16454" spans="2:5" x14ac:dyDescent="0.35">
      <c r="B16454" s="6"/>
      <c r="C16454">
        <v>16337</v>
      </c>
      <c r="D16454" s="10">
        <v>8.0611712605892144E-2</v>
      </c>
      <c r="E16454">
        <v>3.3846950144617041E-2</v>
      </c>
    </row>
    <row r="16455" spans="2:5" x14ac:dyDescent="0.35">
      <c r="B16455" s="6"/>
      <c r="C16455">
        <v>16338</v>
      </c>
      <c r="D16455" s="10">
        <v>7.5150747636056364E-2</v>
      </c>
      <c r="E16455">
        <v>2.8383102540217798E-2</v>
      </c>
    </row>
    <row r="16456" spans="2:5" x14ac:dyDescent="0.35">
      <c r="B16456" s="6"/>
      <c r="C16456">
        <v>16339</v>
      </c>
      <c r="D16456" s="10">
        <v>7.3219944912938609E-2</v>
      </c>
      <c r="E16456">
        <v>2.3578889868225199E-2</v>
      </c>
    </row>
    <row r="16457" spans="2:5" x14ac:dyDescent="0.35">
      <c r="B16457" s="6"/>
      <c r="C16457">
        <v>16340</v>
      </c>
      <c r="D16457" s="10">
        <v>7.7389509679725951E-2</v>
      </c>
      <c r="E16457">
        <v>3.1035413011191726E-2</v>
      </c>
    </row>
    <row r="16458" spans="2:5" x14ac:dyDescent="0.35">
      <c r="B16458" s="6"/>
      <c r="C16458">
        <v>16341</v>
      </c>
      <c r="D16458" s="10">
        <v>7.9868491945145559E-2</v>
      </c>
      <c r="E16458">
        <v>3.5821981992948122E-2</v>
      </c>
    </row>
    <row r="16459" spans="2:5" x14ac:dyDescent="0.35">
      <c r="B16459" s="6"/>
      <c r="C16459">
        <v>16342</v>
      </c>
      <c r="D16459" s="10">
        <v>7.8504625331255962E-2</v>
      </c>
      <c r="E16459">
        <v>3.2872729804430602E-2</v>
      </c>
    </row>
    <row r="16460" spans="2:5" x14ac:dyDescent="0.35">
      <c r="B16460" s="6"/>
      <c r="C16460">
        <v>16343</v>
      </c>
      <c r="D16460" s="10">
        <v>6.8600733252759255E-2</v>
      </c>
      <c r="E16460">
        <v>2.3789952037047372E-2</v>
      </c>
    </row>
    <row r="16461" spans="2:5" x14ac:dyDescent="0.35">
      <c r="B16461" s="6"/>
      <c r="C16461">
        <v>16344</v>
      </c>
      <c r="D16461" s="10">
        <v>6.9837600353179569E-2</v>
      </c>
      <c r="E16461">
        <v>2.3690804491026972E-2</v>
      </c>
    </row>
    <row r="16462" spans="2:5" x14ac:dyDescent="0.35">
      <c r="B16462" s="6"/>
      <c r="C16462">
        <v>16345</v>
      </c>
      <c r="D16462" s="10">
        <v>6.3616142840170087E-2</v>
      </c>
      <c r="E16462">
        <v>2.3780969098206782E-2</v>
      </c>
    </row>
    <row r="16463" spans="2:5" x14ac:dyDescent="0.35">
      <c r="B16463" s="6"/>
      <c r="C16463">
        <v>16346</v>
      </c>
      <c r="D16463" s="10">
        <v>7.8493710602855218E-2</v>
      </c>
      <c r="E16463">
        <v>3.0994936060360745E-2</v>
      </c>
    </row>
    <row r="16464" spans="2:5" x14ac:dyDescent="0.35">
      <c r="B16464" s="6"/>
      <c r="C16464">
        <v>16347</v>
      </c>
      <c r="D16464" s="10">
        <v>9.2977997909141907E-2</v>
      </c>
      <c r="E16464">
        <v>3.7569375870783343E-2</v>
      </c>
    </row>
    <row r="16465" spans="2:5" x14ac:dyDescent="0.35">
      <c r="B16465" s="6"/>
      <c r="C16465">
        <v>16348</v>
      </c>
      <c r="D16465" s="10">
        <v>9.0827813684301664E-2</v>
      </c>
      <c r="E16465">
        <v>3.8730714006426727E-2</v>
      </c>
    </row>
    <row r="16466" spans="2:5" x14ac:dyDescent="0.35">
      <c r="B16466" s="6"/>
      <c r="C16466">
        <v>16349</v>
      </c>
      <c r="D16466" s="10">
        <v>9.2555477520703963E-2</v>
      </c>
      <c r="E16466">
        <v>4.0595030259403336E-2</v>
      </c>
    </row>
    <row r="16467" spans="2:5" x14ac:dyDescent="0.35">
      <c r="B16467" s="6"/>
      <c r="C16467">
        <v>16350</v>
      </c>
      <c r="D16467" s="10">
        <v>7.769476380633436E-2</v>
      </c>
      <c r="E16467">
        <v>2.6674089883369424E-2</v>
      </c>
    </row>
    <row r="16468" spans="2:5" x14ac:dyDescent="0.35">
      <c r="B16468" s="6"/>
      <c r="C16468">
        <v>16351</v>
      </c>
      <c r="D16468" s="10">
        <v>6.9572857428977924E-2</v>
      </c>
      <c r="E16468">
        <v>2.9649413001413258E-2</v>
      </c>
    </row>
    <row r="16469" spans="2:5" x14ac:dyDescent="0.35">
      <c r="B16469" s="6"/>
      <c r="C16469">
        <v>16352</v>
      </c>
      <c r="D16469" s="10">
        <v>7.985871497765798E-2</v>
      </c>
      <c r="E16469">
        <v>3.213575885136697E-2</v>
      </c>
    </row>
    <row r="16470" spans="2:5" x14ac:dyDescent="0.35">
      <c r="B16470" s="6"/>
      <c r="C16470">
        <v>16353</v>
      </c>
      <c r="D16470" s="10">
        <v>8.4793329524890507E-2</v>
      </c>
      <c r="E16470">
        <v>3.514228522795191E-2</v>
      </c>
    </row>
    <row r="16471" spans="2:5" x14ac:dyDescent="0.35">
      <c r="B16471" s="6"/>
      <c r="C16471">
        <v>16354</v>
      </c>
      <c r="D16471" s="10">
        <v>8.6490095994741265E-2</v>
      </c>
      <c r="E16471">
        <v>3.6671798733034042E-2</v>
      </c>
    </row>
    <row r="16472" spans="2:5" x14ac:dyDescent="0.35">
      <c r="B16472" s="6"/>
      <c r="C16472">
        <v>16355</v>
      </c>
      <c r="D16472" s="10">
        <v>8.5636660452223234E-2</v>
      </c>
      <c r="E16472">
        <v>3.3629297710937159E-2</v>
      </c>
    </row>
    <row r="16473" spans="2:5" x14ac:dyDescent="0.35">
      <c r="B16473" s="6"/>
      <c r="C16473">
        <v>16356</v>
      </c>
      <c r="D16473" s="10">
        <v>8.458197250620296E-2</v>
      </c>
      <c r="E16473">
        <v>3.6486509912741133E-2</v>
      </c>
    </row>
    <row r="16474" spans="2:5" x14ac:dyDescent="0.35">
      <c r="B16474" s="6"/>
      <c r="C16474">
        <v>16357</v>
      </c>
      <c r="D16474" s="10">
        <v>8.4532307706981807E-2</v>
      </c>
      <c r="E16474">
        <v>3.5699942543677088E-2</v>
      </c>
    </row>
    <row r="16475" spans="2:5" x14ac:dyDescent="0.35">
      <c r="B16475" s="6"/>
      <c r="C16475">
        <v>16358</v>
      </c>
      <c r="D16475" s="10">
        <v>8.7838135327620068E-2</v>
      </c>
      <c r="E16475">
        <v>4.1146991757702478E-2</v>
      </c>
    </row>
    <row r="16476" spans="2:5" x14ac:dyDescent="0.35">
      <c r="B16476" s="6"/>
      <c r="C16476">
        <v>16359</v>
      </c>
      <c r="D16476" s="10">
        <v>8.2647913471101259E-2</v>
      </c>
      <c r="E16476">
        <v>3.5250645505523814E-2</v>
      </c>
    </row>
    <row r="16477" spans="2:5" x14ac:dyDescent="0.35">
      <c r="B16477" s="6"/>
      <c r="C16477">
        <v>16360</v>
      </c>
      <c r="D16477" s="10">
        <v>7.8501767665036901E-2</v>
      </c>
      <c r="E16477">
        <v>3.148961837311326E-2</v>
      </c>
    </row>
    <row r="16478" spans="2:5" x14ac:dyDescent="0.35">
      <c r="B16478" s="6"/>
      <c r="C16478">
        <v>16361</v>
      </c>
      <c r="D16478" s="10">
        <v>8.0728541115244898E-2</v>
      </c>
      <c r="E16478">
        <v>3.1722440223930976E-2</v>
      </c>
    </row>
    <row r="16479" spans="2:5" x14ac:dyDescent="0.35">
      <c r="B16479" s="6"/>
      <c r="C16479">
        <v>16362</v>
      </c>
      <c r="D16479" s="10">
        <v>7.9274536972037374E-2</v>
      </c>
      <c r="E16479">
        <v>3.4991608129271677E-2</v>
      </c>
    </row>
    <row r="16480" spans="2:5" x14ac:dyDescent="0.35">
      <c r="B16480" s="6"/>
      <c r="C16480">
        <v>16363</v>
      </c>
      <c r="D16480" s="10">
        <v>8.9290104978394957E-2</v>
      </c>
      <c r="E16480">
        <v>3.9168895947778282E-2</v>
      </c>
    </row>
    <row r="16481" spans="2:5" x14ac:dyDescent="0.35">
      <c r="B16481" s="6"/>
      <c r="C16481">
        <v>16364</v>
      </c>
      <c r="D16481" s="10">
        <v>7.0242162939314651E-2</v>
      </c>
      <c r="E16481">
        <v>2.9320948474439789E-2</v>
      </c>
    </row>
    <row r="16482" spans="2:5" x14ac:dyDescent="0.35">
      <c r="B16482" s="6"/>
      <c r="C16482">
        <v>16365</v>
      </c>
      <c r="D16482" s="10">
        <v>7.2074509967285691E-2</v>
      </c>
      <c r="E16482">
        <v>3.0794152188981662E-2</v>
      </c>
    </row>
    <row r="16483" spans="2:5" x14ac:dyDescent="0.35">
      <c r="B16483" s="6"/>
      <c r="C16483">
        <v>16366</v>
      </c>
      <c r="D16483" s="10">
        <v>8.0951929752468829E-2</v>
      </c>
      <c r="E16483">
        <v>3.4617791597941656E-2</v>
      </c>
    </row>
    <row r="16484" spans="2:5" x14ac:dyDescent="0.35">
      <c r="B16484" s="6"/>
      <c r="C16484">
        <v>16367</v>
      </c>
      <c r="D16484" s="10">
        <v>7.8942973250799131E-2</v>
      </c>
      <c r="E16484">
        <v>3.2935391850539182E-2</v>
      </c>
    </row>
    <row r="16485" spans="2:5" x14ac:dyDescent="0.35">
      <c r="B16485" s="6"/>
      <c r="C16485">
        <v>16368</v>
      </c>
      <c r="D16485" s="10">
        <v>8.2624275083057613E-2</v>
      </c>
      <c r="E16485">
        <v>3.8066541495568783E-2</v>
      </c>
    </row>
    <row r="16486" spans="2:5" x14ac:dyDescent="0.35">
      <c r="B16486" s="6"/>
      <c r="C16486">
        <v>16369</v>
      </c>
      <c r="D16486" s="10">
        <v>8.3103242026059176E-2</v>
      </c>
      <c r="E16486">
        <v>3.5027505133065677E-2</v>
      </c>
    </row>
    <row r="16487" spans="2:5" x14ac:dyDescent="0.35">
      <c r="B16487" s="6"/>
      <c r="C16487">
        <v>16370</v>
      </c>
      <c r="D16487" s="10">
        <v>8.1100611491449801E-2</v>
      </c>
      <c r="E16487">
        <v>2.9742002695464502E-2</v>
      </c>
    </row>
    <row r="16488" spans="2:5" x14ac:dyDescent="0.35">
      <c r="B16488" s="6"/>
      <c r="C16488">
        <v>16371</v>
      </c>
      <c r="D16488" s="10">
        <v>9.9177019707116926E-2</v>
      </c>
      <c r="E16488">
        <v>3.9936470119271615E-2</v>
      </c>
    </row>
    <row r="16489" spans="2:5" x14ac:dyDescent="0.35">
      <c r="B16489" s="6"/>
      <c r="C16489">
        <v>16372</v>
      </c>
      <c r="D16489" s="10">
        <v>8.7767770356452862E-2</v>
      </c>
      <c r="E16489">
        <v>3.89649785742468E-2</v>
      </c>
    </row>
    <row r="16490" spans="2:5" x14ac:dyDescent="0.35">
      <c r="B16490" s="6"/>
      <c r="C16490">
        <v>16373</v>
      </c>
      <c r="D16490" s="10">
        <v>8.9679939326406957E-2</v>
      </c>
      <c r="E16490">
        <v>3.6015795105808789E-2</v>
      </c>
    </row>
    <row r="16491" spans="2:5" x14ac:dyDescent="0.35">
      <c r="B16491" s="6"/>
      <c r="C16491">
        <v>16374</v>
      </c>
      <c r="D16491" s="10">
        <v>8.1327046442229767E-2</v>
      </c>
      <c r="E16491">
        <v>3.2398958534469592E-2</v>
      </c>
    </row>
    <row r="16492" spans="2:5" x14ac:dyDescent="0.35">
      <c r="B16492" s="6"/>
      <c r="C16492">
        <v>16375</v>
      </c>
      <c r="D16492" s="10">
        <v>7.7285898229045788E-2</v>
      </c>
      <c r="E16492">
        <v>3.0073374362683571E-2</v>
      </c>
    </row>
    <row r="16493" spans="2:5" x14ac:dyDescent="0.35">
      <c r="B16493" s="6"/>
      <c r="C16493">
        <v>16376</v>
      </c>
      <c r="D16493" s="10">
        <v>8.053881125842613E-2</v>
      </c>
      <c r="E16493">
        <v>3.439054960142366E-2</v>
      </c>
    </row>
    <row r="16494" spans="2:5" x14ac:dyDescent="0.35">
      <c r="B16494" s="6"/>
      <c r="C16494">
        <v>16377</v>
      </c>
      <c r="D16494" s="10">
        <v>7.7950480087207563E-2</v>
      </c>
      <c r="E16494">
        <v>3.3558456870560027E-2</v>
      </c>
    </row>
    <row r="16495" spans="2:5" x14ac:dyDescent="0.35">
      <c r="B16495" s="6"/>
      <c r="C16495">
        <v>16378</v>
      </c>
      <c r="D16495" s="10">
        <v>8.1658207491348278E-2</v>
      </c>
      <c r="E16495">
        <v>3.418353506689413E-2</v>
      </c>
    </row>
    <row r="16496" spans="2:5" x14ac:dyDescent="0.35">
      <c r="B16496" s="6"/>
      <c r="C16496">
        <v>16379</v>
      </c>
      <c r="D16496" s="10">
        <v>6.9169879163187467E-2</v>
      </c>
      <c r="E16496">
        <v>2.3478286767252332E-2</v>
      </c>
    </row>
    <row r="16497" spans="2:5" x14ac:dyDescent="0.35">
      <c r="B16497" s="6"/>
      <c r="C16497">
        <v>16380</v>
      </c>
      <c r="D16497" s="10">
        <v>7.5282509057770314E-2</v>
      </c>
      <c r="E16497">
        <v>2.8414636774290413E-2</v>
      </c>
    </row>
    <row r="16498" spans="2:5" x14ac:dyDescent="0.35">
      <c r="B16498" s="6"/>
      <c r="C16498">
        <v>16381</v>
      </c>
      <c r="D16498" s="10">
        <v>7.3064834028515158E-2</v>
      </c>
      <c r="E16498">
        <v>2.6747849184346112E-2</v>
      </c>
    </row>
    <row r="16499" spans="2:5" x14ac:dyDescent="0.35">
      <c r="B16499" s="6"/>
      <c r="C16499">
        <v>16382</v>
      </c>
      <c r="D16499" s="10">
        <v>7.4120506304420686E-2</v>
      </c>
      <c r="E16499">
        <v>2.2671468236808164E-2</v>
      </c>
    </row>
    <row r="16500" spans="2:5" x14ac:dyDescent="0.35">
      <c r="B16500" s="6"/>
      <c r="C16500">
        <v>16383</v>
      </c>
      <c r="D16500" s="10">
        <v>0.10042976216206069</v>
      </c>
      <c r="E16500">
        <v>4.4518234289455769E-2</v>
      </c>
    </row>
    <row r="16501" spans="2:5" x14ac:dyDescent="0.35">
      <c r="B16501" s="6"/>
      <c r="C16501">
        <v>16384</v>
      </c>
      <c r="D16501" s="10">
        <v>8.277241007170523E-2</v>
      </c>
      <c r="E16501">
        <v>3.5787925416637341E-2</v>
      </c>
    </row>
    <row r="16502" spans="2:5" x14ac:dyDescent="0.35">
      <c r="B16502" s="6"/>
      <c r="C16502">
        <v>16385</v>
      </c>
      <c r="D16502" s="10">
        <v>7.3094241462885776E-2</v>
      </c>
      <c r="E16502">
        <v>3.0797973862835917E-2</v>
      </c>
    </row>
    <row r="16503" spans="2:5" x14ac:dyDescent="0.35">
      <c r="B16503" s="6"/>
      <c r="C16503">
        <v>16386</v>
      </c>
      <c r="D16503" s="10">
        <v>8.6863856986620358E-2</v>
      </c>
      <c r="E16503">
        <v>3.5065671919577657E-2</v>
      </c>
    </row>
    <row r="16504" spans="2:5" x14ac:dyDescent="0.35">
      <c r="B16504" s="6"/>
      <c r="C16504">
        <v>16387</v>
      </c>
      <c r="D16504" s="10">
        <v>9.3173445188943396E-2</v>
      </c>
      <c r="E16504">
        <v>3.9594101133109391E-2</v>
      </c>
    </row>
    <row r="16505" spans="2:5" x14ac:dyDescent="0.35">
      <c r="B16505" s="6"/>
      <c r="C16505">
        <v>16388</v>
      </c>
      <c r="D16505" s="10">
        <v>7.0630030604130964E-2</v>
      </c>
      <c r="E16505">
        <v>2.6360092852830884E-2</v>
      </c>
    </row>
    <row r="16506" spans="2:5" x14ac:dyDescent="0.35">
      <c r="B16506" s="6"/>
      <c r="C16506">
        <v>16389</v>
      </c>
      <c r="D16506" s="10">
        <v>8.0914696402364608E-2</v>
      </c>
      <c r="E16506">
        <v>3.290552683180302E-2</v>
      </c>
    </row>
    <row r="16507" spans="2:5" x14ac:dyDescent="0.35">
      <c r="B16507" s="6"/>
      <c r="C16507">
        <v>16390</v>
      </c>
      <c r="D16507" s="10">
        <v>8.647755848833226E-2</v>
      </c>
      <c r="E16507">
        <v>3.8448047236033199E-2</v>
      </c>
    </row>
    <row r="16508" spans="2:5" x14ac:dyDescent="0.35">
      <c r="B16508" s="6"/>
      <c r="C16508">
        <v>16391</v>
      </c>
      <c r="D16508" s="10">
        <v>7.4664100435119354E-2</v>
      </c>
      <c r="E16508">
        <v>3.0749644680113916E-2</v>
      </c>
    </row>
    <row r="16509" spans="2:5" x14ac:dyDescent="0.35">
      <c r="B16509" s="6"/>
      <c r="C16509">
        <v>16392</v>
      </c>
      <c r="D16509" s="10">
        <v>7.8898581129384013E-2</v>
      </c>
      <c r="E16509">
        <v>3.2349754127024323E-2</v>
      </c>
    </row>
    <row r="16510" spans="2:5" x14ac:dyDescent="0.35">
      <c r="B16510" s="6"/>
      <c r="C16510">
        <v>16393</v>
      </c>
      <c r="D16510" s="10">
        <v>8.0715699897928775E-2</v>
      </c>
      <c r="E16510">
        <v>3.2127901916838342E-2</v>
      </c>
    </row>
    <row r="16511" spans="2:5" x14ac:dyDescent="0.35">
      <c r="B16511" s="6"/>
      <c r="C16511">
        <v>16394</v>
      </c>
      <c r="D16511" s="10">
        <v>7.0920052956836677E-2</v>
      </c>
      <c r="E16511">
        <v>2.7347008950696208E-2</v>
      </c>
    </row>
    <row r="16512" spans="2:5" x14ac:dyDescent="0.35">
      <c r="B16512" s="6"/>
      <c r="C16512">
        <v>16395</v>
      </c>
      <c r="D16512" s="10">
        <v>8.7646654988407222E-2</v>
      </c>
      <c r="E16512">
        <v>3.9254045215182401E-2</v>
      </c>
    </row>
    <row r="16513" spans="2:5" x14ac:dyDescent="0.35">
      <c r="B16513" s="6"/>
      <c r="C16513">
        <v>16396</v>
      </c>
      <c r="D16513" s="10">
        <v>7.2100101785843709E-2</v>
      </c>
      <c r="E16513">
        <v>2.2490311000227949E-2</v>
      </c>
    </row>
    <row r="16514" spans="2:5" x14ac:dyDescent="0.35">
      <c r="B16514" s="6"/>
      <c r="C16514">
        <v>16397</v>
      </c>
      <c r="D16514" s="10">
        <v>9.0894896216502638E-2</v>
      </c>
      <c r="E16514">
        <v>3.9208969670680008E-2</v>
      </c>
    </row>
    <row r="16515" spans="2:5" x14ac:dyDescent="0.35">
      <c r="B16515" s="6"/>
      <c r="C16515">
        <v>16398</v>
      </c>
      <c r="D16515" s="10">
        <v>8.9400706625499191E-2</v>
      </c>
      <c r="E16515">
        <v>3.9778432415601486E-2</v>
      </c>
    </row>
    <row r="16516" spans="2:5" x14ac:dyDescent="0.35">
      <c r="B16516" s="6"/>
      <c r="C16516">
        <v>16399</v>
      </c>
      <c r="D16516" s="10">
        <v>7.6254288968386361E-2</v>
      </c>
      <c r="E16516">
        <v>3.1372610025219773E-2</v>
      </c>
    </row>
    <row r="16517" spans="2:5" x14ac:dyDescent="0.35">
      <c r="B16517" s="6"/>
      <c r="C16517">
        <v>16400</v>
      </c>
      <c r="D16517" s="10">
        <v>7.3673530428514253E-2</v>
      </c>
      <c r="E16517">
        <v>2.9823139685263723E-2</v>
      </c>
    </row>
    <row r="16518" spans="2:5" x14ac:dyDescent="0.35">
      <c r="B16518" s="6"/>
      <c r="C16518">
        <v>16401</v>
      </c>
      <c r="D16518" s="10">
        <v>7.9591221288270592E-2</v>
      </c>
      <c r="E16518">
        <v>3.0148586868122634E-2</v>
      </c>
    </row>
    <row r="16519" spans="2:5" x14ac:dyDescent="0.35">
      <c r="B16519" s="6"/>
      <c r="C16519">
        <v>16402</v>
      </c>
      <c r="D16519" s="10">
        <v>8.2138847472310053E-2</v>
      </c>
      <c r="E16519">
        <v>3.3452180501895176E-2</v>
      </c>
    </row>
    <row r="16520" spans="2:5" x14ac:dyDescent="0.35">
      <c r="B16520" s="6"/>
      <c r="C16520">
        <v>16403</v>
      </c>
      <c r="D16520" s="10">
        <v>7.5224846831932368E-2</v>
      </c>
      <c r="E16520">
        <v>3.1632901478434089E-2</v>
      </c>
    </row>
    <row r="16521" spans="2:5" x14ac:dyDescent="0.35">
      <c r="B16521" s="6"/>
      <c r="C16521">
        <v>16404</v>
      </c>
      <c r="D16521" s="10">
        <v>8.2326680819167164E-2</v>
      </c>
      <c r="E16521">
        <v>3.1323411041376467E-2</v>
      </c>
    </row>
    <row r="16522" spans="2:5" x14ac:dyDescent="0.35">
      <c r="B16522" s="6"/>
      <c r="C16522">
        <v>16405</v>
      </c>
      <c r="D16522" s="10">
        <v>8.8426383201883146E-2</v>
      </c>
      <c r="E16522">
        <v>4.1358907879619711E-2</v>
      </c>
    </row>
    <row r="16523" spans="2:5" x14ac:dyDescent="0.35">
      <c r="B16523" s="6"/>
      <c r="C16523">
        <v>16406</v>
      </c>
      <c r="D16523" s="10">
        <v>6.918700729963069E-2</v>
      </c>
      <c r="E16523">
        <v>2.649266228524879E-2</v>
      </c>
    </row>
    <row r="16524" spans="2:5" x14ac:dyDescent="0.35">
      <c r="B16524" s="6"/>
      <c r="C16524">
        <v>16407</v>
      </c>
      <c r="D16524" s="10">
        <v>8.3909401136121609E-2</v>
      </c>
      <c r="E16524">
        <v>3.6417433282714684E-2</v>
      </c>
    </row>
    <row r="16525" spans="2:5" x14ac:dyDescent="0.35">
      <c r="B16525" s="6"/>
      <c r="C16525">
        <v>16408</v>
      </c>
      <c r="D16525" s="10">
        <v>9.109476605030227E-2</v>
      </c>
      <c r="E16525">
        <v>3.6448136613943562E-2</v>
      </c>
    </row>
    <row r="16526" spans="2:5" x14ac:dyDescent="0.35">
      <c r="B16526" s="6"/>
      <c r="C16526">
        <v>16409</v>
      </c>
      <c r="D16526" s="10">
        <v>7.741006544057491E-2</v>
      </c>
      <c r="E16526">
        <v>3.0265175617215319E-2</v>
      </c>
    </row>
    <row r="16527" spans="2:5" x14ac:dyDescent="0.35">
      <c r="B16527" s="6"/>
      <c r="C16527">
        <v>16410</v>
      </c>
      <c r="D16527" s="10">
        <v>9.2704252187849237E-2</v>
      </c>
      <c r="E16527">
        <v>3.8392627313775948E-2</v>
      </c>
    </row>
    <row r="16528" spans="2:5" x14ac:dyDescent="0.35">
      <c r="B16528" s="6"/>
      <c r="C16528">
        <v>16411</v>
      </c>
      <c r="D16528" s="10">
        <v>8.6268850241979042E-2</v>
      </c>
      <c r="E16528">
        <v>3.7064272918884027E-2</v>
      </c>
    </row>
    <row r="16529" spans="2:5" x14ac:dyDescent="0.35">
      <c r="B16529" s="6"/>
      <c r="C16529">
        <v>16412</v>
      </c>
      <c r="D16529" s="10">
        <v>8.2359648357905976E-2</v>
      </c>
      <c r="E16529">
        <v>2.8631749127740233E-2</v>
      </c>
    </row>
    <row r="16530" spans="2:5" x14ac:dyDescent="0.35">
      <c r="B16530" s="6"/>
      <c r="C16530">
        <v>16413</v>
      </c>
      <c r="D16530" s="10">
        <v>8.9634017384774473E-2</v>
      </c>
      <c r="E16530">
        <v>3.8373141801445194E-2</v>
      </c>
    </row>
    <row r="16531" spans="2:5" x14ac:dyDescent="0.35">
      <c r="B16531" s="6"/>
      <c r="C16531">
        <v>16414</v>
      </c>
      <c r="D16531" s="10">
        <v>8.0831312994573384E-2</v>
      </c>
      <c r="E16531">
        <v>3.4804930134592467E-2</v>
      </c>
    </row>
    <row r="16532" spans="2:5" x14ac:dyDescent="0.35">
      <c r="B16532" s="6"/>
      <c r="C16532">
        <v>16415</v>
      </c>
      <c r="D16532" s="10">
        <v>7.1510987635482595E-2</v>
      </c>
      <c r="E16532">
        <v>2.403290465452396E-2</v>
      </c>
    </row>
    <row r="16533" spans="2:5" x14ac:dyDescent="0.35">
      <c r="B16533" s="6"/>
      <c r="C16533">
        <v>16416</v>
      </c>
      <c r="D16533" s="10">
        <v>7.5293468086592624E-2</v>
      </c>
      <c r="E16533">
        <v>2.9321689686110819E-2</v>
      </c>
    </row>
    <row r="16534" spans="2:5" x14ac:dyDescent="0.35">
      <c r="B16534" s="6"/>
      <c r="C16534">
        <v>16417</v>
      </c>
      <c r="D16534" s="10">
        <v>8.5325660803441436E-2</v>
      </c>
      <c r="E16534">
        <v>3.2982639652940252E-2</v>
      </c>
    </row>
    <row r="16535" spans="2:5" x14ac:dyDescent="0.35">
      <c r="B16535" s="6"/>
      <c r="C16535">
        <v>16418</v>
      </c>
      <c r="D16535" s="10">
        <v>8.0824911387042633E-2</v>
      </c>
      <c r="E16535">
        <v>2.9800445570741727E-2</v>
      </c>
    </row>
    <row r="16536" spans="2:5" x14ac:dyDescent="0.35">
      <c r="B16536" s="6"/>
      <c r="C16536">
        <v>16419</v>
      </c>
      <c r="D16536" s="10">
        <v>6.8761324496189657E-2</v>
      </c>
      <c r="E16536">
        <v>2.2796258755465013E-2</v>
      </c>
    </row>
    <row r="16537" spans="2:5" x14ac:dyDescent="0.35">
      <c r="B16537" s="6"/>
      <c r="C16537">
        <v>16420</v>
      </c>
      <c r="D16537" s="10">
        <v>9.378734648738829E-2</v>
      </c>
      <c r="E16537">
        <v>4.3130559696571771E-2</v>
      </c>
    </row>
    <row r="16538" spans="2:5" x14ac:dyDescent="0.35">
      <c r="B16538" s="6"/>
      <c r="C16538">
        <v>16421</v>
      </c>
      <c r="D16538" s="10">
        <v>7.2773447822478604E-2</v>
      </c>
      <c r="E16538">
        <v>2.9106716056370548E-2</v>
      </c>
    </row>
    <row r="16539" spans="2:5" x14ac:dyDescent="0.35">
      <c r="B16539" s="6"/>
      <c r="C16539">
        <v>16422</v>
      </c>
      <c r="D16539" s="10">
        <v>8.4774111472908475E-2</v>
      </c>
      <c r="E16539">
        <v>3.4600014005267361E-2</v>
      </c>
    </row>
    <row r="16540" spans="2:5" x14ac:dyDescent="0.35">
      <c r="B16540" s="6"/>
      <c r="C16540">
        <v>16423</v>
      </c>
      <c r="D16540" s="10">
        <v>7.6598508633821297E-2</v>
      </c>
      <c r="E16540">
        <v>2.6909102678858692E-2</v>
      </c>
    </row>
    <row r="16541" spans="2:5" x14ac:dyDescent="0.35">
      <c r="B16541" s="6"/>
      <c r="C16541">
        <v>16424</v>
      </c>
      <c r="D16541" s="10">
        <v>8.8944222735181655E-2</v>
      </c>
      <c r="E16541">
        <v>3.9784498336999138E-2</v>
      </c>
    </row>
    <row r="16542" spans="2:5" x14ac:dyDescent="0.35">
      <c r="B16542" s="6"/>
      <c r="C16542">
        <v>16425</v>
      </c>
      <c r="D16542" s="10">
        <v>7.4951018290314572E-2</v>
      </c>
      <c r="E16542">
        <v>3.1908751066193501E-2</v>
      </c>
    </row>
    <row r="16543" spans="2:5" x14ac:dyDescent="0.35">
      <c r="B16543" s="6"/>
      <c r="C16543">
        <v>16426</v>
      </c>
      <c r="D16543" s="10">
        <v>7.565075110345669E-2</v>
      </c>
      <c r="E16543">
        <v>2.8736432872699415E-2</v>
      </c>
    </row>
    <row r="16544" spans="2:5" x14ac:dyDescent="0.35">
      <c r="B16544" s="6"/>
      <c r="C16544">
        <v>16427</v>
      </c>
      <c r="D16544" s="10">
        <v>0.10325374854309848</v>
      </c>
      <c r="E16544">
        <v>4.6157038434101273E-2</v>
      </c>
    </row>
    <row r="16545" spans="2:5" x14ac:dyDescent="0.35">
      <c r="B16545" s="6"/>
      <c r="C16545">
        <v>16428</v>
      </c>
      <c r="D16545" s="10">
        <v>8.272134006101857E-2</v>
      </c>
      <c r="E16545">
        <v>3.6431238383320928E-2</v>
      </c>
    </row>
    <row r="16546" spans="2:5" x14ac:dyDescent="0.35">
      <c r="B16546" s="6"/>
      <c r="C16546">
        <v>16429</v>
      </c>
      <c r="D16546" s="10">
        <v>7.222739931730239E-2</v>
      </c>
      <c r="E16546">
        <v>2.5470293540347889E-2</v>
      </c>
    </row>
    <row r="16547" spans="2:5" x14ac:dyDescent="0.35">
      <c r="B16547" s="6"/>
      <c r="C16547">
        <v>16430</v>
      </c>
      <c r="D16547" s="10">
        <v>9.4139943823449715E-2</v>
      </c>
      <c r="E16547">
        <v>4.0708305739525101E-2</v>
      </c>
    </row>
    <row r="16548" spans="2:5" x14ac:dyDescent="0.35">
      <c r="B16548" s="6"/>
      <c r="C16548">
        <v>16431</v>
      </c>
      <c r="D16548" s="10">
        <v>8.389797015435764E-2</v>
      </c>
      <c r="E16548">
        <v>3.4494881096811904E-2</v>
      </c>
    </row>
    <row r="16549" spans="2:5" x14ac:dyDescent="0.35">
      <c r="B16549" s="6"/>
      <c r="C16549">
        <v>16432</v>
      </c>
      <c r="D16549" s="10">
        <v>7.6651976958138079E-2</v>
      </c>
      <c r="E16549">
        <v>2.89129787511846E-2</v>
      </c>
    </row>
    <row r="16550" spans="2:5" x14ac:dyDescent="0.35">
      <c r="B16550" s="6"/>
      <c r="C16550">
        <v>16433</v>
      </c>
      <c r="D16550" s="10">
        <v>7.4032305709866617E-2</v>
      </c>
      <c r="E16550">
        <v>2.4210226815785888E-2</v>
      </c>
    </row>
    <row r="16551" spans="2:5" x14ac:dyDescent="0.35">
      <c r="B16551" s="6"/>
      <c r="C16551">
        <v>16434</v>
      </c>
      <c r="D16551" s="10">
        <v>8.897621012831114E-2</v>
      </c>
      <c r="E16551">
        <v>3.5157779598882166E-2</v>
      </c>
    </row>
    <row r="16552" spans="2:5" x14ac:dyDescent="0.35">
      <c r="B16552" s="6"/>
      <c r="C16552">
        <v>16435</v>
      </c>
      <c r="D16552" s="10">
        <v>6.8779353283324227E-2</v>
      </c>
      <c r="E16552">
        <v>2.3751813375434493E-2</v>
      </c>
    </row>
    <row r="16553" spans="2:5" x14ac:dyDescent="0.35">
      <c r="B16553" s="6"/>
      <c r="C16553">
        <v>16436</v>
      </c>
      <c r="D16553" s="10">
        <v>8.1827345752527217E-2</v>
      </c>
      <c r="E16553">
        <v>3.3461923734592371E-2</v>
      </c>
    </row>
    <row r="16554" spans="2:5" x14ac:dyDescent="0.35">
      <c r="B16554" s="6"/>
      <c r="C16554">
        <v>16437</v>
      </c>
      <c r="D16554" s="10">
        <v>8.1099797091525636E-2</v>
      </c>
      <c r="E16554">
        <v>3.3728507043155997E-2</v>
      </c>
    </row>
    <row r="16555" spans="2:5" x14ac:dyDescent="0.35">
      <c r="B16555" s="6"/>
      <c r="C16555">
        <v>16438</v>
      </c>
      <c r="D16555" s="10">
        <v>0.1037999512222359</v>
      </c>
      <c r="E16555">
        <v>4.6590801435986332E-2</v>
      </c>
    </row>
    <row r="16556" spans="2:5" x14ac:dyDescent="0.35">
      <c r="B16556" s="6"/>
      <c r="C16556">
        <v>16439</v>
      </c>
      <c r="D16556" s="10">
        <v>7.1171966557038141E-2</v>
      </c>
      <c r="E16556">
        <v>2.8522704504619856E-2</v>
      </c>
    </row>
    <row r="16557" spans="2:5" x14ac:dyDescent="0.35">
      <c r="B16557" s="6"/>
      <c r="C16557">
        <v>16440</v>
      </c>
      <c r="D16557" s="10">
        <v>8.143505855843336E-2</v>
      </c>
      <c r="E16557">
        <v>3.4306238083085576E-2</v>
      </c>
    </row>
    <row r="16558" spans="2:5" x14ac:dyDescent="0.35">
      <c r="B16558" s="6"/>
      <c r="C16558">
        <v>16441</v>
      </c>
      <c r="D16558" s="10">
        <v>8.5886883627484575E-2</v>
      </c>
      <c r="E16558">
        <v>3.8855528517588195E-2</v>
      </c>
    </row>
    <row r="16559" spans="2:5" x14ac:dyDescent="0.35">
      <c r="B16559" s="6"/>
      <c r="C16559">
        <v>16442</v>
      </c>
      <c r="D16559" s="10">
        <v>6.4492891789852902E-2</v>
      </c>
      <c r="E16559">
        <v>2.3592932826498578E-2</v>
      </c>
    </row>
    <row r="16560" spans="2:5" x14ac:dyDescent="0.35">
      <c r="B16560" s="6"/>
      <c r="C16560">
        <v>16443</v>
      </c>
      <c r="D16560" s="10">
        <v>7.5530473397450698E-2</v>
      </c>
      <c r="E16560">
        <v>3.0360082316601492E-2</v>
      </c>
    </row>
    <row r="16561" spans="2:5" x14ac:dyDescent="0.35">
      <c r="B16561" s="6"/>
      <c r="C16561">
        <v>16444</v>
      </c>
      <c r="D16561" s="10">
        <v>0.11157832673576847</v>
      </c>
      <c r="E16561">
        <v>5.1120886107054155E-2</v>
      </c>
    </row>
    <row r="16562" spans="2:5" x14ac:dyDescent="0.35">
      <c r="B16562" s="6"/>
      <c r="C16562">
        <v>16445</v>
      </c>
      <c r="D16562" s="10">
        <v>7.3243918897689941E-2</v>
      </c>
      <c r="E16562">
        <v>2.3432505457854361E-2</v>
      </c>
    </row>
    <row r="16563" spans="2:5" x14ac:dyDescent="0.35">
      <c r="B16563" s="6"/>
      <c r="C16563">
        <v>16446</v>
      </c>
      <c r="D16563" s="10">
        <v>7.5394169431556232E-2</v>
      </c>
      <c r="E16563">
        <v>2.9692830500175179E-2</v>
      </c>
    </row>
    <row r="16564" spans="2:5" x14ac:dyDescent="0.35">
      <c r="B16564" s="6"/>
      <c r="C16564">
        <v>16447</v>
      </c>
      <c r="D16564" s="10">
        <v>8.1817382670062944E-2</v>
      </c>
      <c r="E16564">
        <v>3.2069949060696663E-2</v>
      </c>
    </row>
    <row r="16565" spans="2:5" x14ac:dyDescent="0.35">
      <c r="B16565" s="6"/>
      <c r="C16565">
        <v>16448</v>
      </c>
      <c r="D16565" s="10">
        <v>8.3359000936966493E-2</v>
      </c>
      <c r="E16565">
        <v>3.3741974702862866E-2</v>
      </c>
    </row>
    <row r="16566" spans="2:5" x14ac:dyDescent="0.35">
      <c r="B16566" s="6"/>
      <c r="C16566">
        <v>16449</v>
      </c>
      <c r="D16566" s="10">
        <v>8.29440044201631E-2</v>
      </c>
      <c r="E16566">
        <v>3.4779886448554446E-2</v>
      </c>
    </row>
    <row r="16567" spans="2:5" x14ac:dyDescent="0.35">
      <c r="B16567" s="6"/>
      <c r="C16567">
        <v>16450</v>
      </c>
      <c r="D16567" s="10">
        <v>7.7673773310355201E-2</v>
      </c>
      <c r="E16567">
        <v>1.9265646123758806E-2</v>
      </c>
    </row>
    <row r="16568" spans="2:5" x14ac:dyDescent="0.35">
      <c r="B16568" s="6"/>
      <c r="C16568">
        <v>16451</v>
      </c>
      <c r="D16568" s="10">
        <v>7.8445158033261186E-2</v>
      </c>
      <c r="E16568">
        <v>3.3218726907756783E-2</v>
      </c>
    </row>
    <row r="16569" spans="2:5" x14ac:dyDescent="0.35">
      <c r="B16569" s="6"/>
      <c r="C16569">
        <v>16452</v>
      </c>
      <c r="D16569" s="10">
        <v>7.8145471208173709E-2</v>
      </c>
      <c r="E16569">
        <v>3.0845280560400583E-2</v>
      </c>
    </row>
    <row r="16570" spans="2:5" x14ac:dyDescent="0.35">
      <c r="B16570" s="6"/>
      <c r="C16570">
        <v>16453</v>
      </c>
      <c r="D16570" s="10">
        <v>8.2201487455809213E-2</v>
      </c>
      <c r="E16570">
        <v>3.3199059246696673E-2</v>
      </c>
    </row>
    <row r="16571" spans="2:5" x14ac:dyDescent="0.35">
      <c r="B16571" s="6"/>
      <c r="C16571">
        <v>16454</v>
      </c>
      <c r="D16571" s="10">
        <v>7.2680012694287144E-2</v>
      </c>
      <c r="E16571">
        <v>2.9701162384841127E-2</v>
      </c>
    </row>
    <row r="16572" spans="2:5" x14ac:dyDescent="0.35">
      <c r="B16572" s="6"/>
      <c r="C16572">
        <v>16455</v>
      </c>
      <c r="D16572" s="10">
        <v>7.9336942067648783E-2</v>
      </c>
      <c r="E16572">
        <v>3.2404811927866727E-2</v>
      </c>
    </row>
    <row r="16573" spans="2:5" x14ac:dyDescent="0.35">
      <c r="B16573" s="6"/>
      <c r="C16573">
        <v>16456</v>
      </c>
      <c r="D16573" s="10">
        <v>7.8274424147242241E-2</v>
      </c>
      <c r="E16573">
        <v>3.3881016411951848E-2</v>
      </c>
    </row>
    <row r="16574" spans="2:5" x14ac:dyDescent="0.35">
      <c r="B16574" s="6"/>
      <c r="C16574">
        <v>16457</v>
      </c>
      <c r="D16574" s="10">
        <v>8.532396545181066E-2</v>
      </c>
      <c r="E16574">
        <v>3.7351036924559038E-2</v>
      </c>
    </row>
    <row r="16575" spans="2:5" x14ac:dyDescent="0.35">
      <c r="B16575" s="6"/>
      <c r="C16575">
        <v>16458</v>
      </c>
      <c r="D16575" s="10">
        <v>8.8220970214712674E-2</v>
      </c>
      <c r="E16575">
        <v>3.8141829657920852E-2</v>
      </c>
    </row>
    <row r="16576" spans="2:5" x14ac:dyDescent="0.35">
      <c r="B16576" s="6"/>
      <c r="C16576">
        <v>16459</v>
      </c>
      <c r="D16576" s="10">
        <v>9.4755813182427456E-2</v>
      </c>
      <c r="E16576">
        <v>4.0819886082697203E-2</v>
      </c>
    </row>
    <row r="16577" spans="2:5" x14ac:dyDescent="0.35">
      <c r="B16577" s="6"/>
      <c r="C16577">
        <v>16460</v>
      </c>
      <c r="D16577" s="10">
        <v>7.4875254151072684E-2</v>
      </c>
      <c r="E16577">
        <v>2.8480386881156922E-2</v>
      </c>
    </row>
    <row r="16578" spans="2:5" x14ac:dyDescent="0.35">
      <c r="B16578" s="6"/>
      <c r="C16578">
        <v>16461</v>
      </c>
      <c r="D16578" s="10">
        <v>9.1845592044918198E-2</v>
      </c>
      <c r="E16578">
        <v>3.5199598319059965E-2</v>
      </c>
    </row>
    <row r="16579" spans="2:5" x14ac:dyDescent="0.35">
      <c r="B16579" s="6"/>
      <c r="C16579">
        <v>16462</v>
      </c>
      <c r="D16579" s="10">
        <v>9.0352195413986577E-2</v>
      </c>
      <c r="E16579">
        <v>4.0317353413879882E-2</v>
      </c>
    </row>
    <row r="16580" spans="2:5" x14ac:dyDescent="0.35">
      <c r="B16580" s="6"/>
      <c r="C16580">
        <v>16463</v>
      </c>
      <c r="D16580" s="10">
        <v>8.4699907569418462E-2</v>
      </c>
      <c r="E16580">
        <v>3.6212314339339698E-2</v>
      </c>
    </row>
    <row r="16581" spans="2:5" x14ac:dyDescent="0.35">
      <c r="B16581" s="6"/>
      <c r="C16581">
        <v>16464</v>
      </c>
      <c r="D16581" s="10">
        <v>7.1319382131345463E-2</v>
      </c>
      <c r="E16581">
        <v>2.5926444656736467E-2</v>
      </c>
    </row>
    <row r="16582" spans="2:5" x14ac:dyDescent="0.35">
      <c r="B16582" s="6"/>
      <c r="C16582">
        <v>16465</v>
      </c>
      <c r="D16582" s="10">
        <v>8.6050981020903305E-2</v>
      </c>
      <c r="E16582">
        <v>3.7311806168713678E-2</v>
      </c>
    </row>
    <row r="16583" spans="2:5" x14ac:dyDescent="0.35">
      <c r="B16583" s="6"/>
      <c r="C16583">
        <v>16466</v>
      </c>
      <c r="D16583" s="10">
        <v>7.5572559122681321E-2</v>
      </c>
      <c r="E16583">
        <v>2.9639999144143982E-2</v>
      </c>
    </row>
    <row r="16584" spans="2:5" x14ac:dyDescent="0.35">
      <c r="B16584" s="6"/>
      <c r="C16584">
        <v>16467</v>
      </c>
      <c r="D16584" s="10">
        <v>8.513307623170048E-2</v>
      </c>
      <c r="E16584">
        <v>3.8881316768384855E-2</v>
      </c>
    </row>
    <row r="16585" spans="2:5" x14ac:dyDescent="0.35">
      <c r="B16585" s="6"/>
      <c r="C16585">
        <v>16468</v>
      </c>
      <c r="D16585" s="10">
        <v>8.1467982944922551E-2</v>
      </c>
      <c r="E16585">
        <v>3.4774458587519236E-2</v>
      </c>
    </row>
    <row r="16586" spans="2:5" x14ac:dyDescent="0.35">
      <c r="B16586" s="6"/>
      <c r="C16586">
        <v>16469</v>
      </c>
      <c r="D16586" s="10">
        <v>7.4121581233191652E-2</v>
      </c>
      <c r="E16586">
        <v>2.9245363477566587E-2</v>
      </c>
    </row>
    <row r="16587" spans="2:5" x14ac:dyDescent="0.35">
      <c r="B16587" s="6"/>
      <c r="C16587">
        <v>16470</v>
      </c>
      <c r="D16587" s="10">
        <v>6.9785283335948772E-2</v>
      </c>
      <c r="E16587">
        <v>2.4415562421491968E-2</v>
      </c>
    </row>
    <row r="16588" spans="2:5" x14ac:dyDescent="0.35">
      <c r="B16588" s="6"/>
      <c r="C16588">
        <v>16471</v>
      </c>
      <c r="D16588" s="10">
        <v>8.5099635063703785E-2</v>
      </c>
      <c r="E16588">
        <v>3.3169153704312289E-2</v>
      </c>
    </row>
    <row r="16589" spans="2:5" x14ac:dyDescent="0.35">
      <c r="B16589" s="6"/>
      <c r="C16589">
        <v>16472</v>
      </c>
      <c r="D16589" s="10">
        <v>7.481318089410674E-2</v>
      </c>
      <c r="E16589">
        <v>2.6983954084775504E-2</v>
      </c>
    </row>
    <row r="16590" spans="2:5" x14ac:dyDescent="0.35">
      <c r="B16590" s="6"/>
      <c r="C16590">
        <v>16473</v>
      </c>
      <c r="D16590" s="10">
        <v>7.3955041196879873E-2</v>
      </c>
      <c r="E16590">
        <v>2.7221407660660772E-2</v>
      </c>
    </row>
    <row r="16591" spans="2:5" x14ac:dyDescent="0.35">
      <c r="B16591" s="6"/>
      <c r="C16591">
        <v>16474</v>
      </c>
      <c r="D16591" s="10">
        <v>7.8265584455550236E-2</v>
      </c>
      <c r="E16591">
        <v>3.0789734115074172E-2</v>
      </c>
    </row>
    <row r="16592" spans="2:5" x14ac:dyDescent="0.35">
      <c r="B16592" s="6"/>
      <c r="C16592">
        <v>16475</v>
      </c>
      <c r="D16592" s="10">
        <v>8.5449129816670549E-2</v>
      </c>
      <c r="E16592">
        <v>3.6300090995024806E-2</v>
      </c>
    </row>
    <row r="16593" spans="2:5" x14ac:dyDescent="0.35">
      <c r="B16593" s="6"/>
      <c r="C16593">
        <v>16476</v>
      </c>
      <c r="D16593" s="10">
        <v>8.1081600632390297E-2</v>
      </c>
      <c r="E16593">
        <v>3.3236272137187141E-2</v>
      </c>
    </row>
    <row r="16594" spans="2:5" x14ac:dyDescent="0.35">
      <c r="B16594" s="6"/>
      <c r="C16594">
        <v>16477</v>
      </c>
      <c r="D16594" s="10">
        <v>7.9614999008016676E-2</v>
      </c>
      <c r="E16594">
        <v>3.2827823192378376E-2</v>
      </c>
    </row>
    <row r="16595" spans="2:5" x14ac:dyDescent="0.35">
      <c r="B16595" s="6"/>
      <c r="C16595">
        <v>16478</v>
      </c>
      <c r="D16595" s="10">
        <v>7.4975293341396812E-2</v>
      </c>
      <c r="E16595">
        <v>2.3099022410807673E-2</v>
      </c>
    </row>
    <row r="16596" spans="2:5" x14ac:dyDescent="0.35">
      <c r="B16596" s="6"/>
      <c r="C16596">
        <v>16479</v>
      </c>
      <c r="D16596" s="10">
        <v>7.3405718053283622E-2</v>
      </c>
      <c r="E16596">
        <v>2.6629083130583008E-2</v>
      </c>
    </row>
    <row r="16597" spans="2:5" x14ac:dyDescent="0.35">
      <c r="B16597" s="6"/>
      <c r="C16597">
        <v>16480</v>
      </c>
      <c r="D16597" s="10">
        <v>7.2116650670992391E-2</v>
      </c>
      <c r="E16597">
        <v>2.590584675244266E-2</v>
      </c>
    </row>
    <row r="16598" spans="2:5" x14ac:dyDescent="0.35">
      <c r="B16598" s="6"/>
      <c r="C16598">
        <v>16481</v>
      </c>
      <c r="D16598" s="10">
        <v>8.3222094442828354E-2</v>
      </c>
      <c r="E16598">
        <v>3.4443089350501707E-2</v>
      </c>
    </row>
    <row r="16599" spans="2:5" x14ac:dyDescent="0.35">
      <c r="B16599" s="6"/>
      <c r="C16599">
        <v>16482</v>
      </c>
      <c r="D16599" s="10">
        <v>6.9647027122713853E-2</v>
      </c>
      <c r="E16599">
        <v>2.7949902447745815E-2</v>
      </c>
    </row>
    <row r="16600" spans="2:5" x14ac:dyDescent="0.35">
      <c r="B16600" s="6"/>
      <c r="C16600">
        <v>16483</v>
      </c>
      <c r="D16600" s="10">
        <v>8.1875153912354892E-2</v>
      </c>
      <c r="E16600">
        <v>3.5363424425653184E-2</v>
      </c>
    </row>
    <row r="16601" spans="2:5" x14ac:dyDescent="0.35">
      <c r="B16601" s="6"/>
      <c r="C16601">
        <v>16484</v>
      </c>
      <c r="D16601" s="10">
        <v>7.5896668681786905E-2</v>
      </c>
      <c r="E16601">
        <v>2.7711320246140481E-2</v>
      </c>
    </row>
    <row r="16602" spans="2:5" x14ac:dyDescent="0.35">
      <c r="B16602" s="6"/>
      <c r="C16602">
        <v>16485</v>
      </c>
      <c r="D16602" s="10">
        <v>7.0791483511155745E-2</v>
      </c>
      <c r="E16602">
        <v>2.9229051188189244E-2</v>
      </c>
    </row>
    <row r="16603" spans="2:5" x14ac:dyDescent="0.35">
      <c r="B16603" s="6"/>
      <c r="C16603">
        <v>16486</v>
      </c>
      <c r="D16603" s="10">
        <v>8.5557411335346945E-2</v>
      </c>
      <c r="E16603">
        <v>3.4469107342733722E-2</v>
      </c>
    </row>
    <row r="16604" spans="2:5" x14ac:dyDescent="0.35">
      <c r="B16604" s="6"/>
      <c r="C16604">
        <v>16487</v>
      </c>
      <c r="D16604" s="10">
        <v>9.460159501096907E-2</v>
      </c>
      <c r="E16604">
        <v>4.0991007514756463E-2</v>
      </c>
    </row>
    <row r="16605" spans="2:5" x14ac:dyDescent="0.35">
      <c r="B16605" s="6"/>
      <c r="C16605">
        <v>16488</v>
      </c>
      <c r="D16605" s="10">
        <v>8.2187603656267511E-2</v>
      </c>
      <c r="E16605">
        <v>3.2715891246319108E-2</v>
      </c>
    </row>
    <row r="16606" spans="2:5" x14ac:dyDescent="0.35">
      <c r="B16606" s="6"/>
      <c r="C16606">
        <v>16489</v>
      </c>
      <c r="D16606" s="10">
        <v>7.76886999526155E-2</v>
      </c>
      <c r="E16606">
        <v>2.7149955992615243E-2</v>
      </c>
    </row>
    <row r="16607" spans="2:5" x14ac:dyDescent="0.35">
      <c r="B16607" s="6"/>
      <c r="C16607">
        <v>16490</v>
      </c>
      <c r="D16607" s="10">
        <v>7.5577776592030327E-2</v>
      </c>
      <c r="E16607">
        <v>2.3753596162500872E-2</v>
      </c>
    </row>
    <row r="16608" spans="2:5" x14ac:dyDescent="0.35">
      <c r="B16608" s="6"/>
      <c r="C16608">
        <v>16491</v>
      </c>
      <c r="D16608" s="10">
        <v>8.3520835597552898E-2</v>
      </c>
      <c r="E16608">
        <v>3.6642920495810027E-2</v>
      </c>
    </row>
    <row r="16609" spans="2:5" x14ac:dyDescent="0.35">
      <c r="B16609" s="6"/>
      <c r="C16609">
        <v>16492</v>
      </c>
      <c r="D16609" s="10">
        <v>7.9573894451087784E-2</v>
      </c>
      <c r="E16609">
        <v>3.0126054722399029E-2</v>
      </c>
    </row>
    <row r="16610" spans="2:5" x14ac:dyDescent="0.35">
      <c r="B16610" s="6"/>
      <c r="C16610">
        <v>16493</v>
      </c>
      <c r="D16610" s="10">
        <v>9.0806110972418516E-2</v>
      </c>
      <c r="E16610">
        <v>4.011499209452192E-2</v>
      </c>
    </row>
    <row r="16611" spans="2:5" x14ac:dyDescent="0.35">
      <c r="B16611" s="6"/>
      <c r="C16611">
        <v>16494</v>
      </c>
      <c r="D16611" s="10">
        <v>6.8965161854877069E-2</v>
      </c>
      <c r="E16611">
        <v>2.198109064193926E-2</v>
      </c>
    </row>
    <row r="16612" spans="2:5" x14ac:dyDescent="0.35">
      <c r="B16612" s="6"/>
      <c r="C16612">
        <v>16495</v>
      </c>
      <c r="D16612" s="10">
        <v>8.2027920959951497E-2</v>
      </c>
      <c r="E16612">
        <v>3.5617348752954747E-2</v>
      </c>
    </row>
    <row r="16613" spans="2:5" x14ac:dyDescent="0.35">
      <c r="B16613" s="6"/>
      <c r="C16613">
        <v>16496</v>
      </c>
      <c r="D16613" s="10">
        <v>7.4260065035885475E-2</v>
      </c>
      <c r="E16613">
        <v>2.3047210646430193E-2</v>
      </c>
    </row>
    <row r="16614" spans="2:5" x14ac:dyDescent="0.35">
      <c r="B16614" s="6"/>
      <c r="C16614">
        <v>16497</v>
      </c>
      <c r="D16614" s="10">
        <v>7.806766568775933E-2</v>
      </c>
      <c r="E16614">
        <v>3.0820290309762337E-2</v>
      </c>
    </row>
    <row r="16615" spans="2:5" x14ac:dyDescent="0.35">
      <c r="B16615" s="6"/>
      <c r="C16615">
        <v>16498</v>
      </c>
      <c r="D16615" s="10">
        <v>9.6052689820631768E-2</v>
      </c>
      <c r="E16615">
        <v>4.3833638067974537E-2</v>
      </c>
    </row>
    <row r="16616" spans="2:5" x14ac:dyDescent="0.35">
      <c r="B16616" s="6"/>
      <c r="C16616">
        <v>16499</v>
      </c>
      <c r="D16616" s="10">
        <v>7.8747218744175881E-2</v>
      </c>
      <c r="E16616">
        <v>3.0952829659356654E-2</v>
      </c>
    </row>
    <row r="16617" spans="2:5" x14ac:dyDescent="0.35">
      <c r="B16617" s="6"/>
      <c r="C16617">
        <v>16500</v>
      </c>
      <c r="D16617" s="10">
        <v>7.6479052589295507E-2</v>
      </c>
      <c r="E16617">
        <v>2.7083770713585489E-2</v>
      </c>
    </row>
    <row r="16618" spans="2:5" x14ac:dyDescent="0.35">
      <c r="B16618" s="6"/>
      <c r="C16618">
        <v>16501</v>
      </c>
      <c r="D16618" s="10">
        <v>7.4049216906251422E-2</v>
      </c>
      <c r="E16618">
        <v>2.5580348477550273E-2</v>
      </c>
    </row>
    <row r="16619" spans="2:5" x14ac:dyDescent="0.35">
      <c r="B16619" s="6"/>
      <c r="C16619">
        <v>16502</v>
      </c>
      <c r="D16619" s="10">
        <v>8.9231474720083831E-2</v>
      </c>
      <c r="E16619">
        <v>4.0133093115032124E-2</v>
      </c>
    </row>
    <row r="16620" spans="2:5" x14ac:dyDescent="0.35">
      <c r="B16620" s="6"/>
      <c r="C16620">
        <v>16503</v>
      </c>
      <c r="D16620" s="10">
        <v>7.5788315252316399E-2</v>
      </c>
      <c r="E16620">
        <v>3.0317471552503146E-2</v>
      </c>
    </row>
    <row r="16621" spans="2:5" x14ac:dyDescent="0.35">
      <c r="B16621" s="6"/>
      <c r="C16621">
        <v>16504</v>
      </c>
      <c r="D16621" s="10">
        <v>7.2851966972759252E-2</v>
      </c>
      <c r="E16621">
        <v>2.4124645462112161E-2</v>
      </c>
    </row>
    <row r="16622" spans="2:5" x14ac:dyDescent="0.35">
      <c r="B16622" s="6"/>
      <c r="C16622">
        <v>16505</v>
      </c>
      <c r="D16622" s="10">
        <v>8.7015508879438597E-2</v>
      </c>
      <c r="E16622">
        <v>3.6719053324864685E-2</v>
      </c>
    </row>
    <row r="16623" spans="2:5" x14ac:dyDescent="0.35">
      <c r="B16623" s="6"/>
      <c r="C16623">
        <v>16506</v>
      </c>
      <c r="D16623" s="10">
        <v>7.3814758100450822E-2</v>
      </c>
      <c r="E16623">
        <v>2.1753360968959978E-2</v>
      </c>
    </row>
    <row r="16624" spans="2:5" x14ac:dyDescent="0.35">
      <c r="B16624" s="6"/>
      <c r="C16624">
        <v>16507</v>
      </c>
      <c r="D16624" s="10">
        <v>8.3674440443124318E-2</v>
      </c>
      <c r="E16624">
        <v>3.7553183334635351E-2</v>
      </c>
    </row>
    <row r="16625" spans="2:5" x14ac:dyDescent="0.35">
      <c r="B16625" s="6"/>
      <c r="C16625">
        <v>16508</v>
      </c>
      <c r="D16625" s="10">
        <v>8.3002365690185764E-2</v>
      </c>
      <c r="E16625">
        <v>3.6645416930440204E-2</v>
      </c>
    </row>
    <row r="16626" spans="2:5" x14ac:dyDescent="0.35">
      <c r="B16626" s="6"/>
      <c r="C16626">
        <v>16509</v>
      </c>
      <c r="D16626" s="10">
        <v>7.4687027143805637E-2</v>
      </c>
      <c r="E16626">
        <v>2.9110513485567171E-2</v>
      </c>
    </row>
    <row r="16627" spans="2:5" x14ac:dyDescent="0.35">
      <c r="B16627" s="6"/>
      <c r="C16627">
        <v>16510</v>
      </c>
      <c r="D16627" s="10">
        <v>7.8477810746571661E-2</v>
      </c>
      <c r="E16627">
        <v>3.4007553363522229E-2</v>
      </c>
    </row>
    <row r="16628" spans="2:5" x14ac:dyDescent="0.35">
      <c r="B16628" s="6"/>
      <c r="C16628">
        <v>16511</v>
      </c>
      <c r="D16628" s="10">
        <v>7.8708363401451376E-2</v>
      </c>
      <c r="E16628">
        <v>3.3418932689678396E-2</v>
      </c>
    </row>
    <row r="16629" spans="2:5" x14ac:dyDescent="0.35">
      <c r="B16629" s="6"/>
      <c r="C16629">
        <v>16512</v>
      </c>
      <c r="D16629" s="10">
        <v>7.4475625322561911E-2</v>
      </c>
      <c r="E16629">
        <v>3.0456721443795354E-2</v>
      </c>
    </row>
    <row r="16630" spans="2:5" x14ac:dyDescent="0.35">
      <c r="B16630" s="6"/>
      <c r="C16630">
        <v>16513</v>
      </c>
      <c r="D16630" s="10">
        <v>8.3322217828992698E-2</v>
      </c>
      <c r="E16630">
        <v>3.2781338754743178E-2</v>
      </c>
    </row>
    <row r="16631" spans="2:5" x14ac:dyDescent="0.35">
      <c r="B16631" s="6"/>
      <c r="C16631">
        <v>16514</v>
      </c>
      <c r="D16631" s="10">
        <v>7.4645115224075825E-2</v>
      </c>
      <c r="E16631">
        <v>2.7161159700720763E-2</v>
      </c>
    </row>
    <row r="16632" spans="2:5" x14ac:dyDescent="0.35">
      <c r="B16632" s="6"/>
      <c r="C16632">
        <v>16515</v>
      </c>
      <c r="D16632" s="10">
        <v>7.264187085015282E-2</v>
      </c>
      <c r="E16632">
        <v>2.7227449064734555E-2</v>
      </c>
    </row>
    <row r="16633" spans="2:5" x14ac:dyDescent="0.35">
      <c r="B16633" s="6"/>
      <c r="C16633">
        <v>16516</v>
      </c>
      <c r="D16633" s="10">
        <v>8.1113581937655777E-2</v>
      </c>
      <c r="E16633">
        <v>3.1246599847509052E-2</v>
      </c>
    </row>
    <row r="16634" spans="2:5" x14ac:dyDescent="0.35">
      <c r="B16634" s="6"/>
      <c r="C16634">
        <v>16517</v>
      </c>
      <c r="D16634" s="10">
        <v>7.3927273707186075E-2</v>
      </c>
      <c r="E16634">
        <v>2.4496804767383647E-2</v>
      </c>
    </row>
    <row r="16635" spans="2:5" x14ac:dyDescent="0.35">
      <c r="B16635" s="6"/>
      <c r="C16635">
        <v>16518</v>
      </c>
      <c r="D16635" s="10">
        <v>7.6691128002395206E-2</v>
      </c>
      <c r="E16635">
        <v>2.4188506694781287E-2</v>
      </c>
    </row>
    <row r="16636" spans="2:5" x14ac:dyDescent="0.35">
      <c r="B16636" s="6"/>
      <c r="C16636">
        <v>16519</v>
      </c>
      <c r="D16636" s="10">
        <v>7.2391247780026188E-2</v>
      </c>
      <c r="E16636">
        <v>2.3981176190698221E-2</v>
      </c>
    </row>
    <row r="16637" spans="2:5" x14ac:dyDescent="0.35">
      <c r="B16637" s="6"/>
      <c r="C16637">
        <v>16520</v>
      </c>
      <c r="D16637" s="10">
        <v>8.8831918845299396E-2</v>
      </c>
      <c r="E16637">
        <v>3.5918003197984154E-2</v>
      </c>
    </row>
    <row r="16638" spans="2:5" x14ac:dyDescent="0.35">
      <c r="B16638" s="6"/>
      <c r="C16638">
        <v>16521</v>
      </c>
      <c r="D16638" s="10">
        <v>9.1920448428723961E-2</v>
      </c>
      <c r="E16638">
        <v>4.1137460906269345E-2</v>
      </c>
    </row>
    <row r="16639" spans="2:5" x14ac:dyDescent="0.35">
      <c r="B16639" s="6"/>
      <c r="C16639">
        <v>16522</v>
      </c>
      <c r="D16639" s="10">
        <v>9.5269353469882162E-2</v>
      </c>
      <c r="E16639">
        <v>3.8793923164660203E-2</v>
      </c>
    </row>
    <row r="16640" spans="2:5" x14ac:dyDescent="0.35">
      <c r="B16640" s="6"/>
      <c r="C16640">
        <v>16523</v>
      </c>
      <c r="D16640" s="10">
        <v>7.9815319709692883E-2</v>
      </c>
      <c r="E16640">
        <v>2.9321415802137176E-2</v>
      </c>
    </row>
    <row r="16641" spans="2:5" x14ac:dyDescent="0.35">
      <c r="B16641" s="6"/>
      <c r="C16641">
        <v>16524</v>
      </c>
      <c r="D16641" s="10">
        <v>7.4407807996423297E-2</v>
      </c>
      <c r="E16641">
        <v>2.8332823656948801E-2</v>
      </c>
    </row>
    <row r="16642" spans="2:5" x14ac:dyDescent="0.35">
      <c r="B16642" s="6"/>
      <c r="C16642">
        <v>16525</v>
      </c>
      <c r="D16642" s="10">
        <v>8.2815716259661179E-2</v>
      </c>
      <c r="E16642">
        <v>3.4125086695267128E-2</v>
      </c>
    </row>
    <row r="16643" spans="2:5" x14ac:dyDescent="0.35">
      <c r="B16643" s="6"/>
      <c r="C16643">
        <v>16526</v>
      </c>
      <c r="D16643" s="10">
        <v>7.5140351767421634E-2</v>
      </c>
      <c r="E16643">
        <v>2.2733704268584946E-2</v>
      </c>
    </row>
    <row r="16644" spans="2:5" x14ac:dyDescent="0.35">
      <c r="B16644" s="6"/>
      <c r="C16644">
        <v>16527</v>
      </c>
      <c r="D16644" s="10">
        <v>7.6473574532007024E-2</v>
      </c>
      <c r="E16644">
        <v>3.2977566133227165E-2</v>
      </c>
    </row>
    <row r="16645" spans="2:5" x14ac:dyDescent="0.35">
      <c r="B16645" s="6"/>
      <c r="C16645">
        <v>16528</v>
      </c>
      <c r="D16645" s="10">
        <v>6.482902631281158E-2</v>
      </c>
      <c r="E16645">
        <v>2.4450579451014712E-2</v>
      </c>
    </row>
    <row r="16646" spans="2:5" x14ac:dyDescent="0.35">
      <c r="B16646" s="6"/>
      <c r="C16646">
        <v>16529</v>
      </c>
      <c r="D16646" s="10">
        <v>6.8237182382026598E-2</v>
      </c>
      <c r="E16646">
        <v>2.3828265210735316E-2</v>
      </c>
    </row>
    <row r="16647" spans="2:5" x14ac:dyDescent="0.35">
      <c r="B16647" s="6"/>
      <c r="C16647">
        <v>16530</v>
      </c>
      <c r="D16647" s="10">
        <v>8.4827193312865729E-2</v>
      </c>
      <c r="E16647">
        <v>3.4360335140549793E-2</v>
      </c>
    </row>
    <row r="16648" spans="2:5" x14ac:dyDescent="0.35">
      <c r="B16648" s="6"/>
      <c r="C16648">
        <v>16531</v>
      </c>
      <c r="D16648" s="10">
        <v>8.7923467205593533E-2</v>
      </c>
      <c r="E16648">
        <v>4.0609773725493993E-2</v>
      </c>
    </row>
    <row r="16649" spans="2:5" x14ac:dyDescent="0.35">
      <c r="B16649" s="6"/>
      <c r="C16649">
        <v>16532</v>
      </c>
      <c r="D16649" s="10">
        <v>8.9483511370281155E-2</v>
      </c>
      <c r="E16649">
        <v>3.852323809720002E-2</v>
      </c>
    </row>
    <row r="16650" spans="2:5" x14ac:dyDescent="0.35">
      <c r="B16650" s="6"/>
      <c r="C16650">
        <v>16533</v>
      </c>
      <c r="D16650" s="10">
        <v>8.0942551626009995E-2</v>
      </c>
      <c r="E16650">
        <v>2.8172195835876081E-2</v>
      </c>
    </row>
    <row r="16651" spans="2:5" x14ac:dyDescent="0.35">
      <c r="B16651" s="6"/>
      <c r="C16651">
        <v>16534</v>
      </c>
      <c r="D16651" s="10">
        <v>7.0847367265830977E-2</v>
      </c>
      <c r="E16651">
        <v>2.646900642145289E-2</v>
      </c>
    </row>
    <row r="16652" spans="2:5" x14ac:dyDescent="0.35">
      <c r="B16652" s="6"/>
      <c r="C16652">
        <v>16535</v>
      </c>
      <c r="D16652" s="10">
        <v>7.0341404238667346E-2</v>
      </c>
      <c r="E16652">
        <v>2.575673601938297E-2</v>
      </c>
    </row>
    <row r="16653" spans="2:5" x14ac:dyDescent="0.35">
      <c r="B16653" s="6"/>
      <c r="C16653">
        <v>16536</v>
      </c>
      <c r="D16653" s="10">
        <v>7.243467202999633E-2</v>
      </c>
      <c r="E16653">
        <v>2.7362921313751391E-2</v>
      </c>
    </row>
    <row r="16654" spans="2:5" x14ac:dyDescent="0.35">
      <c r="B16654" s="6"/>
      <c r="C16654">
        <v>16537</v>
      </c>
      <c r="D16654" s="10">
        <v>8.2855158435924864E-2</v>
      </c>
      <c r="E16654">
        <v>3.3040931517862637E-2</v>
      </c>
    </row>
    <row r="16655" spans="2:5" x14ac:dyDescent="0.35">
      <c r="B16655" s="6"/>
      <c r="C16655">
        <v>16538</v>
      </c>
      <c r="D16655" s="10">
        <v>6.4567831051032629E-2</v>
      </c>
      <c r="E16655">
        <v>2.4636520702737613E-2</v>
      </c>
    </row>
    <row r="16656" spans="2:5" x14ac:dyDescent="0.35">
      <c r="B16656" s="6"/>
      <c r="C16656">
        <v>16539</v>
      </c>
      <c r="D16656" s="10">
        <v>7.0075442245823974E-2</v>
      </c>
      <c r="E16656">
        <v>2.2044877729104288E-2</v>
      </c>
    </row>
    <row r="16657" spans="2:5" x14ac:dyDescent="0.35">
      <c r="B16657" s="6"/>
      <c r="C16657">
        <v>16540</v>
      </c>
      <c r="D16657" s="10">
        <v>7.6201352467345357E-2</v>
      </c>
      <c r="E16657">
        <v>2.7498966627508684E-2</v>
      </c>
    </row>
    <row r="16658" spans="2:5" x14ac:dyDescent="0.35">
      <c r="B16658" s="6"/>
      <c r="C16658">
        <v>16541</v>
      </c>
      <c r="D16658" s="10">
        <v>6.89565416941752E-2</v>
      </c>
      <c r="E16658">
        <v>2.2047642838344143E-2</v>
      </c>
    </row>
    <row r="16659" spans="2:5" x14ac:dyDescent="0.35">
      <c r="B16659" s="6"/>
      <c r="C16659">
        <v>16542</v>
      </c>
      <c r="D16659" s="10">
        <v>7.1650364928944249E-2</v>
      </c>
      <c r="E16659">
        <v>2.4254019007062203E-2</v>
      </c>
    </row>
    <row r="16660" spans="2:5" x14ac:dyDescent="0.35">
      <c r="B16660" s="6"/>
      <c r="C16660">
        <v>16543</v>
      </c>
      <c r="D16660" s="10">
        <v>7.7547052680483966E-2</v>
      </c>
      <c r="E16660">
        <v>3.2561835608723569E-2</v>
      </c>
    </row>
    <row r="16661" spans="2:5" x14ac:dyDescent="0.35">
      <c r="B16661" s="6"/>
      <c r="C16661">
        <v>16544</v>
      </c>
      <c r="D16661" s="10">
        <v>6.6180068568592779E-2</v>
      </c>
      <c r="E16661">
        <v>2.5085816360178956E-2</v>
      </c>
    </row>
    <row r="16662" spans="2:5" x14ac:dyDescent="0.35">
      <c r="B16662" s="6"/>
      <c r="C16662">
        <v>16545</v>
      </c>
      <c r="D16662" s="10">
        <v>7.0149216347170529E-2</v>
      </c>
      <c r="E16662">
        <v>2.6963065690997861E-2</v>
      </c>
    </row>
    <row r="16663" spans="2:5" x14ac:dyDescent="0.35">
      <c r="B16663" s="6"/>
      <c r="C16663">
        <v>16546</v>
      </c>
      <c r="D16663" s="10">
        <v>8.4381886273015655E-2</v>
      </c>
      <c r="E16663">
        <v>3.4224410988037246E-2</v>
      </c>
    </row>
    <row r="16664" spans="2:5" x14ac:dyDescent="0.35">
      <c r="B16664" s="6"/>
      <c r="C16664">
        <v>16547</v>
      </c>
      <c r="D16664" s="10">
        <v>9.0632412118044681E-2</v>
      </c>
      <c r="E16664">
        <v>3.8300835308339234E-2</v>
      </c>
    </row>
    <row r="16665" spans="2:5" x14ac:dyDescent="0.35">
      <c r="B16665" s="6"/>
      <c r="C16665">
        <v>16548</v>
      </c>
      <c r="D16665" s="10">
        <v>8.7193118658645694E-2</v>
      </c>
      <c r="E16665">
        <v>3.6848962525153191E-2</v>
      </c>
    </row>
    <row r="16666" spans="2:5" x14ac:dyDescent="0.35">
      <c r="B16666" s="6"/>
      <c r="C16666">
        <v>16549</v>
      </c>
      <c r="D16666" s="10">
        <v>6.9257436190543059E-2</v>
      </c>
      <c r="E16666">
        <v>2.2627748868680516E-2</v>
      </c>
    </row>
    <row r="16667" spans="2:5" x14ac:dyDescent="0.35">
      <c r="B16667" s="6"/>
      <c r="C16667">
        <v>16550</v>
      </c>
      <c r="D16667" s="10">
        <v>8.0539522868433966E-2</v>
      </c>
      <c r="E16667">
        <v>3.3623338189994322E-2</v>
      </c>
    </row>
    <row r="16668" spans="2:5" x14ac:dyDescent="0.35">
      <c r="B16668" s="6"/>
      <c r="C16668">
        <v>16551</v>
      </c>
      <c r="D16668" s="10">
        <v>8.3623526184341698E-2</v>
      </c>
      <c r="E16668">
        <v>3.8122107167065461E-2</v>
      </c>
    </row>
    <row r="16669" spans="2:5" x14ac:dyDescent="0.35">
      <c r="B16669" s="6"/>
      <c r="C16669">
        <v>16552</v>
      </c>
      <c r="D16669" s="10">
        <v>0.10509308355039537</v>
      </c>
      <c r="E16669">
        <v>4.2759003004560127E-2</v>
      </c>
    </row>
    <row r="16670" spans="2:5" x14ac:dyDescent="0.35">
      <c r="B16670" s="6"/>
      <c r="C16670">
        <v>16553</v>
      </c>
      <c r="D16670" s="10">
        <v>8.9015833996308427E-2</v>
      </c>
      <c r="E16670">
        <v>3.9968614299427968E-2</v>
      </c>
    </row>
    <row r="16671" spans="2:5" x14ac:dyDescent="0.35">
      <c r="B16671" s="6"/>
      <c r="C16671">
        <v>16554</v>
      </c>
      <c r="D16671" s="10">
        <v>7.3810205225190467E-2</v>
      </c>
      <c r="E16671">
        <v>2.1598294441099435E-2</v>
      </c>
    </row>
    <row r="16672" spans="2:5" x14ac:dyDescent="0.35">
      <c r="B16672" s="6"/>
      <c r="C16672">
        <v>16555</v>
      </c>
      <c r="D16672" s="10">
        <v>7.4658535634862466E-2</v>
      </c>
      <c r="E16672">
        <v>2.7688375303112144E-2</v>
      </c>
    </row>
    <row r="16673" spans="2:5" x14ac:dyDescent="0.35">
      <c r="B16673" s="6"/>
      <c r="C16673">
        <v>16556</v>
      </c>
      <c r="D16673" s="10">
        <v>7.361258485934466E-2</v>
      </c>
      <c r="E16673">
        <v>2.8122462930175399E-2</v>
      </c>
    </row>
    <row r="16674" spans="2:5" x14ac:dyDescent="0.35">
      <c r="B16674" s="6"/>
      <c r="C16674">
        <v>16557</v>
      </c>
      <c r="D16674" s="10">
        <v>8.0325479300954419E-2</v>
      </c>
      <c r="E16674">
        <v>1.8868292833842823E-2</v>
      </c>
    </row>
    <row r="16675" spans="2:5" x14ac:dyDescent="0.35">
      <c r="B16675" s="6"/>
      <c r="C16675">
        <v>16558</v>
      </c>
      <c r="D16675" s="10">
        <v>7.0452308664076521E-2</v>
      </c>
      <c r="E16675">
        <v>2.6809978539609019E-2</v>
      </c>
    </row>
    <row r="16676" spans="2:5" x14ac:dyDescent="0.35">
      <c r="B16676" s="6"/>
      <c r="C16676">
        <v>16559</v>
      </c>
      <c r="D16676" s="10">
        <v>7.1577999211988014E-2</v>
      </c>
      <c r="E16676">
        <v>2.4320401429617781E-2</v>
      </c>
    </row>
    <row r="16677" spans="2:5" x14ac:dyDescent="0.35">
      <c r="B16677" s="6"/>
      <c r="C16677">
        <v>16560</v>
      </c>
      <c r="D16677" s="10">
        <v>7.6955991645529395E-2</v>
      </c>
      <c r="E16677">
        <v>3.0006274552590993E-2</v>
      </c>
    </row>
    <row r="16678" spans="2:5" x14ac:dyDescent="0.35">
      <c r="B16678" s="6"/>
      <c r="C16678">
        <v>16561</v>
      </c>
      <c r="D16678" s="10">
        <v>9.3416513237675039E-2</v>
      </c>
      <c r="E16678">
        <v>4.2671289881372018E-2</v>
      </c>
    </row>
    <row r="16679" spans="2:5" x14ac:dyDescent="0.35">
      <c r="B16679" s="6"/>
      <c r="C16679">
        <v>16562</v>
      </c>
      <c r="D16679" s="10">
        <v>7.5568163659125026E-2</v>
      </c>
      <c r="E16679">
        <v>3.1565655420239314E-2</v>
      </c>
    </row>
    <row r="16680" spans="2:5" x14ac:dyDescent="0.35">
      <c r="B16680" s="6"/>
      <c r="C16680">
        <v>16563</v>
      </c>
      <c r="D16680" s="10">
        <v>8.2333271020945009E-2</v>
      </c>
      <c r="E16680">
        <v>3.4062670254126355E-2</v>
      </c>
    </row>
    <row r="16681" spans="2:5" x14ac:dyDescent="0.35">
      <c r="B16681" s="6"/>
      <c r="C16681">
        <v>16564</v>
      </c>
      <c r="D16681" s="10">
        <v>7.7308222821097297E-2</v>
      </c>
      <c r="E16681">
        <v>3.1581602863847424E-2</v>
      </c>
    </row>
    <row r="16682" spans="2:5" x14ac:dyDescent="0.35">
      <c r="B16682" s="6"/>
      <c r="C16682">
        <v>16565</v>
      </c>
      <c r="D16682" s="10">
        <v>7.3337705653181248E-2</v>
      </c>
      <c r="E16682">
        <v>2.2292167132127935E-2</v>
      </c>
    </row>
    <row r="16683" spans="2:5" x14ac:dyDescent="0.35">
      <c r="B16683" s="6"/>
      <c r="C16683">
        <v>16566</v>
      </c>
      <c r="D16683" s="10">
        <v>7.3222663397708762E-2</v>
      </c>
      <c r="E16683">
        <v>2.7149367498241449E-2</v>
      </c>
    </row>
    <row r="16684" spans="2:5" x14ac:dyDescent="0.35">
      <c r="B16684" s="6"/>
      <c r="C16684">
        <v>16567</v>
      </c>
      <c r="D16684" s="10">
        <v>7.745604288893887E-2</v>
      </c>
      <c r="E16684">
        <v>3.145175786191004E-2</v>
      </c>
    </row>
    <row r="16685" spans="2:5" x14ac:dyDescent="0.35">
      <c r="B16685" s="6"/>
      <c r="C16685">
        <v>16568</v>
      </c>
      <c r="D16685" s="10">
        <v>6.8000998608606325E-2</v>
      </c>
      <c r="E16685">
        <v>2.2752908938735612E-2</v>
      </c>
    </row>
    <row r="16686" spans="2:5" x14ac:dyDescent="0.35">
      <c r="B16686" s="6"/>
      <c r="C16686">
        <v>16569</v>
      </c>
      <c r="D16686" s="10">
        <v>7.6683445723062751E-2</v>
      </c>
      <c r="E16686">
        <v>2.443914371858906E-2</v>
      </c>
    </row>
    <row r="16687" spans="2:5" x14ac:dyDescent="0.35">
      <c r="B16687" s="6"/>
      <c r="C16687">
        <v>16570</v>
      </c>
      <c r="D16687" s="10">
        <v>6.8028533101578553E-2</v>
      </c>
      <c r="E16687">
        <v>2.6372383173102282E-2</v>
      </c>
    </row>
    <row r="16688" spans="2:5" x14ac:dyDescent="0.35">
      <c r="B16688" s="6"/>
      <c r="C16688">
        <v>16571</v>
      </c>
      <c r="D16688" s="10">
        <v>8.04663142868704E-2</v>
      </c>
      <c r="E16688">
        <v>3.2315056660018902E-2</v>
      </c>
    </row>
    <row r="16689" spans="2:5" x14ac:dyDescent="0.35">
      <c r="B16689" s="6"/>
      <c r="C16689">
        <v>16572</v>
      </c>
      <c r="D16689" s="10">
        <v>7.605303908359165E-2</v>
      </c>
      <c r="E16689">
        <v>2.3525804694624716E-2</v>
      </c>
    </row>
    <row r="16690" spans="2:5" x14ac:dyDescent="0.35">
      <c r="B16690" s="6"/>
      <c r="C16690">
        <v>16573</v>
      </c>
      <c r="D16690" s="10">
        <v>8.235081488781465E-2</v>
      </c>
      <c r="E16690">
        <v>3.1904985546812342E-2</v>
      </c>
    </row>
    <row r="16691" spans="2:5" x14ac:dyDescent="0.35">
      <c r="B16691" s="6"/>
      <c r="C16691">
        <v>16574</v>
      </c>
      <c r="D16691" s="10">
        <v>8.0973325526103798E-2</v>
      </c>
      <c r="E16691">
        <v>3.7074991432481795E-2</v>
      </c>
    </row>
    <row r="16692" spans="2:5" x14ac:dyDescent="0.35">
      <c r="B16692" s="6"/>
      <c r="C16692">
        <v>16575</v>
      </c>
      <c r="D16692" s="10">
        <v>8.0694339329675568E-2</v>
      </c>
      <c r="E16692">
        <v>3.3104568077886823E-2</v>
      </c>
    </row>
    <row r="16693" spans="2:5" x14ac:dyDescent="0.35">
      <c r="B16693" s="6"/>
      <c r="C16693">
        <v>16576</v>
      </c>
      <c r="D16693" s="10">
        <v>8.1334013278433773E-2</v>
      </c>
      <c r="E16693">
        <v>3.48915542177392E-2</v>
      </c>
    </row>
    <row r="16694" spans="2:5" x14ac:dyDescent="0.35">
      <c r="B16694" s="6"/>
      <c r="C16694">
        <v>16577</v>
      </c>
      <c r="D16694" s="10">
        <v>7.4418547230504423E-2</v>
      </c>
      <c r="E16694">
        <v>2.5672726714784808E-2</v>
      </c>
    </row>
    <row r="16695" spans="2:5" x14ac:dyDescent="0.35">
      <c r="B16695" s="6"/>
      <c r="C16695">
        <v>16578</v>
      </c>
      <c r="D16695" s="10">
        <v>8.7523481674175396E-2</v>
      </c>
      <c r="E16695">
        <v>3.4902830250369977E-2</v>
      </c>
    </row>
    <row r="16696" spans="2:5" x14ac:dyDescent="0.35">
      <c r="B16696" s="6"/>
      <c r="C16696">
        <v>16579</v>
      </c>
      <c r="D16696" s="10">
        <v>7.7307559279439372E-2</v>
      </c>
      <c r="E16696">
        <v>3.4024014988373534E-2</v>
      </c>
    </row>
    <row r="16697" spans="2:5" x14ac:dyDescent="0.35">
      <c r="B16697" s="6"/>
      <c r="C16697">
        <v>16580</v>
      </c>
      <c r="D16697" s="10">
        <v>9.4141701102320841E-2</v>
      </c>
      <c r="E16697">
        <v>3.9217354431149661E-2</v>
      </c>
    </row>
    <row r="16698" spans="2:5" x14ac:dyDescent="0.35">
      <c r="B16698" s="6"/>
      <c r="C16698">
        <v>16581</v>
      </c>
      <c r="D16698" s="10">
        <v>7.7559959307314297E-2</v>
      </c>
      <c r="E16698">
        <v>3.1659161341947351E-2</v>
      </c>
    </row>
    <row r="16699" spans="2:5" x14ac:dyDescent="0.35">
      <c r="B16699" s="6"/>
      <c r="C16699">
        <v>16582</v>
      </c>
      <c r="D16699" s="10">
        <v>8.2314284096207904E-2</v>
      </c>
      <c r="E16699">
        <v>3.6629393262306631E-2</v>
      </c>
    </row>
    <row r="16700" spans="2:5" x14ac:dyDescent="0.35">
      <c r="B16700" s="6"/>
      <c r="C16700">
        <v>16583</v>
      </c>
      <c r="D16700" s="10">
        <v>7.6663006684935697E-2</v>
      </c>
      <c r="E16700">
        <v>3.2384903588223601E-2</v>
      </c>
    </row>
    <row r="16701" spans="2:5" x14ac:dyDescent="0.35">
      <c r="B16701" s="6"/>
      <c r="C16701">
        <v>16584</v>
      </c>
      <c r="D16701" s="10">
        <v>7.7078178721489365E-2</v>
      </c>
      <c r="E16701">
        <v>2.6581329431399861E-2</v>
      </c>
    </row>
    <row r="16702" spans="2:5" x14ac:dyDescent="0.35">
      <c r="B16702" s="6"/>
      <c r="C16702">
        <v>16585</v>
      </c>
      <c r="D16702" s="10">
        <v>7.8048616851417937E-2</v>
      </c>
      <c r="E16702">
        <v>3.4353976451726227E-2</v>
      </c>
    </row>
    <row r="16703" spans="2:5" x14ac:dyDescent="0.35">
      <c r="B16703" s="6"/>
      <c r="C16703">
        <v>16586</v>
      </c>
      <c r="D16703" s="10">
        <v>8.7825975513679086E-2</v>
      </c>
      <c r="E16703">
        <v>3.7079047900822761E-2</v>
      </c>
    </row>
    <row r="16704" spans="2:5" x14ac:dyDescent="0.35">
      <c r="B16704" s="6"/>
      <c r="C16704">
        <v>16587</v>
      </c>
      <c r="D16704" s="10">
        <v>8.1448267329008839E-2</v>
      </c>
      <c r="E16704">
        <v>3.3402198014942507E-2</v>
      </c>
    </row>
    <row r="16705" spans="2:5" x14ac:dyDescent="0.35">
      <c r="B16705" s="6"/>
      <c r="C16705">
        <v>16588</v>
      </c>
      <c r="D16705" s="10">
        <v>7.5952471060065224E-2</v>
      </c>
      <c r="E16705">
        <v>2.9583498540412406E-2</v>
      </c>
    </row>
    <row r="16706" spans="2:5" x14ac:dyDescent="0.35">
      <c r="B16706" s="6"/>
      <c r="C16706">
        <v>16589</v>
      </c>
      <c r="D16706" s="10">
        <v>7.2890334052139572E-2</v>
      </c>
      <c r="E16706">
        <v>2.5800690599833066E-2</v>
      </c>
    </row>
    <row r="16707" spans="2:5" x14ac:dyDescent="0.35">
      <c r="B16707" s="6"/>
      <c r="C16707">
        <v>16590</v>
      </c>
      <c r="D16707" s="10">
        <v>8.2144936554877507E-2</v>
      </c>
      <c r="E16707">
        <v>3.3541344977241407E-2</v>
      </c>
    </row>
    <row r="16708" spans="2:5" x14ac:dyDescent="0.35">
      <c r="B16708" s="6"/>
      <c r="C16708">
        <v>16591</v>
      </c>
      <c r="D16708" s="10">
        <v>6.7204160449338413E-2</v>
      </c>
      <c r="E16708">
        <v>2.285781882045158E-2</v>
      </c>
    </row>
    <row r="16709" spans="2:5" x14ac:dyDescent="0.35">
      <c r="B16709" s="6"/>
      <c r="C16709">
        <v>16592</v>
      </c>
      <c r="D16709" s="10">
        <v>6.6204551427613403E-2</v>
      </c>
      <c r="E16709">
        <v>2.4647256232483965E-2</v>
      </c>
    </row>
    <row r="16710" spans="2:5" x14ac:dyDescent="0.35">
      <c r="B16710" s="6"/>
      <c r="C16710">
        <v>16593</v>
      </c>
      <c r="D16710" s="10">
        <v>7.8084701717826027E-2</v>
      </c>
      <c r="E16710">
        <v>3.065581607117487E-2</v>
      </c>
    </row>
    <row r="16711" spans="2:5" x14ac:dyDescent="0.35">
      <c r="B16711" s="6"/>
      <c r="C16711">
        <v>16594</v>
      </c>
      <c r="D16711" s="10">
        <v>7.9049178519628421E-2</v>
      </c>
      <c r="E16711">
        <v>3.1312034516359111E-2</v>
      </c>
    </row>
    <row r="16712" spans="2:5" x14ac:dyDescent="0.35">
      <c r="B16712" s="6"/>
      <c r="C16712">
        <v>16595</v>
      </c>
      <c r="D16712" s="10">
        <v>7.9314566012114646E-2</v>
      </c>
      <c r="E16712">
        <v>2.9967680352227639E-2</v>
      </c>
    </row>
    <row r="16713" spans="2:5" x14ac:dyDescent="0.35">
      <c r="B16713" s="6"/>
      <c r="C16713">
        <v>16596</v>
      </c>
      <c r="D16713" s="10">
        <v>7.9919606666077739E-2</v>
      </c>
      <c r="E16713">
        <v>3.5965420869965251E-2</v>
      </c>
    </row>
    <row r="16714" spans="2:5" x14ac:dyDescent="0.35">
      <c r="B16714" s="6"/>
      <c r="C16714">
        <v>16597</v>
      </c>
      <c r="D16714" s="10">
        <v>8.9002230848473682E-2</v>
      </c>
      <c r="E16714">
        <v>3.9559624611366258E-2</v>
      </c>
    </row>
    <row r="16715" spans="2:5" x14ac:dyDescent="0.35">
      <c r="B16715" s="6"/>
      <c r="C16715">
        <v>16598</v>
      </c>
      <c r="D16715" s="10">
        <v>7.7827047654658046E-2</v>
      </c>
      <c r="E16715">
        <v>2.2248247410804126E-2</v>
      </c>
    </row>
    <row r="16716" spans="2:5" x14ac:dyDescent="0.35">
      <c r="B16716" s="6"/>
      <c r="C16716">
        <v>16599</v>
      </c>
      <c r="D16716" s="10">
        <v>0.11024600768644283</v>
      </c>
      <c r="E16716">
        <v>5.1442466686219164E-2</v>
      </c>
    </row>
    <row r="16717" spans="2:5" x14ac:dyDescent="0.35">
      <c r="B16717" s="6"/>
      <c r="C16717">
        <v>16600</v>
      </c>
      <c r="D16717" s="10">
        <v>9.3023565232505892E-2</v>
      </c>
      <c r="E16717">
        <v>3.7885055435567687E-2</v>
      </c>
    </row>
    <row r="16718" spans="2:5" x14ac:dyDescent="0.35">
      <c r="B16718" s="6"/>
      <c r="C16718">
        <v>16601</v>
      </c>
      <c r="D16718" s="10">
        <v>7.2912588664688832E-2</v>
      </c>
      <c r="E16718">
        <v>2.9136995324144068E-2</v>
      </c>
    </row>
    <row r="16719" spans="2:5" x14ac:dyDescent="0.35">
      <c r="B16719" s="6"/>
      <c r="C16719">
        <v>16602</v>
      </c>
      <c r="D16719" s="10">
        <v>6.7917251658632258E-2</v>
      </c>
      <c r="E16719">
        <v>2.4180839831658637E-2</v>
      </c>
    </row>
    <row r="16720" spans="2:5" x14ac:dyDescent="0.35">
      <c r="B16720" s="6"/>
      <c r="C16720">
        <v>16603</v>
      </c>
      <c r="D16720" s="10">
        <v>8.2390353669867619E-2</v>
      </c>
      <c r="E16720">
        <v>3.4835771434907917E-2</v>
      </c>
    </row>
    <row r="16721" spans="2:5" x14ac:dyDescent="0.35">
      <c r="B16721" s="6"/>
      <c r="C16721">
        <v>16604</v>
      </c>
      <c r="D16721" s="10">
        <v>8.3104213597042703E-2</v>
      </c>
      <c r="E16721">
        <v>3.7986164182139043E-2</v>
      </c>
    </row>
    <row r="16722" spans="2:5" x14ac:dyDescent="0.35">
      <c r="B16722" s="6"/>
      <c r="C16722">
        <v>16605</v>
      </c>
      <c r="D16722" s="10">
        <v>7.660415059561454E-2</v>
      </c>
      <c r="E16722">
        <v>2.7688461514314335E-2</v>
      </c>
    </row>
    <row r="16723" spans="2:5" x14ac:dyDescent="0.35">
      <c r="B16723" s="6"/>
      <c r="C16723">
        <v>16606</v>
      </c>
      <c r="D16723" s="10">
        <v>8.9618559439625892E-2</v>
      </c>
      <c r="E16723">
        <v>4.103751189003748E-2</v>
      </c>
    </row>
    <row r="16724" spans="2:5" x14ac:dyDescent="0.35">
      <c r="B16724" s="6"/>
      <c r="C16724">
        <v>16607</v>
      </c>
      <c r="D16724" s="10">
        <v>8.1439491452057602E-2</v>
      </c>
      <c r="E16724">
        <v>3.4504079026184131E-2</v>
      </c>
    </row>
    <row r="16725" spans="2:5" x14ac:dyDescent="0.35">
      <c r="B16725" s="6"/>
      <c r="C16725">
        <v>16608</v>
      </c>
      <c r="D16725" s="10">
        <v>8.497915408664862E-2</v>
      </c>
      <c r="E16725">
        <v>3.5081897444338289E-2</v>
      </c>
    </row>
    <row r="16726" spans="2:5" x14ac:dyDescent="0.35">
      <c r="B16726" s="6"/>
      <c r="C16726">
        <v>16609</v>
      </c>
      <c r="D16726" s="10">
        <v>9.4942438098868195E-2</v>
      </c>
      <c r="E16726">
        <v>4.1366633189649379E-2</v>
      </c>
    </row>
    <row r="16727" spans="2:5" x14ac:dyDescent="0.35">
      <c r="B16727" s="6"/>
      <c r="C16727">
        <v>16610</v>
      </c>
      <c r="D16727" s="10">
        <v>7.2859787208080923E-2</v>
      </c>
      <c r="E16727">
        <v>2.8948324367812469E-2</v>
      </c>
    </row>
    <row r="16728" spans="2:5" x14ac:dyDescent="0.35">
      <c r="B16728" s="6"/>
      <c r="C16728">
        <v>16611</v>
      </c>
      <c r="D16728" s="10">
        <v>7.793719652835851E-2</v>
      </c>
      <c r="E16728">
        <v>3.1762459706190446E-2</v>
      </c>
    </row>
    <row r="16729" spans="2:5" x14ac:dyDescent="0.35">
      <c r="B16729" s="6"/>
      <c r="C16729">
        <v>16612</v>
      </c>
      <c r="D16729" s="10">
        <v>7.511070642831659E-2</v>
      </c>
      <c r="E16729">
        <v>3.0086912002846626E-2</v>
      </c>
    </row>
    <row r="16730" spans="2:5" x14ac:dyDescent="0.35">
      <c r="B16730" s="6"/>
      <c r="C16730">
        <v>16613</v>
      </c>
      <c r="D16730" s="10">
        <v>7.261108928375952E-2</v>
      </c>
      <c r="E16730">
        <v>2.9983330104733179E-2</v>
      </c>
    </row>
    <row r="16731" spans="2:5" x14ac:dyDescent="0.35">
      <c r="B16731" s="6"/>
      <c r="C16731">
        <v>16614</v>
      </c>
      <c r="D16731" s="10">
        <v>8.330148777238025E-2</v>
      </c>
      <c r="E16731">
        <v>3.5152801618090382E-2</v>
      </c>
    </row>
    <row r="16732" spans="2:5" x14ac:dyDescent="0.35">
      <c r="B16732" s="6"/>
      <c r="C16732">
        <v>16615</v>
      </c>
      <c r="D16732" s="10">
        <v>8.3726141501148516E-2</v>
      </c>
      <c r="E16732">
        <v>3.5205985550985142E-2</v>
      </c>
    </row>
    <row r="16733" spans="2:5" x14ac:dyDescent="0.35">
      <c r="B16733" s="6"/>
      <c r="C16733">
        <v>16616</v>
      </c>
      <c r="D16733" s="10">
        <v>7.5285808793392292E-2</v>
      </c>
      <c r="E16733">
        <v>3.1787891688047701E-2</v>
      </c>
    </row>
    <row r="16734" spans="2:5" x14ac:dyDescent="0.35">
      <c r="B16734" s="6"/>
      <c r="C16734">
        <v>16617</v>
      </c>
      <c r="D16734" s="10">
        <v>8.3355937807676889E-2</v>
      </c>
      <c r="E16734">
        <v>3.3976440131617748E-2</v>
      </c>
    </row>
    <row r="16735" spans="2:5" x14ac:dyDescent="0.35">
      <c r="B16735" s="6"/>
      <c r="C16735">
        <v>16618</v>
      </c>
      <c r="D16735" s="10">
        <v>8.1116772455063893E-2</v>
      </c>
      <c r="E16735">
        <v>3.3778197680690077E-2</v>
      </c>
    </row>
    <row r="16736" spans="2:5" x14ac:dyDescent="0.35">
      <c r="B16736" s="6"/>
      <c r="C16736">
        <v>16619</v>
      </c>
      <c r="D16736" s="10">
        <v>8.1735896970331845E-2</v>
      </c>
      <c r="E16736">
        <v>3.674641651504465E-2</v>
      </c>
    </row>
    <row r="16737" spans="2:5" x14ac:dyDescent="0.35">
      <c r="B16737" s="6"/>
      <c r="C16737">
        <v>16620</v>
      </c>
      <c r="D16737" s="10">
        <v>6.7256957314988985E-2</v>
      </c>
      <c r="E16737">
        <v>2.1247300831303908E-2</v>
      </c>
    </row>
    <row r="16738" spans="2:5" x14ac:dyDescent="0.35">
      <c r="B16738" s="6"/>
      <c r="C16738">
        <v>16621</v>
      </c>
      <c r="D16738" s="10">
        <v>8.4470823195289466E-2</v>
      </c>
      <c r="E16738">
        <v>3.3936754144592948E-2</v>
      </c>
    </row>
    <row r="16739" spans="2:5" x14ac:dyDescent="0.35">
      <c r="B16739" s="6"/>
      <c r="C16739">
        <v>16622</v>
      </c>
      <c r="D16739" s="10">
        <v>7.7366450402558948E-2</v>
      </c>
      <c r="E16739">
        <v>3.282805647578993E-2</v>
      </c>
    </row>
    <row r="16740" spans="2:5" x14ac:dyDescent="0.35">
      <c r="B16740" s="6"/>
      <c r="C16740">
        <v>16623</v>
      </c>
      <c r="D16740" s="10">
        <v>7.1800151476219626E-2</v>
      </c>
      <c r="E16740">
        <v>2.8538916866789946E-2</v>
      </c>
    </row>
    <row r="16741" spans="2:5" x14ac:dyDescent="0.35">
      <c r="B16741" s="6"/>
      <c r="C16741">
        <v>16624</v>
      </c>
      <c r="D16741" s="10">
        <v>8.8232609018995656E-2</v>
      </c>
      <c r="E16741">
        <v>3.7219311750956573E-2</v>
      </c>
    </row>
    <row r="16742" spans="2:5" x14ac:dyDescent="0.35">
      <c r="B16742" s="6"/>
      <c r="C16742">
        <v>16625</v>
      </c>
      <c r="D16742" s="10">
        <v>7.47111131554377E-2</v>
      </c>
      <c r="E16742">
        <v>2.6086021780763143E-2</v>
      </c>
    </row>
    <row r="16743" spans="2:5" x14ac:dyDescent="0.35">
      <c r="B16743" s="6"/>
      <c r="C16743">
        <v>16626</v>
      </c>
      <c r="D16743" s="10">
        <v>9.7104224969973632E-2</v>
      </c>
      <c r="E16743">
        <v>4.438431415470797E-2</v>
      </c>
    </row>
    <row r="16744" spans="2:5" x14ac:dyDescent="0.35">
      <c r="B16744" s="6"/>
      <c r="C16744">
        <v>16627</v>
      </c>
      <c r="D16744" s="10">
        <v>8.5330286845824499E-2</v>
      </c>
      <c r="E16744">
        <v>3.5213491359143166E-2</v>
      </c>
    </row>
    <row r="16745" spans="2:5" x14ac:dyDescent="0.35">
      <c r="B16745" s="6"/>
      <c r="C16745">
        <v>16628</v>
      </c>
      <c r="D16745" s="10">
        <v>8.3166159938850209E-2</v>
      </c>
      <c r="E16745">
        <v>3.3052235640178E-2</v>
      </c>
    </row>
    <row r="16746" spans="2:5" x14ac:dyDescent="0.35">
      <c r="B16746" s="6"/>
      <c r="C16746">
        <v>16629</v>
      </c>
      <c r="D16746" s="10">
        <v>8.5300042444629631E-2</v>
      </c>
      <c r="E16746">
        <v>3.3831772079353561E-2</v>
      </c>
    </row>
    <row r="16747" spans="2:5" x14ac:dyDescent="0.35">
      <c r="B16747" s="6"/>
      <c r="C16747">
        <v>16630</v>
      </c>
      <c r="D16747" s="10">
        <v>8.7094895189424135E-2</v>
      </c>
      <c r="E16747">
        <v>3.6985316610427338E-2</v>
      </c>
    </row>
    <row r="16748" spans="2:5" x14ac:dyDescent="0.35">
      <c r="B16748" s="6"/>
      <c r="C16748">
        <v>16631</v>
      </c>
      <c r="D16748" s="10">
        <v>7.9428390166000798E-2</v>
      </c>
      <c r="E16748">
        <v>3.5689981285427448E-2</v>
      </c>
    </row>
    <row r="16749" spans="2:5" x14ac:dyDescent="0.35">
      <c r="B16749" s="6"/>
      <c r="C16749">
        <v>16632</v>
      </c>
      <c r="D16749" s="10">
        <v>7.2978532742237007E-2</v>
      </c>
      <c r="E16749">
        <v>2.9120534242415966E-2</v>
      </c>
    </row>
    <row r="16750" spans="2:5" x14ac:dyDescent="0.35">
      <c r="B16750" s="6"/>
      <c r="C16750">
        <v>16633</v>
      </c>
      <c r="D16750" s="10">
        <v>7.6542562025371755E-2</v>
      </c>
      <c r="E16750">
        <v>3.1858763794646056E-2</v>
      </c>
    </row>
    <row r="16751" spans="2:5" x14ac:dyDescent="0.35">
      <c r="B16751" s="6"/>
      <c r="C16751">
        <v>16634</v>
      </c>
      <c r="D16751" s="10">
        <v>7.021087084704819E-2</v>
      </c>
      <c r="E16751">
        <v>2.7568875512058135E-2</v>
      </c>
    </row>
    <row r="16752" spans="2:5" x14ac:dyDescent="0.35">
      <c r="B16752" s="6"/>
      <c r="C16752">
        <v>16635</v>
      </c>
      <c r="D16752" s="10">
        <v>7.4478450994516276E-2</v>
      </c>
      <c r="E16752">
        <v>2.4682808436509201E-2</v>
      </c>
    </row>
    <row r="16753" spans="2:5" x14ac:dyDescent="0.35">
      <c r="B16753" s="6"/>
      <c r="C16753">
        <v>16636</v>
      </c>
      <c r="D16753" s="10">
        <v>7.5950391432003092E-2</v>
      </c>
      <c r="E16753">
        <v>3.1417415375550914E-2</v>
      </c>
    </row>
    <row r="16754" spans="2:5" x14ac:dyDescent="0.35">
      <c r="B16754" s="6"/>
      <c r="C16754">
        <v>16637</v>
      </c>
      <c r="D16754" s="10">
        <v>8.1277453926053844E-2</v>
      </c>
      <c r="E16754">
        <v>2.9053534523819841E-2</v>
      </c>
    </row>
    <row r="16755" spans="2:5" x14ac:dyDescent="0.35">
      <c r="B16755" s="6"/>
      <c r="C16755">
        <v>16638</v>
      </c>
      <c r="D16755" s="10">
        <v>9.1667867286901003E-2</v>
      </c>
      <c r="E16755">
        <v>4.0212090616646691E-2</v>
      </c>
    </row>
    <row r="16756" spans="2:5" x14ac:dyDescent="0.35">
      <c r="B16756" s="6"/>
      <c r="C16756">
        <v>16639</v>
      </c>
      <c r="D16756" s="10">
        <v>8.9298154966668195E-2</v>
      </c>
      <c r="E16756">
        <v>4.1003782636274667E-2</v>
      </c>
    </row>
    <row r="16757" spans="2:5" x14ac:dyDescent="0.35">
      <c r="B16757" s="6"/>
      <c r="C16757">
        <v>16640</v>
      </c>
      <c r="D16757" s="10">
        <v>8.3834310230899003E-2</v>
      </c>
      <c r="E16757">
        <v>3.3833303101834668E-2</v>
      </c>
    </row>
    <row r="16758" spans="2:5" x14ac:dyDescent="0.35">
      <c r="B16758" s="6"/>
      <c r="C16758">
        <v>16641</v>
      </c>
      <c r="D16758" s="10">
        <v>7.4287582940216285E-2</v>
      </c>
      <c r="E16758">
        <v>3.1643001145938689E-2</v>
      </c>
    </row>
    <row r="16759" spans="2:5" x14ac:dyDescent="0.35">
      <c r="B16759" s="6"/>
      <c r="C16759">
        <v>16642</v>
      </c>
      <c r="D16759" s="10">
        <v>7.1628609690415568E-2</v>
      </c>
      <c r="E16759">
        <v>2.6818679959462251E-2</v>
      </c>
    </row>
    <row r="16760" spans="2:5" x14ac:dyDescent="0.35">
      <c r="B16760" s="6"/>
      <c r="C16760">
        <v>16643</v>
      </c>
      <c r="D16760" s="10">
        <v>7.1802652708684744E-2</v>
      </c>
      <c r="E16760">
        <v>2.5325304415478936E-2</v>
      </c>
    </row>
    <row r="16761" spans="2:5" x14ac:dyDescent="0.35">
      <c r="B16761" s="6"/>
      <c r="C16761">
        <v>16644</v>
      </c>
      <c r="D16761" s="10">
        <v>9.2719009529534269E-2</v>
      </c>
      <c r="E16761">
        <v>4.2839491541313883E-2</v>
      </c>
    </row>
    <row r="16762" spans="2:5" x14ac:dyDescent="0.35">
      <c r="B16762" s="6"/>
      <c r="C16762">
        <v>16645</v>
      </c>
      <c r="D16762" s="10">
        <v>7.579803533039868E-2</v>
      </c>
      <c r="E16762">
        <v>2.7935661004561393E-2</v>
      </c>
    </row>
    <row r="16763" spans="2:5" x14ac:dyDescent="0.35">
      <c r="B16763" s="6"/>
      <c r="C16763">
        <v>16646</v>
      </c>
      <c r="D16763" s="10">
        <v>7.4902640373164006E-2</v>
      </c>
      <c r="E16763">
        <v>2.5036811580118199E-2</v>
      </c>
    </row>
    <row r="16764" spans="2:5" x14ac:dyDescent="0.35">
      <c r="B16764" s="6"/>
      <c r="C16764">
        <v>16647</v>
      </c>
      <c r="D16764" s="10">
        <v>7.5452869924383173E-2</v>
      </c>
      <c r="E16764">
        <v>3.2003720305217725E-2</v>
      </c>
    </row>
    <row r="16765" spans="2:5" x14ac:dyDescent="0.35">
      <c r="B16765" s="6"/>
      <c r="C16765">
        <v>16648</v>
      </c>
      <c r="D16765" s="10">
        <v>8.3813069865911694E-2</v>
      </c>
      <c r="E16765">
        <v>3.4981936174523012E-2</v>
      </c>
    </row>
    <row r="16766" spans="2:5" x14ac:dyDescent="0.35">
      <c r="B16766" s="6"/>
      <c r="C16766">
        <v>16649</v>
      </c>
      <c r="D16766" s="10">
        <v>7.9682473548288002E-2</v>
      </c>
      <c r="E16766">
        <v>3.4597906060678155E-2</v>
      </c>
    </row>
    <row r="16767" spans="2:5" x14ac:dyDescent="0.35">
      <c r="B16767" s="6"/>
      <c r="C16767">
        <v>16650</v>
      </c>
      <c r="D16767" s="10">
        <v>7.5646474617061671E-2</v>
      </c>
      <c r="E16767">
        <v>2.6132289468185604E-2</v>
      </c>
    </row>
    <row r="16768" spans="2:5" x14ac:dyDescent="0.35">
      <c r="B16768" s="6"/>
      <c r="C16768">
        <v>16651</v>
      </c>
      <c r="D16768" s="10">
        <v>7.7483064430386522E-2</v>
      </c>
      <c r="E16768">
        <v>2.948953313269017E-2</v>
      </c>
    </row>
    <row r="16769" spans="2:5" x14ac:dyDescent="0.35">
      <c r="B16769" s="6"/>
      <c r="C16769">
        <v>16652</v>
      </c>
      <c r="D16769" s="10">
        <v>8.0274650236338188E-2</v>
      </c>
      <c r="E16769">
        <v>3.6839724194531805E-2</v>
      </c>
    </row>
    <row r="16770" spans="2:5" x14ac:dyDescent="0.35">
      <c r="B16770" s="6"/>
      <c r="C16770">
        <v>16653</v>
      </c>
      <c r="D16770" s="10">
        <v>7.0828932479787346E-2</v>
      </c>
      <c r="E16770">
        <v>2.3679386852255728E-2</v>
      </c>
    </row>
    <row r="16771" spans="2:5" x14ac:dyDescent="0.35">
      <c r="B16771" s="6"/>
      <c r="C16771">
        <v>16654</v>
      </c>
      <c r="D16771" s="10">
        <v>7.4471208109103931E-2</v>
      </c>
      <c r="E16771">
        <v>3.068733153823134E-2</v>
      </c>
    </row>
    <row r="16772" spans="2:5" x14ac:dyDescent="0.35">
      <c r="B16772" s="6"/>
      <c r="C16772">
        <v>16655</v>
      </c>
      <c r="D16772" s="10">
        <v>7.6351211730167387E-2</v>
      </c>
      <c r="E16772">
        <v>2.9197306510450521E-2</v>
      </c>
    </row>
    <row r="16773" spans="2:5" x14ac:dyDescent="0.35">
      <c r="B16773" s="6"/>
      <c r="C16773">
        <v>16656</v>
      </c>
      <c r="D16773" s="10">
        <v>8.1729465838625143E-2</v>
      </c>
      <c r="E16773">
        <v>3.5476394707188982E-2</v>
      </c>
    </row>
    <row r="16774" spans="2:5" x14ac:dyDescent="0.35">
      <c r="B16774" s="6"/>
      <c r="C16774">
        <v>16657</v>
      </c>
      <c r="D16774" s="10">
        <v>8.3874132221922471E-2</v>
      </c>
      <c r="E16774">
        <v>3.6522579666782747E-2</v>
      </c>
    </row>
    <row r="16775" spans="2:5" x14ac:dyDescent="0.35">
      <c r="B16775" s="6"/>
      <c r="C16775">
        <v>16658</v>
      </c>
      <c r="D16775" s="10">
        <v>8.9302266805261071E-2</v>
      </c>
      <c r="E16775">
        <v>4.0803242005533188E-2</v>
      </c>
    </row>
    <row r="16776" spans="2:5" x14ac:dyDescent="0.35">
      <c r="B16776" s="6"/>
      <c r="C16776">
        <v>16659</v>
      </c>
      <c r="D16776" s="10">
        <v>8.313913665623672E-2</v>
      </c>
      <c r="E16776">
        <v>3.3029053001573397E-2</v>
      </c>
    </row>
    <row r="16777" spans="2:5" x14ac:dyDescent="0.35">
      <c r="B16777" s="6"/>
      <c r="C16777">
        <v>16660</v>
      </c>
      <c r="D16777" s="10">
        <v>7.0585380657857508E-2</v>
      </c>
      <c r="E16777">
        <v>2.2682265740783965E-2</v>
      </c>
    </row>
    <row r="16778" spans="2:5" x14ac:dyDescent="0.35">
      <c r="B16778" s="6"/>
      <c r="C16778">
        <v>16661</v>
      </c>
      <c r="D16778" s="10">
        <v>6.844606026557358E-2</v>
      </c>
      <c r="E16778">
        <v>2.3472984538326639E-2</v>
      </c>
    </row>
    <row r="16779" spans="2:5" x14ac:dyDescent="0.35">
      <c r="B16779" s="6"/>
      <c r="C16779">
        <v>16662</v>
      </c>
      <c r="D16779" s="10">
        <v>7.9876139031919396E-2</v>
      </c>
      <c r="E16779">
        <v>3.4069419233820578E-2</v>
      </c>
    </row>
    <row r="16780" spans="2:5" x14ac:dyDescent="0.35">
      <c r="B16780" s="6"/>
      <c r="C16780">
        <v>16663</v>
      </c>
      <c r="D16780" s="10">
        <v>7.3474578929134934E-2</v>
      </c>
      <c r="E16780">
        <v>2.5449921636988882E-2</v>
      </c>
    </row>
    <row r="16781" spans="2:5" x14ac:dyDescent="0.35">
      <c r="B16781" s="6"/>
      <c r="C16781">
        <v>16664</v>
      </c>
      <c r="D16781" s="10">
        <v>7.3304598621063186E-2</v>
      </c>
      <c r="E16781">
        <v>2.7438669238612916E-2</v>
      </c>
    </row>
    <row r="16782" spans="2:5" x14ac:dyDescent="0.35">
      <c r="B16782" s="6"/>
      <c r="C16782">
        <v>16665</v>
      </c>
      <c r="D16782" s="10">
        <v>0.10076530624788045</v>
      </c>
      <c r="E16782">
        <v>4.7381731161027021E-2</v>
      </c>
    </row>
    <row r="16783" spans="2:5" x14ac:dyDescent="0.35">
      <c r="B16783" s="6"/>
      <c r="C16783">
        <v>16666</v>
      </c>
      <c r="D16783" s="10">
        <v>7.1384416279007254E-2</v>
      </c>
      <c r="E16783">
        <v>2.2413295377336176E-2</v>
      </c>
    </row>
    <row r="16784" spans="2:5" x14ac:dyDescent="0.35">
      <c r="B16784" s="6"/>
      <c r="C16784">
        <v>16667</v>
      </c>
      <c r="D16784" s="10">
        <v>7.802158103015748E-2</v>
      </c>
      <c r="E16784">
        <v>3.1405631235185263E-2</v>
      </c>
    </row>
    <row r="16785" spans="2:5" x14ac:dyDescent="0.35">
      <c r="B16785" s="6"/>
      <c r="C16785">
        <v>16668</v>
      </c>
      <c r="D16785" s="10">
        <v>8.1527569970612085E-2</v>
      </c>
      <c r="E16785">
        <v>3.6676035834061191E-2</v>
      </c>
    </row>
    <row r="16786" spans="2:5" x14ac:dyDescent="0.35">
      <c r="B16786" s="6"/>
      <c r="C16786">
        <v>16669</v>
      </c>
      <c r="D16786" s="10">
        <v>9.4633526921649599E-2</v>
      </c>
      <c r="E16786">
        <v>4.1136753357438431E-2</v>
      </c>
    </row>
    <row r="16787" spans="2:5" x14ac:dyDescent="0.35">
      <c r="B16787" s="6"/>
      <c r="C16787">
        <v>16670</v>
      </c>
      <c r="D16787" s="10">
        <v>6.8452905863675834E-2</v>
      </c>
      <c r="E16787">
        <v>2.6632919256550994E-2</v>
      </c>
    </row>
    <row r="16788" spans="2:5" x14ac:dyDescent="0.35">
      <c r="B16788" s="6"/>
      <c r="C16788">
        <v>16671</v>
      </c>
      <c r="D16788" s="10">
        <v>7.2636840092049931E-2</v>
      </c>
      <c r="E16788">
        <v>2.9218543009525307E-2</v>
      </c>
    </row>
    <row r="16789" spans="2:5" x14ac:dyDescent="0.35">
      <c r="B16789" s="6"/>
      <c r="C16789">
        <v>16672</v>
      </c>
      <c r="D16789" s="10">
        <v>8.1620712559862973E-2</v>
      </c>
      <c r="E16789">
        <v>3.2586629437158857E-2</v>
      </c>
    </row>
    <row r="16790" spans="2:5" x14ac:dyDescent="0.35">
      <c r="B16790" s="6"/>
      <c r="C16790">
        <v>16673</v>
      </c>
      <c r="D16790" s="10">
        <v>7.8151869953834635E-2</v>
      </c>
      <c r="E16790">
        <v>2.7169099800509022E-2</v>
      </c>
    </row>
    <row r="16791" spans="2:5" x14ac:dyDescent="0.35">
      <c r="B16791" s="6"/>
      <c r="C16791">
        <v>16674</v>
      </c>
      <c r="D16791" s="10">
        <v>6.5595454830820576E-2</v>
      </c>
      <c r="E16791">
        <v>2.3535891306241289E-2</v>
      </c>
    </row>
    <row r="16792" spans="2:5" x14ac:dyDescent="0.35">
      <c r="B16792" s="6"/>
      <c r="C16792">
        <v>16675</v>
      </c>
      <c r="D16792" s="10">
        <v>7.5759256706106837E-2</v>
      </c>
      <c r="E16792">
        <v>2.6723161908256115E-2</v>
      </c>
    </row>
    <row r="16793" spans="2:5" x14ac:dyDescent="0.35">
      <c r="B16793" s="6"/>
      <c r="C16793">
        <v>16676</v>
      </c>
      <c r="D16793" s="10">
        <v>8.520381751511201E-2</v>
      </c>
      <c r="E16793">
        <v>3.4181316626058111E-2</v>
      </c>
    </row>
    <row r="16794" spans="2:5" x14ac:dyDescent="0.35">
      <c r="B16794" s="6"/>
      <c r="C16794">
        <v>16677</v>
      </c>
      <c r="D16794" s="10">
        <v>8.784343949621097E-2</v>
      </c>
      <c r="E16794">
        <v>3.5730137639878659E-2</v>
      </c>
    </row>
    <row r="16795" spans="2:5" x14ac:dyDescent="0.35">
      <c r="B16795" s="6"/>
      <c r="C16795">
        <v>16678</v>
      </c>
      <c r="D16795" s="10">
        <v>7.0966617943843777E-2</v>
      </c>
      <c r="E16795">
        <v>2.3148051920606698E-2</v>
      </c>
    </row>
    <row r="16796" spans="2:5" x14ac:dyDescent="0.35">
      <c r="B16796" s="6"/>
      <c r="C16796">
        <v>16679</v>
      </c>
      <c r="D16796" s="10">
        <v>8.6134380933684876E-2</v>
      </c>
      <c r="E16796">
        <v>3.3249656165872922E-2</v>
      </c>
    </row>
    <row r="16797" spans="2:5" x14ac:dyDescent="0.35">
      <c r="B16797" s="6"/>
      <c r="C16797">
        <v>16680</v>
      </c>
      <c r="D16797" s="10">
        <v>7.9805657510150993E-2</v>
      </c>
      <c r="E16797">
        <v>3.214888222566567E-2</v>
      </c>
    </row>
    <row r="16798" spans="2:5" x14ac:dyDescent="0.35">
      <c r="B16798" s="6"/>
      <c r="C16798">
        <v>16681</v>
      </c>
      <c r="D16798" s="10">
        <v>8.2130652627630238E-2</v>
      </c>
      <c r="E16798">
        <v>3.2022376274451182E-2</v>
      </c>
    </row>
    <row r="16799" spans="2:5" x14ac:dyDescent="0.35">
      <c r="B16799" s="6"/>
      <c r="C16799">
        <v>16682</v>
      </c>
      <c r="D16799" s="10">
        <v>7.9206828720288697E-2</v>
      </c>
      <c r="E16799">
        <v>3.3441418587923079E-2</v>
      </c>
    </row>
    <row r="16800" spans="2:5" x14ac:dyDescent="0.35">
      <c r="B16800" s="6"/>
      <c r="C16800">
        <v>16683</v>
      </c>
      <c r="D16800" s="10">
        <v>8.6164073053579343E-2</v>
      </c>
      <c r="E16800">
        <v>3.6447770023636257E-2</v>
      </c>
    </row>
    <row r="16801" spans="2:5" x14ac:dyDescent="0.35">
      <c r="B16801" s="6"/>
      <c r="C16801">
        <v>16684</v>
      </c>
      <c r="D16801" s="10">
        <v>8.4185387036414122E-2</v>
      </c>
      <c r="E16801">
        <v>3.6903827212184728E-2</v>
      </c>
    </row>
    <row r="16802" spans="2:5" x14ac:dyDescent="0.35">
      <c r="B16802" s="6"/>
      <c r="C16802">
        <v>16685</v>
      </c>
      <c r="D16802" s="10">
        <v>7.2051500484506925E-2</v>
      </c>
      <c r="E16802">
        <v>2.6342386829146996E-2</v>
      </c>
    </row>
    <row r="16803" spans="2:5" x14ac:dyDescent="0.35">
      <c r="B16803" s="6"/>
      <c r="C16803">
        <v>16686</v>
      </c>
      <c r="D16803" s="10">
        <v>8.6252497004274148E-2</v>
      </c>
      <c r="E16803">
        <v>3.3993042463410783E-2</v>
      </c>
    </row>
    <row r="16804" spans="2:5" x14ac:dyDescent="0.35">
      <c r="B16804" s="6"/>
      <c r="C16804">
        <v>16687</v>
      </c>
      <c r="D16804" s="10">
        <v>7.126351809992805E-2</v>
      </c>
      <c r="E16804">
        <v>2.3598504016041195E-2</v>
      </c>
    </row>
    <row r="16805" spans="2:5" x14ac:dyDescent="0.35">
      <c r="B16805" s="6"/>
      <c r="C16805">
        <v>16688</v>
      </c>
      <c r="D16805" s="10">
        <v>7.8538771336088317E-2</v>
      </c>
      <c r="E16805">
        <v>3.0412752653065745E-2</v>
      </c>
    </row>
    <row r="16806" spans="2:5" x14ac:dyDescent="0.35">
      <c r="B16806" s="6"/>
      <c r="C16806">
        <v>16689</v>
      </c>
      <c r="D16806" s="10">
        <v>8.9813614389671392E-2</v>
      </c>
      <c r="E16806">
        <v>3.6270910471830876E-2</v>
      </c>
    </row>
    <row r="16807" spans="2:5" x14ac:dyDescent="0.35">
      <c r="B16807" s="6"/>
      <c r="C16807">
        <v>16690</v>
      </c>
      <c r="D16807" s="10">
        <v>7.956890119993168E-2</v>
      </c>
      <c r="E16807">
        <v>3.3525896973516489E-2</v>
      </c>
    </row>
    <row r="16808" spans="2:5" x14ac:dyDescent="0.35">
      <c r="B16808" s="6"/>
      <c r="C16808">
        <v>16691</v>
      </c>
      <c r="D16808" s="10">
        <v>8.4010370061631895E-2</v>
      </c>
      <c r="E16808">
        <v>3.4954854344636799E-2</v>
      </c>
    </row>
    <row r="16809" spans="2:5" x14ac:dyDescent="0.35">
      <c r="B16809" s="6"/>
      <c r="C16809">
        <v>16692</v>
      </c>
      <c r="D16809" s="10">
        <v>9.2978189212920268E-2</v>
      </c>
      <c r="E16809">
        <v>4.3329924009128939E-2</v>
      </c>
    </row>
    <row r="16810" spans="2:5" x14ac:dyDescent="0.35">
      <c r="B16810" s="6"/>
      <c r="C16810">
        <v>16693</v>
      </c>
      <c r="D16810" s="10">
        <v>7.871157247176265E-2</v>
      </c>
      <c r="E16810">
        <v>2.8161896627626162E-2</v>
      </c>
    </row>
    <row r="16811" spans="2:5" x14ac:dyDescent="0.35">
      <c r="B16811" s="6"/>
      <c r="C16811">
        <v>16694</v>
      </c>
      <c r="D16811" s="10">
        <v>7.7942480511433695E-2</v>
      </c>
      <c r="E16811">
        <v>3.0625493075895373E-2</v>
      </c>
    </row>
    <row r="16812" spans="2:5" x14ac:dyDescent="0.35">
      <c r="B16812" s="6"/>
      <c r="C16812">
        <v>16695</v>
      </c>
      <c r="D16812" s="10">
        <v>8.3591574076908912E-2</v>
      </c>
      <c r="E16812">
        <v>3.7632740423555869E-2</v>
      </c>
    </row>
    <row r="16813" spans="2:5" x14ac:dyDescent="0.35">
      <c r="B16813" s="6"/>
      <c r="C16813">
        <v>16696</v>
      </c>
      <c r="D16813" s="10">
        <v>7.8642440490128918E-2</v>
      </c>
      <c r="E16813">
        <v>3.1972935589560103E-2</v>
      </c>
    </row>
    <row r="16814" spans="2:5" x14ac:dyDescent="0.35">
      <c r="B16814" s="6"/>
      <c r="C16814">
        <v>16697</v>
      </c>
      <c r="D16814" s="10">
        <v>7.9824946354763282E-2</v>
      </c>
      <c r="E16814">
        <v>2.3722649283786864E-2</v>
      </c>
    </row>
    <row r="16815" spans="2:5" x14ac:dyDescent="0.35">
      <c r="B16815" s="6"/>
      <c r="C16815">
        <v>16698</v>
      </c>
      <c r="D16815" s="10">
        <v>8.4256797305107906E-2</v>
      </c>
      <c r="E16815">
        <v>3.7122505881453056E-2</v>
      </c>
    </row>
    <row r="16816" spans="2:5" x14ac:dyDescent="0.35">
      <c r="B16816" s="6"/>
      <c r="C16816">
        <v>16699</v>
      </c>
      <c r="D16816" s="10">
        <v>8.5229928508329153E-2</v>
      </c>
      <c r="E16816">
        <v>3.3915922373623633E-2</v>
      </c>
    </row>
    <row r="16817" spans="2:5" x14ac:dyDescent="0.35">
      <c r="B16817" s="6"/>
      <c r="C16817">
        <v>16700</v>
      </c>
      <c r="D16817" s="10">
        <v>9.2711953961597773E-2</v>
      </c>
      <c r="E16817">
        <v>4.1582172397624836E-2</v>
      </c>
    </row>
    <row r="16818" spans="2:5" x14ac:dyDescent="0.35">
      <c r="B16818" s="6"/>
      <c r="C16818">
        <v>16701</v>
      </c>
      <c r="D16818" s="10">
        <v>6.9334710460034116E-2</v>
      </c>
      <c r="E16818">
        <v>2.5585004362453159E-2</v>
      </c>
    </row>
    <row r="16819" spans="2:5" x14ac:dyDescent="0.35">
      <c r="B16819" s="6"/>
      <c r="C16819">
        <v>16702</v>
      </c>
      <c r="D16819" s="10">
        <v>8.0991177132237344E-2</v>
      </c>
      <c r="E16819">
        <v>3.5411001145851488E-2</v>
      </c>
    </row>
    <row r="16820" spans="2:5" x14ac:dyDescent="0.35">
      <c r="B16820" s="6"/>
      <c r="C16820">
        <v>16703</v>
      </c>
      <c r="D16820" s="10">
        <v>7.7530550798042761E-2</v>
      </c>
      <c r="E16820">
        <v>2.9918558385484059E-2</v>
      </c>
    </row>
    <row r="16821" spans="2:5" x14ac:dyDescent="0.35">
      <c r="B16821" s="6"/>
      <c r="C16821">
        <v>16704</v>
      </c>
      <c r="D16821" s="10">
        <v>8.8419219052343803E-2</v>
      </c>
      <c r="E16821">
        <v>3.6427869655693723E-2</v>
      </c>
    </row>
    <row r="16822" spans="2:5" x14ac:dyDescent="0.35">
      <c r="B16822" s="6"/>
      <c r="C16822">
        <v>16705</v>
      </c>
      <c r="D16822" s="10">
        <v>7.4450244809018934E-2</v>
      </c>
      <c r="E16822">
        <v>2.6527308254759935E-2</v>
      </c>
    </row>
    <row r="16823" spans="2:5" x14ac:dyDescent="0.35">
      <c r="B16823" s="6"/>
      <c r="C16823">
        <v>16706</v>
      </c>
      <c r="D16823" s="10">
        <v>0.10126889430303776</v>
      </c>
      <c r="E16823">
        <v>4.6711604288826307E-2</v>
      </c>
    </row>
    <row r="16824" spans="2:5" x14ac:dyDescent="0.35">
      <c r="B16824" s="6"/>
      <c r="C16824">
        <v>16707</v>
      </c>
      <c r="D16824" s="10">
        <v>8.4720163334324153E-2</v>
      </c>
      <c r="E16824">
        <v>3.1479069368071912E-2</v>
      </c>
    </row>
    <row r="16825" spans="2:5" x14ac:dyDescent="0.35">
      <c r="B16825" s="6"/>
      <c r="C16825">
        <v>16708</v>
      </c>
      <c r="D16825" s="10">
        <v>8.4620380241924045E-2</v>
      </c>
      <c r="E16825">
        <v>3.6898826310548354E-2</v>
      </c>
    </row>
    <row r="16826" spans="2:5" x14ac:dyDescent="0.35">
      <c r="B16826" s="6"/>
      <c r="C16826">
        <v>16709</v>
      </c>
      <c r="D16826" s="10">
        <v>7.5402002499454876E-2</v>
      </c>
      <c r="E16826">
        <v>2.8408105189236223E-2</v>
      </c>
    </row>
    <row r="16827" spans="2:5" x14ac:dyDescent="0.35">
      <c r="B16827" s="6"/>
      <c r="C16827">
        <v>16710</v>
      </c>
      <c r="D16827" s="10">
        <v>7.6938969338016694E-2</v>
      </c>
      <c r="E16827">
        <v>2.9139545406747468E-2</v>
      </c>
    </row>
    <row r="16828" spans="2:5" x14ac:dyDescent="0.35">
      <c r="B16828" s="6"/>
      <c r="C16828">
        <v>16711</v>
      </c>
      <c r="D16828" s="10">
        <v>9.3789229873298574E-2</v>
      </c>
      <c r="E16828">
        <v>4.3427555839218736E-2</v>
      </c>
    </row>
    <row r="16829" spans="2:5" x14ac:dyDescent="0.35">
      <c r="B16829" s="6"/>
      <c r="C16829">
        <v>16712</v>
      </c>
      <c r="D16829" s="10">
        <v>9.0145177695037174E-2</v>
      </c>
      <c r="E16829">
        <v>3.5903279727856688E-2</v>
      </c>
    </row>
    <row r="16830" spans="2:5" x14ac:dyDescent="0.35">
      <c r="B16830" s="6"/>
      <c r="C16830">
        <v>16713</v>
      </c>
      <c r="D16830" s="10">
        <v>9.8921005063812545E-2</v>
      </c>
      <c r="E16830">
        <v>4.1676598293154718E-2</v>
      </c>
    </row>
    <row r="16831" spans="2:5" x14ac:dyDescent="0.35">
      <c r="B16831" s="6"/>
      <c r="C16831">
        <v>16714</v>
      </c>
      <c r="D16831" s="10">
        <v>8.6379285188239799E-2</v>
      </c>
      <c r="E16831">
        <v>3.6890361568691937E-2</v>
      </c>
    </row>
    <row r="16832" spans="2:5" x14ac:dyDescent="0.35">
      <c r="B16832" s="6"/>
      <c r="C16832">
        <v>16715</v>
      </c>
      <c r="D16832" s="10">
        <v>7.8176224914900005E-2</v>
      </c>
      <c r="E16832">
        <v>3.3095491124710351E-2</v>
      </c>
    </row>
    <row r="16833" spans="2:5" x14ac:dyDescent="0.35">
      <c r="B16833" s="6"/>
      <c r="C16833">
        <v>16716</v>
      </c>
      <c r="D16833" s="10">
        <v>8.402359076838295E-2</v>
      </c>
      <c r="E16833">
        <v>3.3256106801338246E-2</v>
      </c>
    </row>
    <row r="16834" spans="2:5" x14ac:dyDescent="0.35">
      <c r="B16834" s="6"/>
      <c r="C16834">
        <v>16717</v>
      </c>
      <c r="D16834" s="10">
        <v>8.7245355581545045E-2</v>
      </c>
      <c r="E16834">
        <v>3.7231450113577855E-2</v>
      </c>
    </row>
    <row r="16835" spans="2:5" x14ac:dyDescent="0.35">
      <c r="B16835" s="6"/>
      <c r="C16835">
        <v>16718</v>
      </c>
      <c r="D16835" s="10">
        <v>9.4788116493887561E-2</v>
      </c>
      <c r="E16835">
        <v>4.0537529573865132E-2</v>
      </c>
    </row>
    <row r="16836" spans="2:5" x14ac:dyDescent="0.35">
      <c r="B16836" s="6"/>
      <c r="C16836">
        <v>16719</v>
      </c>
      <c r="D16836" s="10">
        <v>7.1428212340113331E-2</v>
      </c>
      <c r="E16836">
        <v>2.9770264574922954E-2</v>
      </c>
    </row>
    <row r="16837" spans="2:5" x14ac:dyDescent="0.35">
      <c r="B16837" s="6"/>
      <c r="C16837">
        <v>16720</v>
      </c>
      <c r="D16837" s="10">
        <v>8.7190744240988161E-2</v>
      </c>
      <c r="E16837">
        <v>3.4252794030271011E-2</v>
      </c>
    </row>
    <row r="16838" spans="2:5" x14ac:dyDescent="0.35">
      <c r="B16838" s="6"/>
      <c r="C16838">
        <v>16721</v>
      </c>
      <c r="D16838" s="10">
        <v>7.8035661795885516E-2</v>
      </c>
      <c r="E16838">
        <v>3.2989154689598225E-2</v>
      </c>
    </row>
    <row r="16839" spans="2:5" x14ac:dyDescent="0.35">
      <c r="B16839" s="6"/>
      <c r="C16839">
        <v>16722</v>
      </c>
      <c r="D16839" s="10">
        <v>7.5421116416280798E-2</v>
      </c>
      <c r="E16839">
        <v>3.0086899598636328E-2</v>
      </c>
    </row>
    <row r="16840" spans="2:5" x14ac:dyDescent="0.35">
      <c r="B16840" s="6"/>
      <c r="C16840">
        <v>16723</v>
      </c>
      <c r="D16840" s="10">
        <v>7.8030972248493272E-2</v>
      </c>
      <c r="E16840">
        <v>3.0446679658999255E-2</v>
      </c>
    </row>
    <row r="16841" spans="2:5" x14ac:dyDescent="0.35">
      <c r="B16841" s="6"/>
      <c r="C16841">
        <v>16724</v>
      </c>
      <c r="D16841" s="10">
        <v>8.6604527495613967E-2</v>
      </c>
      <c r="E16841">
        <v>3.681638931994477E-2</v>
      </c>
    </row>
    <row r="16842" spans="2:5" x14ac:dyDescent="0.35">
      <c r="B16842" s="6"/>
      <c r="C16842">
        <v>16725</v>
      </c>
      <c r="D16842" s="10">
        <v>8.3614174692195939E-2</v>
      </c>
      <c r="E16842">
        <v>3.6661579411211703E-2</v>
      </c>
    </row>
    <row r="16843" spans="2:5" x14ac:dyDescent="0.35">
      <c r="B16843" s="6"/>
      <c r="C16843">
        <v>16726</v>
      </c>
      <c r="D16843" s="10">
        <v>8.4239120697091094E-2</v>
      </c>
      <c r="E16843">
        <v>3.7126069607868462E-2</v>
      </c>
    </row>
    <row r="16844" spans="2:5" x14ac:dyDescent="0.35">
      <c r="B16844" s="6"/>
      <c r="C16844">
        <v>16727</v>
      </c>
      <c r="D16844" s="10">
        <v>7.365897289778621E-2</v>
      </c>
      <c r="E16844">
        <v>2.4380972696967894E-2</v>
      </c>
    </row>
    <row r="16845" spans="2:5" x14ac:dyDescent="0.35">
      <c r="B16845" s="6"/>
      <c r="C16845">
        <v>16728</v>
      </c>
      <c r="D16845" s="10">
        <v>6.7679454191417729E-2</v>
      </c>
      <c r="E16845">
        <v>2.111467668015949E-2</v>
      </c>
    </row>
    <row r="16846" spans="2:5" x14ac:dyDescent="0.35">
      <c r="B16846" s="6"/>
      <c r="C16846">
        <v>16729</v>
      </c>
      <c r="D16846" s="10">
        <v>9.0843005091756746E-2</v>
      </c>
      <c r="E16846">
        <v>4.102223792834097E-2</v>
      </c>
    </row>
    <row r="16847" spans="2:5" x14ac:dyDescent="0.35">
      <c r="B16847" s="6"/>
      <c r="C16847">
        <v>16730</v>
      </c>
      <c r="D16847" s="10">
        <v>8.3802507048372499E-2</v>
      </c>
      <c r="E16847">
        <v>3.4944531364980658E-2</v>
      </c>
    </row>
    <row r="16848" spans="2:5" x14ac:dyDescent="0.35">
      <c r="B16848" s="6"/>
      <c r="C16848">
        <v>16731</v>
      </c>
      <c r="D16848" s="10">
        <v>7.8298434999820074E-2</v>
      </c>
      <c r="E16848">
        <v>2.8888731839921328E-2</v>
      </c>
    </row>
    <row r="16849" spans="2:5" x14ac:dyDescent="0.35">
      <c r="B16849" s="6"/>
      <c r="C16849">
        <v>16732</v>
      </c>
      <c r="D16849" s="10">
        <v>7.5950686383813817E-2</v>
      </c>
      <c r="E16849">
        <v>2.7783144375834679E-2</v>
      </c>
    </row>
    <row r="16850" spans="2:5" x14ac:dyDescent="0.35">
      <c r="B16850" s="6"/>
      <c r="C16850">
        <v>16733</v>
      </c>
      <c r="D16850" s="10">
        <v>7.6851177628250139E-2</v>
      </c>
      <c r="E16850">
        <v>3.10910534031043E-2</v>
      </c>
    </row>
    <row r="16851" spans="2:5" x14ac:dyDescent="0.35">
      <c r="B16851" s="6"/>
      <c r="C16851">
        <v>16734</v>
      </c>
      <c r="D16851" s="10">
        <v>7.8946613063407847E-2</v>
      </c>
      <c r="E16851">
        <v>3.4870432212343913E-2</v>
      </c>
    </row>
    <row r="16852" spans="2:5" x14ac:dyDescent="0.35">
      <c r="B16852" s="6"/>
      <c r="C16852">
        <v>16735</v>
      </c>
      <c r="D16852" s="10">
        <v>7.4286892867228699E-2</v>
      </c>
      <c r="E16852">
        <v>3.2183938465347957E-2</v>
      </c>
    </row>
    <row r="16853" spans="2:5" x14ac:dyDescent="0.35">
      <c r="B16853" s="6"/>
      <c r="C16853">
        <v>16736</v>
      </c>
      <c r="D16853" s="10">
        <v>8.2601125323367275E-2</v>
      </c>
      <c r="E16853">
        <v>3.2714484156246774E-2</v>
      </c>
    </row>
    <row r="16854" spans="2:5" x14ac:dyDescent="0.35">
      <c r="B16854" s="6"/>
      <c r="C16854">
        <v>16737</v>
      </c>
      <c r="D16854" s="10">
        <v>7.4320990501760428E-2</v>
      </c>
      <c r="E16854">
        <v>2.8105465717751747E-2</v>
      </c>
    </row>
    <row r="16855" spans="2:5" x14ac:dyDescent="0.35">
      <c r="B16855" s="6"/>
      <c r="C16855">
        <v>16738</v>
      </c>
      <c r="D16855" s="10">
        <v>8.6290404407987076E-2</v>
      </c>
      <c r="E16855">
        <v>3.7747253949316974E-2</v>
      </c>
    </row>
    <row r="16856" spans="2:5" x14ac:dyDescent="0.35">
      <c r="B16856" s="6"/>
      <c r="C16856">
        <v>16739</v>
      </c>
      <c r="D16856" s="10">
        <v>7.2638797062557214E-2</v>
      </c>
      <c r="E16856">
        <v>2.2466578675106326E-2</v>
      </c>
    </row>
    <row r="16857" spans="2:5" x14ac:dyDescent="0.35">
      <c r="B16857" s="6"/>
      <c r="C16857">
        <v>16740</v>
      </c>
      <c r="D16857" s="10">
        <v>8.5700989362710811E-2</v>
      </c>
      <c r="E16857">
        <v>3.276404007721493E-2</v>
      </c>
    </row>
    <row r="16858" spans="2:5" x14ac:dyDescent="0.35">
      <c r="B16858" s="6"/>
      <c r="C16858">
        <v>16741</v>
      </c>
      <c r="D16858" s="10">
        <v>7.3576622602486166E-2</v>
      </c>
      <c r="E16858">
        <v>2.8376426056864801E-2</v>
      </c>
    </row>
    <row r="16859" spans="2:5" x14ac:dyDescent="0.35">
      <c r="B16859" s="6"/>
      <c r="C16859">
        <v>16742</v>
      </c>
      <c r="D16859" s="10">
        <v>7.7350605059198274E-2</v>
      </c>
      <c r="E16859">
        <v>2.9089399369893788E-2</v>
      </c>
    </row>
    <row r="16860" spans="2:5" x14ac:dyDescent="0.35">
      <c r="B16860" s="6"/>
      <c r="C16860">
        <v>16743</v>
      </c>
      <c r="D16860" s="10">
        <v>7.9876584812781815E-2</v>
      </c>
      <c r="E16860">
        <v>3.2540013741551306E-2</v>
      </c>
    </row>
    <row r="16861" spans="2:5" x14ac:dyDescent="0.35">
      <c r="B16861" s="6"/>
      <c r="C16861">
        <v>16744</v>
      </c>
      <c r="D16861" s="10">
        <v>7.2965869548933374E-2</v>
      </c>
      <c r="E16861">
        <v>2.5452323220208694E-2</v>
      </c>
    </row>
    <row r="16862" spans="2:5" x14ac:dyDescent="0.35">
      <c r="B16862" s="6"/>
      <c r="C16862">
        <v>16745</v>
      </c>
      <c r="D16862" s="10">
        <v>7.9497719721135202E-2</v>
      </c>
      <c r="E16862">
        <v>3.5105506372722459E-2</v>
      </c>
    </row>
    <row r="16863" spans="2:5" x14ac:dyDescent="0.35">
      <c r="B16863" s="6"/>
      <c r="C16863">
        <v>16746</v>
      </c>
      <c r="D16863" s="10">
        <v>7.2821700443555001E-2</v>
      </c>
      <c r="E16863">
        <v>2.4698152529202107E-2</v>
      </c>
    </row>
    <row r="16864" spans="2:5" x14ac:dyDescent="0.35">
      <c r="B16864" s="6"/>
      <c r="C16864">
        <v>16747</v>
      </c>
      <c r="D16864" s="10">
        <v>8.4035207200354053E-2</v>
      </c>
      <c r="E16864">
        <v>3.5732652550792013E-2</v>
      </c>
    </row>
    <row r="16865" spans="2:5" x14ac:dyDescent="0.35">
      <c r="B16865" s="6"/>
      <c r="C16865">
        <v>16748</v>
      </c>
      <c r="D16865" s="10">
        <v>8.5021807576611055E-2</v>
      </c>
      <c r="E16865">
        <v>3.1581972157792015E-2</v>
      </c>
    </row>
    <row r="16866" spans="2:5" x14ac:dyDescent="0.35">
      <c r="B16866" s="6"/>
      <c r="C16866">
        <v>16749</v>
      </c>
      <c r="D16866" s="10">
        <v>8.0686266304292473E-2</v>
      </c>
      <c r="E16866">
        <v>3.5581104197048637E-2</v>
      </c>
    </row>
    <row r="16867" spans="2:5" x14ac:dyDescent="0.35">
      <c r="B16867" s="6"/>
      <c r="C16867">
        <v>16750</v>
      </c>
      <c r="D16867" s="10">
        <v>8.0517719484839045E-2</v>
      </c>
      <c r="E16867">
        <v>3.3617209985015717E-2</v>
      </c>
    </row>
    <row r="16868" spans="2:5" x14ac:dyDescent="0.35">
      <c r="B16868" s="6"/>
      <c r="C16868">
        <v>16751</v>
      </c>
      <c r="D16868" s="10">
        <v>7.7066649221116043E-2</v>
      </c>
      <c r="E16868">
        <v>3.3476273980595307E-2</v>
      </c>
    </row>
    <row r="16869" spans="2:5" x14ac:dyDescent="0.35">
      <c r="B16869" s="6"/>
      <c r="C16869">
        <v>16752</v>
      </c>
      <c r="D16869" s="10">
        <v>7.9754833723096094E-2</v>
      </c>
      <c r="E16869">
        <v>2.9044537995187452E-2</v>
      </c>
    </row>
    <row r="16870" spans="2:5" x14ac:dyDescent="0.35">
      <c r="B16870" s="6"/>
      <c r="C16870">
        <v>16753</v>
      </c>
      <c r="D16870" s="10">
        <v>8.0421917575433835E-2</v>
      </c>
      <c r="E16870">
        <v>2.945711461791024E-2</v>
      </c>
    </row>
    <row r="16871" spans="2:5" x14ac:dyDescent="0.35">
      <c r="B16871" s="6"/>
      <c r="C16871">
        <v>16754</v>
      </c>
      <c r="D16871" s="10">
        <v>8.5878953910066322E-2</v>
      </c>
      <c r="E16871">
        <v>3.9205812525944329E-2</v>
      </c>
    </row>
    <row r="16872" spans="2:5" x14ac:dyDescent="0.35">
      <c r="B16872" s="6"/>
      <c r="C16872">
        <v>16755</v>
      </c>
      <c r="D16872" s="10">
        <v>6.8707868778716777E-2</v>
      </c>
      <c r="E16872">
        <v>2.428424318647044E-2</v>
      </c>
    </row>
    <row r="16873" spans="2:5" x14ac:dyDescent="0.35">
      <c r="B16873" s="6"/>
      <c r="C16873">
        <v>16756</v>
      </c>
      <c r="D16873" s="10">
        <v>7.9109990188449483E-2</v>
      </c>
      <c r="E16873">
        <v>3.2690486192105558E-2</v>
      </c>
    </row>
    <row r="16874" spans="2:5" x14ac:dyDescent="0.35">
      <c r="B16874" s="6"/>
      <c r="C16874">
        <v>16757</v>
      </c>
      <c r="D16874" s="10">
        <v>7.0616308153249069E-2</v>
      </c>
      <c r="E16874">
        <v>3.016516377794614E-2</v>
      </c>
    </row>
    <row r="16875" spans="2:5" x14ac:dyDescent="0.35">
      <c r="B16875" s="6"/>
      <c r="C16875">
        <v>16758</v>
      </c>
      <c r="D16875" s="10">
        <v>7.5986476703183981E-2</v>
      </c>
      <c r="E16875">
        <v>2.2443323297771031E-2</v>
      </c>
    </row>
    <row r="16876" spans="2:5" x14ac:dyDescent="0.35">
      <c r="B16876" s="6"/>
      <c r="C16876">
        <v>16759</v>
      </c>
      <c r="D16876" s="10">
        <v>7.3283724631706015E-2</v>
      </c>
      <c r="E16876">
        <v>2.8426174979119992E-2</v>
      </c>
    </row>
    <row r="16877" spans="2:5" x14ac:dyDescent="0.35">
      <c r="B16877" s="6"/>
      <c r="C16877">
        <v>16760</v>
      </c>
      <c r="D16877" s="10">
        <v>9.2169911663931722E-2</v>
      </c>
      <c r="E16877">
        <v>4.0479923345874518E-2</v>
      </c>
    </row>
    <row r="16878" spans="2:5" x14ac:dyDescent="0.35">
      <c r="B16878" s="6"/>
      <c r="C16878">
        <v>16761</v>
      </c>
      <c r="D16878" s="10">
        <v>9.159561190015339E-2</v>
      </c>
      <c r="E16878">
        <v>3.9930110629517811E-2</v>
      </c>
    </row>
    <row r="16879" spans="2:5" x14ac:dyDescent="0.35">
      <c r="B16879" s="6"/>
      <c r="C16879">
        <v>16762</v>
      </c>
      <c r="D16879" s="10">
        <v>7.3126888897658671E-2</v>
      </c>
      <c r="E16879">
        <v>3.0298631444097647E-2</v>
      </c>
    </row>
    <row r="16880" spans="2:5" x14ac:dyDescent="0.35">
      <c r="B16880" s="6"/>
      <c r="C16880">
        <v>16763</v>
      </c>
      <c r="D16880" s="10">
        <v>7.7828423210705211E-2</v>
      </c>
      <c r="E16880">
        <v>2.8904470171372626E-2</v>
      </c>
    </row>
    <row r="16881" spans="2:5" x14ac:dyDescent="0.35">
      <c r="B16881" s="6"/>
      <c r="C16881">
        <v>16764</v>
      </c>
      <c r="D16881" s="10">
        <v>7.3420519640300594E-2</v>
      </c>
      <c r="E16881">
        <v>2.6549738688856142E-2</v>
      </c>
    </row>
    <row r="16882" spans="2:5" x14ac:dyDescent="0.35">
      <c r="B16882" s="6"/>
      <c r="C16882">
        <v>16765</v>
      </c>
      <c r="D16882" s="10">
        <v>8.2551431449242915E-2</v>
      </c>
      <c r="E16882">
        <v>3.034664030881868E-2</v>
      </c>
    </row>
    <row r="16883" spans="2:5" x14ac:dyDescent="0.35">
      <c r="B16883" s="6"/>
      <c r="C16883">
        <v>16766</v>
      </c>
      <c r="D16883" s="10">
        <v>7.7538067897350654E-2</v>
      </c>
      <c r="E16883">
        <v>2.9613163666968097E-2</v>
      </c>
    </row>
    <row r="16884" spans="2:5" x14ac:dyDescent="0.35">
      <c r="B16884" s="6"/>
      <c r="C16884">
        <v>16767</v>
      </c>
      <c r="D16884" s="10">
        <v>9.6440352486923467E-2</v>
      </c>
      <c r="E16884">
        <v>4.1743925623627887E-2</v>
      </c>
    </row>
    <row r="16885" spans="2:5" x14ac:dyDescent="0.35">
      <c r="B16885" s="6"/>
      <c r="C16885">
        <v>16768</v>
      </c>
      <c r="D16885" s="10">
        <v>9.0297035023178776E-2</v>
      </c>
      <c r="E16885">
        <v>3.6868922323018194E-2</v>
      </c>
    </row>
    <row r="16886" spans="2:5" x14ac:dyDescent="0.35">
      <c r="B16886" s="6"/>
      <c r="C16886">
        <v>16769</v>
      </c>
      <c r="D16886" s="10">
        <v>8.2385533444972764E-2</v>
      </c>
      <c r="E16886">
        <v>3.2939310211197385E-2</v>
      </c>
    </row>
    <row r="16887" spans="2:5" x14ac:dyDescent="0.35">
      <c r="B16887" s="6"/>
      <c r="C16887">
        <v>16770</v>
      </c>
      <c r="D16887" s="10">
        <v>8.2235346287174091E-2</v>
      </c>
      <c r="E16887">
        <v>3.4738824123565971E-2</v>
      </c>
    </row>
    <row r="16888" spans="2:5" x14ac:dyDescent="0.35">
      <c r="B16888" s="6"/>
      <c r="C16888">
        <v>16771</v>
      </c>
      <c r="D16888" s="10">
        <v>8.0879012071347428E-2</v>
      </c>
      <c r="E16888">
        <v>3.6421247679784136E-2</v>
      </c>
    </row>
    <row r="16889" spans="2:5" x14ac:dyDescent="0.35">
      <c r="B16889" s="6"/>
      <c r="C16889">
        <v>16772</v>
      </c>
      <c r="D16889" s="10">
        <v>7.7012735615345135E-2</v>
      </c>
      <c r="E16889">
        <v>3.116997158299456E-2</v>
      </c>
    </row>
    <row r="16890" spans="2:5" x14ac:dyDescent="0.35">
      <c r="B16890" s="6"/>
      <c r="C16890">
        <v>16773</v>
      </c>
      <c r="D16890" s="10">
        <v>7.7932995071962663E-2</v>
      </c>
      <c r="E16890">
        <v>3.3406562849961886E-2</v>
      </c>
    </row>
    <row r="16891" spans="2:5" x14ac:dyDescent="0.35">
      <c r="B16891" s="6"/>
      <c r="C16891">
        <v>16774</v>
      </c>
      <c r="D16891" s="10">
        <v>7.6250476965779218E-2</v>
      </c>
      <c r="E16891">
        <v>3.0338398244305186E-2</v>
      </c>
    </row>
    <row r="16892" spans="2:5" x14ac:dyDescent="0.35">
      <c r="B16892" s="6"/>
      <c r="C16892">
        <v>16775</v>
      </c>
      <c r="D16892" s="10">
        <v>7.2362088060032734E-2</v>
      </c>
      <c r="E16892">
        <v>2.9319391096299004E-2</v>
      </c>
    </row>
    <row r="16893" spans="2:5" x14ac:dyDescent="0.35">
      <c r="B16893" s="6"/>
      <c r="C16893">
        <v>16776</v>
      </c>
      <c r="D16893" s="10">
        <v>7.9052633274869846E-2</v>
      </c>
      <c r="E16893">
        <v>2.9429526346219537E-2</v>
      </c>
    </row>
    <row r="16894" spans="2:5" x14ac:dyDescent="0.35">
      <c r="B16894" s="6"/>
      <c r="C16894">
        <v>16777</v>
      </c>
      <c r="D16894" s="10">
        <v>8.2989695368668209E-2</v>
      </c>
      <c r="E16894">
        <v>3.6733888306181135E-2</v>
      </c>
    </row>
    <row r="16895" spans="2:5" x14ac:dyDescent="0.35">
      <c r="B16895" s="6"/>
      <c r="C16895">
        <v>16778</v>
      </c>
      <c r="D16895" s="10">
        <v>7.3126527780391151E-2</v>
      </c>
      <c r="E16895">
        <v>2.6415137705199102E-2</v>
      </c>
    </row>
    <row r="16896" spans="2:5" x14ac:dyDescent="0.35">
      <c r="B16896" s="6"/>
      <c r="C16896">
        <v>16779</v>
      </c>
      <c r="D16896" s="10">
        <v>9.1650558726361436E-2</v>
      </c>
      <c r="E16896">
        <v>3.9506638511451461E-2</v>
      </c>
    </row>
    <row r="16897" spans="2:5" x14ac:dyDescent="0.35">
      <c r="B16897" s="6"/>
      <c r="C16897">
        <v>16780</v>
      </c>
      <c r="D16897" s="10">
        <v>7.5526834954397382E-2</v>
      </c>
      <c r="E16897">
        <v>2.5914078539942979E-2</v>
      </c>
    </row>
    <row r="16898" spans="2:5" x14ac:dyDescent="0.35">
      <c r="B16898" s="6"/>
      <c r="C16898">
        <v>16781</v>
      </c>
      <c r="D16898" s="10">
        <v>6.8063558591840004E-2</v>
      </c>
      <c r="E16898">
        <v>2.5479919898883121E-2</v>
      </c>
    </row>
    <row r="16899" spans="2:5" x14ac:dyDescent="0.35">
      <c r="B16899" s="6"/>
      <c r="C16899">
        <v>16782</v>
      </c>
      <c r="D16899" s="10">
        <v>7.6904458844338955E-2</v>
      </c>
      <c r="E16899">
        <v>3.0628704891023498E-2</v>
      </c>
    </row>
    <row r="16900" spans="2:5" x14ac:dyDescent="0.35">
      <c r="B16900" s="6"/>
      <c r="C16900">
        <v>16783</v>
      </c>
      <c r="D16900" s="10">
        <v>7.3310922758879363E-2</v>
      </c>
      <c r="E16900">
        <v>2.4379334622259826E-2</v>
      </c>
    </row>
    <row r="16901" spans="2:5" x14ac:dyDescent="0.35">
      <c r="B16901" s="6"/>
      <c r="C16901">
        <v>16784</v>
      </c>
      <c r="D16901" s="10">
        <v>8.4218031950680297E-2</v>
      </c>
      <c r="E16901">
        <v>3.746964695571902E-2</v>
      </c>
    </row>
    <row r="16902" spans="2:5" x14ac:dyDescent="0.35">
      <c r="B16902" s="6"/>
      <c r="C16902">
        <v>16785</v>
      </c>
      <c r="D16902" s="10">
        <v>8.5759485361803611E-2</v>
      </c>
      <c r="E16902">
        <v>3.5129711503533161E-2</v>
      </c>
    </row>
    <row r="16903" spans="2:5" x14ac:dyDescent="0.35">
      <c r="B16903" s="6"/>
      <c r="C16903">
        <v>16786</v>
      </c>
      <c r="D16903" s="10">
        <v>7.2227207234013061E-2</v>
      </c>
      <c r="E16903">
        <v>2.6719340478816637E-2</v>
      </c>
    </row>
    <row r="16904" spans="2:5" x14ac:dyDescent="0.35">
      <c r="B16904" s="6"/>
      <c r="C16904">
        <v>16787</v>
      </c>
      <c r="D16904" s="10">
        <v>8.2280689767644882E-2</v>
      </c>
      <c r="E16904">
        <v>3.6657845977520247E-2</v>
      </c>
    </row>
    <row r="16905" spans="2:5" x14ac:dyDescent="0.35">
      <c r="B16905" s="6"/>
      <c r="C16905">
        <v>16788</v>
      </c>
      <c r="D16905" s="10">
        <v>7.1478134950007211E-2</v>
      </c>
      <c r="E16905">
        <v>2.7144814600305801E-2</v>
      </c>
    </row>
    <row r="16906" spans="2:5" x14ac:dyDescent="0.35">
      <c r="B16906" s="6"/>
      <c r="C16906">
        <v>16789</v>
      </c>
      <c r="D16906" s="10">
        <v>8.8280774813147181E-2</v>
      </c>
      <c r="E16906">
        <v>4.0198647272838436E-2</v>
      </c>
    </row>
    <row r="16907" spans="2:5" x14ac:dyDescent="0.35">
      <c r="B16907" s="6"/>
      <c r="C16907">
        <v>16790</v>
      </c>
      <c r="D16907" s="10">
        <v>8.8136198039672389E-2</v>
      </c>
      <c r="E16907">
        <v>3.7050327581080907E-2</v>
      </c>
    </row>
    <row r="16908" spans="2:5" x14ac:dyDescent="0.35">
      <c r="B16908" s="6"/>
      <c r="C16908">
        <v>16791</v>
      </c>
      <c r="D16908" s="10">
        <v>6.7299199826124631E-2</v>
      </c>
      <c r="E16908">
        <v>2.439249567986285E-2</v>
      </c>
    </row>
    <row r="16909" spans="2:5" x14ac:dyDescent="0.35">
      <c r="B16909" s="6"/>
      <c r="C16909">
        <v>16792</v>
      </c>
      <c r="D16909" s="10">
        <v>8.476786496309581E-2</v>
      </c>
      <c r="E16909">
        <v>3.3083162406726596E-2</v>
      </c>
    </row>
    <row r="16910" spans="2:5" x14ac:dyDescent="0.35">
      <c r="B16910" s="6"/>
      <c r="C16910">
        <v>16793</v>
      </c>
      <c r="D16910" s="10">
        <v>9.698223201597185E-2</v>
      </c>
      <c r="E16910">
        <v>4.0457808998042584E-2</v>
      </c>
    </row>
    <row r="16911" spans="2:5" x14ac:dyDescent="0.35">
      <c r="B16911" s="6"/>
      <c r="C16911">
        <v>16794</v>
      </c>
      <c r="D16911" s="10">
        <v>8.6767970500149838E-2</v>
      </c>
      <c r="E16911">
        <v>3.7584605377030844E-2</v>
      </c>
    </row>
    <row r="16912" spans="2:5" x14ac:dyDescent="0.35">
      <c r="B16912" s="6"/>
      <c r="C16912">
        <v>16795</v>
      </c>
      <c r="D16912" s="10">
        <v>8.2951307388247658E-2</v>
      </c>
      <c r="E16912">
        <v>3.2077832147765044E-2</v>
      </c>
    </row>
    <row r="16913" spans="2:5" x14ac:dyDescent="0.35">
      <c r="B16913" s="6"/>
      <c r="C16913">
        <v>16796</v>
      </c>
      <c r="D16913" s="10">
        <v>7.9592287877349857E-2</v>
      </c>
      <c r="E16913">
        <v>3.169579928832679E-2</v>
      </c>
    </row>
    <row r="16914" spans="2:5" x14ac:dyDescent="0.35">
      <c r="B16914" s="6"/>
      <c r="C16914">
        <v>16797</v>
      </c>
      <c r="D16914" s="10">
        <v>8.5531261486240351E-2</v>
      </c>
      <c r="E16914">
        <v>3.582627131961709E-2</v>
      </c>
    </row>
    <row r="16915" spans="2:5" x14ac:dyDescent="0.35">
      <c r="B16915" s="6"/>
      <c r="C16915">
        <v>16798</v>
      </c>
      <c r="D16915" s="10">
        <v>7.6650692229266917E-2</v>
      </c>
      <c r="E16915">
        <v>2.2769453079789181E-2</v>
      </c>
    </row>
    <row r="16916" spans="2:5" x14ac:dyDescent="0.35">
      <c r="B16916" s="6"/>
      <c r="C16916">
        <v>16799</v>
      </c>
      <c r="D16916" s="10">
        <v>6.9111514970517859E-2</v>
      </c>
      <c r="E16916">
        <v>2.7925492080354688E-2</v>
      </c>
    </row>
    <row r="16917" spans="2:5" x14ac:dyDescent="0.35">
      <c r="B16917" s="6"/>
      <c r="C16917">
        <v>16800</v>
      </c>
      <c r="D16917" s="10">
        <v>8.2089487641566289E-2</v>
      </c>
      <c r="E16917">
        <v>3.40844746323525E-2</v>
      </c>
    </row>
    <row r="16918" spans="2:5" x14ac:dyDescent="0.35">
      <c r="B16918" s="6"/>
      <c r="C16918">
        <v>16801</v>
      </c>
      <c r="D16918" s="10">
        <v>7.8884577859929597E-2</v>
      </c>
      <c r="E16918">
        <v>3.2231720597743395E-2</v>
      </c>
    </row>
    <row r="16919" spans="2:5" x14ac:dyDescent="0.35">
      <c r="B16919" s="6"/>
      <c r="C16919">
        <v>16802</v>
      </c>
      <c r="D16919" s="10">
        <v>8.3186424007608964E-2</v>
      </c>
      <c r="E16919">
        <v>3.5511390703661425E-2</v>
      </c>
    </row>
    <row r="16920" spans="2:5" x14ac:dyDescent="0.35">
      <c r="B16920" s="6"/>
      <c r="C16920">
        <v>16803</v>
      </c>
      <c r="D16920" s="10">
        <v>7.2756680712768612E-2</v>
      </c>
      <c r="E16920">
        <v>2.6398629305488138E-2</v>
      </c>
    </row>
    <row r="16921" spans="2:5" x14ac:dyDescent="0.35">
      <c r="B16921" s="6"/>
      <c r="C16921">
        <v>16804</v>
      </c>
      <c r="D16921" s="10">
        <v>7.7904424027847044E-2</v>
      </c>
      <c r="E16921">
        <v>3.0027220045769878E-2</v>
      </c>
    </row>
    <row r="16922" spans="2:5" x14ac:dyDescent="0.35">
      <c r="B16922" s="6"/>
      <c r="C16922">
        <v>16805</v>
      </c>
      <c r="D16922" s="10">
        <v>7.3864366405145293E-2</v>
      </c>
      <c r="E16922">
        <v>3.1532226459473567E-2</v>
      </c>
    </row>
    <row r="16923" spans="2:5" x14ac:dyDescent="0.35">
      <c r="B16923" s="6"/>
      <c r="C16923">
        <v>16806</v>
      </c>
      <c r="D16923" s="10">
        <v>9.1618740012940153E-2</v>
      </c>
      <c r="E16923">
        <v>4.1348055811932766E-2</v>
      </c>
    </row>
    <row r="16924" spans="2:5" x14ac:dyDescent="0.35">
      <c r="B16924" s="6"/>
      <c r="C16924">
        <v>16807</v>
      </c>
      <c r="D16924" s="10">
        <v>7.7087392814427641E-2</v>
      </c>
      <c r="E16924">
        <v>3.1886577368630299E-2</v>
      </c>
    </row>
    <row r="16925" spans="2:5" x14ac:dyDescent="0.35">
      <c r="B16925" s="6"/>
      <c r="C16925">
        <v>16808</v>
      </c>
      <c r="D16925" s="10">
        <v>6.7897919561364012E-2</v>
      </c>
      <c r="E16925">
        <v>2.4703948342768976E-2</v>
      </c>
    </row>
    <row r="16926" spans="2:5" x14ac:dyDescent="0.35">
      <c r="B16926" s="6"/>
      <c r="C16926">
        <v>16809</v>
      </c>
      <c r="D16926" s="10">
        <v>6.6093495259663029E-2</v>
      </c>
      <c r="E16926">
        <v>2.2557985345817023E-2</v>
      </c>
    </row>
    <row r="16927" spans="2:5" x14ac:dyDescent="0.35">
      <c r="B16927" s="6"/>
      <c r="C16927">
        <v>16810</v>
      </c>
      <c r="D16927" s="10">
        <v>8.1605092595934584E-2</v>
      </c>
      <c r="E16927">
        <v>3.3000309836240999E-2</v>
      </c>
    </row>
    <row r="16928" spans="2:5" x14ac:dyDescent="0.35">
      <c r="B16928" s="6"/>
      <c r="C16928">
        <v>16811</v>
      </c>
      <c r="D16928" s="10">
        <v>7.7572454148555153E-2</v>
      </c>
      <c r="E16928">
        <v>3.1649262726779488E-2</v>
      </c>
    </row>
    <row r="16929" spans="2:5" x14ac:dyDescent="0.35">
      <c r="B16929" s="6"/>
      <c r="C16929">
        <v>16812</v>
      </c>
      <c r="D16929" s="10">
        <v>8.8858367593428453E-2</v>
      </c>
      <c r="E16929">
        <v>3.589697164487312E-2</v>
      </c>
    </row>
    <row r="16930" spans="2:5" x14ac:dyDescent="0.35">
      <c r="B16930" s="6"/>
      <c r="C16930">
        <v>16813</v>
      </c>
      <c r="D16930" s="10">
        <v>7.7739590915589948E-2</v>
      </c>
      <c r="E16930">
        <v>3.1051454770777483E-2</v>
      </c>
    </row>
    <row r="16931" spans="2:5" x14ac:dyDescent="0.35">
      <c r="B16931" s="6"/>
      <c r="C16931">
        <v>16814</v>
      </c>
      <c r="D16931" s="10">
        <v>7.5931004579887537E-2</v>
      </c>
      <c r="E16931">
        <v>2.944914097208759E-2</v>
      </c>
    </row>
    <row r="16932" spans="2:5" x14ac:dyDescent="0.35">
      <c r="B16932" s="6"/>
      <c r="C16932">
        <v>16815</v>
      </c>
      <c r="D16932" s="10">
        <v>7.8187127851304508E-2</v>
      </c>
      <c r="E16932">
        <v>2.3541395974403356E-2</v>
      </c>
    </row>
    <row r="16933" spans="2:5" x14ac:dyDescent="0.35">
      <c r="B16933" s="6"/>
      <c r="C16933">
        <v>16816</v>
      </c>
      <c r="D16933" s="10">
        <v>8.5699021879430543E-2</v>
      </c>
      <c r="E16933">
        <v>4.0013535227352355E-2</v>
      </c>
    </row>
    <row r="16934" spans="2:5" x14ac:dyDescent="0.35">
      <c r="B16934" s="6"/>
      <c r="C16934">
        <v>16817</v>
      </c>
      <c r="D16934" s="10">
        <v>7.9831140629365846E-2</v>
      </c>
      <c r="E16934">
        <v>3.3311971060711133E-2</v>
      </c>
    </row>
    <row r="16935" spans="2:5" x14ac:dyDescent="0.35">
      <c r="B16935" s="6"/>
      <c r="C16935">
        <v>16818</v>
      </c>
      <c r="D16935" s="10">
        <v>8.1955647168974785E-2</v>
      </c>
      <c r="E16935">
        <v>3.3384492085944892E-2</v>
      </c>
    </row>
    <row r="16936" spans="2:5" x14ac:dyDescent="0.35">
      <c r="B16936" s="6"/>
      <c r="C16936">
        <v>16819</v>
      </c>
      <c r="D16936" s="10">
        <v>8.1966011529925664E-2</v>
      </c>
      <c r="E16936">
        <v>3.4452177395185274E-2</v>
      </c>
    </row>
    <row r="16937" spans="2:5" x14ac:dyDescent="0.35">
      <c r="B16937" s="6"/>
      <c r="C16937">
        <v>16820</v>
      </c>
      <c r="D16937" s="10">
        <v>7.2353942042779174E-2</v>
      </c>
      <c r="E16937">
        <v>2.3778504676562756E-2</v>
      </c>
    </row>
    <row r="16938" spans="2:5" x14ac:dyDescent="0.35">
      <c r="B16938" s="6"/>
      <c r="C16938">
        <v>16821</v>
      </c>
      <c r="D16938" s="10">
        <v>7.7261402838187082E-2</v>
      </c>
      <c r="E16938">
        <v>3.3011760048501558E-2</v>
      </c>
    </row>
    <row r="16939" spans="2:5" x14ac:dyDescent="0.35">
      <c r="B16939" s="6"/>
      <c r="C16939">
        <v>16822</v>
      </c>
      <c r="D16939" s="10">
        <v>6.7844119392243094E-2</v>
      </c>
      <c r="E16939">
        <v>2.5143554958583936E-2</v>
      </c>
    </row>
    <row r="16940" spans="2:5" x14ac:dyDescent="0.35">
      <c r="B16940" s="6"/>
      <c r="C16940">
        <v>16823</v>
      </c>
      <c r="D16940" s="10">
        <v>8.1422334244498643E-2</v>
      </c>
      <c r="E16940">
        <v>3.194098196050988E-2</v>
      </c>
    </row>
    <row r="16941" spans="2:5" x14ac:dyDescent="0.35">
      <c r="B16941" s="6"/>
      <c r="C16941">
        <v>16824</v>
      </c>
      <c r="D16941" s="10">
        <v>7.9060264211430226E-2</v>
      </c>
      <c r="E16941">
        <v>3.2113317297672438E-2</v>
      </c>
    </row>
    <row r="16942" spans="2:5" x14ac:dyDescent="0.35">
      <c r="B16942" s="6"/>
      <c r="C16942">
        <v>16825</v>
      </c>
      <c r="D16942" s="10">
        <v>7.9553686543947164E-2</v>
      </c>
      <c r="E16942">
        <v>3.0507518603678369E-2</v>
      </c>
    </row>
    <row r="16943" spans="2:5" x14ac:dyDescent="0.35">
      <c r="B16943" s="6"/>
      <c r="C16943">
        <v>16826</v>
      </c>
      <c r="D16943" s="10">
        <v>7.2856073964510493E-2</v>
      </c>
      <c r="E16943">
        <v>2.8212995704728749E-2</v>
      </c>
    </row>
    <row r="16944" spans="2:5" x14ac:dyDescent="0.35">
      <c r="B16944" s="6"/>
      <c r="C16944">
        <v>16827</v>
      </c>
      <c r="D16944" s="10">
        <v>8.2690313156677839E-2</v>
      </c>
      <c r="E16944">
        <v>3.1429118176879753E-2</v>
      </c>
    </row>
    <row r="16945" spans="2:5" x14ac:dyDescent="0.35">
      <c r="B16945" s="6"/>
      <c r="C16945">
        <v>16828</v>
      </c>
      <c r="D16945" s="10">
        <v>7.4670074633309533E-2</v>
      </c>
      <c r="E16945">
        <v>2.3351664617143504E-2</v>
      </c>
    </row>
    <row r="16946" spans="2:5" x14ac:dyDescent="0.35">
      <c r="B16946" s="6"/>
      <c r="C16946">
        <v>16829</v>
      </c>
      <c r="D16946" s="10">
        <v>8.6427423429334543E-2</v>
      </c>
      <c r="E16946">
        <v>3.8070688948297203E-2</v>
      </c>
    </row>
    <row r="16947" spans="2:5" x14ac:dyDescent="0.35">
      <c r="B16947" s="6"/>
      <c r="C16947">
        <v>16830</v>
      </c>
      <c r="D16947" s="10">
        <v>7.0669543740007251E-2</v>
      </c>
      <c r="E16947">
        <v>2.4586896808618169E-2</v>
      </c>
    </row>
    <row r="16948" spans="2:5" x14ac:dyDescent="0.35">
      <c r="B16948" s="6"/>
      <c r="C16948">
        <v>16831</v>
      </c>
      <c r="D16948" s="10">
        <v>7.4449548787176786E-2</v>
      </c>
      <c r="E16948">
        <v>2.5342983057878909E-2</v>
      </c>
    </row>
    <row r="16949" spans="2:5" x14ac:dyDescent="0.35">
      <c r="B16949" s="6"/>
      <c r="C16949">
        <v>16832</v>
      </c>
      <c r="D16949" s="10">
        <v>8.4390645144975893E-2</v>
      </c>
      <c r="E16949">
        <v>3.7221535078812963E-2</v>
      </c>
    </row>
    <row r="16950" spans="2:5" x14ac:dyDescent="0.35">
      <c r="B16950" s="6"/>
      <c r="C16950">
        <v>16833</v>
      </c>
      <c r="D16950" s="10">
        <v>7.552548883486826E-2</v>
      </c>
      <c r="E16950">
        <v>2.8029573990752357E-2</v>
      </c>
    </row>
    <row r="16951" spans="2:5" x14ac:dyDescent="0.35">
      <c r="B16951" s="6"/>
      <c r="C16951">
        <v>16834</v>
      </c>
      <c r="D16951" s="10">
        <v>7.1705407883662128E-2</v>
      </c>
      <c r="E16951">
        <v>2.6399882679358284E-2</v>
      </c>
    </row>
    <row r="16952" spans="2:5" x14ac:dyDescent="0.35">
      <c r="B16952" s="6"/>
      <c r="C16952">
        <v>16835</v>
      </c>
      <c r="D16952" s="10">
        <v>7.7077968869756069E-2</v>
      </c>
      <c r="E16952">
        <v>2.9485455134084931E-2</v>
      </c>
    </row>
    <row r="16953" spans="2:5" x14ac:dyDescent="0.35">
      <c r="B16953" s="6"/>
      <c r="C16953">
        <v>16836</v>
      </c>
      <c r="D16953" s="10">
        <v>8.2944694523691548E-2</v>
      </c>
      <c r="E16953">
        <v>3.7781730290532244E-2</v>
      </c>
    </row>
    <row r="16954" spans="2:5" x14ac:dyDescent="0.35">
      <c r="B16954" s="6"/>
      <c r="C16954">
        <v>16837</v>
      </c>
      <c r="D16954" s="10">
        <v>8.0621272667490501E-2</v>
      </c>
      <c r="E16954">
        <v>3.463336581820517E-2</v>
      </c>
    </row>
    <row r="16955" spans="2:5" x14ac:dyDescent="0.35">
      <c r="B16955" s="6"/>
      <c r="C16955">
        <v>16838</v>
      </c>
      <c r="D16955" s="10">
        <v>7.2729965187032883E-2</v>
      </c>
      <c r="E16955">
        <v>2.8434025635529814E-2</v>
      </c>
    </row>
    <row r="16956" spans="2:5" x14ac:dyDescent="0.35">
      <c r="B16956" s="6"/>
      <c r="C16956">
        <v>16839</v>
      </c>
      <c r="D16956" s="10">
        <v>7.7471562922601656E-2</v>
      </c>
      <c r="E16956">
        <v>2.2933008916990974E-2</v>
      </c>
    </row>
    <row r="16957" spans="2:5" x14ac:dyDescent="0.35">
      <c r="B16957" s="6"/>
      <c r="C16957">
        <v>16840</v>
      </c>
      <c r="D16957" s="10">
        <v>9.0511286090725479E-2</v>
      </c>
      <c r="E16957">
        <v>3.6357870279976667E-2</v>
      </c>
    </row>
    <row r="16958" spans="2:5" x14ac:dyDescent="0.35">
      <c r="B16958" s="6"/>
      <c r="C16958">
        <v>16841</v>
      </c>
      <c r="D16958" s="10">
        <v>9.4628502483426358E-2</v>
      </c>
      <c r="E16958">
        <v>3.9102622996091102E-2</v>
      </c>
    </row>
    <row r="16959" spans="2:5" x14ac:dyDescent="0.35">
      <c r="B16959" s="6"/>
      <c r="C16959">
        <v>16842</v>
      </c>
      <c r="D16959" s="10">
        <v>7.0969668805743402E-2</v>
      </c>
      <c r="E16959">
        <v>2.4035794319594427E-2</v>
      </c>
    </row>
    <row r="16960" spans="2:5" x14ac:dyDescent="0.35">
      <c r="B16960" s="6"/>
      <c r="C16960">
        <v>16843</v>
      </c>
      <c r="D16960" s="10">
        <v>7.9880534621460511E-2</v>
      </c>
      <c r="E16960">
        <v>3.2274346181772745E-2</v>
      </c>
    </row>
    <row r="16961" spans="2:5" x14ac:dyDescent="0.35">
      <c r="B16961" s="6"/>
      <c r="C16961">
        <v>16844</v>
      </c>
      <c r="D16961" s="10">
        <v>8.1336842267530865E-2</v>
      </c>
      <c r="E16961">
        <v>3.1630840619214409E-2</v>
      </c>
    </row>
    <row r="16962" spans="2:5" x14ac:dyDescent="0.35">
      <c r="B16962" s="6"/>
      <c r="C16962">
        <v>16845</v>
      </c>
      <c r="D16962" s="10">
        <v>6.4846032125026876E-2</v>
      </c>
      <c r="E16962">
        <v>2.3496194365890889E-2</v>
      </c>
    </row>
    <row r="16963" spans="2:5" x14ac:dyDescent="0.35">
      <c r="B16963" s="6"/>
      <c r="C16963">
        <v>16846</v>
      </c>
      <c r="D16963" s="10">
        <v>8.3441317659247269E-2</v>
      </c>
      <c r="E16963">
        <v>3.3200714363109708E-2</v>
      </c>
    </row>
    <row r="16964" spans="2:5" x14ac:dyDescent="0.35">
      <c r="B16964" s="6"/>
      <c r="C16964">
        <v>16847</v>
      </c>
      <c r="D16964" s="10">
        <v>7.7168306801720737E-2</v>
      </c>
      <c r="E16964">
        <v>2.9225382339193369E-2</v>
      </c>
    </row>
    <row r="16965" spans="2:5" x14ac:dyDescent="0.35">
      <c r="B16965" s="6"/>
      <c r="C16965">
        <v>16848</v>
      </c>
      <c r="D16965" s="10">
        <v>8.5658975685911423E-2</v>
      </c>
      <c r="E16965">
        <v>3.4788422763616676E-2</v>
      </c>
    </row>
    <row r="16966" spans="2:5" x14ac:dyDescent="0.35">
      <c r="B16966" s="6"/>
      <c r="C16966">
        <v>16849</v>
      </c>
      <c r="D16966" s="10">
        <v>8.4539090526008706E-2</v>
      </c>
      <c r="E16966">
        <v>3.5921636392680256E-2</v>
      </c>
    </row>
    <row r="16967" spans="2:5" x14ac:dyDescent="0.35">
      <c r="B16967" s="6"/>
      <c r="C16967">
        <v>16850</v>
      </c>
      <c r="D16967" s="10">
        <v>7.9565456358497627E-2</v>
      </c>
      <c r="E16967">
        <v>2.6788441675836425E-2</v>
      </c>
    </row>
    <row r="16968" spans="2:5" x14ac:dyDescent="0.35">
      <c r="B16968" s="6"/>
      <c r="C16968">
        <v>16851</v>
      </c>
      <c r="D16968" s="10">
        <v>9.5236477636197595E-2</v>
      </c>
      <c r="E16968">
        <v>4.5086415957569535E-2</v>
      </c>
    </row>
    <row r="16969" spans="2:5" x14ac:dyDescent="0.35">
      <c r="B16969" s="6"/>
      <c r="C16969">
        <v>16852</v>
      </c>
      <c r="D16969" s="10">
        <v>7.914351704554258E-2</v>
      </c>
      <c r="E16969">
        <v>3.1500173869492713E-2</v>
      </c>
    </row>
    <row r="16970" spans="2:5" x14ac:dyDescent="0.35">
      <c r="B16970" s="6"/>
      <c r="C16970">
        <v>16853</v>
      </c>
      <c r="D16970" s="10">
        <v>8.4050763722038027E-2</v>
      </c>
      <c r="E16970">
        <v>3.7606683182537688E-2</v>
      </c>
    </row>
    <row r="16971" spans="2:5" x14ac:dyDescent="0.35">
      <c r="B16971" s="6"/>
      <c r="C16971">
        <v>16854</v>
      </c>
      <c r="D16971" s="10">
        <v>9.266957076859185E-2</v>
      </c>
      <c r="E16971">
        <v>4.2789346185275454E-2</v>
      </c>
    </row>
    <row r="16972" spans="2:5" x14ac:dyDescent="0.35">
      <c r="B16972" s="6"/>
      <c r="C16972">
        <v>16855</v>
      </c>
      <c r="D16972" s="10">
        <v>9.4656394563605251E-2</v>
      </c>
      <c r="E16972">
        <v>3.9525418870614101E-2</v>
      </c>
    </row>
    <row r="16973" spans="2:5" x14ac:dyDescent="0.35">
      <c r="B16973" s="6"/>
      <c r="C16973">
        <v>16856</v>
      </c>
      <c r="D16973" s="10">
        <v>8.8628055376809789E-2</v>
      </c>
      <c r="E16973">
        <v>3.5893335200083927E-2</v>
      </c>
    </row>
    <row r="16974" spans="2:5" x14ac:dyDescent="0.35">
      <c r="B16974" s="6"/>
      <c r="C16974">
        <v>16857</v>
      </c>
      <c r="D16974" s="10">
        <v>6.8944950817714123E-2</v>
      </c>
      <c r="E16974">
        <v>2.2443977025775601E-2</v>
      </c>
    </row>
    <row r="16975" spans="2:5" x14ac:dyDescent="0.35">
      <c r="B16975" s="6"/>
      <c r="C16975">
        <v>16858</v>
      </c>
      <c r="D16975" s="10">
        <v>8.3288588839394107E-2</v>
      </c>
      <c r="E16975">
        <v>3.4601877383730779E-2</v>
      </c>
    </row>
    <row r="16976" spans="2:5" x14ac:dyDescent="0.35">
      <c r="B16976" s="6"/>
      <c r="C16976">
        <v>16859</v>
      </c>
      <c r="D16976" s="10">
        <v>6.9087699386998797E-2</v>
      </c>
      <c r="E16976">
        <v>2.4548917323958107E-2</v>
      </c>
    </row>
    <row r="16977" spans="2:5" x14ac:dyDescent="0.35">
      <c r="B16977" s="6"/>
      <c r="C16977">
        <v>16860</v>
      </c>
      <c r="D16977" s="10">
        <v>7.7218453471983542E-2</v>
      </c>
      <c r="E16977">
        <v>3.2680784658445976E-2</v>
      </c>
    </row>
    <row r="16978" spans="2:5" x14ac:dyDescent="0.35">
      <c r="B16978" s="6"/>
      <c r="C16978">
        <v>16861</v>
      </c>
      <c r="D16978" s="10">
        <v>7.1698799827957738E-2</v>
      </c>
      <c r="E16978">
        <v>2.852470445403224E-2</v>
      </c>
    </row>
    <row r="16979" spans="2:5" x14ac:dyDescent="0.35">
      <c r="B16979" s="6"/>
      <c r="C16979">
        <v>16862</v>
      </c>
      <c r="D16979" s="10">
        <v>9.3634663154667494E-2</v>
      </c>
      <c r="E16979">
        <v>3.7341294368260183E-2</v>
      </c>
    </row>
    <row r="16980" spans="2:5" x14ac:dyDescent="0.35">
      <c r="B16980" s="6"/>
      <c r="C16980">
        <v>16863</v>
      </c>
      <c r="D16980" s="10">
        <v>9.8031879285472134E-2</v>
      </c>
      <c r="E16980">
        <v>4.5318503633023421E-2</v>
      </c>
    </row>
    <row r="16981" spans="2:5" x14ac:dyDescent="0.35">
      <c r="B16981" s="6"/>
      <c r="C16981">
        <v>16864</v>
      </c>
      <c r="D16981" s="10">
        <v>8.363304861702979E-2</v>
      </c>
      <c r="E16981">
        <v>3.585216265612081E-2</v>
      </c>
    </row>
    <row r="16982" spans="2:5" x14ac:dyDescent="0.35">
      <c r="B16982" s="6"/>
      <c r="C16982">
        <v>16865</v>
      </c>
      <c r="D16982" s="10">
        <v>8.4064576288700052E-2</v>
      </c>
      <c r="E16982">
        <v>3.3367354136446849E-2</v>
      </c>
    </row>
    <row r="16983" spans="2:5" x14ac:dyDescent="0.35">
      <c r="B16983" s="6"/>
      <c r="C16983">
        <v>16866</v>
      </c>
      <c r="D16983" s="10">
        <v>7.9181267975028322E-2</v>
      </c>
      <c r="E16983">
        <v>3.2150086554710425E-2</v>
      </c>
    </row>
    <row r="16984" spans="2:5" x14ac:dyDescent="0.35">
      <c r="B16984" s="6"/>
      <c r="C16984">
        <v>16867</v>
      </c>
      <c r="D16984" s="10">
        <v>7.5334666353983074E-2</v>
      </c>
      <c r="E16984">
        <v>3.024423525167488E-2</v>
      </c>
    </row>
    <row r="16985" spans="2:5" x14ac:dyDescent="0.35">
      <c r="B16985" s="6"/>
      <c r="C16985">
        <v>16868</v>
      </c>
      <c r="D16985" s="10">
        <v>7.7810694282319154E-2</v>
      </c>
      <c r="E16985">
        <v>2.9068692882411807E-2</v>
      </c>
    </row>
    <row r="16986" spans="2:5" x14ac:dyDescent="0.35">
      <c r="B16986" s="6"/>
      <c r="C16986">
        <v>16869</v>
      </c>
      <c r="D16986" s="10">
        <v>7.4079686977349318E-2</v>
      </c>
      <c r="E16986">
        <v>2.8453693974433938E-2</v>
      </c>
    </row>
    <row r="16987" spans="2:5" x14ac:dyDescent="0.35">
      <c r="B16987" s="6"/>
      <c r="C16987">
        <v>16870</v>
      </c>
      <c r="D16987" s="10">
        <v>8.3020724058438009E-2</v>
      </c>
      <c r="E16987">
        <v>3.7940182733537817E-2</v>
      </c>
    </row>
    <row r="16988" spans="2:5" x14ac:dyDescent="0.35">
      <c r="B16988" s="6"/>
      <c r="C16988">
        <v>16871</v>
      </c>
      <c r="D16988" s="10">
        <v>7.6499926807964885E-2</v>
      </c>
      <c r="E16988">
        <v>2.6942127130947104E-2</v>
      </c>
    </row>
    <row r="16989" spans="2:5" x14ac:dyDescent="0.35">
      <c r="B16989" s="6"/>
      <c r="C16989">
        <v>16872</v>
      </c>
      <c r="D16989" s="10">
        <v>8.3156560650955808E-2</v>
      </c>
      <c r="E16989">
        <v>3.4199891594333606E-2</v>
      </c>
    </row>
    <row r="16990" spans="2:5" x14ac:dyDescent="0.35">
      <c r="B16990" s="6"/>
      <c r="C16990">
        <v>16873</v>
      </c>
      <c r="D16990" s="10">
        <v>6.363332584793148E-2</v>
      </c>
      <c r="E16990">
        <v>2.4324720810887525E-2</v>
      </c>
    </row>
    <row r="16991" spans="2:5" x14ac:dyDescent="0.35">
      <c r="B16991" s="6"/>
      <c r="C16991">
        <v>16874</v>
      </c>
      <c r="D16991" s="10">
        <v>7.4321920183855888E-2</v>
      </c>
      <c r="E16991">
        <v>2.3517650252625519E-2</v>
      </c>
    </row>
    <row r="16992" spans="2:5" x14ac:dyDescent="0.35">
      <c r="B16992" s="6"/>
      <c r="C16992">
        <v>16875</v>
      </c>
      <c r="D16992" s="10">
        <v>8.8993287546081906E-2</v>
      </c>
      <c r="E16992">
        <v>3.9642095313553588E-2</v>
      </c>
    </row>
    <row r="16993" spans="2:5" x14ac:dyDescent="0.35">
      <c r="B16993" s="6"/>
      <c r="C16993">
        <v>16876</v>
      </c>
      <c r="D16993" s="10">
        <v>8.1571709303857834E-2</v>
      </c>
      <c r="E16993">
        <v>3.4327860569143366E-2</v>
      </c>
    </row>
    <row r="16994" spans="2:5" x14ac:dyDescent="0.35">
      <c r="B16994" s="6"/>
      <c r="C16994">
        <v>16877</v>
      </c>
      <c r="D16994" s="10">
        <v>8.0806984176242339E-2</v>
      </c>
      <c r="E16994">
        <v>2.9397178828108002E-2</v>
      </c>
    </row>
    <row r="16995" spans="2:5" x14ac:dyDescent="0.35">
      <c r="B16995" s="6"/>
      <c r="C16995">
        <v>16878</v>
      </c>
      <c r="D16995" s="10">
        <v>7.3405540733606736E-2</v>
      </c>
      <c r="E16995">
        <v>2.6995199197372519E-2</v>
      </c>
    </row>
    <row r="16996" spans="2:5" x14ac:dyDescent="0.35">
      <c r="B16996" s="6"/>
      <c r="C16996">
        <v>16879</v>
      </c>
      <c r="D16996" s="10">
        <v>7.4144373633537625E-2</v>
      </c>
      <c r="E16996">
        <v>2.9517747205995103E-2</v>
      </c>
    </row>
    <row r="16997" spans="2:5" x14ac:dyDescent="0.35">
      <c r="B16997" s="6"/>
      <c r="C16997">
        <v>16880</v>
      </c>
      <c r="D16997" s="10">
        <v>8.4264321914669871E-2</v>
      </c>
      <c r="E16997">
        <v>3.1993600268134914E-2</v>
      </c>
    </row>
    <row r="16998" spans="2:5" x14ac:dyDescent="0.35">
      <c r="B16998" s="6"/>
      <c r="C16998">
        <v>16881</v>
      </c>
      <c r="D16998" s="10">
        <v>8.3383338464098289E-2</v>
      </c>
      <c r="E16998">
        <v>3.3697302728291849E-2</v>
      </c>
    </row>
    <row r="16999" spans="2:5" x14ac:dyDescent="0.35">
      <c r="B16999" s="6"/>
      <c r="C16999">
        <v>16882</v>
      </c>
      <c r="D16999" s="10">
        <v>9.0752891423562951E-2</v>
      </c>
      <c r="E16999">
        <v>3.9537489414730245E-2</v>
      </c>
    </row>
    <row r="17000" spans="2:5" x14ac:dyDescent="0.35">
      <c r="B17000" s="6"/>
      <c r="C17000">
        <v>16883</v>
      </c>
      <c r="D17000" s="10">
        <v>9.1545266272403739E-2</v>
      </c>
      <c r="E17000">
        <v>3.6930928109787473E-2</v>
      </c>
    </row>
    <row r="17001" spans="2:5" x14ac:dyDescent="0.35">
      <c r="B17001" s="6"/>
      <c r="C17001">
        <v>16884</v>
      </c>
      <c r="D17001" s="10">
        <v>7.1438539333251228E-2</v>
      </c>
      <c r="E17001">
        <v>2.9020979626241381E-2</v>
      </c>
    </row>
    <row r="17002" spans="2:5" x14ac:dyDescent="0.35">
      <c r="B17002" s="6"/>
      <c r="C17002">
        <v>16885</v>
      </c>
      <c r="D17002" s="10">
        <v>7.128403197973554E-2</v>
      </c>
      <c r="E17002">
        <v>2.9122663336462427E-2</v>
      </c>
    </row>
    <row r="17003" spans="2:5" x14ac:dyDescent="0.35">
      <c r="B17003" s="6"/>
      <c r="C17003">
        <v>16886</v>
      </c>
      <c r="D17003" s="10">
        <v>8.9015241424537067E-2</v>
      </c>
      <c r="E17003">
        <v>3.6473281493815672E-2</v>
      </c>
    </row>
    <row r="17004" spans="2:5" x14ac:dyDescent="0.35">
      <c r="B17004" s="6"/>
      <c r="C17004">
        <v>16887</v>
      </c>
      <c r="D17004" s="10">
        <v>0.1012787121894681</v>
      </c>
      <c r="E17004">
        <v>4.0798474460506967E-2</v>
      </c>
    </row>
    <row r="17005" spans="2:5" x14ac:dyDescent="0.35">
      <c r="B17005" s="6"/>
      <c r="C17005">
        <v>16888</v>
      </c>
      <c r="D17005" s="10">
        <v>7.1653265549659229E-2</v>
      </c>
      <c r="E17005">
        <v>2.7714030868114845E-2</v>
      </c>
    </row>
    <row r="17006" spans="2:5" x14ac:dyDescent="0.35">
      <c r="B17006" s="6"/>
      <c r="C17006">
        <v>16889</v>
      </c>
      <c r="D17006" s="10">
        <v>7.2809955662061332E-2</v>
      </c>
      <c r="E17006">
        <v>2.7739374959599838E-2</v>
      </c>
    </row>
    <row r="17007" spans="2:5" x14ac:dyDescent="0.35">
      <c r="B17007" s="6"/>
      <c r="C17007">
        <v>16890</v>
      </c>
      <c r="D17007" s="10">
        <v>7.9362117862298812E-2</v>
      </c>
      <c r="E17007">
        <v>3.4678937115948695E-2</v>
      </c>
    </row>
    <row r="17008" spans="2:5" x14ac:dyDescent="0.35">
      <c r="B17008" s="6"/>
      <c r="C17008">
        <v>16891</v>
      </c>
      <c r="D17008" s="10">
        <v>0.10787967860305586</v>
      </c>
      <c r="E17008">
        <v>4.8905350740579036E-2</v>
      </c>
    </row>
    <row r="17009" spans="2:5" x14ac:dyDescent="0.35">
      <c r="B17009" s="6"/>
      <c r="C17009">
        <v>16892</v>
      </c>
      <c r="D17009" s="10">
        <v>7.2836177069424468E-2</v>
      </c>
      <c r="E17009">
        <v>2.9725102792277018E-2</v>
      </c>
    </row>
    <row r="17010" spans="2:5" x14ac:dyDescent="0.35">
      <c r="B17010" s="6"/>
      <c r="C17010">
        <v>16893</v>
      </c>
      <c r="D17010" s="10">
        <v>7.5853918185773389E-2</v>
      </c>
      <c r="E17010">
        <v>3.3851790866510217E-2</v>
      </c>
    </row>
    <row r="17011" spans="2:5" x14ac:dyDescent="0.35">
      <c r="B17011" s="6"/>
      <c r="C17011">
        <v>16894</v>
      </c>
      <c r="D17011" s="10">
        <v>7.3881273828894103E-2</v>
      </c>
      <c r="E17011">
        <v>2.995999400256074E-2</v>
      </c>
    </row>
    <row r="17012" spans="2:5" x14ac:dyDescent="0.35">
      <c r="B17012" s="6"/>
      <c r="C17012">
        <v>16895</v>
      </c>
      <c r="D17012" s="10">
        <v>8.4370603182939069E-2</v>
      </c>
      <c r="E17012">
        <v>3.3120302701891563E-2</v>
      </c>
    </row>
    <row r="17013" spans="2:5" x14ac:dyDescent="0.35">
      <c r="B17013" s="6"/>
      <c r="C17013">
        <v>16896</v>
      </c>
      <c r="D17013" s="10">
        <v>8.57241669406512E-2</v>
      </c>
      <c r="E17013">
        <v>3.4961026605278354E-2</v>
      </c>
    </row>
    <row r="17014" spans="2:5" x14ac:dyDescent="0.35">
      <c r="B17014" s="6"/>
      <c r="C17014">
        <v>16897</v>
      </c>
      <c r="D17014" s="10">
        <v>8.2435603704389904E-2</v>
      </c>
      <c r="E17014">
        <v>2.8097050963407595E-2</v>
      </c>
    </row>
    <row r="17015" spans="2:5" x14ac:dyDescent="0.35">
      <c r="B17015" s="6"/>
      <c r="C17015">
        <v>16898</v>
      </c>
      <c r="D17015" s="10">
        <v>8.7295377548701619E-2</v>
      </c>
      <c r="E17015">
        <v>3.7465009306379013E-2</v>
      </c>
    </row>
    <row r="17016" spans="2:5" x14ac:dyDescent="0.35">
      <c r="B17016" s="6"/>
      <c r="C17016">
        <v>16899</v>
      </c>
      <c r="D17016" s="10">
        <v>7.6127428268013206E-2</v>
      </c>
      <c r="E17016">
        <v>2.7955345463940698E-2</v>
      </c>
    </row>
    <row r="17017" spans="2:5" x14ac:dyDescent="0.35">
      <c r="B17017" s="6"/>
      <c r="C17017">
        <v>16900</v>
      </c>
      <c r="D17017" s="10">
        <v>8.760201956129178E-2</v>
      </c>
      <c r="E17017">
        <v>4.0162328408603322E-2</v>
      </c>
    </row>
    <row r="17018" spans="2:5" x14ac:dyDescent="0.35">
      <c r="B17018" s="6"/>
      <c r="C17018">
        <v>16901</v>
      </c>
      <c r="D17018" s="10">
        <v>7.3702723160022396E-2</v>
      </c>
      <c r="E17018">
        <v>2.1065936436117136E-2</v>
      </c>
    </row>
    <row r="17019" spans="2:5" x14ac:dyDescent="0.35">
      <c r="B17019" s="6"/>
      <c r="C17019">
        <v>16902</v>
      </c>
      <c r="D17019" s="10">
        <v>7.448521133286895E-2</v>
      </c>
      <c r="E17019">
        <v>3.2154595467797906E-2</v>
      </c>
    </row>
    <row r="17020" spans="2:5" x14ac:dyDescent="0.35">
      <c r="B17020" s="6"/>
      <c r="C17020">
        <v>16903</v>
      </c>
      <c r="D17020" s="10">
        <v>7.7272038028569079E-2</v>
      </c>
      <c r="E17020">
        <v>3.2261638274414577E-2</v>
      </c>
    </row>
    <row r="17021" spans="2:5" x14ac:dyDescent="0.35">
      <c r="B17021" s="6"/>
      <c r="C17021">
        <v>16904</v>
      </c>
      <c r="D17021" s="10">
        <v>7.5356095087816405E-2</v>
      </c>
      <c r="E17021">
        <v>2.1209683123980774E-2</v>
      </c>
    </row>
    <row r="17022" spans="2:5" x14ac:dyDescent="0.35">
      <c r="B17022" s="6"/>
      <c r="C17022">
        <v>16905</v>
      </c>
      <c r="D17022" s="10">
        <v>6.5378846253432724E-2</v>
      </c>
      <c r="E17022">
        <v>2.366925332052721E-2</v>
      </c>
    </row>
    <row r="17023" spans="2:5" x14ac:dyDescent="0.35">
      <c r="B17023" s="6"/>
      <c r="C17023">
        <v>16906</v>
      </c>
      <c r="D17023" s="10">
        <v>7.8343652458935736E-2</v>
      </c>
      <c r="E17023">
        <v>3.3208638190520098E-2</v>
      </c>
    </row>
    <row r="17024" spans="2:5" x14ac:dyDescent="0.35">
      <c r="B17024" s="6"/>
      <c r="C17024">
        <v>16907</v>
      </c>
      <c r="D17024" s="10">
        <v>6.8891825931675713E-2</v>
      </c>
      <c r="E17024">
        <v>2.2507329576741855E-2</v>
      </c>
    </row>
    <row r="17025" spans="2:5" x14ac:dyDescent="0.35">
      <c r="B17025" s="6"/>
      <c r="C17025">
        <v>16908</v>
      </c>
      <c r="D17025" s="10">
        <v>7.7554333729086711E-2</v>
      </c>
      <c r="E17025">
        <v>2.3807033666943242E-2</v>
      </c>
    </row>
    <row r="17026" spans="2:5" x14ac:dyDescent="0.35">
      <c r="B17026" s="6"/>
      <c r="C17026">
        <v>16909</v>
      </c>
      <c r="D17026" s="10">
        <v>8.0423662193842838E-2</v>
      </c>
      <c r="E17026">
        <v>3.2799531089955029E-2</v>
      </c>
    </row>
    <row r="17027" spans="2:5" x14ac:dyDescent="0.35">
      <c r="B17027" s="6"/>
      <c r="C17027">
        <v>16910</v>
      </c>
      <c r="D17027" s="10">
        <v>7.9170047473497082E-2</v>
      </c>
      <c r="E17027">
        <v>3.2118182161465086E-2</v>
      </c>
    </row>
    <row r="17028" spans="2:5" x14ac:dyDescent="0.35">
      <c r="B17028" s="6"/>
      <c r="C17028">
        <v>16911</v>
      </c>
      <c r="D17028" s="10">
        <v>8.6247513188088154E-2</v>
      </c>
      <c r="E17028">
        <v>2.6542939438598444E-2</v>
      </c>
    </row>
    <row r="17029" spans="2:5" x14ac:dyDescent="0.35">
      <c r="B17029" s="6"/>
      <c r="C17029">
        <v>16912</v>
      </c>
      <c r="D17029" s="10">
        <v>7.8042471662162882E-2</v>
      </c>
      <c r="E17029">
        <v>3.5135446683607317E-2</v>
      </c>
    </row>
    <row r="17030" spans="2:5" x14ac:dyDescent="0.35">
      <c r="B17030" s="6"/>
      <c r="C17030">
        <v>16913</v>
      </c>
      <c r="D17030" s="10">
        <v>8.6271503603892893E-2</v>
      </c>
      <c r="E17030">
        <v>3.4493901216008864E-2</v>
      </c>
    </row>
    <row r="17031" spans="2:5" x14ac:dyDescent="0.35">
      <c r="B17031" s="6"/>
      <c r="C17031">
        <v>16914</v>
      </c>
      <c r="D17031" s="10">
        <v>8.3399705384303802E-2</v>
      </c>
      <c r="E17031">
        <v>3.8034049666680919E-2</v>
      </c>
    </row>
    <row r="17032" spans="2:5" x14ac:dyDescent="0.35">
      <c r="B17032" s="6"/>
      <c r="C17032">
        <v>16915</v>
      </c>
      <c r="D17032" s="10">
        <v>7.9962484315231092E-2</v>
      </c>
      <c r="E17032">
        <v>3.3230033986230499E-2</v>
      </c>
    </row>
    <row r="17033" spans="2:5" x14ac:dyDescent="0.35">
      <c r="B17033" s="6"/>
      <c r="C17033">
        <v>16916</v>
      </c>
      <c r="D17033" s="10">
        <v>7.5582942956391536E-2</v>
      </c>
      <c r="E17033">
        <v>3.026093632271781E-2</v>
      </c>
    </row>
    <row r="17034" spans="2:5" x14ac:dyDescent="0.35">
      <c r="B17034" s="6"/>
      <c r="C17034">
        <v>16917</v>
      </c>
      <c r="D17034" s="10">
        <v>7.1551205673497417E-2</v>
      </c>
      <c r="E17034">
        <v>2.6377698118332044E-2</v>
      </c>
    </row>
    <row r="17035" spans="2:5" x14ac:dyDescent="0.35">
      <c r="B17035" s="6"/>
      <c r="C17035">
        <v>16918</v>
      </c>
      <c r="D17035" s="10">
        <v>8.0392563528225797E-2</v>
      </c>
      <c r="E17035">
        <v>3.1991620098744553E-2</v>
      </c>
    </row>
    <row r="17036" spans="2:5" x14ac:dyDescent="0.35">
      <c r="B17036" s="6"/>
      <c r="C17036">
        <v>16919</v>
      </c>
      <c r="D17036" s="10">
        <v>8.0031049107368316E-2</v>
      </c>
      <c r="E17036">
        <v>3.261172071423972E-2</v>
      </c>
    </row>
    <row r="17037" spans="2:5" x14ac:dyDescent="0.35">
      <c r="B17037" s="6"/>
      <c r="C17037">
        <v>16920</v>
      </c>
      <c r="D17037" s="10">
        <v>8.1379123141010659E-2</v>
      </c>
      <c r="E17037">
        <v>2.9244398034498686E-2</v>
      </c>
    </row>
    <row r="17038" spans="2:5" x14ac:dyDescent="0.35">
      <c r="B17038" s="6"/>
      <c r="C17038">
        <v>16921</v>
      </c>
      <c r="D17038" s="10">
        <v>7.1342537344531068E-2</v>
      </c>
      <c r="E17038">
        <v>2.3353970311837117E-2</v>
      </c>
    </row>
    <row r="17039" spans="2:5" x14ac:dyDescent="0.35">
      <c r="B17039" s="6"/>
      <c r="C17039">
        <v>16922</v>
      </c>
      <c r="D17039" s="10">
        <v>8.1542786702285555E-2</v>
      </c>
      <c r="E17039">
        <v>3.6224043419119632E-2</v>
      </c>
    </row>
    <row r="17040" spans="2:5" x14ac:dyDescent="0.35">
      <c r="B17040" s="6"/>
      <c r="C17040">
        <v>16923</v>
      </c>
      <c r="D17040" s="10">
        <v>7.4094704020105664E-2</v>
      </c>
      <c r="E17040">
        <v>3.0837581802218232E-2</v>
      </c>
    </row>
    <row r="17041" spans="2:5" x14ac:dyDescent="0.35">
      <c r="B17041" s="6"/>
      <c r="C17041">
        <v>16924</v>
      </c>
      <c r="D17041" s="10">
        <v>8.0838663396078009E-2</v>
      </c>
      <c r="E17041">
        <v>3.3554206915358202E-2</v>
      </c>
    </row>
    <row r="17042" spans="2:5" x14ac:dyDescent="0.35">
      <c r="B17042" s="6"/>
      <c r="C17042">
        <v>16925</v>
      </c>
      <c r="D17042" s="10">
        <v>8.5265025455667706E-2</v>
      </c>
      <c r="E17042">
        <v>3.7360337371876481E-2</v>
      </c>
    </row>
    <row r="17043" spans="2:5" x14ac:dyDescent="0.35">
      <c r="B17043" s="6"/>
      <c r="C17043">
        <v>16926</v>
      </c>
      <c r="D17043" s="10">
        <v>7.7601381047847487E-2</v>
      </c>
      <c r="E17043">
        <v>3.2390059110654297E-2</v>
      </c>
    </row>
    <row r="17044" spans="2:5" x14ac:dyDescent="0.35">
      <c r="B17044" s="6"/>
      <c r="C17044">
        <v>16927</v>
      </c>
      <c r="D17044" s="10">
        <v>7.9552017555601415E-2</v>
      </c>
      <c r="E17044">
        <v>2.688185114543722E-2</v>
      </c>
    </row>
    <row r="17045" spans="2:5" x14ac:dyDescent="0.35">
      <c r="B17045" s="6"/>
      <c r="C17045">
        <v>16928</v>
      </c>
      <c r="D17045" s="10">
        <v>8.0353357352140969E-2</v>
      </c>
      <c r="E17045">
        <v>3.6584987300564989E-2</v>
      </c>
    </row>
    <row r="17046" spans="2:5" x14ac:dyDescent="0.35">
      <c r="B17046" s="6"/>
      <c r="C17046">
        <v>16929</v>
      </c>
      <c r="D17046" s="10">
        <v>8.3367351655146568E-2</v>
      </c>
      <c r="E17046">
        <v>3.3968072245458163E-2</v>
      </c>
    </row>
    <row r="17047" spans="2:5" x14ac:dyDescent="0.35">
      <c r="B17047" s="6"/>
      <c r="C17047">
        <v>16930</v>
      </c>
      <c r="D17047" s="10">
        <v>7.584322920601691E-2</v>
      </c>
      <c r="E17047">
        <v>3.0903368623892549E-2</v>
      </c>
    </row>
    <row r="17048" spans="2:5" x14ac:dyDescent="0.35">
      <c r="B17048" s="6"/>
      <c r="C17048">
        <v>16931</v>
      </c>
      <c r="D17048" s="10">
        <v>7.6740397426308754E-2</v>
      </c>
      <c r="E17048">
        <v>3.1997872743332441E-2</v>
      </c>
    </row>
    <row r="17049" spans="2:5" x14ac:dyDescent="0.35">
      <c r="B17049" s="6"/>
      <c r="C17049">
        <v>16932</v>
      </c>
      <c r="D17049" s="10">
        <v>8.110810196111147E-2</v>
      </c>
      <c r="E17049">
        <v>3.6073001903108533E-2</v>
      </c>
    </row>
    <row r="17050" spans="2:5" x14ac:dyDescent="0.35">
      <c r="B17050" s="6"/>
      <c r="C17050">
        <v>16933</v>
      </c>
      <c r="D17050" s="10">
        <v>7.4863481263295104E-2</v>
      </c>
      <c r="E17050">
        <v>3.0388060035635746E-2</v>
      </c>
    </row>
    <row r="17051" spans="2:5" x14ac:dyDescent="0.35">
      <c r="B17051" s="6"/>
      <c r="C17051">
        <v>16934</v>
      </c>
      <c r="D17051" s="10">
        <v>7.8439213412747594E-2</v>
      </c>
      <c r="E17051">
        <v>2.8005186944912341E-2</v>
      </c>
    </row>
    <row r="17052" spans="2:5" x14ac:dyDescent="0.35">
      <c r="B17052" s="6"/>
      <c r="C17052">
        <v>16935</v>
      </c>
      <c r="D17052" s="10">
        <v>6.8329659713995447E-2</v>
      </c>
      <c r="E17052">
        <v>2.3121669107034691E-2</v>
      </c>
    </row>
    <row r="17053" spans="2:5" x14ac:dyDescent="0.35">
      <c r="B17053" s="6"/>
      <c r="C17053">
        <v>16936</v>
      </c>
      <c r="D17053" s="10">
        <v>9.6794275954441719E-2</v>
      </c>
      <c r="E17053">
        <v>4.5091358373721024E-2</v>
      </c>
    </row>
    <row r="17054" spans="2:5" x14ac:dyDescent="0.35">
      <c r="B17054" s="6"/>
      <c r="C17054">
        <v>16937</v>
      </c>
      <c r="D17054" s="10">
        <v>8.2463740983143699E-2</v>
      </c>
      <c r="E17054">
        <v>3.3848933344400499E-2</v>
      </c>
    </row>
    <row r="17055" spans="2:5" x14ac:dyDescent="0.35">
      <c r="B17055" s="6"/>
      <c r="C17055">
        <v>16938</v>
      </c>
      <c r="D17055" s="10">
        <v>7.0408780399486795E-2</v>
      </c>
      <c r="E17055">
        <v>2.5230390562648461E-2</v>
      </c>
    </row>
    <row r="17056" spans="2:5" x14ac:dyDescent="0.35">
      <c r="B17056" s="6"/>
      <c r="C17056">
        <v>16939</v>
      </c>
      <c r="D17056" s="10">
        <v>7.6731501208776004E-2</v>
      </c>
      <c r="E17056">
        <v>2.5787571946976163E-2</v>
      </c>
    </row>
    <row r="17057" spans="2:5" x14ac:dyDescent="0.35">
      <c r="B17057" s="6"/>
      <c r="C17057">
        <v>16940</v>
      </c>
      <c r="D17057" s="10">
        <v>8.3151433850577217E-2</v>
      </c>
      <c r="E17057">
        <v>3.6626295009762541E-2</v>
      </c>
    </row>
    <row r="17058" spans="2:5" x14ac:dyDescent="0.35">
      <c r="B17058" s="6"/>
      <c r="C17058">
        <v>16941</v>
      </c>
      <c r="D17058" s="10">
        <v>9.484407464345572E-2</v>
      </c>
      <c r="E17058">
        <v>4.365884390123969E-2</v>
      </c>
    </row>
    <row r="17059" spans="2:5" x14ac:dyDescent="0.35">
      <c r="B17059" s="6"/>
      <c r="C17059">
        <v>16942</v>
      </c>
      <c r="D17059" s="10">
        <v>7.1117683673293491E-2</v>
      </c>
      <c r="E17059">
        <v>2.2403921301601456E-2</v>
      </c>
    </row>
    <row r="17060" spans="2:5" x14ac:dyDescent="0.35">
      <c r="B17060" s="6"/>
      <c r="C17060">
        <v>16943</v>
      </c>
      <c r="D17060" s="10">
        <v>8.5987549171257949E-2</v>
      </c>
      <c r="E17060">
        <v>3.6468626762446117E-2</v>
      </c>
    </row>
    <row r="17061" spans="2:5" x14ac:dyDescent="0.35">
      <c r="B17061" s="6"/>
      <c r="C17061">
        <v>16944</v>
      </c>
      <c r="D17061" s="10">
        <v>8.3730860481473809E-2</v>
      </c>
      <c r="E17061">
        <v>3.5384440280092723E-2</v>
      </c>
    </row>
    <row r="17062" spans="2:5" x14ac:dyDescent="0.35">
      <c r="B17062" s="6"/>
      <c r="C17062">
        <v>16945</v>
      </c>
      <c r="D17062" s="10">
        <v>8.3854167458145626E-2</v>
      </c>
      <c r="E17062">
        <v>3.7676559390819528E-2</v>
      </c>
    </row>
    <row r="17063" spans="2:5" x14ac:dyDescent="0.35">
      <c r="B17063" s="6"/>
      <c r="C17063">
        <v>16946</v>
      </c>
      <c r="D17063" s="10">
        <v>0.10720158246838191</v>
      </c>
      <c r="E17063">
        <v>5.0234400703062454E-2</v>
      </c>
    </row>
    <row r="17064" spans="2:5" x14ac:dyDescent="0.35">
      <c r="B17064" s="6"/>
      <c r="C17064">
        <v>16947</v>
      </c>
      <c r="D17064" s="10">
        <v>7.9743203401306431E-2</v>
      </c>
      <c r="E17064">
        <v>3.2442812788568191E-2</v>
      </c>
    </row>
    <row r="17065" spans="2:5" x14ac:dyDescent="0.35">
      <c r="B17065" s="6"/>
      <c r="C17065">
        <v>16948</v>
      </c>
      <c r="D17065" s="10">
        <v>6.5087086903934985E-2</v>
      </c>
      <c r="E17065">
        <v>2.4872358645951408E-2</v>
      </c>
    </row>
    <row r="17066" spans="2:5" x14ac:dyDescent="0.35">
      <c r="B17066" s="6"/>
      <c r="C17066">
        <v>16949</v>
      </c>
      <c r="D17066" s="10">
        <v>7.5666239728405721E-2</v>
      </c>
      <c r="E17066">
        <v>2.8604745017733642E-2</v>
      </c>
    </row>
    <row r="17067" spans="2:5" x14ac:dyDescent="0.35">
      <c r="B17067" s="6"/>
      <c r="C17067">
        <v>16950</v>
      </c>
      <c r="D17067" s="10">
        <v>8.7363733159819948E-2</v>
      </c>
      <c r="E17067">
        <v>3.5835934345536023E-2</v>
      </c>
    </row>
    <row r="17068" spans="2:5" x14ac:dyDescent="0.35">
      <c r="B17068" s="6"/>
      <c r="C17068">
        <v>16951</v>
      </c>
      <c r="D17068" s="10">
        <v>8.0805266246466417E-2</v>
      </c>
      <c r="E17068">
        <v>3.3954546860238209E-2</v>
      </c>
    </row>
    <row r="17069" spans="2:5" x14ac:dyDescent="0.35">
      <c r="B17069" s="6"/>
      <c r="C17069">
        <v>16952</v>
      </c>
      <c r="D17069" s="10">
        <v>7.2901783266245537E-2</v>
      </c>
      <c r="E17069">
        <v>3.1663723061822822E-2</v>
      </c>
    </row>
    <row r="17070" spans="2:5" x14ac:dyDescent="0.35">
      <c r="B17070" s="6"/>
      <c r="C17070">
        <v>16953</v>
      </c>
      <c r="D17070" s="10">
        <v>6.9671037014382306E-2</v>
      </c>
      <c r="E17070">
        <v>2.6102631773023497E-2</v>
      </c>
    </row>
    <row r="17071" spans="2:5" x14ac:dyDescent="0.35">
      <c r="B17071" s="6"/>
      <c r="C17071">
        <v>16954</v>
      </c>
      <c r="D17071" s="10">
        <v>7.3841361655977211E-2</v>
      </c>
      <c r="E17071">
        <v>2.4219125663426787E-2</v>
      </c>
    </row>
    <row r="17072" spans="2:5" x14ac:dyDescent="0.35">
      <c r="B17072" s="6"/>
      <c r="C17072">
        <v>16955</v>
      </c>
      <c r="D17072" s="10">
        <v>8.8248917589337769E-2</v>
      </c>
      <c r="E17072">
        <v>4.0560771541604305E-2</v>
      </c>
    </row>
    <row r="17073" spans="2:5" x14ac:dyDescent="0.35">
      <c r="B17073" s="6"/>
      <c r="C17073">
        <v>16956</v>
      </c>
      <c r="D17073" s="10">
        <v>8.3105572631852531E-2</v>
      </c>
      <c r="E17073">
        <v>3.0444956676629588E-2</v>
      </c>
    </row>
    <row r="17074" spans="2:5" x14ac:dyDescent="0.35">
      <c r="B17074" s="6"/>
      <c r="C17074">
        <v>16957</v>
      </c>
      <c r="D17074" s="10">
        <v>7.7462496677612E-2</v>
      </c>
      <c r="E17074">
        <v>2.5414337132447243E-2</v>
      </c>
    </row>
    <row r="17075" spans="2:5" x14ac:dyDescent="0.35">
      <c r="B17075" s="6"/>
      <c r="C17075">
        <v>16958</v>
      </c>
      <c r="D17075" s="10">
        <v>7.1032170376203338E-2</v>
      </c>
      <c r="E17075">
        <v>3.068617157865261E-2</v>
      </c>
    </row>
    <row r="17076" spans="2:5" x14ac:dyDescent="0.35">
      <c r="B17076" s="6"/>
      <c r="C17076">
        <v>16959</v>
      </c>
      <c r="D17076" s="10">
        <v>9.2313493354443818E-2</v>
      </c>
      <c r="E17076">
        <v>3.8710011353865537E-2</v>
      </c>
    </row>
    <row r="17077" spans="2:5" x14ac:dyDescent="0.35">
      <c r="B17077" s="6"/>
      <c r="C17077">
        <v>16960</v>
      </c>
      <c r="D17077" s="10">
        <v>8.5629564846355519E-2</v>
      </c>
      <c r="E17077">
        <v>3.6650668001948224E-2</v>
      </c>
    </row>
    <row r="17078" spans="2:5" x14ac:dyDescent="0.35">
      <c r="B17078" s="6"/>
      <c r="C17078">
        <v>16961</v>
      </c>
      <c r="D17078" s="10">
        <v>8.2258721757907216E-2</v>
      </c>
      <c r="E17078">
        <v>3.4425661753051853E-2</v>
      </c>
    </row>
    <row r="17079" spans="2:5" x14ac:dyDescent="0.35">
      <c r="B17079" s="6"/>
      <c r="C17079">
        <v>16962</v>
      </c>
      <c r="D17079" s="10">
        <v>8.924180435974001E-2</v>
      </c>
      <c r="E17079">
        <v>3.9796666399760171E-2</v>
      </c>
    </row>
    <row r="17080" spans="2:5" x14ac:dyDescent="0.35">
      <c r="B17080" s="6"/>
      <c r="C17080">
        <v>16963</v>
      </c>
      <c r="D17080" s="10">
        <v>9.449797053532745E-2</v>
      </c>
      <c r="E17080">
        <v>3.8009943131928951E-2</v>
      </c>
    </row>
    <row r="17081" spans="2:5" x14ac:dyDescent="0.35">
      <c r="B17081" s="6"/>
      <c r="C17081">
        <v>16964</v>
      </c>
      <c r="D17081" s="10">
        <v>7.3281746325382965E-2</v>
      </c>
      <c r="E17081">
        <v>2.0866374947190527E-2</v>
      </c>
    </row>
    <row r="17082" spans="2:5" x14ac:dyDescent="0.35">
      <c r="B17082" s="6"/>
      <c r="C17082">
        <v>16965</v>
      </c>
      <c r="D17082" s="10">
        <v>6.805389318293649E-2</v>
      </c>
      <c r="E17082">
        <v>2.2049047680279255E-2</v>
      </c>
    </row>
    <row r="17083" spans="2:5" x14ac:dyDescent="0.35">
      <c r="B17083" s="6"/>
      <c r="C17083">
        <v>16966</v>
      </c>
      <c r="D17083" s="10">
        <v>8.1466398460069644E-2</v>
      </c>
      <c r="E17083">
        <v>3.2485449235228871E-2</v>
      </c>
    </row>
    <row r="17084" spans="2:5" x14ac:dyDescent="0.35">
      <c r="B17084" s="6"/>
      <c r="C17084">
        <v>16967</v>
      </c>
      <c r="D17084" s="10">
        <v>6.9704411312043038E-2</v>
      </c>
      <c r="E17084">
        <v>2.5243440713949631E-2</v>
      </c>
    </row>
    <row r="17085" spans="2:5" x14ac:dyDescent="0.35">
      <c r="B17085" s="6"/>
      <c r="C17085">
        <v>16968</v>
      </c>
      <c r="D17085" s="10">
        <v>8.6100673235000355E-2</v>
      </c>
      <c r="E17085">
        <v>3.4824046744317529E-2</v>
      </c>
    </row>
    <row r="17086" spans="2:5" x14ac:dyDescent="0.35">
      <c r="B17086" s="6"/>
      <c r="C17086">
        <v>16969</v>
      </c>
      <c r="D17086" s="10">
        <v>7.2801081931433601E-2</v>
      </c>
      <c r="E17086">
        <v>3.0729466971617481E-2</v>
      </c>
    </row>
    <row r="17087" spans="2:5" x14ac:dyDescent="0.35">
      <c r="B17087" s="6"/>
      <c r="C17087">
        <v>16970</v>
      </c>
      <c r="D17087" s="10">
        <v>7.9749926359889783E-2</v>
      </c>
      <c r="E17087">
        <v>3.0587908209885443E-2</v>
      </c>
    </row>
    <row r="17088" spans="2:5" x14ac:dyDescent="0.35">
      <c r="B17088" s="6"/>
      <c r="C17088">
        <v>16971</v>
      </c>
      <c r="D17088" s="10">
        <v>6.7613776351866273E-2</v>
      </c>
      <c r="E17088">
        <v>2.5198846111810488E-2</v>
      </c>
    </row>
    <row r="17089" spans="2:5" x14ac:dyDescent="0.35">
      <c r="B17089" s="6"/>
      <c r="C17089">
        <v>16972</v>
      </c>
      <c r="D17089" s="10">
        <v>8.6225497009269847E-2</v>
      </c>
      <c r="E17089">
        <v>3.7450482925344065E-2</v>
      </c>
    </row>
    <row r="17090" spans="2:5" x14ac:dyDescent="0.35">
      <c r="B17090" s="6"/>
      <c r="C17090">
        <v>16973</v>
      </c>
      <c r="D17090" s="10">
        <v>8.2310116671677799E-2</v>
      </c>
      <c r="E17090">
        <v>3.4047239964078442E-2</v>
      </c>
    </row>
    <row r="17091" spans="2:5" x14ac:dyDescent="0.35">
      <c r="B17091" s="6"/>
      <c r="C17091">
        <v>16974</v>
      </c>
      <c r="D17091" s="10">
        <v>8.0961692068577923E-2</v>
      </c>
      <c r="E17091">
        <v>3.3888708131772034E-2</v>
      </c>
    </row>
    <row r="17092" spans="2:5" x14ac:dyDescent="0.35">
      <c r="B17092" s="6"/>
      <c r="C17092">
        <v>16975</v>
      </c>
      <c r="D17092" s="10">
        <v>8.2464028556929955E-2</v>
      </c>
      <c r="E17092">
        <v>3.3739242344911172E-2</v>
      </c>
    </row>
    <row r="17093" spans="2:5" x14ac:dyDescent="0.35">
      <c r="B17093" s="6"/>
      <c r="C17093">
        <v>16976</v>
      </c>
      <c r="D17093" s="10">
        <v>8.2595006489530512E-2</v>
      </c>
      <c r="E17093">
        <v>3.4519299192854222E-2</v>
      </c>
    </row>
    <row r="17094" spans="2:5" x14ac:dyDescent="0.35">
      <c r="B17094" s="6"/>
      <c r="C17094">
        <v>16977</v>
      </c>
      <c r="D17094" s="10">
        <v>8.1936776997648134E-2</v>
      </c>
      <c r="E17094">
        <v>3.4472427551325853E-2</v>
      </c>
    </row>
    <row r="17095" spans="2:5" x14ac:dyDescent="0.35">
      <c r="B17095" s="6"/>
      <c r="C17095">
        <v>16978</v>
      </c>
      <c r="D17095" s="10">
        <v>7.4872508663650333E-2</v>
      </c>
      <c r="E17095">
        <v>2.7055723707924455E-2</v>
      </c>
    </row>
    <row r="17096" spans="2:5" x14ac:dyDescent="0.35">
      <c r="B17096" s="6"/>
      <c r="C17096">
        <v>16979</v>
      </c>
      <c r="D17096" s="10">
        <v>8.7819338507260744E-2</v>
      </c>
      <c r="E17096">
        <v>4.0707014834669451E-2</v>
      </c>
    </row>
    <row r="17097" spans="2:5" x14ac:dyDescent="0.35">
      <c r="B17097" s="6"/>
      <c r="C17097">
        <v>16980</v>
      </c>
      <c r="D17097" s="10">
        <v>8.0456523196380969E-2</v>
      </c>
      <c r="E17097">
        <v>3.4331032921939217E-2</v>
      </c>
    </row>
    <row r="17098" spans="2:5" x14ac:dyDescent="0.35">
      <c r="B17098" s="6"/>
      <c r="C17098">
        <v>16981</v>
      </c>
      <c r="D17098" s="10">
        <v>6.9439917534367138E-2</v>
      </c>
      <c r="E17098">
        <v>2.5051714550289577E-2</v>
      </c>
    </row>
    <row r="17099" spans="2:5" x14ac:dyDescent="0.35">
      <c r="B17099" s="6"/>
      <c r="C17099">
        <v>16982</v>
      </c>
      <c r="D17099" s="10">
        <v>8.5225131946645771E-2</v>
      </c>
      <c r="E17099">
        <v>3.5209208758514195E-2</v>
      </c>
    </row>
    <row r="17100" spans="2:5" x14ac:dyDescent="0.35">
      <c r="B17100" s="6"/>
      <c r="C17100">
        <v>16983</v>
      </c>
      <c r="D17100" s="10">
        <v>9.1782775596642371E-2</v>
      </c>
      <c r="E17100">
        <v>3.8342300857271985E-2</v>
      </c>
    </row>
    <row r="17101" spans="2:5" x14ac:dyDescent="0.35">
      <c r="B17101" s="6"/>
      <c r="C17101">
        <v>16984</v>
      </c>
      <c r="D17101" s="10">
        <v>8.5681622363821958E-2</v>
      </c>
      <c r="E17101">
        <v>3.6612963313999526E-2</v>
      </c>
    </row>
    <row r="17102" spans="2:5" x14ac:dyDescent="0.35">
      <c r="B17102" s="6"/>
      <c r="C17102">
        <v>16985</v>
      </c>
      <c r="D17102" s="10">
        <v>0.10796017660129489</v>
      </c>
      <c r="E17102">
        <v>4.8445716517572748E-2</v>
      </c>
    </row>
    <row r="17103" spans="2:5" x14ac:dyDescent="0.35">
      <c r="B17103" s="6"/>
      <c r="C17103">
        <v>16986</v>
      </c>
      <c r="D17103" s="10">
        <v>8.7355227703316884E-2</v>
      </c>
      <c r="E17103">
        <v>3.8860026194036862E-2</v>
      </c>
    </row>
    <row r="17104" spans="2:5" x14ac:dyDescent="0.35">
      <c r="B17104" s="6"/>
      <c r="C17104">
        <v>16987</v>
      </c>
      <c r="D17104" s="10">
        <v>8.0874909757802052E-2</v>
      </c>
      <c r="E17104">
        <v>2.430391241857326E-2</v>
      </c>
    </row>
    <row r="17105" spans="2:5" x14ac:dyDescent="0.35">
      <c r="B17105" s="6"/>
      <c r="C17105">
        <v>16988</v>
      </c>
      <c r="D17105" s="10">
        <v>9.3574650095854903E-2</v>
      </c>
      <c r="E17105">
        <v>4.1539145670875084E-2</v>
      </c>
    </row>
    <row r="17106" spans="2:5" x14ac:dyDescent="0.35">
      <c r="B17106" s="6"/>
      <c r="C17106">
        <v>16989</v>
      </c>
      <c r="D17106" s="10">
        <v>7.3157220891895927E-2</v>
      </c>
      <c r="E17106">
        <v>2.6264703195242191E-2</v>
      </c>
    </row>
    <row r="17107" spans="2:5" x14ac:dyDescent="0.35">
      <c r="B17107" s="6"/>
      <c r="C17107">
        <v>16990</v>
      </c>
      <c r="D17107" s="10">
        <v>8.3707862696059065E-2</v>
      </c>
      <c r="E17107">
        <v>3.6767243566003124E-2</v>
      </c>
    </row>
    <row r="17108" spans="2:5" x14ac:dyDescent="0.35">
      <c r="B17108" s="6"/>
      <c r="C17108">
        <v>16991</v>
      </c>
      <c r="D17108" s="10">
        <v>6.9229542529555085E-2</v>
      </c>
      <c r="E17108">
        <v>2.3851787238764022E-2</v>
      </c>
    </row>
    <row r="17109" spans="2:5" x14ac:dyDescent="0.35">
      <c r="B17109" s="6"/>
      <c r="C17109">
        <v>16992</v>
      </c>
      <c r="D17109" s="10">
        <v>7.9644897241238272E-2</v>
      </c>
      <c r="E17109">
        <v>3.2304740365265483E-2</v>
      </c>
    </row>
    <row r="17110" spans="2:5" x14ac:dyDescent="0.35">
      <c r="B17110" s="6"/>
      <c r="C17110">
        <v>16993</v>
      </c>
      <c r="D17110" s="10">
        <v>7.6946722905488166E-2</v>
      </c>
      <c r="E17110">
        <v>2.7507988200934804E-2</v>
      </c>
    </row>
    <row r="17111" spans="2:5" x14ac:dyDescent="0.35">
      <c r="B17111" s="6"/>
      <c r="C17111">
        <v>16994</v>
      </c>
      <c r="D17111" s="10">
        <v>8.5618120908696735E-2</v>
      </c>
      <c r="E17111">
        <v>3.6048096605319595E-2</v>
      </c>
    </row>
    <row r="17112" spans="2:5" x14ac:dyDescent="0.35">
      <c r="B17112" s="6"/>
      <c r="C17112">
        <v>16995</v>
      </c>
      <c r="D17112" s="10">
        <v>8.5606295211504715E-2</v>
      </c>
      <c r="E17112">
        <v>3.5363040531627685E-2</v>
      </c>
    </row>
    <row r="17113" spans="2:5" x14ac:dyDescent="0.35">
      <c r="B17113" s="6"/>
      <c r="C17113">
        <v>16996</v>
      </c>
      <c r="D17113" s="10">
        <v>9.6107180938763664E-2</v>
      </c>
      <c r="E17113">
        <v>4.1949450067583681E-2</v>
      </c>
    </row>
    <row r="17114" spans="2:5" x14ac:dyDescent="0.35">
      <c r="B17114" s="6"/>
      <c r="C17114">
        <v>16997</v>
      </c>
      <c r="D17114" s="10">
        <v>9.2677877643386183E-2</v>
      </c>
      <c r="E17114">
        <v>3.4686776586682899E-2</v>
      </c>
    </row>
    <row r="17115" spans="2:5" x14ac:dyDescent="0.35">
      <c r="B17115" s="6"/>
      <c r="C17115">
        <v>16998</v>
      </c>
      <c r="D17115" s="10">
        <v>8.3678516066503422E-2</v>
      </c>
      <c r="E17115">
        <v>3.3321501729161339E-2</v>
      </c>
    </row>
    <row r="17116" spans="2:5" x14ac:dyDescent="0.35">
      <c r="B17116" s="6"/>
      <c r="C17116">
        <v>16999</v>
      </c>
      <c r="D17116" s="10">
        <v>9.6459848433557302E-2</v>
      </c>
      <c r="E17116">
        <v>4.0679548149622401E-2</v>
      </c>
    </row>
    <row r="17117" spans="2:5" x14ac:dyDescent="0.35">
      <c r="B17117" s="6"/>
      <c r="C17117">
        <v>17000</v>
      </c>
      <c r="D17117" s="10">
        <v>7.7556263845764001E-2</v>
      </c>
      <c r="E17117">
        <v>3.423568635166558E-2</v>
      </c>
    </row>
    <row r="17118" spans="2:5" x14ac:dyDescent="0.35">
      <c r="B17118" s="6"/>
      <c r="C17118">
        <v>17001</v>
      </c>
      <c r="D17118" s="10">
        <v>8.1758329134262356E-2</v>
      </c>
      <c r="E17118">
        <v>3.5660639221644419E-2</v>
      </c>
    </row>
    <row r="17119" spans="2:5" x14ac:dyDescent="0.35">
      <c r="B17119" s="6"/>
      <c r="C17119">
        <v>17002</v>
      </c>
      <c r="D17119" s="10">
        <v>7.425271971354297E-2</v>
      </c>
      <c r="E17119">
        <v>2.8138358584339596E-2</v>
      </c>
    </row>
    <row r="17120" spans="2:5" x14ac:dyDescent="0.35">
      <c r="B17120" s="6"/>
      <c r="C17120">
        <v>17003</v>
      </c>
      <c r="D17120" s="10">
        <v>8.7986901024604394E-2</v>
      </c>
      <c r="E17120">
        <v>3.6344223427738825E-2</v>
      </c>
    </row>
    <row r="17121" spans="2:5" x14ac:dyDescent="0.35">
      <c r="B17121" s="6"/>
      <c r="C17121">
        <v>17004</v>
      </c>
      <c r="D17121" s="10">
        <v>8.2463724982383885E-2</v>
      </c>
      <c r="E17121">
        <v>3.6635540000516907E-2</v>
      </c>
    </row>
    <row r="17122" spans="2:5" x14ac:dyDescent="0.35">
      <c r="B17122" s="6"/>
      <c r="C17122">
        <v>17005</v>
      </c>
      <c r="D17122" s="10">
        <v>7.8269285004236744E-2</v>
      </c>
      <c r="E17122">
        <v>2.8407601266726451E-2</v>
      </c>
    </row>
    <row r="17123" spans="2:5" x14ac:dyDescent="0.35">
      <c r="B17123" s="6"/>
      <c r="C17123">
        <v>17006</v>
      </c>
      <c r="D17123" s="10">
        <v>8.2038904461883638E-2</v>
      </c>
      <c r="E17123">
        <v>3.7544155835800841E-2</v>
      </c>
    </row>
    <row r="17124" spans="2:5" x14ac:dyDescent="0.35">
      <c r="B17124" s="6"/>
      <c r="C17124">
        <v>17007</v>
      </c>
      <c r="D17124" s="10">
        <v>7.926686256701948E-2</v>
      </c>
      <c r="E17124">
        <v>3.1126716276649081E-2</v>
      </c>
    </row>
    <row r="17125" spans="2:5" x14ac:dyDescent="0.35">
      <c r="B17125" s="6"/>
      <c r="C17125">
        <v>17008</v>
      </c>
      <c r="D17125" s="10">
        <v>7.6404386926615858E-2</v>
      </c>
      <c r="E17125">
        <v>2.8112534526068308E-2</v>
      </c>
    </row>
    <row r="17126" spans="2:5" x14ac:dyDescent="0.35">
      <c r="B17126" s="6"/>
      <c r="C17126">
        <v>17009</v>
      </c>
      <c r="D17126" s="10">
        <v>8.3347990597953156E-2</v>
      </c>
      <c r="E17126">
        <v>3.4606452739098688E-2</v>
      </c>
    </row>
    <row r="17127" spans="2:5" x14ac:dyDescent="0.35">
      <c r="B17127" s="6"/>
      <c r="C17127">
        <v>17010</v>
      </c>
      <c r="D17127" s="10">
        <v>9.8828615380295012E-2</v>
      </c>
      <c r="E17127">
        <v>4.0918834940390933E-2</v>
      </c>
    </row>
    <row r="17128" spans="2:5" x14ac:dyDescent="0.35">
      <c r="B17128" s="6"/>
      <c r="C17128">
        <v>17011</v>
      </c>
      <c r="D17128" s="10">
        <v>8.3398671386826786E-2</v>
      </c>
      <c r="E17128">
        <v>3.146872870462189E-2</v>
      </c>
    </row>
    <row r="17129" spans="2:5" x14ac:dyDescent="0.35">
      <c r="B17129" s="6"/>
      <c r="C17129">
        <v>17012</v>
      </c>
      <c r="D17129" s="10">
        <v>7.363003893976594E-2</v>
      </c>
      <c r="E17129">
        <v>3.0079507203734077E-2</v>
      </c>
    </row>
    <row r="17130" spans="2:5" x14ac:dyDescent="0.35">
      <c r="B17130" s="6"/>
      <c r="C17130">
        <v>17013</v>
      </c>
      <c r="D17130" s="10">
        <v>7.6407462284334829E-2</v>
      </c>
      <c r="E17130">
        <v>3.2690889792163898E-2</v>
      </c>
    </row>
    <row r="17131" spans="2:5" x14ac:dyDescent="0.35">
      <c r="B17131" s="6"/>
      <c r="C17131">
        <v>17014</v>
      </c>
      <c r="D17131" s="10">
        <v>7.3396761035284142E-2</v>
      </c>
      <c r="E17131">
        <v>3.1431408407158259E-2</v>
      </c>
    </row>
    <row r="17132" spans="2:5" x14ac:dyDescent="0.35">
      <c r="B17132" s="6"/>
      <c r="C17132">
        <v>17015</v>
      </c>
      <c r="D17132" s="10">
        <v>7.704817694590653E-2</v>
      </c>
      <c r="E17132">
        <v>3.1511931490664134E-2</v>
      </c>
    </row>
    <row r="17133" spans="2:5" x14ac:dyDescent="0.35">
      <c r="B17133" s="6"/>
      <c r="C17133">
        <v>17016</v>
      </c>
      <c r="D17133" s="10">
        <v>8.2207548310535103E-2</v>
      </c>
      <c r="E17133">
        <v>3.7270752194902217E-2</v>
      </c>
    </row>
    <row r="17134" spans="2:5" x14ac:dyDescent="0.35">
      <c r="B17134" s="6"/>
      <c r="C17134">
        <v>17017</v>
      </c>
      <c r="D17134" s="10">
        <v>7.541655852187916E-2</v>
      </c>
      <c r="E17134">
        <v>2.8811471489062757E-2</v>
      </c>
    </row>
    <row r="17135" spans="2:5" x14ac:dyDescent="0.35">
      <c r="B17135" s="6"/>
      <c r="C17135">
        <v>17018</v>
      </c>
      <c r="D17135" s="10">
        <v>7.3985083915252367E-2</v>
      </c>
      <c r="E17135">
        <v>2.7087766260476459E-2</v>
      </c>
    </row>
    <row r="17136" spans="2:5" x14ac:dyDescent="0.35">
      <c r="B17136" s="6"/>
      <c r="C17136">
        <v>17019</v>
      </c>
      <c r="D17136" s="10">
        <v>0.10372775890290942</v>
      </c>
      <c r="E17136">
        <v>4.8640625232235522E-2</v>
      </c>
    </row>
    <row r="17137" spans="2:5" x14ac:dyDescent="0.35">
      <c r="B17137" s="6"/>
      <c r="C17137">
        <v>17020</v>
      </c>
      <c r="D17137" s="10">
        <v>7.2780774256899827E-2</v>
      </c>
      <c r="E17137">
        <v>2.9186263171324375E-2</v>
      </c>
    </row>
    <row r="17138" spans="2:5" x14ac:dyDescent="0.35">
      <c r="B17138" s="6"/>
      <c r="C17138">
        <v>17021</v>
      </c>
      <c r="D17138" s="10">
        <v>7.8719442402058082E-2</v>
      </c>
      <c r="E17138">
        <v>3.3216436970920388E-2</v>
      </c>
    </row>
    <row r="17139" spans="2:5" x14ac:dyDescent="0.35">
      <c r="B17139" s="6"/>
      <c r="C17139">
        <v>17022</v>
      </c>
      <c r="D17139" s="10">
        <v>7.6731559838932678E-2</v>
      </c>
      <c r="E17139">
        <v>2.9471062588857809E-2</v>
      </c>
    </row>
    <row r="17140" spans="2:5" x14ac:dyDescent="0.35">
      <c r="B17140" s="6"/>
      <c r="C17140">
        <v>17023</v>
      </c>
      <c r="D17140" s="10">
        <v>8.8467204402777361E-2</v>
      </c>
      <c r="E17140">
        <v>3.986719754462649E-2</v>
      </c>
    </row>
    <row r="17141" spans="2:5" x14ac:dyDescent="0.35">
      <c r="B17141" s="6"/>
      <c r="C17141">
        <v>17024</v>
      </c>
      <c r="D17141" s="10">
        <v>8.8421605569725212E-2</v>
      </c>
      <c r="E17141">
        <v>3.2779991555940829E-2</v>
      </c>
    </row>
    <row r="17142" spans="2:5" x14ac:dyDescent="0.35">
      <c r="B17142" s="6"/>
      <c r="C17142">
        <v>17025</v>
      </c>
      <c r="D17142" s="10">
        <v>6.9555223547005551E-2</v>
      </c>
      <c r="E17142">
        <v>2.5669361439896933E-2</v>
      </c>
    </row>
    <row r="17143" spans="2:5" x14ac:dyDescent="0.35">
      <c r="B17143" s="6"/>
      <c r="C17143">
        <v>17026</v>
      </c>
      <c r="D17143" s="10">
        <v>8.3605616346395045E-2</v>
      </c>
      <c r="E17143">
        <v>3.3347817670411277E-2</v>
      </c>
    </row>
    <row r="17144" spans="2:5" x14ac:dyDescent="0.35">
      <c r="B17144" s="6"/>
      <c r="C17144">
        <v>17027</v>
      </c>
      <c r="D17144" s="10">
        <v>7.0817985838062286E-2</v>
      </c>
      <c r="E17144">
        <v>2.7764180031350182E-2</v>
      </c>
    </row>
    <row r="17145" spans="2:5" x14ac:dyDescent="0.35">
      <c r="B17145" s="6"/>
      <c r="C17145">
        <v>17028</v>
      </c>
      <c r="D17145" s="10">
        <v>8.4088297980020585E-2</v>
      </c>
      <c r="E17145">
        <v>3.3507682473078199E-2</v>
      </c>
    </row>
    <row r="17146" spans="2:5" x14ac:dyDescent="0.35">
      <c r="B17146" s="6"/>
      <c r="C17146">
        <v>17029</v>
      </c>
      <c r="D17146" s="10">
        <v>7.3587737941133144E-2</v>
      </c>
      <c r="E17146">
        <v>2.592520469692253E-2</v>
      </c>
    </row>
    <row r="17147" spans="2:5" x14ac:dyDescent="0.35">
      <c r="B17147" s="6"/>
      <c r="C17147">
        <v>17030</v>
      </c>
      <c r="D17147" s="10">
        <v>7.4401205726826153E-2</v>
      </c>
      <c r="E17147">
        <v>3.2259151764204227E-2</v>
      </c>
    </row>
    <row r="17148" spans="2:5" x14ac:dyDescent="0.35">
      <c r="B17148" s="6"/>
      <c r="C17148">
        <v>17031</v>
      </c>
      <c r="D17148" s="10">
        <v>8.0366001001976967E-2</v>
      </c>
      <c r="E17148">
        <v>3.3648286086004883E-2</v>
      </c>
    </row>
    <row r="17149" spans="2:5" x14ac:dyDescent="0.35">
      <c r="B17149" s="6"/>
      <c r="C17149">
        <v>17032</v>
      </c>
      <c r="D17149" s="10">
        <v>7.9154798632639037E-2</v>
      </c>
      <c r="E17149">
        <v>2.9924289455857855E-2</v>
      </c>
    </row>
    <row r="17150" spans="2:5" x14ac:dyDescent="0.35">
      <c r="B17150" s="6"/>
      <c r="C17150">
        <v>17033</v>
      </c>
      <c r="D17150" s="10">
        <v>7.0102669376609181E-2</v>
      </c>
      <c r="E17150">
        <v>2.4662846222210599E-2</v>
      </c>
    </row>
    <row r="17151" spans="2:5" x14ac:dyDescent="0.35">
      <c r="B17151" s="6"/>
      <c r="C17151">
        <v>17034</v>
      </c>
      <c r="D17151" s="10">
        <v>9.7872454931463765E-2</v>
      </c>
      <c r="E17151">
        <v>4.5113501001655544E-2</v>
      </c>
    </row>
    <row r="17152" spans="2:5" x14ac:dyDescent="0.35">
      <c r="B17152" s="6"/>
      <c r="C17152">
        <v>17035</v>
      </c>
      <c r="D17152" s="10">
        <v>8.3715108958285836E-2</v>
      </c>
      <c r="E17152">
        <v>2.8950746898587239E-2</v>
      </c>
    </row>
    <row r="17153" spans="2:5" x14ac:dyDescent="0.35">
      <c r="B17153" s="6"/>
      <c r="C17153">
        <v>17036</v>
      </c>
      <c r="D17153" s="10">
        <v>7.1550066299529216E-2</v>
      </c>
      <c r="E17153">
        <v>2.4564791965489292E-2</v>
      </c>
    </row>
    <row r="17154" spans="2:5" x14ac:dyDescent="0.35">
      <c r="B17154" s="6"/>
      <c r="C17154">
        <v>17037</v>
      </c>
      <c r="D17154" s="10">
        <v>8.2516524629702728E-2</v>
      </c>
      <c r="E17154">
        <v>3.3783288112533887E-2</v>
      </c>
    </row>
    <row r="17155" spans="2:5" x14ac:dyDescent="0.35">
      <c r="B17155" s="6"/>
      <c r="C17155">
        <v>17038</v>
      </c>
      <c r="D17155" s="10">
        <v>7.4239959801770186E-2</v>
      </c>
      <c r="E17155">
        <v>2.4278293413958305E-2</v>
      </c>
    </row>
    <row r="17156" spans="2:5" x14ac:dyDescent="0.35">
      <c r="B17156" s="6"/>
      <c r="C17156">
        <v>17039</v>
      </c>
      <c r="D17156" s="10">
        <v>8.3782250661293065E-2</v>
      </c>
      <c r="E17156">
        <v>3.7201644161082584E-2</v>
      </c>
    </row>
    <row r="17157" spans="2:5" x14ac:dyDescent="0.35">
      <c r="B17157" s="6"/>
      <c r="C17157">
        <v>17040</v>
      </c>
      <c r="D17157" s="10">
        <v>7.4694105507500719E-2</v>
      </c>
      <c r="E17157">
        <v>2.8714591815740466E-2</v>
      </c>
    </row>
    <row r="17158" spans="2:5" x14ac:dyDescent="0.35">
      <c r="B17158" s="6"/>
      <c r="C17158">
        <v>17041</v>
      </c>
      <c r="D17158" s="10">
        <v>7.8731087557390902E-2</v>
      </c>
      <c r="E17158">
        <v>2.9673292865864356E-2</v>
      </c>
    </row>
    <row r="17159" spans="2:5" x14ac:dyDescent="0.35">
      <c r="B17159" s="6"/>
      <c r="C17159">
        <v>17042</v>
      </c>
      <c r="D17159" s="10">
        <v>8.8444993993498797E-2</v>
      </c>
      <c r="E17159">
        <v>4.0075492222842228E-2</v>
      </c>
    </row>
    <row r="17160" spans="2:5" x14ac:dyDescent="0.35">
      <c r="B17160" s="6"/>
      <c r="C17160">
        <v>17043</v>
      </c>
      <c r="D17160" s="10">
        <v>8.3895914653781933E-2</v>
      </c>
      <c r="E17160">
        <v>3.4231023866937653E-2</v>
      </c>
    </row>
    <row r="17161" spans="2:5" x14ac:dyDescent="0.35">
      <c r="B17161" s="6"/>
      <c r="C17161">
        <v>17044</v>
      </c>
      <c r="D17161" s="10">
        <v>6.8531742251631278E-2</v>
      </c>
      <c r="E17161">
        <v>2.6432132266404847E-2</v>
      </c>
    </row>
    <row r="17162" spans="2:5" x14ac:dyDescent="0.35">
      <c r="B17162" s="6"/>
      <c r="C17162">
        <v>17045</v>
      </c>
      <c r="D17162" s="10">
        <v>7.1848990422608602E-2</v>
      </c>
      <c r="E17162">
        <v>2.6417912440843148E-2</v>
      </c>
    </row>
    <row r="17163" spans="2:5" x14ac:dyDescent="0.35">
      <c r="B17163" s="6"/>
      <c r="C17163">
        <v>17046</v>
      </c>
      <c r="D17163" s="10">
        <v>6.284213619107791E-2</v>
      </c>
      <c r="E17163">
        <v>2.2336446000069749E-2</v>
      </c>
    </row>
    <row r="17164" spans="2:5" x14ac:dyDescent="0.35">
      <c r="B17164" s="6"/>
      <c r="C17164">
        <v>17047</v>
      </c>
      <c r="D17164" s="10">
        <v>7.9187259436812346E-2</v>
      </c>
      <c r="E17164">
        <v>3.3052309809250169E-2</v>
      </c>
    </row>
    <row r="17165" spans="2:5" x14ac:dyDescent="0.35">
      <c r="B17165" s="6"/>
      <c r="C17165">
        <v>17048</v>
      </c>
      <c r="D17165" s="10">
        <v>7.8691247404471212E-2</v>
      </c>
      <c r="E17165">
        <v>3.0345691735969058E-2</v>
      </c>
    </row>
    <row r="17166" spans="2:5" x14ac:dyDescent="0.35">
      <c r="B17166" s="6"/>
      <c r="C17166">
        <v>17049</v>
      </c>
      <c r="D17166" s="10">
        <v>7.9962248809233416E-2</v>
      </c>
      <c r="E17166">
        <v>3.2014379736942163E-2</v>
      </c>
    </row>
    <row r="17167" spans="2:5" x14ac:dyDescent="0.35">
      <c r="B17167" s="6"/>
      <c r="C17167">
        <v>17050</v>
      </c>
      <c r="D17167" s="10">
        <v>7.5465864616942685E-2</v>
      </c>
      <c r="E17167">
        <v>3.0687569817669662E-2</v>
      </c>
    </row>
    <row r="17168" spans="2:5" x14ac:dyDescent="0.35">
      <c r="B17168" s="6"/>
      <c r="C17168">
        <v>17051</v>
      </c>
      <c r="D17168" s="10">
        <v>6.9486136053431138E-2</v>
      </c>
      <c r="E17168">
        <v>2.7103299416709338E-2</v>
      </c>
    </row>
    <row r="17169" spans="2:5" x14ac:dyDescent="0.35">
      <c r="B17169" s="6"/>
      <c r="C17169">
        <v>17052</v>
      </c>
      <c r="D17169" s="10">
        <v>8.4091887845885102E-2</v>
      </c>
      <c r="E17169">
        <v>2.6386148439248899E-2</v>
      </c>
    </row>
    <row r="17170" spans="2:5" x14ac:dyDescent="0.35">
      <c r="B17170" s="6"/>
      <c r="C17170">
        <v>17053</v>
      </c>
      <c r="D17170" s="10">
        <v>8.042745243939102E-2</v>
      </c>
      <c r="E17170">
        <v>3.3231627231478038E-2</v>
      </c>
    </row>
    <row r="17171" spans="2:5" x14ac:dyDescent="0.35">
      <c r="B17171" s="6"/>
      <c r="C17171">
        <v>17054</v>
      </c>
      <c r="D17171" s="10">
        <v>6.6421412841182359E-2</v>
      </c>
      <c r="E17171">
        <v>2.1332085609729066E-2</v>
      </c>
    </row>
    <row r="17172" spans="2:5" x14ac:dyDescent="0.35">
      <c r="B17172" s="6"/>
      <c r="C17172">
        <v>17055</v>
      </c>
      <c r="D17172" s="10">
        <v>7.1554935267421765E-2</v>
      </c>
      <c r="E17172">
        <v>2.2892661022537678E-2</v>
      </c>
    </row>
    <row r="17173" spans="2:5" x14ac:dyDescent="0.35">
      <c r="B17173" s="6"/>
      <c r="C17173">
        <v>17056</v>
      </c>
      <c r="D17173" s="10">
        <v>7.3388779256410117E-2</v>
      </c>
      <c r="E17173">
        <v>2.4224808561286899E-2</v>
      </c>
    </row>
    <row r="17174" spans="2:5" x14ac:dyDescent="0.35">
      <c r="B17174" s="6"/>
      <c r="C17174">
        <v>17057</v>
      </c>
      <c r="D17174" s="10">
        <v>8.1938880125919183E-2</v>
      </c>
      <c r="E17174">
        <v>3.7615027033528051E-2</v>
      </c>
    </row>
    <row r="17175" spans="2:5" x14ac:dyDescent="0.35">
      <c r="B17175" s="6"/>
      <c r="C17175">
        <v>17058</v>
      </c>
      <c r="D17175" s="10">
        <v>7.2290851912590909E-2</v>
      </c>
      <c r="E17175">
        <v>2.5794736658886187E-2</v>
      </c>
    </row>
    <row r="17176" spans="2:5" x14ac:dyDescent="0.35">
      <c r="B17176" s="6"/>
      <c r="C17176">
        <v>17059</v>
      </c>
      <c r="D17176" s="10">
        <v>6.7065325321220018E-2</v>
      </c>
      <c r="E17176">
        <v>2.4030109740711091E-2</v>
      </c>
    </row>
    <row r="17177" spans="2:5" x14ac:dyDescent="0.35">
      <c r="B17177" s="6"/>
      <c r="C17177">
        <v>17060</v>
      </c>
      <c r="D17177" s="10">
        <v>9.208566945488271E-2</v>
      </c>
      <c r="E17177">
        <v>4.2242552605771116E-2</v>
      </c>
    </row>
    <row r="17178" spans="2:5" x14ac:dyDescent="0.35">
      <c r="B17178" s="6"/>
      <c r="C17178">
        <v>17061</v>
      </c>
      <c r="D17178" s="10">
        <v>9.1679598732012549E-2</v>
      </c>
      <c r="E17178">
        <v>4.0932148399928689E-2</v>
      </c>
    </row>
    <row r="17179" spans="2:5" x14ac:dyDescent="0.35">
      <c r="B17179" s="6"/>
      <c r="C17179">
        <v>17062</v>
      </c>
      <c r="D17179" s="10">
        <v>7.3895917081375606E-2</v>
      </c>
      <c r="E17179">
        <v>2.565781015973119E-2</v>
      </c>
    </row>
    <row r="17180" spans="2:5" x14ac:dyDescent="0.35">
      <c r="B17180" s="6"/>
      <c r="C17180">
        <v>17063</v>
      </c>
      <c r="D17180" s="10">
        <v>7.0411536682306791E-2</v>
      </c>
      <c r="E17180">
        <v>2.3749279254919438E-2</v>
      </c>
    </row>
    <row r="17181" spans="2:5" x14ac:dyDescent="0.35">
      <c r="B17181" s="6"/>
      <c r="C17181">
        <v>17064</v>
      </c>
      <c r="D17181" s="10">
        <v>7.4599068106296462E-2</v>
      </c>
      <c r="E17181">
        <v>3.2607504357087244E-2</v>
      </c>
    </row>
    <row r="17182" spans="2:5" x14ac:dyDescent="0.35">
      <c r="B17182" s="6"/>
      <c r="C17182">
        <v>17065</v>
      </c>
      <c r="D17182" s="10">
        <v>7.3252268409507271E-2</v>
      </c>
      <c r="E17182">
        <v>2.5876607255982665E-2</v>
      </c>
    </row>
    <row r="17183" spans="2:5" x14ac:dyDescent="0.35">
      <c r="B17183" s="6"/>
      <c r="C17183">
        <v>17066</v>
      </c>
      <c r="D17183" s="10">
        <v>8.4616645174215105E-2</v>
      </c>
      <c r="E17183">
        <v>3.4689766930884776E-2</v>
      </c>
    </row>
    <row r="17184" spans="2:5" x14ac:dyDescent="0.35">
      <c r="B17184" s="6"/>
      <c r="C17184">
        <v>17067</v>
      </c>
      <c r="D17184" s="10">
        <v>8.2072624627937421E-2</v>
      </c>
      <c r="E17184">
        <v>3.3387793395975508E-2</v>
      </c>
    </row>
    <row r="17185" spans="2:5" x14ac:dyDescent="0.35">
      <c r="B17185" s="6"/>
      <c r="C17185">
        <v>17068</v>
      </c>
      <c r="D17185" s="10">
        <v>7.9044134043445471E-2</v>
      </c>
      <c r="E17185">
        <v>3.3455036671051437E-2</v>
      </c>
    </row>
    <row r="17186" spans="2:5" x14ac:dyDescent="0.35">
      <c r="B17186" s="6"/>
      <c r="C17186">
        <v>17069</v>
      </c>
      <c r="D17186" s="10">
        <v>7.8660138734045315E-2</v>
      </c>
      <c r="E17186">
        <v>3.2625665230969839E-2</v>
      </c>
    </row>
    <row r="17187" spans="2:5" x14ac:dyDescent="0.35">
      <c r="B17187" s="6"/>
      <c r="C17187">
        <v>17070</v>
      </c>
      <c r="D17187" s="10">
        <v>8.607946123281246E-2</v>
      </c>
      <c r="E17187">
        <v>3.7531141273934754E-2</v>
      </c>
    </row>
    <row r="17188" spans="2:5" x14ac:dyDescent="0.35">
      <c r="B17188" s="6"/>
      <c r="C17188">
        <v>17071</v>
      </c>
      <c r="D17188" s="10">
        <v>7.2109003951861081E-2</v>
      </c>
      <c r="E17188">
        <v>2.3438249188117107E-2</v>
      </c>
    </row>
    <row r="17189" spans="2:5" x14ac:dyDescent="0.35">
      <c r="B17189" s="6"/>
      <c r="C17189">
        <v>17072</v>
      </c>
      <c r="D17189" s="10">
        <v>8.9193928283851948E-2</v>
      </c>
      <c r="E17189">
        <v>3.5690693505144928E-2</v>
      </c>
    </row>
    <row r="17190" spans="2:5" x14ac:dyDescent="0.35">
      <c r="B17190" s="6"/>
      <c r="C17190">
        <v>17073</v>
      </c>
      <c r="D17190" s="10">
        <v>7.2406246646760541E-2</v>
      </c>
      <c r="E17190">
        <v>2.8300394060228957E-2</v>
      </c>
    </row>
    <row r="17191" spans="2:5" x14ac:dyDescent="0.35">
      <c r="B17191" s="6"/>
      <c r="C17191">
        <v>17074</v>
      </c>
      <c r="D17191" s="10">
        <v>8.7771863841730552E-2</v>
      </c>
      <c r="E17191">
        <v>3.6689438534417182E-2</v>
      </c>
    </row>
    <row r="17192" spans="2:5" x14ac:dyDescent="0.35">
      <c r="B17192" s="6"/>
      <c r="C17192">
        <v>17075</v>
      </c>
      <c r="D17192" s="10">
        <v>6.8892158960425887E-2</v>
      </c>
      <c r="E17192">
        <v>2.7083436936602312E-2</v>
      </c>
    </row>
    <row r="17193" spans="2:5" x14ac:dyDescent="0.35">
      <c r="B17193" s="6"/>
      <c r="C17193">
        <v>17076</v>
      </c>
      <c r="D17193" s="10">
        <v>9.0022450523357098E-2</v>
      </c>
      <c r="E17193">
        <v>4.0414873925023645E-2</v>
      </c>
    </row>
    <row r="17194" spans="2:5" x14ac:dyDescent="0.35">
      <c r="B17194" s="6"/>
      <c r="C17194">
        <v>17077</v>
      </c>
      <c r="D17194" s="10">
        <v>8.0403287501349688E-2</v>
      </c>
      <c r="E17194">
        <v>3.3739057852017591E-2</v>
      </c>
    </row>
    <row r="17195" spans="2:5" x14ac:dyDescent="0.35">
      <c r="B17195" s="6"/>
      <c r="C17195">
        <v>17078</v>
      </c>
      <c r="D17195" s="10">
        <v>7.7763747462823912E-2</v>
      </c>
      <c r="E17195">
        <v>2.895241941156141E-2</v>
      </c>
    </row>
    <row r="17196" spans="2:5" x14ac:dyDescent="0.35">
      <c r="B17196" s="6"/>
      <c r="C17196">
        <v>17079</v>
      </c>
      <c r="D17196" s="10">
        <v>7.994359349333556E-2</v>
      </c>
      <c r="E17196">
        <v>3.5271215374016285E-2</v>
      </c>
    </row>
    <row r="17197" spans="2:5" x14ac:dyDescent="0.35">
      <c r="B17197" s="6"/>
      <c r="C17197">
        <v>17080</v>
      </c>
      <c r="D17197" s="10">
        <v>7.9551400948114373E-2</v>
      </c>
      <c r="E17197">
        <v>3.1249548593719232E-2</v>
      </c>
    </row>
    <row r="17198" spans="2:5" x14ac:dyDescent="0.35">
      <c r="B17198" s="6"/>
      <c r="C17198">
        <v>17081</v>
      </c>
      <c r="D17198" s="10">
        <v>6.9232169629868848E-2</v>
      </c>
      <c r="E17198">
        <v>2.5795409785764091E-2</v>
      </c>
    </row>
    <row r="17199" spans="2:5" x14ac:dyDescent="0.35">
      <c r="B17199" s="6"/>
      <c r="C17199">
        <v>17082</v>
      </c>
      <c r="D17199" s="10">
        <v>9.0694447153867999E-2</v>
      </c>
      <c r="E17199">
        <v>3.9251967026094223E-2</v>
      </c>
    </row>
    <row r="17200" spans="2:5" x14ac:dyDescent="0.35">
      <c r="B17200" s="6"/>
      <c r="C17200">
        <v>17083</v>
      </c>
      <c r="D17200" s="10">
        <v>6.8937329628591434E-2</v>
      </c>
      <c r="E17200">
        <v>2.1922715410833647E-2</v>
      </c>
    </row>
    <row r="17201" spans="2:5" x14ac:dyDescent="0.35">
      <c r="B17201" s="6"/>
      <c r="C17201">
        <v>17084</v>
      </c>
      <c r="D17201" s="10">
        <v>8.9165480119589524E-2</v>
      </c>
      <c r="E17201">
        <v>3.6333877994302238E-2</v>
      </c>
    </row>
    <row r="17202" spans="2:5" x14ac:dyDescent="0.35">
      <c r="B17202" s="6"/>
      <c r="C17202">
        <v>17085</v>
      </c>
      <c r="D17202" s="10">
        <v>8.0741959576344335E-2</v>
      </c>
      <c r="E17202">
        <v>2.9947209743941803E-2</v>
      </c>
    </row>
    <row r="17203" spans="2:5" x14ac:dyDescent="0.35">
      <c r="B17203" s="6"/>
      <c r="C17203">
        <v>17086</v>
      </c>
      <c r="D17203" s="10">
        <v>7.1170148302229189E-2</v>
      </c>
      <c r="E17203">
        <v>2.6021621346356535E-2</v>
      </c>
    </row>
    <row r="17204" spans="2:5" x14ac:dyDescent="0.35">
      <c r="B17204" s="6"/>
      <c r="C17204">
        <v>17087</v>
      </c>
      <c r="D17204" s="10">
        <v>7.8136139882078973E-2</v>
      </c>
      <c r="E17204">
        <v>2.9935132620959003E-2</v>
      </c>
    </row>
    <row r="17205" spans="2:5" x14ac:dyDescent="0.35">
      <c r="B17205" s="6"/>
      <c r="C17205">
        <v>17088</v>
      </c>
      <c r="D17205" s="10">
        <v>8.3038947378331618E-2</v>
      </c>
      <c r="E17205">
        <v>3.5686983723278984E-2</v>
      </c>
    </row>
    <row r="17206" spans="2:5" x14ac:dyDescent="0.35">
      <c r="B17206" s="6"/>
      <c r="C17206">
        <v>17089</v>
      </c>
      <c r="D17206" s="10">
        <v>7.9195625753712182E-2</v>
      </c>
      <c r="E17206">
        <v>3.3160121816391941E-2</v>
      </c>
    </row>
    <row r="17207" spans="2:5" x14ac:dyDescent="0.35">
      <c r="B17207" s="6"/>
      <c r="C17207">
        <v>17090</v>
      </c>
      <c r="D17207" s="10">
        <v>8.4317066047581143E-2</v>
      </c>
      <c r="E17207">
        <v>3.9024961827271609E-2</v>
      </c>
    </row>
    <row r="17208" spans="2:5" x14ac:dyDescent="0.35">
      <c r="B17208" s="6"/>
      <c r="C17208">
        <v>17091</v>
      </c>
      <c r="D17208" s="10">
        <v>8.0162545647735853E-2</v>
      </c>
      <c r="E17208">
        <v>3.2758443500450533E-2</v>
      </c>
    </row>
    <row r="17209" spans="2:5" x14ac:dyDescent="0.35">
      <c r="B17209" s="6"/>
      <c r="C17209">
        <v>17092</v>
      </c>
      <c r="D17209" s="10">
        <v>7.8202055346859589E-2</v>
      </c>
      <c r="E17209">
        <v>3.2297514231116271E-2</v>
      </c>
    </row>
    <row r="17210" spans="2:5" x14ac:dyDescent="0.35">
      <c r="B17210" s="6"/>
      <c r="C17210">
        <v>17093</v>
      </c>
      <c r="D17210" s="10">
        <v>8.4685619134040921E-2</v>
      </c>
      <c r="E17210">
        <v>3.5944597181243251E-2</v>
      </c>
    </row>
    <row r="17211" spans="2:5" x14ac:dyDescent="0.35">
      <c r="B17211" s="6"/>
      <c r="C17211">
        <v>17094</v>
      </c>
      <c r="D17211" s="10">
        <v>8.3668052641297036E-2</v>
      </c>
      <c r="E17211">
        <v>3.7557263412315717E-2</v>
      </c>
    </row>
    <row r="17212" spans="2:5" x14ac:dyDescent="0.35">
      <c r="B17212" s="6"/>
      <c r="C17212">
        <v>17095</v>
      </c>
      <c r="D17212" s="10">
        <v>8.3415996190569372E-2</v>
      </c>
      <c r="E17212">
        <v>3.1062047365890848E-2</v>
      </c>
    </row>
    <row r="17213" spans="2:5" x14ac:dyDescent="0.35">
      <c r="B17213" s="6"/>
      <c r="C17213">
        <v>17096</v>
      </c>
      <c r="D17213" s="10">
        <v>7.9402139706143918E-2</v>
      </c>
      <c r="E17213">
        <v>3.3176512002086857E-2</v>
      </c>
    </row>
    <row r="17214" spans="2:5" x14ac:dyDescent="0.35">
      <c r="B17214" s="6"/>
      <c r="C17214">
        <v>17097</v>
      </c>
      <c r="D17214" s="10">
        <v>8.1541422397729948E-2</v>
      </c>
      <c r="E17214">
        <v>3.2839961562809918E-2</v>
      </c>
    </row>
    <row r="17215" spans="2:5" x14ac:dyDescent="0.35">
      <c r="B17215" s="6"/>
      <c r="C17215">
        <v>17098</v>
      </c>
      <c r="D17215" s="10">
        <v>7.8346495732716903E-2</v>
      </c>
      <c r="E17215">
        <v>3.1557361862581623E-2</v>
      </c>
    </row>
    <row r="17216" spans="2:5" x14ac:dyDescent="0.35">
      <c r="B17216" s="6"/>
      <c r="C17216">
        <v>17099</v>
      </c>
      <c r="D17216" s="10">
        <v>8.2689056304361061E-2</v>
      </c>
      <c r="E17216">
        <v>3.7481905114204996E-2</v>
      </c>
    </row>
    <row r="17217" spans="2:5" x14ac:dyDescent="0.35">
      <c r="B17217" s="6"/>
      <c r="C17217">
        <v>17100</v>
      </c>
      <c r="D17217" s="10">
        <v>7.5729247707852304E-2</v>
      </c>
      <c r="E17217">
        <v>3.1771407014766273E-2</v>
      </c>
    </row>
    <row r="17218" spans="2:5" x14ac:dyDescent="0.35">
      <c r="B17218" s="6"/>
      <c r="C17218">
        <v>17101</v>
      </c>
      <c r="D17218" s="10">
        <v>7.8970732936605975E-2</v>
      </c>
      <c r="E17218">
        <v>3.0700097746047341E-2</v>
      </c>
    </row>
    <row r="17219" spans="2:5" x14ac:dyDescent="0.35">
      <c r="B17219" s="6"/>
      <c r="C17219">
        <v>17102</v>
      </c>
      <c r="D17219" s="10">
        <v>8.5670272154638433E-2</v>
      </c>
      <c r="E17219">
        <v>3.9137722725076866E-2</v>
      </c>
    </row>
    <row r="17220" spans="2:5" x14ac:dyDescent="0.35">
      <c r="B17220" s="6"/>
      <c r="C17220">
        <v>17103</v>
      </c>
      <c r="D17220" s="10">
        <v>7.8313394247157816E-2</v>
      </c>
      <c r="E17220">
        <v>3.2426726433500301E-2</v>
      </c>
    </row>
    <row r="17221" spans="2:5" x14ac:dyDescent="0.35">
      <c r="B17221" s="6"/>
      <c r="C17221">
        <v>17104</v>
      </c>
      <c r="D17221" s="10">
        <v>7.1319308684497359E-2</v>
      </c>
      <c r="E17221">
        <v>2.82145109919552E-2</v>
      </c>
    </row>
    <row r="17222" spans="2:5" x14ac:dyDescent="0.35">
      <c r="B17222" s="6"/>
      <c r="C17222">
        <v>17105</v>
      </c>
      <c r="D17222" s="10">
        <v>7.1198490204124484E-2</v>
      </c>
      <c r="E17222">
        <v>2.6039206860111866E-2</v>
      </c>
    </row>
    <row r="17223" spans="2:5" x14ac:dyDescent="0.35">
      <c r="B17223" s="6"/>
      <c r="C17223">
        <v>17106</v>
      </c>
      <c r="D17223" s="10">
        <v>9.155566924523928E-2</v>
      </c>
      <c r="E17223">
        <v>3.891348831356771E-2</v>
      </c>
    </row>
    <row r="17224" spans="2:5" x14ac:dyDescent="0.35">
      <c r="B17224" s="6"/>
      <c r="C17224">
        <v>17107</v>
      </c>
      <c r="D17224" s="10">
        <v>7.3617192871340983E-2</v>
      </c>
      <c r="E17224">
        <v>2.9623031051845231E-2</v>
      </c>
    </row>
    <row r="17225" spans="2:5" x14ac:dyDescent="0.35">
      <c r="B17225" s="6"/>
      <c r="C17225">
        <v>17108</v>
      </c>
      <c r="D17225" s="10">
        <v>8.1216442874411307E-2</v>
      </c>
      <c r="E17225">
        <v>3.2750908748829292E-2</v>
      </c>
    </row>
    <row r="17226" spans="2:5" x14ac:dyDescent="0.35">
      <c r="B17226" s="6"/>
      <c r="C17226">
        <v>17109</v>
      </c>
      <c r="D17226" s="10">
        <v>7.7842654300772196E-2</v>
      </c>
      <c r="E17226">
        <v>2.9591653248637828E-2</v>
      </c>
    </row>
    <row r="17227" spans="2:5" x14ac:dyDescent="0.35">
      <c r="B17227" s="6"/>
      <c r="C17227">
        <v>17110</v>
      </c>
      <c r="D17227" s="10">
        <v>9.3837156155317111E-2</v>
      </c>
      <c r="E17227">
        <v>4.0329438108923407E-2</v>
      </c>
    </row>
    <row r="17228" spans="2:5" x14ac:dyDescent="0.35">
      <c r="B17228" s="6"/>
      <c r="C17228">
        <v>17111</v>
      </c>
      <c r="D17228" s="10">
        <v>6.7393425049468478E-2</v>
      </c>
      <c r="E17228">
        <v>2.3963469487985278E-2</v>
      </c>
    </row>
    <row r="17229" spans="2:5" x14ac:dyDescent="0.35">
      <c r="B17229" s="6"/>
      <c r="C17229">
        <v>17112</v>
      </c>
      <c r="D17229" s="10">
        <v>8.8834000569041519E-2</v>
      </c>
      <c r="E17229">
        <v>3.9248311801851343E-2</v>
      </c>
    </row>
    <row r="17230" spans="2:5" x14ac:dyDescent="0.35">
      <c r="B17230" s="6"/>
      <c r="C17230">
        <v>17113</v>
      </c>
      <c r="D17230" s="10">
        <v>8.5744459636425158E-2</v>
      </c>
      <c r="E17230">
        <v>3.7095782846156673E-2</v>
      </c>
    </row>
    <row r="17231" spans="2:5" x14ac:dyDescent="0.35">
      <c r="B17231" s="6"/>
      <c r="C17231">
        <v>17114</v>
      </c>
      <c r="D17231" s="10">
        <v>8.6506571133938781E-2</v>
      </c>
      <c r="E17231">
        <v>3.7137354943490207E-2</v>
      </c>
    </row>
    <row r="17232" spans="2:5" x14ac:dyDescent="0.35">
      <c r="B17232" s="6"/>
      <c r="C17232">
        <v>17115</v>
      </c>
      <c r="D17232" s="10">
        <v>7.9203619754588991E-2</v>
      </c>
      <c r="E17232">
        <v>3.1365709027576488E-2</v>
      </c>
    </row>
    <row r="17233" spans="2:5" x14ac:dyDescent="0.35">
      <c r="B17233" s="6"/>
      <c r="C17233">
        <v>17116</v>
      </c>
      <c r="D17233" s="10">
        <v>8.6836168498913249E-2</v>
      </c>
      <c r="E17233">
        <v>3.9869223911314637E-2</v>
      </c>
    </row>
    <row r="17234" spans="2:5" x14ac:dyDescent="0.35">
      <c r="B17234" s="6"/>
      <c r="C17234">
        <v>17117</v>
      </c>
      <c r="D17234" s="10">
        <v>9.1902756630339213E-2</v>
      </c>
      <c r="E17234">
        <v>3.9336355063150905E-2</v>
      </c>
    </row>
    <row r="17235" spans="2:5" x14ac:dyDescent="0.35">
      <c r="B17235" s="6"/>
      <c r="C17235">
        <v>17118</v>
      </c>
      <c r="D17235" s="10">
        <v>8.9696354689611943E-2</v>
      </c>
      <c r="E17235">
        <v>3.4363227628414678E-2</v>
      </c>
    </row>
    <row r="17236" spans="2:5" x14ac:dyDescent="0.35">
      <c r="B17236" s="6"/>
      <c r="C17236">
        <v>17119</v>
      </c>
      <c r="D17236" s="10">
        <v>7.9645294179303813E-2</v>
      </c>
      <c r="E17236">
        <v>3.3742452079451118E-2</v>
      </c>
    </row>
    <row r="17237" spans="2:5" x14ac:dyDescent="0.35">
      <c r="B17237" s="6"/>
      <c r="C17237">
        <v>17120</v>
      </c>
      <c r="D17237" s="10">
        <v>9.8239515213122519E-2</v>
      </c>
      <c r="E17237">
        <v>4.3051473816874242E-2</v>
      </c>
    </row>
    <row r="17238" spans="2:5" x14ac:dyDescent="0.35">
      <c r="B17238" s="6"/>
      <c r="C17238">
        <v>17121</v>
      </c>
      <c r="D17238" s="10">
        <v>7.785671087270056E-2</v>
      </c>
      <c r="E17238">
        <v>3.3097172651231549E-2</v>
      </c>
    </row>
    <row r="17239" spans="2:5" x14ac:dyDescent="0.35">
      <c r="B17239" s="6"/>
      <c r="C17239">
        <v>17122</v>
      </c>
      <c r="D17239" s="10">
        <v>6.9105469056524593E-2</v>
      </c>
      <c r="E17239">
        <v>2.4102042251745795E-2</v>
      </c>
    </row>
    <row r="17240" spans="2:5" x14ac:dyDescent="0.35">
      <c r="B17240" s="6"/>
      <c r="C17240">
        <v>17123</v>
      </c>
      <c r="D17240" s="10">
        <v>6.780330663597256E-2</v>
      </c>
      <c r="E17240">
        <v>2.4166607447437243E-2</v>
      </c>
    </row>
    <row r="17241" spans="2:5" x14ac:dyDescent="0.35">
      <c r="B17241" s="6"/>
      <c r="C17241">
        <v>17124</v>
      </c>
      <c r="D17241" s="10">
        <v>7.6099124548485289E-2</v>
      </c>
      <c r="E17241">
        <v>2.8895831832016647E-2</v>
      </c>
    </row>
    <row r="17242" spans="2:5" x14ac:dyDescent="0.35">
      <c r="B17242" s="6"/>
      <c r="C17242">
        <v>17125</v>
      </c>
      <c r="D17242" s="10">
        <v>8.4879505556828522E-2</v>
      </c>
      <c r="E17242">
        <v>3.5434388565839407E-2</v>
      </c>
    </row>
    <row r="17243" spans="2:5" x14ac:dyDescent="0.35">
      <c r="B17243" s="6"/>
      <c r="C17243">
        <v>17126</v>
      </c>
      <c r="D17243" s="10">
        <v>7.2249440943574494E-2</v>
      </c>
      <c r="E17243">
        <v>3.0019947804713558E-2</v>
      </c>
    </row>
    <row r="17244" spans="2:5" x14ac:dyDescent="0.35">
      <c r="B17244" s="6"/>
      <c r="C17244">
        <v>17127</v>
      </c>
      <c r="D17244" s="10">
        <v>9.5508163361988599E-2</v>
      </c>
      <c r="E17244">
        <v>4.2270573103811757E-2</v>
      </c>
    </row>
    <row r="17245" spans="2:5" x14ac:dyDescent="0.35">
      <c r="B17245" s="6"/>
      <c r="C17245">
        <v>17128</v>
      </c>
      <c r="D17245" s="10">
        <v>8.6537837107068291E-2</v>
      </c>
      <c r="E17245">
        <v>4.067335135468815E-2</v>
      </c>
    </row>
    <row r="17246" spans="2:5" x14ac:dyDescent="0.35">
      <c r="B17246" s="6"/>
      <c r="C17246">
        <v>17129</v>
      </c>
      <c r="D17246" s="10">
        <v>7.2190722745946664E-2</v>
      </c>
      <c r="E17246">
        <v>2.6633241012091195E-2</v>
      </c>
    </row>
    <row r="17247" spans="2:5" x14ac:dyDescent="0.35">
      <c r="B17247" s="6"/>
      <c r="C17247">
        <v>17130</v>
      </c>
      <c r="D17247" s="10">
        <v>7.4213663037007022E-2</v>
      </c>
      <c r="E17247">
        <v>2.4755102582232739E-2</v>
      </c>
    </row>
    <row r="17248" spans="2:5" x14ac:dyDescent="0.35">
      <c r="B17248" s="6"/>
      <c r="C17248">
        <v>17131</v>
      </c>
      <c r="D17248" s="10">
        <v>7.277283362989069E-2</v>
      </c>
      <c r="E17248">
        <v>2.4743140076003839E-2</v>
      </c>
    </row>
    <row r="17249" spans="2:5" x14ac:dyDescent="0.35">
      <c r="B17249" s="6"/>
      <c r="C17249">
        <v>17132</v>
      </c>
      <c r="D17249" s="10">
        <v>8.233060988101884E-2</v>
      </c>
      <c r="E17249">
        <v>3.3638309161371199E-2</v>
      </c>
    </row>
    <row r="17250" spans="2:5" x14ac:dyDescent="0.35">
      <c r="B17250" s="6"/>
      <c r="C17250">
        <v>17133</v>
      </c>
      <c r="D17250" s="10">
        <v>7.6670775254736756E-2</v>
      </c>
      <c r="E17250">
        <v>2.6488012911353182E-2</v>
      </c>
    </row>
    <row r="17251" spans="2:5" x14ac:dyDescent="0.35">
      <c r="B17251" s="6"/>
      <c r="C17251">
        <v>17134</v>
      </c>
      <c r="D17251" s="10">
        <v>7.783915726025914E-2</v>
      </c>
      <c r="E17251">
        <v>3.3899551175261042E-2</v>
      </c>
    </row>
    <row r="17252" spans="2:5" x14ac:dyDescent="0.35">
      <c r="B17252" s="6"/>
      <c r="C17252">
        <v>17135</v>
      </c>
      <c r="D17252" s="10">
        <v>7.6892259182815531E-2</v>
      </c>
      <c r="E17252">
        <v>3.0124852408752911E-2</v>
      </c>
    </row>
    <row r="17253" spans="2:5" x14ac:dyDescent="0.35">
      <c r="B17253" s="6"/>
      <c r="C17253">
        <v>17136</v>
      </c>
      <c r="D17253" s="10">
        <v>7.4739352178936791E-2</v>
      </c>
      <c r="E17253">
        <v>2.5281278181650713E-2</v>
      </c>
    </row>
    <row r="17254" spans="2:5" x14ac:dyDescent="0.35">
      <c r="B17254" s="6"/>
      <c r="C17254">
        <v>17137</v>
      </c>
      <c r="D17254" s="10">
        <v>6.7276588617412453E-2</v>
      </c>
      <c r="E17254">
        <v>2.1850249567132583E-2</v>
      </c>
    </row>
    <row r="17255" spans="2:5" x14ac:dyDescent="0.35">
      <c r="B17255" s="6"/>
      <c r="C17255">
        <v>17138</v>
      </c>
      <c r="D17255" s="10">
        <v>8.0925233207611552E-2</v>
      </c>
      <c r="E17255">
        <v>3.5214503769819376E-2</v>
      </c>
    </row>
    <row r="17256" spans="2:5" x14ac:dyDescent="0.35">
      <c r="B17256" s="6"/>
      <c r="C17256">
        <v>17139</v>
      </c>
      <c r="D17256" s="10">
        <v>7.2316052819120971E-2</v>
      </c>
      <c r="E17256">
        <v>3.0014808339315774E-2</v>
      </c>
    </row>
    <row r="17257" spans="2:5" x14ac:dyDescent="0.35">
      <c r="B17257" s="6"/>
      <c r="C17257">
        <v>17140</v>
      </c>
      <c r="D17257" s="10">
        <v>9.0584342141163426E-2</v>
      </c>
      <c r="E17257">
        <v>3.9887985010461639E-2</v>
      </c>
    </row>
    <row r="17258" spans="2:5" x14ac:dyDescent="0.35">
      <c r="B17258" s="6"/>
      <c r="C17258">
        <v>17141</v>
      </c>
      <c r="D17258" s="10">
        <v>6.833168804799683E-2</v>
      </c>
      <c r="E17258">
        <v>2.9408504149906419E-2</v>
      </c>
    </row>
    <row r="17259" spans="2:5" x14ac:dyDescent="0.35">
      <c r="B17259" s="6"/>
      <c r="C17259">
        <v>17142</v>
      </c>
      <c r="D17259" s="10">
        <v>7.3866279474958635E-2</v>
      </c>
      <c r="E17259">
        <v>3.0443867585744674E-2</v>
      </c>
    </row>
    <row r="17260" spans="2:5" x14ac:dyDescent="0.35">
      <c r="B17260" s="6"/>
      <c r="C17260">
        <v>17143</v>
      </c>
      <c r="D17260" s="10">
        <v>8.137866533435141E-2</v>
      </c>
      <c r="E17260">
        <v>3.6906116229607856E-2</v>
      </c>
    </row>
    <row r="17261" spans="2:5" x14ac:dyDescent="0.35">
      <c r="B17261" s="6"/>
      <c r="C17261">
        <v>17144</v>
      </c>
      <c r="D17261" s="10">
        <v>8.8759485988887943E-2</v>
      </c>
      <c r="E17261">
        <v>3.7953011628495778E-2</v>
      </c>
    </row>
    <row r="17262" spans="2:5" x14ac:dyDescent="0.35">
      <c r="B17262" s="6"/>
      <c r="C17262">
        <v>17145</v>
      </c>
      <c r="D17262" s="10">
        <v>7.44277988619549E-2</v>
      </c>
      <c r="E17262">
        <v>2.8987063595374441E-2</v>
      </c>
    </row>
    <row r="17263" spans="2:5" x14ac:dyDescent="0.35">
      <c r="B17263" s="6"/>
      <c r="C17263">
        <v>17146</v>
      </c>
      <c r="D17263" s="10">
        <v>8.3537070510212599E-2</v>
      </c>
      <c r="E17263">
        <v>3.3909278247324183E-2</v>
      </c>
    </row>
    <row r="17264" spans="2:5" x14ac:dyDescent="0.35">
      <c r="B17264" s="6"/>
      <c r="C17264">
        <v>17147</v>
      </c>
      <c r="D17264" s="10">
        <v>7.3732395500951065E-2</v>
      </c>
      <c r="E17264">
        <v>2.8073954424767643E-2</v>
      </c>
    </row>
    <row r="17265" spans="2:5" x14ac:dyDescent="0.35">
      <c r="B17265" s="6"/>
      <c r="C17265">
        <v>17148</v>
      </c>
      <c r="D17265" s="10">
        <v>7.9453058855913333E-2</v>
      </c>
      <c r="E17265">
        <v>3.1497040497538924E-2</v>
      </c>
    </row>
    <row r="17266" spans="2:5" x14ac:dyDescent="0.35">
      <c r="B17266" s="6"/>
      <c r="C17266">
        <v>17149</v>
      </c>
      <c r="D17266" s="10">
        <v>8.2951214041135465E-2</v>
      </c>
      <c r="E17266">
        <v>3.6972130540336628E-2</v>
      </c>
    </row>
    <row r="17267" spans="2:5" x14ac:dyDescent="0.35">
      <c r="B17267" s="6"/>
      <c r="C17267">
        <v>17150</v>
      </c>
      <c r="D17267" s="10">
        <v>9.023407727941303E-2</v>
      </c>
      <c r="E17267">
        <v>3.9213758187408916E-2</v>
      </c>
    </row>
    <row r="17268" spans="2:5" x14ac:dyDescent="0.35">
      <c r="B17268" s="6"/>
      <c r="C17268">
        <v>17151</v>
      </c>
      <c r="D17268" s="10">
        <v>7.3478653995877469E-2</v>
      </c>
      <c r="E17268">
        <v>2.411222437913875E-2</v>
      </c>
    </row>
    <row r="17269" spans="2:5" x14ac:dyDescent="0.35">
      <c r="B17269" s="6"/>
      <c r="C17269">
        <v>17152</v>
      </c>
      <c r="D17269" s="10">
        <v>8.173322119649816E-2</v>
      </c>
      <c r="E17269">
        <v>3.5859950351169949E-2</v>
      </c>
    </row>
    <row r="17270" spans="2:5" x14ac:dyDescent="0.35">
      <c r="B17270" s="6"/>
      <c r="C17270">
        <v>17153</v>
      </c>
      <c r="D17270" s="10">
        <v>6.7769024572194636E-2</v>
      </c>
      <c r="E17270">
        <v>2.59311743022946E-2</v>
      </c>
    </row>
    <row r="17271" spans="2:5" x14ac:dyDescent="0.35">
      <c r="B17271" s="6"/>
      <c r="C17271">
        <v>17154</v>
      </c>
      <c r="D17271" s="10">
        <v>7.1749610194306465E-2</v>
      </c>
      <c r="E17271">
        <v>2.9999324916889999E-2</v>
      </c>
    </row>
    <row r="17272" spans="2:5" x14ac:dyDescent="0.35">
      <c r="B17272" s="6"/>
      <c r="C17272">
        <v>17155</v>
      </c>
      <c r="D17272" s="10">
        <v>7.6962526897926348E-2</v>
      </c>
      <c r="E17272">
        <v>1.8799523339058724E-2</v>
      </c>
    </row>
    <row r="17273" spans="2:5" x14ac:dyDescent="0.35">
      <c r="B17273" s="6"/>
      <c r="C17273">
        <v>17156</v>
      </c>
      <c r="D17273" s="10">
        <v>7.0888141461762796E-2</v>
      </c>
      <c r="E17273">
        <v>2.3834937139662608E-2</v>
      </c>
    </row>
    <row r="17274" spans="2:5" x14ac:dyDescent="0.35">
      <c r="B17274" s="6"/>
      <c r="C17274">
        <v>17157</v>
      </c>
      <c r="D17274" s="10">
        <v>7.7303241715109203E-2</v>
      </c>
      <c r="E17274">
        <v>2.6605509444040807E-2</v>
      </c>
    </row>
    <row r="17275" spans="2:5" x14ac:dyDescent="0.35">
      <c r="B17275" s="6"/>
      <c r="C17275">
        <v>17158</v>
      </c>
      <c r="D17275" s="10">
        <v>9.6192589723902294E-2</v>
      </c>
      <c r="E17275">
        <v>4.1155485021518924E-2</v>
      </c>
    </row>
    <row r="17276" spans="2:5" x14ac:dyDescent="0.35">
      <c r="B17276" s="6"/>
      <c r="C17276">
        <v>17159</v>
      </c>
      <c r="D17276" s="10">
        <v>7.9119777071746944E-2</v>
      </c>
      <c r="E17276">
        <v>3.516193974942159E-2</v>
      </c>
    </row>
    <row r="17277" spans="2:5" x14ac:dyDescent="0.35">
      <c r="B17277" s="6"/>
      <c r="C17277">
        <v>17160</v>
      </c>
      <c r="D17277" s="10">
        <v>7.6165556025840409E-2</v>
      </c>
      <c r="E17277">
        <v>3.1947453117746126E-2</v>
      </c>
    </row>
    <row r="17278" spans="2:5" x14ac:dyDescent="0.35">
      <c r="B17278" s="6"/>
      <c r="C17278">
        <v>17161</v>
      </c>
      <c r="D17278" s="10">
        <v>0.12466707199105276</v>
      </c>
      <c r="E17278">
        <v>5.9512235142737104E-2</v>
      </c>
    </row>
    <row r="17279" spans="2:5" x14ac:dyDescent="0.35">
      <c r="B17279" s="6"/>
      <c r="C17279">
        <v>17162</v>
      </c>
      <c r="D17279" s="10">
        <v>8.2592986452356534E-2</v>
      </c>
      <c r="E17279">
        <v>3.2087187908397811E-2</v>
      </c>
    </row>
    <row r="17280" spans="2:5" x14ac:dyDescent="0.35">
      <c r="B17280" s="6"/>
      <c r="C17280">
        <v>17163</v>
      </c>
      <c r="D17280" s="10">
        <v>7.4442379886550711E-2</v>
      </c>
      <c r="E17280">
        <v>2.6638323270553904E-2</v>
      </c>
    </row>
    <row r="17281" spans="2:5" x14ac:dyDescent="0.35">
      <c r="B17281" s="6"/>
      <c r="C17281">
        <v>17164</v>
      </c>
      <c r="D17281" s="10">
        <v>7.0675703957686839E-2</v>
      </c>
      <c r="E17281">
        <v>2.5206910789121614E-2</v>
      </c>
    </row>
    <row r="17282" spans="2:5" x14ac:dyDescent="0.35">
      <c r="B17282" s="6"/>
      <c r="C17282">
        <v>17165</v>
      </c>
      <c r="D17282" s="10">
        <v>9.371800298050828E-2</v>
      </c>
      <c r="E17282">
        <v>4.2031979449349617E-2</v>
      </c>
    </row>
    <row r="17283" spans="2:5" x14ac:dyDescent="0.35">
      <c r="B17283" s="6"/>
      <c r="C17283">
        <v>17166</v>
      </c>
      <c r="D17283" s="10">
        <v>7.2352188230544748E-2</v>
      </c>
      <c r="E17283">
        <v>2.17629906552263E-2</v>
      </c>
    </row>
    <row r="17284" spans="2:5" x14ac:dyDescent="0.35">
      <c r="B17284" s="6"/>
      <c r="C17284">
        <v>17167</v>
      </c>
      <c r="D17284" s="10">
        <v>8.5057256066314091E-2</v>
      </c>
      <c r="E17284">
        <v>3.6710600141680226E-2</v>
      </c>
    </row>
    <row r="17285" spans="2:5" x14ac:dyDescent="0.35">
      <c r="B17285" s="6"/>
      <c r="C17285">
        <v>17168</v>
      </c>
      <c r="D17285" s="10">
        <v>7.5297164162383259E-2</v>
      </c>
      <c r="E17285">
        <v>2.6339644782983236E-2</v>
      </c>
    </row>
    <row r="17286" spans="2:5" x14ac:dyDescent="0.35">
      <c r="B17286" s="6"/>
      <c r="C17286">
        <v>17169</v>
      </c>
      <c r="D17286" s="10">
        <v>7.8149814763941006E-2</v>
      </c>
      <c r="E17286">
        <v>3.3113582097359394E-2</v>
      </c>
    </row>
    <row r="17287" spans="2:5" x14ac:dyDescent="0.35">
      <c r="B17287" s="6"/>
      <c r="C17287">
        <v>17170</v>
      </c>
      <c r="D17287" s="10">
        <v>8.056227111345432E-2</v>
      </c>
      <c r="E17287">
        <v>3.3501729921640716E-2</v>
      </c>
    </row>
    <row r="17288" spans="2:5" x14ac:dyDescent="0.35">
      <c r="B17288" s="6"/>
      <c r="C17288">
        <v>17171</v>
      </c>
      <c r="D17288" s="10">
        <v>7.399869175196272E-2</v>
      </c>
      <c r="E17288">
        <v>2.5083721616989782E-2</v>
      </c>
    </row>
    <row r="17289" spans="2:5" x14ac:dyDescent="0.35">
      <c r="B17289" s="6"/>
      <c r="C17289">
        <v>17172</v>
      </c>
      <c r="D17289" s="10">
        <v>0.10433502335373965</v>
      </c>
      <c r="E17289">
        <v>4.4703250144928271E-2</v>
      </c>
    </row>
    <row r="17290" spans="2:5" x14ac:dyDescent="0.35">
      <c r="B17290" s="6"/>
      <c r="C17290">
        <v>17173</v>
      </c>
      <c r="D17290" s="10">
        <v>7.944077123455931E-2</v>
      </c>
      <c r="E17290">
        <v>2.9437285254318695E-2</v>
      </c>
    </row>
    <row r="17291" spans="2:5" x14ac:dyDescent="0.35">
      <c r="B17291" s="6"/>
      <c r="C17291">
        <v>17174</v>
      </c>
      <c r="D17291" s="10">
        <v>7.063535294401864E-2</v>
      </c>
      <c r="E17291">
        <v>2.3852421896681738E-2</v>
      </c>
    </row>
    <row r="17292" spans="2:5" x14ac:dyDescent="0.35">
      <c r="B17292" s="6"/>
      <c r="C17292">
        <v>17175</v>
      </c>
      <c r="D17292" s="10">
        <v>8.0416154329460796E-2</v>
      </c>
      <c r="E17292">
        <v>3.2537399760599918E-2</v>
      </c>
    </row>
    <row r="17293" spans="2:5" x14ac:dyDescent="0.35">
      <c r="B17293" s="6"/>
      <c r="C17293">
        <v>17176</v>
      </c>
      <c r="D17293" s="10">
        <v>8.5775244946571724E-2</v>
      </c>
      <c r="E17293">
        <v>3.7303026465205835E-2</v>
      </c>
    </row>
    <row r="17294" spans="2:5" x14ac:dyDescent="0.35">
      <c r="B17294" s="6"/>
      <c r="C17294">
        <v>17177</v>
      </c>
      <c r="D17294" s="10">
        <v>7.132236404860183E-2</v>
      </c>
      <c r="E17294">
        <v>2.8418159366570168E-2</v>
      </c>
    </row>
    <row r="17295" spans="2:5" x14ac:dyDescent="0.35">
      <c r="B17295" s="6"/>
      <c r="C17295">
        <v>17178</v>
      </c>
      <c r="D17295" s="10">
        <v>7.603132429194466E-2</v>
      </c>
      <c r="E17295">
        <v>3.3108433901340724E-2</v>
      </c>
    </row>
    <row r="17296" spans="2:5" x14ac:dyDescent="0.35">
      <c r="B17296" s="6"/>
      <c r="C17296">
        <v>17179</v>
      </c>
      <c r="D17296" s="10">
        <v>8.0562888592410703E-2</v>
      </c>
      <c r="E17296">
        <v>3.1881109590769917E-2</v>
      </c>
    </row>
    <row r="17297" spans="2:5" x14ac:dyDescent="0.35">
      <c r="B17297" s="6"/>
      <c r="C17297">
        <v>17180</v>
      </c>
      <c r="D17297" s="10">
        <v>8.2329342780764841E-2</v>
      </c>
      <c r="E17297">
        <v>3.2250585187748995E-2</v>
      </c>
    </row>
    <row r="17298" spans="2:5" x14ac:dyDescent="0.35">
      <c r="B17298" s="6"/>
      <c r="C17298">
        <v>17181</v>
      </c>
      <c r="D17298" s="10">
        <v>7.3327910284995065E-2</v>
      </c>
      <c r="E17298">
        <v>2.5870580434791554E-2</v>
      </c>
    </row>
    <row r="17299" spans="2:5" x14ac:dyDescent="0.35">
      <c r="B17299" s="6"/>
      <c r="C17299">
        <v>17182</v>
      </c>
      <c r="D17299" s="10">
        <v>7.3063582845719385E-2</v>
      </c>
      <c r="E17299">
        <v>2.8402791995907548E-2</v>
      </c>
    </row>
    <row r="17300" spans="2:5" x14ac:dyDescent="0.35">
      <c r="B17300" s="6"/>
      <c r="C17300">
        <v>17183</v>
      </c>
      <c r="D17300" s="10">
        <v>9.0457798838429346E-2</v>
      </c>
      <c r="E17300">
        <v>4.1472122801217724E-2</v>
      </c>
    </row>
    <row r="17301" spans="2:5" x14ac:dyDescent="0.35">
      <c r="B17301" s="6"/>
      <c r="C17301">
        <v>17184</v>
      </c>
      <c r="D17301" s="10">
        <v>8.0737552025642825E-2</v>
      </c>
      <c r="E17301">
        <v>3.5167797166519084E-2</v>
      </c>
    </row>
    <row r="17302" spans="2:5" x14ac:dyDescent="0.35">
      <c r="B17302" s="6"/>
      <c r="C17302">
        <v>17185</v>
      </c>
      <c r="D17302" s="10">
        <v>9.7147814421483583E-2</v>
      </c>
      <c r="E17302">
        <v>4.4871151784424822E-2</v>
      </c>
    </row>
    <row r="17303" spans="2:5" x14ac:dyDescent="0.35">
      <c r="B17303" s="6"/>
      <c r="C17303">
        <v>17186</v>
      </c>
      <c r="D17303" s="10">
        <v>8.6062169672160196E-2</v>
      </c>
      <c r="E17303">
        <v>3.6788880591907339E-2</v>
      </c>
    </row>
    <row r="17304" spans="2:5" x14ac:dyDescent="0.35">
      <c r="B17304" s="6"/>
      <c r="C17304">
        <v>17187</v>
      </c>
      <c r="D17304" s="10">
        <v>7.3957302553776944E-2</v>
      </c>
      <c r="E17304">
        <v>2.795554668396829E-2</v>
      </c>
    </row>
    <row r="17305" spans="2:5" x14ac:dyDescent="0.35">
      <c r="B17305" s="6"/>
      <c r="C17305">
        <v>17188</v>
      </c>
      <c r="D17305" s="10">
        <v>7.1183159208472208E-2</v>
      </c>
      <c r="E17305">
        <v>2.8825339408681802E-2</v>
      </c>
    </row>
    <row r="17306" spans="2:5" x14ac:dyDescent="0.35">
      <c r="B17306" s="6"/>
      <c r="C17306">
        <v>17189</v>
      </c>
      <c r="D17306" s="10">
        <v>7.2764322594224842E-2</v>
      </c>
      <c r="E17306">
        <v>2.38734329456879E-2</v>
      </c>
    </row>
    <row r="17307" spans="2:5" x14ac:dyDescent="0.35">
      <c r="B17307" s="6"/>
      <c r="C17307">
        <v>17190</v>
      </c>
      <c r="D17307" s="10">
        <v>8.1798363697925314E-2</v>
      </c>
      <c r="E17307">
        <v>2.759490356774575E-2</v>
      </c>
    </row>
    <row r="17308" spans="2:5" x14ac:dyDescent="0.35">
      <c r="B17308" s="6"/>
      <c r="C17308">
        <v>17191</v>
      </c>
      <c r="D17308" s="10">
        <v>8.0755493065248971E-2</v>
      </c>
      <c r="E17308">
        <v>3.3941542521843976E-2</v>
      </c>
    </row>
    <row r="17309" spans="2:5" x14ac:dyDescent="0.35">
      <c r="B17309" s="6"/>
      <c r="C17309">
        <v>17192</v>
      </c>
      <c r="D17309" s="10">
        <v>8.1728378804352006E-2</v>
      </c>
      <c r="E17309">
        <v>3.7198376688527005E-2</v>
      </c>
    </row>
    <row r="17310" spans="2:5" x14ac:dyDescent="0.35">
      <c r="B17310" s="6"/>
      <c r="C17310">
        <v>17193</v>
      </c>
      <c r="D17310" s="10">
        <v>8.5666769693261133E-2</v>
      </c>
      <c r="E17310">
        <v>3.4516946390156192E-2</v>
      </c>
    </row>
    <row r="17311" spans="2:5" x14ac:dyDescent="0.35">
      <c r="B17311" s="6"/>
      <c r="C17311">
        <v>17194</v>
      </c>
      <c r="D17311" s="10">
        <v>8.38917676329754E-2</v>
      </c>
      <c r="E17311">
        <v>3.8219849862311327E-2</v>
      </c>
    </row>
    <row r="17312" spans="2:5" x14ac:dyDescent="0.35">
      <c r="B17312" s="6"/>
      <c r="C17312">
        <v>17195</v>
      </c>
      <c r="D17312" s="10">
        <v>6.5587285219966068E-2</v>
      </c>
      <c r="E17312">
        <v>2.369660746355097E-2</v>
      </c>
    </row>
    <row r="17313" spans="2:5" x14ac:dyDescent="0.35">
      <c r="B17313" s="6"/>
      <c r="C17313">
        <v>17196</v>
      </c>
      <c r="D17313" s="10">
        <v>7.0608553867332058E-2</v>
      </c>
      <c r="E17313">
        <v>2.6161304148447462E-2</v>
      </c>
    </row>
    <row r="17314" spans="2:5" x14ac:dyDescent="0.35">
      <c r="B17314" s="6"/>
      <c r="C17314">
        <v>17197</v>
      </c>
      <c r="D17314" s="10">
        <v>7.4041906325400308E-2</v>
      </c>
      <c r="E17314">
        <v>2.5952201275793209E-2</v>
      </c>
    </row>
    <row r="17315" spans="2:5" x14ac:dyDescent="0.35">
      <c r="B17315" s="6"/>
      <c r="C17315">
        <v>17198</v>
      </c>
      <c r="D17315" s="10">
        <v>7.674556353129372E-2</v>
      </c>
      <c r="E17315">
        <v>2.6794896846596972E-2</v>
      </c>
    </row>
    <row r="17316" spans="2:5" x14ac:dyDescent="0.35">
      <c r="B17316" s="6"/>
      <c r="C17316">
        <v>17199</v>
      </c>
      <c r="D17316" s="10">
        <v>7.4135997722954053E-2</v>
      </c>
      <c r="E17316">
        <v>2.9120595327358452E-2</v>
      </c>
    </row>
    <row r="17317" spans="2:5" x14ac:dyDescent="0.35">
      <c r="B17317" s="6"/>
      <c r="C17317">
        <v>17200</v>
      </c>
      <c r="D17317" s="10">
        <v>7.1077623847272633E-2</v>
      </c>
      <c r="E17317">
        <v>2.7992446379758992E-2</v>
      </c>
    </row>
    <row r="17318" spans="2:5" x14ac:dyDescent="0.35">
      <c r="B17318" s="6"/>
      <c r="C17318">
        <v>17201</v>
      </c>
      <c r="D17318" s="10">
        <v>8.5415755136381805E-2</v>
      </c>
      <c r="E17318">
        <v>3.6401900022593629E-2</v>
      </c>
    </row>
    <row r="17319" spans="2:5" x14ac:dyDescent="0.35">
      <c r="B17319" s="6"/>
      <c r="C17319">
        <v>17202</v>
      </c>
      <c r="D17319" s="10">
        <v>7.7427779147283229E-2</v>
      </c>
      <c r="E17319">
        <v>2.8023846098856924E-2</v>
      </c>
    </row>
    <row r="17320" spans="2:5" x14ac:dyDescent="0.35">
      <c r="B17320" s="6"/>
      <c r="C17320">
        <v>17203</v>
      </c>
      <c r="D17320" s="10">
        <v>6.8230698905064877E-2</v>
      </c>
      <c r="E17320">
        <v>2.4997078707483952E-2</v>
      </c>
    </row>
    <row r="17321" spans="2:5" x14ac:dyDescent="0.35">
      <c r="B17321" s="6"/>
      <c r="C17321">
        <v>17204</v>
      </c>
      <c r="D17321" s="10">
        <v>8.4594980231340877E-2</v>
      </c>
      <c r="E17321">
        <v>3.494284432818659E-2</v>
      </c>
    </row>
    <row r="17322" spans="2:5" x14ac:dyDescent="0.35">
      <c r="B17322" s="6"/>
      <c r="C17322">
        <v>17205</v>
      </c>
      <c r="D17322" s="10">
        <v>7.1929907681613406E-2</v>
      </c>
      <c r="E17322">
        <v>2.518120871433641E-2</v>
      </c>
    </row>
    <row r="17323" spans="2:5" x14ac:dyDescent="0.35">
      <c r="B17323" s="6"/>
      <c r="C17323">
        <v>17206</v>
      </c>
      <c r="D17323" s="10">
        <v>7.2727235116910927E-2</v>
      </c>
      <c r="E17323">
        <v>2.6654234808795092E-2</v>
      </c>
    </row>
    <row r="17324" spans="2:5" x14ac:dyDescent="0.35">
      <c r="B17324" s="6"/>
      <c r="C17324">
        <v>17207</v>
      </c>
      <c r="D17324" s="10">
        <v>7.4055229887484961E-2</v>
      </c>
      <c r="E17324">
        <v>2.3922303867882303E-2</v>
      </c>
    </row>
    <row r="17325" spans="2:5" x14ac:dyDescent="0.35">
      <c r="B17325" s="6"/>
      <c r="C17325">
        <v>17208</v>
      </c>
      <c r="D17325" s="10">
        <v>8.548944927751248E-2</v>
      </c>
      <c r="E17325">
        <v>3.4670290007212758E-2</v>
      </c>
    </row>
    <row r="17326" spans="2:5" x14ac:dyDescent="0.35">
      <c r="B17326" s="6"/>
      <c r="C17326">
        <v>17209</v>
      </c>
      <c r="D17326" s="10">
        <v>7.246973554925587E-2</v>
      </c>
      <c r="E17326">
        <v>2.6087925078647354E-2</v>
      </c>
    </row>
    <row r="17327" spans="2:5" x14ac:dyDescent="0.35">
      <c r="B17327" s="6"/>
      <c r="C17327">
        <v>17210</v>
      </c>
      <c r="D17327" s="10">
        <v>8.0784302874966629E-2</v>
      </c>
      <c r="E17327">
        <v>3.3429782266895067E-2</v>
      </c>
    </row>
    <row r="17328" spans="2:5" x14ac:dyDescent="0.35">
      <c r="B17328" s="6"/>
      <c r="C17328">
        <v>17211</v>
      </c>
      <c r="D17328" s="10">
        <v>7.2645624193329525E-2</v>
      </c>
      <c r="E17328">
        <v>3.0386029576669346E-2</v>
      </c>
    </row>
    <row r="17329" spans="2:5" x14ac:dyDescent="0.35">
      <c r="B17329" s="6"/>
      <c r="C17329">
        <v>17212</v>
      </c>
      <c r="D17329" s="10">
        <v>7.1569292191108538E-2</v>
      </c>
      <c r="E17329">
        <v>2.8145081977822711E-2</v>
      </c>
    </row>
    <row r="17330" spans="2:5" x14ac:dyDescent="0.35">
      <c r="B17330" s="6"/>
      <c r="C17330">
        <v>17213</v>
      </c>
      <c r="D17330" s="10">
        <v>7.3683577739533532E-2</v>
      </c>
      <c r="E17330">
        <v>2.464045808675271E-2</v>
      </c>
    </row>
    <row r="17331" spans="2:5" x14ac:dyDescent="0.35">
      <c r="B17331" s="6"/>
      <c r="C17331">
        <v>17214</v>
      </c>
      <c r="D17331" s="10">
        <v>7.366139628505515E-2</v>
      </c>
      <c r="E17331">
        <v>3.2194267811241593E-2</v>
      </c>
    </row>
    <row r="17332" spans="2:5" x14ac:dyDescent="0.35">
      <c r="B17332" s="6"/>
      <c r="C17332">
        <v>17215</v>
      </c>
      <c r="D17332" s="10">
        <v>7.9864982648303481E-2</v>
      </c>
      <c r="E17332">
        <v>3.3759508240192276E-2</v>
      </c>
    </row>
    <row r="17333" spans="2:5" x14ac:dyDescent="0.35">
      <c r="B17333" s="6"/>
      <c r="C17333">
        <v>17216</v>
      </c>
      <c r="D17333" s="10">
        <v>7.841427163450071E-2</v>
      </c>
      <c r="E17333">
        <v>2.5989797102735079E-2</v>
      </c>
    </row>
    <row r="17334" spans="2:5" x14ac:dyDescent="0.35">
      <c r="B17334" s="6"/>
      <c r="C17334">
        <v>17217</v>
      </c>
      <c r="D17334" s="10">
        <v>6.823988980538423E-2</v>
      </c>
      <c r="E17334">
        <v>2.748173214643693E-2</v>
      </c>
    </row>
    <row r="17335" spans="2:5" x14ac:dyDescent="0.35">
      <c r="B17335" s="6"/>
      <c r="C17335">
        <v>17218</v>
      </c>
      <c r="D17335" s="10">
        <v>7.3391585829537753E-2</v>
      </c>
      <c r="E17335">
        <v>2.6561542294534383E-2</v>
      </c>
    </row>
    <row r="17336" spans="2:5" x14ac:dyDescent="0.35">
      <c r="B17336" s="6"/>
      <c r="C17336">
        <v>17219</v>
      </c>
      <c r="D17336" s="10">
        <v>8.4595598622246318E-2</v>
      </c>
      <c r="E17336">
        <v>3.14422217685787E-2</v>
      </c>
    </row>
    <row r="17337" spans="2:5" x14ac:dyDescent="0.35">
      <c r="B17337" s="6"/>
      <c r="C17337">
        <v>17220</v>
      </c>
      <c r="D17337" s="10">
        <v>7.5216497826480794E-2</v>
      </c>
      <c r="E17337">
        <v>3.0586539882224598E-2</v>
      </c>
    </row>
    <row r="17338" spans="2:5" x14ac:dyDescent="0.35">
      <c r="B17338" s="6"/>
      <c r="C17338">
        <v>17221</v>
      </c>
      <c r="D17338" s="10">
        <v>6.9100873193716134E-2</v>
      </c>
      <c r="E17338">
        <v>2.4549470722270841E-2</v>
      </c>
    </row>
    <row r="17339" spans="2:5" x14ac:dyDescent="0.35">
      <c r="B17339" s="6"/>
      <c r="C17339">
        <v>17222</v>
      </c>
      <c r="D17339" s="10">
        <v>8.7953600846310293E-2</v>
      </c>
      <c r="E17339">
        <v>4.0830861521792744E-2</v>
      </c>
    </row>
    <row r="17340" spans="2:5" x14ac:dyDescent="0.35">
      <c r="B17340" s="6"/>
      <c r="C17340">
        <v>17223</v>
      </c>
      <c r="D17340" s="10">
        <v>8.6779476933694866E-2</v>
      </c>
      <c r="E17340">
        <v>3.2792005941831973E-2</v>
      </c>
    </row>
    <row r="17341" spans="2:5" x14ac:dyDescent="0.35">
      <c r="B17341" s="6"/>
      <c r="C17341">
        <v>17224</v>
      </c>
      <c r="D17341" s="10">
        <v>8.2156040214202072E-2</v>
      </c>
      <c r="E17341">
        <v>3.2840937641822159E-2</v>
      </c>
    </row>
    <row r="17342" spans="2:5" x14ac:dyDescent="0.35">
      <c r="B17342" s="6"/>
      <c r="C17342">
        <v>17225</v>
      </c>
      <c r="D17342" s="10">
        <v>8.5041909235113136E-2</v>
      </c>
      <c r="E17342">
        <v>3.9792398825446641E-2</v>
      </c>
    </row>
    <row r="17343" spans="2:5" x14ac:dyDescent="0.35">
      <c r="B17343" s="6"/>
      <c r="C17343">
        <v>17226</v>
      </c>
      <c r="D17343" s="10">
        <v>9.2112187659775246E-2</v>
      </c>
      <c r="E17343">
        <v>4.2740172714981491E-2</v>
      </c>
    </row>
    <row r="17344" spans="2:5" x14ac:dyDescent="0.35">
      <c r="B17344" s="6"/>
      <c r="C17344">
        <v>17227</v>
      </c>
      <c r="D17344" s="10">
        <v>8.2115576330186762E-2</v>
      </c>
      <c r="E17344">
        <v>3.1844229910967199E-2</v>
      </c>
    </row>
    <row r="17345" spans="2:5" x14ac:dyDescent="0.35">
      <c r="B17345" s="6"/>
      <c r="C17345">
        <v>17228</v>
      </c>
      <c r="D17345" s="10">
        <v>7.2474053819537629E-2</v>
      </c>
      <c r="E17345">
        <v>2.8259838847108497E-2</v>
      </c>
    </row>
    <row r="17346" spans="2:5" x14ac:dyDescent="0.35">
      <c r="B17346" s="6"/>
      <c r="C17346">
        <v>17229</v>
      </c>
      <c r="D17346" s="10">
        <v>7.7131479856678342E-2</v>
      </c>
      <c r="E17346">
        <v>3.1974383228457859E-2</v>
      </c>
    </row>
    <row r="17347" spans="2:5" x14ac:dyDescent="0.35">
      <c r="B17347" s="6"/>
      <c r="C17347">
        <v>17230</v>
      </c>
      <c r="D17347" s="10">
        <v>8.791561992069033E-2</v>
      </c>
      <c r="E17347">
        <v>3.9348907574615344E-2</v>
      </c>
    </row>
    <row r="17348" spans="2:5" x14ac:dyDescent="0.35">
      <c r="B17348" s="6"/>
      <c r="C17348">
        <v>17231</v>
      </c>
      <c r="D17348" s="10">
        <v>8.1327997179959408E-2</v>
      </c>
      <c r="E17348">
        <v>3.4283528709870725E-2</v>
      </c>
    </row>
    <row r="17349" spans="2:5" x14ac:dyDescent="0.35">
      <c r="B17349" s="6"/>
      <c r="C17349">
        <v>17232</v>
      </c>
      <c r="D17349" s="10">
        <v>9.0753647197384629E-2</v>
      </c>
      <c r="E17349">
        <v>3.7498717002981921E-2</v>
      </c>
    </row>
    <row r="17350" spans="2:5" x14ac:dyDescent="0.35">
      <c r="B17350" s="6"/>
      <c r="C17350">
        <v>17233</v>
      </c>
      <c r="D17350" s="10">
        <v>7.3218855517546769E-2</v>
      </c>
      <c r="E17350">
        <v>2.6411605611365262E-2</v>
      </c>
    </row>
    <row r="17351" spans="2:5" x14ac:dyDescent="0.35">
      <c r="B17351" s="6"/>
      <c r="C17351">
        <v>17234</v>
      </c>
      <c r="D17351" s="10">
        <v>8.0839475221265611E-2</v>
      </c>
      <c r="E17351">
        <v>3.503703137771727E-2</v>
      </c>
    </row>
    <row r="17352" spans="2:5" x14ac:dyDescent="0.35">
      <c r="B17352" s="6"/>
      <c r="C17352">
        <v>17235</v>
      </c>
      <c r="D17352" s="10">
        <v>8.4431336835629728E-2</v>
      </c>
      <c r="E17352">
        <v>3.7758350470543899E-2</v>
      </c>
    </row>
    <row r="17353" spans="2:5" x14ac:dyDescent="0.35">
      <c r="B17353" s="6"/>
      <c r="C17353">
        <v>17236</v>
      </c>
      <c r="D17353" s="10">
        <v>7.3452888775060107E-2</v>
      </c>
      <c r="E17353">
        <v>2.5930600299022756E-2</v>
      </c>
    </row>
    <row r="17354" spans="2:5" x14ac:dyDescent="0.35">
      <c r="B17354" s="6"/>
      <c r="C17354">
        <v>17237</v>
      </c>
      <c r="D17354" s="10">
        <v>8.979493917545911E-2</v>
      </c>
      <c r="E17354">
        <v>3.5954709106989752E-2</v>
      </c>
    </row>
    <row r="17355" spans="2:5" x14ac:dyDescent="0.35">
      <c r="B17355" s="6"/>
      <c r="C17355">
        <v>17238</v>
      </c>
      <c r="D17355" s="10">
        <v>8.2871809288365031E-2</v>
      </c>
      <c r="E17355">
        <v>2.9775921017269932E-2</v>
      </c>
    </row>
    <row r="17356" spans="2:5" x14ac:dyDescent="0.35">
      <c r="B17356" s="6"/>
      <c r="C17356">
        <v>17239</v>
      </c>
      <c r="D17356" s="10">
        <v>8.5311498592209434E-2</v>
      </c>
      <c r="E17356">
        <v>3.7022781596060969E-2</v>
      </c>
    </row>
    <row r="17357" spans="2:5" x14ac:dyDescent="0.35">
      <c r="B17357" s="6"/>
      <c r="C17357">
        <v>17240</v>
      </c>
      <c r="D17357" s="10">
        <v>0.10723941611468391</v>
      </c>
      <c r="E17357">
        <v>4.4333509723776983E-2</v>
      </c>
    </row>
    <row r="17358" spans="2:5" x14ac:dyDescent="0.35">
      <c r="B17358" s="6"/>
      <c r="C17358">
        <v>17241</v>
      </c>
      <c r="D17358" s="10">
        <v>6.938171861063025E-2</v>
      </c>
      <c r="E17358">
        <v>2.5543813642503663E-2</v>
      </c>
    </row>
    <row r="17359" spans="2:5" x14ac:dyDescent="0.35">
      <c r="B17359" s="6"/>
      <c r="C17359">
        <v>17242</v>
      </c>
      <c r="D17359" s="10">
        <v>8.480455777523245E-2</v>
      </c>
      <c r="E17359">
        <v>3.7462021567349763E-2</v>
      </c>
    </row>
    <row r="17360" spans="2:5" x14ac:dyDescent="0.35">
      <c r="B17360" s="6"/>
      <c r="C17360">
        <v>17243</v>
      </c>
      <c r="D17360" s="10">
        <v>8.0631519000910701E-2</v>
      </c>
      <c r="E17360">
        <v>3.4934743958045349E-2</v>
      </c>
    </row>
    <row r="17361" spans="2:5" x14ac:dyDescent="0.35">
      <c r="B17361" s="6"/>
      <c r="C17361">
        <v>17244</v>
      </c>
      <c r="D17361" s="10">
        <v>8.5236578746467034E-2</v>
      </c>
      <c r="E17361">
        <v>3.8712815060185972E-2</v>
      </c>
    </row>
    <row r="17362" spans="2:5" x14ac:dyDescent="0.35">
      <c r="B17362" s="6"/>
      <c r="C17362">
        <v>17245</v>
      </c>
      <c r="D17362" s="10">
        <v>6.7263824394836885E-2</v>
      </c>
      <c r="E17362">
        <v>2.7190384372232701E-2</v>
      </c>
    </row>
    <row r="17363" spans="2:5" x14ac:dyDescent="0.35">
      <c r="B17363" s="6"/>
      <c r="C17363">
        <v>17246</v>
      </c>
      <c r="D17363" s="10">
        <v>7.1443913261442199E-2</v>
      </c>
      <c r="E17363">
        <v>2.6823753749746514E-2</v>
      </c>
    </row>
    <row r="17364" spans="2:5" x14ac:dyDescent="0.35">
      <c r="B17364" s="6"/>
      <c r="C17364">
        <v>17247</v>
      </c>
      <c r="D17364" s="10">
        <v>7.9647452893402443E-2</v>
      </c>
      <c r="E17364">
        <v>3.5565205889976283E-2</v>
      </c>
    </row>
    <row r="17365" spans="2:5" x14ac:dyDescent="0.35">
      <c r="B17365" s="6"/>
      <c r="C17365">
        <v>17248</v>
      </c>
      <c r="D17365" s="10">
        <v>7.8769310538994441E-2</v>
      </c>
      <c r="E17365">
        <v>3.2405953517134725E-2</v>
      </c>
    </row>
    <row r="17366" spans="2:5" x14ac:dyDescent="0.35">
      <c r="B17366" s="6"/>
      <c r="C17366">
        <v>17249</v>
      </c>
      <c r="D17366" s="10">
        <v>8.4889866878221976E-2</v>
      </c>
      <c r="E17366">
        <v>3.7739178627886311E-2</v>
      </c>
    </row>
    <row r="17367" spans="2:5" x14ac:dyDescent="0.35">
      <c r="B17367" s="6"/>
      <c r="C17367">
        <v>17250</v>
      </c>
      <c r="D17367" s="10">
        <v>8.2765370108917768E-2</v>
      </c>
      <c r="E17367">
        <v>3.4483211812503245E-2</v>
      </c>
    </row>
    <row r="17368" spans="2:5" x14ac:dyDescent="0.35">
      <c r="B17368" s="6"/>
      <c r="C17368">
        <v>17251</v>
      </c>
      <c r="D17368" s="10">
        <v>9.1151979156918514E-2</v>
      </c>
      <c r="E17368">
        <v>4.0464233103452173E-2</v>
      </c>
    </row>
    <row r="17369" spans="2:5" x14ac:dyDescent="0.35">
      <c r="B17369" s="6"/>
      <c r="C17369">
        <v>17252</v>
      </c>
      <c r="D17369" s="10">
        <v>6.9220701680005256E-2</v>
      </c>
      <c r="E17369">
        <v>2.3518569863867463E-2</v>
      </c>
    </row>
    <row r="17370" spans="2:5" x14ac:dyDescent="0.35">
      <c r="B17370" s="6"/>
      <c r="C17370">
        <v>17253</v>
      </c>
      <c r="D17370" s="10">
        <v>8.0566284814920869E-2</v>
      </c>
      <c r="E17370">
        <v>2.3780865372802256E-2</v>
      </c>
    </row>
    <row r="17371" spans="2:5" x14ac:dyDescent="0.35">
      <c r="B17371" s="6"/>
      <c r="C17371">
        <v>17254</v>
      </c>
      <c r="D17371" s="10">
        <v>6.6947432722926664E-2</v>
      </c>
      <c r="E17371">
        <v>2.2800817651653753E-2</v>
      </c>
    </row>
    <row r="17372" spans="2:5" x14ac:dyDescent="0.35">
      <c r="B17372" s="6"/>
      <c r="C17372">
        <v>17255</v>
      </c>
      <c r="D17372" s="10">
        <v>7.5830306924535962E-2</v>
      </c>
      <c r="E17372">
        <v>2.6221204449287955E-2</v>
      </c>
    </row>
    <row r="17373" spans="2:5" x14ac:dyDescent="0.35">
      <c r="B17373" s="6"/>
      <c r="C17373">
        <v>17256</v>
      </c>
      <c r="D17373" s="10">
        <v>8.6442706285083978E-2</v>
      </c>
      <c r="E17373">
        <v>3.4727225559200776E-2</v>
      </c>
    </row>
    <row r="17374" spans="2:5" x14ac:dyDescent="0.35">
      <c r="B17374" s="6"/>
      <c r="C17374">
        <v>17257</v>
      </c>
      <c r="D17374" s="10">
        <v>7.4060323952988102E-2</v>
      </c>
      <c r="E17374">
        <v>2.7784025312230204E-2</v>
      </c>
    </row>
    <row r="17375" spans="2:5" x14ac:dyDescent="0.35">
      <c r="B17375" s="6"/>
      <c r="C17375">
        <v>17258</v>
      </c>
      <c r="D17375" s="10">
        <v>8.4379435195746783E-2</v>
      </c>
      <c r="E17375">
        <v>2.9178816872100537E-2</v>
      </c>
    </row>
    <row r="17376" spans="2:5" x14ac:dyDescent="0.35">
      <c r="B17376" s="6"/>
      <c r="C17376">
        <v>17259</v>
      </c>
      <c r="D17376" s="10">
        <v>6.9613192039359312E-2</v>
      </c>
      <c r="E17376">
        <v>2.3927618051546869E-2</v>
      </c>
    </row>
    <row r="17377" spans="2:5" x14ac:dyDescent="0.35">
      <c r="B17377" s="6"/>
      <c r="C17377">
        <v>17260</v>
      </c>
      <c r="D17377" s="10">
        <v>7.8157409742625777E-2</v>
      </c>
      <c r="E17377">
        <v>2.983145322972168E-2</v>
      </c>
    </row>
    <row r="17378" spans="2:5" x14ac:dyDescent="0.35">
      <c r="B17378" s="6"/>
      <c r="C17378">
        <v>17261</v>
      </c>
      <c r="D17378" s="10">
        <v>6.5783671390126003E-2</v>
      </c>
      <c r="E17378">
        <v>2.363643375909694E-2</v>
      </c>
    </row>
    <row r="17379" spans="2:5" x14ac:dyDescent="0.35">
      <c r="B17379" s="6"/>
      <c r="C17379">
        <v>17262</v>
      </c>
      <c r="D17379" s="10">
        <v>7.6237139114208721E-2</v>
      </c>
      <c r="E17379">
        <v>3.0683132777633473E-2</v>
      </c>
    </row>
    <row r="17380" spans="2:5" x14ac:dyDescent="0.35">
      <c r="B17380" s="6"/>
      <c r="C17380">
        <v>17263</v>
      </c>
      <c r="D17380" s="10">
        <v>8.6894513103964191E-2</v>
      </c>
      <c r="E17380">
        <v>3.8401226251165543E-2</v>
      </c>
    </row>
    <row r="17381" spans="2:5" x14ac:dyDescent="0.35">
      <c r="B17381" s="6"/>
      <c r="C17381">
        <v>17264</v>
      </c>
      <c r="D17381" s="10">
        <v>8.0594839997991413E-2</v>
      </c>
      <c r="E17381">
        <v>3.3827728483828333E-2</v>
      </c>
    </row>
    <row r="17382" spans="2:5" x14ac:dyDescent="0.35">
      <c r="B17382" s="6"/>
      <c r="C17382">
        <v>17265</v>
      </c>
      <c r="D17382" s="10">
        <v>7.3864695635203204E-2</v>
      </c>
      <c r="E17382">
        <v>2.7304262100978551E-2</v>
      </c>
    </row>
    <row r="17383" spans="2:5" x14ac:dyDescent="0.35">
      <c r="B17383" s="6"/>
      <c r="C17383">
        <v>17266</v>
      </c>
      <c r="D17383" s="10">
        <v>7.5938295634518538E-2</v>
      </c>
      <c r="E17383">
        <v>2.8798599895360173E-2</v>
      </c>
    </row>
    <row r="17384" spans="2:5" x14ac:dyDescent="0.35">
      <c r="B17384" s="6"/>
      <c r="C17384">
        <v>17267</v>
      </c>
      <c r="D17384" s="10">
        <v>7.2777634623130957E-2</v>
      </c>
      <c r="E17384">
        <v>2.675363548511217E-2</v>
      </c>
    </row>
    <row r="17385" spans="2:5" x14ac:dyDescent="0.35">
      <c r="B17385" s="6"/>
      <c r="C17385">
        <v>17268</v>
      </c>
      <c r="D17385" s="10">
        <v>7.4312185123436111E-2</v>
      </c>
      <c r="E17385">
        <v>3.2344633735134271E-2</v>
      </c>
    </row>
    <row r="17386" spans="2:5" x14ac:dyDescent="0.35">
      <c r="B17386" s="6"/>
      <c r="C17386">
        <v>17269</v>
      </c>
      <c r="D17386" s="10">
        <v>7.9390812469694746E-2</v>
      </c>
      <c r="E17386">
        <v>3.5253852339610009E-2</v>
      </c>
    </row>
    <row r="17387" spans="2:5" x14ac:dyDescent="0.35">
      <c r="B17387" s="6"/>
      <c r="C17387">
        <v>17270</v>
      </c>
      <c r="D17387" s="10">
        <v>8.1589141860913109E-2</v>
      </c>
      <c r="E17387">
        <v>3.4156993853673837E-2</v>
      </c>
    </row>
    <row r="17388" spans="2:5" x14ac:dyDescent="0.35">
      <c r="B17388" s="6"/>
      <c r="C17388">
        <v>17271</v>
      </c>
      <c r="D17388" s="10">
        <v>8.1023529539460404E-2</v>
      </c>
      <c r="E17388">
        <v>3.3728827515469392E-2</v>
      </c>
    </row>
    <row r="17389" spans="2:5" x14ac:dyDescent="0.35">
      <c r="B17389" s="6"/>
      <c r="C17389">
        <v>17272</v>
      </c>
      <c r="D17389" s="10">
        <v>8.5951237273127076E-2</v>
      </c>
      <c r="E17389">
        <v>3.518512354969261E-2</v>
      </c>
    </row>
    <row r="17390" spans="2:5" x14ac:dyDescent="0.35">
      <c r="B17390" s="6"/>
      <c r="C17390">
        <v>17273</v>
      </c>
      <c r="D17390" s="10">
        <v>7.0021776208346334E-2</v>
      </c>
      <c r="E17390">
        <v>2.2332666776957878E-2</v>
      </c>
    </row>
    <row r="17391" spans="2:5" x14ac:dyDescent="0.35">
      <c r="B17391" s="6"/>
      <c r="C17391">
        <v>17274</v>
      </c>
      <c r="D17391" s="10">
        <v>7.7963932011568995E-2</v>
      </c>
      <c r="E17391">
        <v>3.268824527931731E-2</v>
      </c>
    </row>
    <row r="17392" spans="2:5" x14ac:dyDescent="0.35">
      <c r="B17392" s="6"/>
      <c r="C17392">
        <v>17275</v>
      </c>
      <c r="D17392" s="10">
        <v>8.5994163866103646E-2</v>
      </c>
      <c r="E17392">
        <v>3.5566276049546083E-2</v>
      </c>
    </row>
    <row r="17393" spans="2:5" x14ac:dyDescent="0.35">
      <c r="B17393" s="6"/>
      <c r="C17393">
        <v>17276</v>
      </c>
      <c r="D17393" s="10">
        <v>7.8569251214304595E-2</v>
      </c>
      <c r="E17393">
        <v>3.2302692663275269E-2</v>
      </c>
    </row>
    <row r="17394" spans="2:5" x14ac:dyDescent="0.35">
      <c r="B17394" s="6"/>
      <c r="C17394">
        <v>17277</v>
      </c>
      <c r="D17394" s="10">
        <v>8.7003017389753926E-2</v>
      </c>
      <c r="E17394">
        <v>3.5778476596736476E-2</v>
      </c>
    </row>
    <row r="17395" spans="2:5" x14ac:dyDescent="0.35">
      <c r="B17395" s="6"/>
      <c r="C17395">
        <v>17278</v>
      </c>
      <c r="D17395" s="10">
        <v>8.4564937744825611E-2</v>
      </c>
      <c r="E17395">
        <v>3.5010837801542634E-2</v>
      </c>
    </row>
    <row r="17396" spans="2:5" x14ac:dyDescent="0.35">
      <c r="B17396" s="6"/>
      <c r="C17396">
        <v>17279</v>
      </c>
      <c r="D17396" s="10">
        <v>8.167664492072442E-2</v>
      </c>
      <c r="E17396">
        <v>3.6001966265044962E-2</v>
      </c>
    </row>
    <row r="17397" spans="2:5" x14ac:dyDescent="0.35">
      <c r="B17397" s="6"/>
      <c r="C17397">
        <v>17280</v>
      </c>
      <c r="D17397" s="10">
        <v>6.9570898592708874E-2</v>
      </c>
      <c r="E17397">
        <v>2.4547724443786414E-2</v>
      </c>
    </row>
    <row r="17398" spans="2:5" x14ac:dyDescent="0.35">
      <c r="B17398" s="6"/>
      <c r="C17398">
        <v>17281</v>
      </c>
      <c r="D17398" s="10">
        <v>7.7700486591559745E-2</v>
      </c>
      <c r="E17398">
        <v>3.2974131756461328E-2</v>
      </c>
    </row>
    <row r="17399" spans="2:5" x14ac:dyDescent="0.35">
      <c r="B17399" s="6"/>
      <c r="C17399">
        <v>17282</v>
      </c>
      <c r="D17399" s="10">
        <v>7.5813091189551221E-2</v>
      </c>
      <c r="E17399">
        <v>3.0800595040592686E-2</v>
      </c>
    </row>
    <row r="17400" spans="2:5" x14ac:dyDescent="0.35">
      <c r="B17400" s="6"/>
      <c r="C17400">
        <v>17283</v>
      </c>
      <c r="D17400" s="10">
        <v>7.764564565305937E-2</v>
      </c>
      <c r="E17400">
        <v>3.3843515061778774E-2</v>
      </c>
    </row>
    <row r="17401" spans="2:5" x14ac:dyDescent="0.35">
      <c r="B17401" s="6"/>
      <c r="C17401">
        <v>17284</v>
      </c>
      <c r="D17401" s="10">
        <v>7.2202679907311107E-2</v>
      </c>
      <c r="E17401">
        <v>2.4399689480849623E-2</v>
      </c>
    </row>
    <row r="17402" spans="2:5" x14ac:dyDescent="0.35">
      <c r="B17402" s="6"/>
      <c r="C17402">
        <v>17285</v>
      </c>
      <c r="D17402" s="10">
        <v>8.2106964440229413E-2</v>
      </c>
      <c r="E17402">
        <v>3.4804175665691453E-2</v>
      </c>
    </row>
    <row r="17403" spans="2:5" x14ac:dyDescent="0.35">
      <c r="B17403" s="6"/>
      <c r="C17403">
        <v>17286</v>
      </c>
      <c r="D17403" s="10">
        <v>7.7310912015791378E-2</v>
      </c>
      <c r="E17403">
        <v>2.6826942619535103E-2</v>
      </c>
    </row>
    <row r="17404" spans="2:5" x14ac:dyDescent="0.35">
      <c r="B17404" s="6"/>
      <c r="C17404">
        <v>17287</v>
      </c>
      <c r="D17404" s="10">
        <v>7.3451077272201112E-2</v>
      </c>
      <c r="E17404">
        <v>3.1625178756305682E-2</v>
      </c>
    </row>
    <row r="17405" spans="2:5" x14ac:dyDescent="0.35">
      <c r="B17405" s="6"/>
      <c r="C17405">
        <v>17288</v>
      </c>
      <c r="D17405" s="10">
        <v>7.6190786399897154E-2</v>
      </c>
      <c r="E17405">
        <v>2.7806808603189355E-2</v>
      </c>
    </row>
    <row r="17406" spans="2:5" x14ac:dyDescent="0.35">
      <c r="B17406" s="6"/>
      <c r="C17406">
        <v>17289</v>
      </c>
      <c r="D17406" s="10">
        <v>8.3931433219951376E-2</v>
      </c>
      <c r="E17406">
        <v>3.4613864531214678E-2</v>
      </c>
    </row>
    <row r="17407" spans="2:5" x14ac:dyDescent="0.35">
      <c r="B17407" s="6"/>
      <c r="C17407">
        <v>17290</v>
      </c>
      <c r="D17407" s="10">
        <v>9.0350604242876234E-2</v>
      </c>
      <c r="E17407">
        <v>3.8087797010449412E-2</v>
      </c>
    </row>
    <row r="17408" spans="2:5" x14ac:dyDescent="0.35">
      <c r="B17408" s="6"/>
      <c r="C17408">
        <v>17291</v>
      </c>
      <c r="D17408" s="10">
        <v>6.9940947029720799E-2</v>
      </c>
      <c r="E17408">
        <v>2.2784466292262891E-2</v>
      </c>
    </row>
    <row r="17409" spans="2:5" x14ac:dyDescent="0.35">
      <c r="B17409" s="6"/>
      <c r="C17409">
        <v>17292</v>
      </c>
      <c r="D17409" s="10">
        <v>7.184591409537755E-2</v>
      </c>
      <c r="E17409">
        <v>2.9504675052021624E-2</v>
      </c>
    </row>
    <row r="17410" spans="2:5" x14ac:dyDescent="0.35">
      <c r="B17410" s="6"/>
      <c r="C17410">
        <v>17293</v>
      </c>
      <c r="D17410" s="10">
        <v>8.1269735381568634E-2</v>
      </c>
      <c r="E17410">
        <v>3.0617431670298394E-2</v>
      </c>
    </row>
    <row r="17411" spans="2:5" x14ac:dyDescent="0.35">
      <c r="B17411" s="6"/>
      <c r="C17411">
        <v>17294</v>
      </c>
      <c r="D17411" s="10">
        <v>8.603739320068067E-2</v>
      </c>
      <c r="E17411">
        <v>3.6467828192539041E-2</v>
      </c>
    </row>
    <row r="17412" spans="2:5" x14ac:dyDescent="0.35">
      <c r="B17412" s="6"/>
      <c r="C17412">
        <v>17295</v>
      </c>
      <c r="D17412" s="10">
        <v>7.6710620478889699E-2</v>
      </c>
      <c r="E17412">
        <v>2.7883280337672921E-2</v>
      </c>
    </row>
    <row r="17413" spans="2:5" x14ac:dyDescent="0.35">
      <c r="B17413" s="6"/>
      <c r="C17413">
        <v>17296</v>
      </c>
      <c r="D17413" s="10">
        <v>7.012894482118423E-2</v>
      </c>
      <c r="E17413">
        <v>2.5575327065558227E-2</v>
      </c>
    </row>
    <row r="17414" spans="2:5" x14ac:dyDescent="0.35">
      <c r="B17414" s="6"/>
      <c r="C17414">
        <v>17297</v>
      </c>
      <c r="D17414" s="10">
        <v>8.7334006193447236E-2</v>
      </c>
      <c r="E17414">
        <v>3.6848784936349264E-2</v>
      </c>
    </row>
    <row r="17415" spans="2:5" x14ac:dyDescent="0.35">
      <c r="B17415" s="6"/>
      <c r="C17415">
        <v>17298</v>
      </c>
      <c r="D17415" s="10">
        <v>7.6186962187024823E-2</v>
      </c>
      <c r="E17415">
        <v>3.1620495818676951E-2</v>
      </c>
    </row>
    <row r="17416" spans="2:5" x14ac:dyDescent="0.35">
      <c r="B17416" s="6"/>
      <c r="C17416">
        <v>17299</v>
      </c>
      <c r="D17416" s="10">
        <v>7.3516147225962211E-2</v>
      </c>
      <c r="E17416">
        <v>2.4254373654117201E-2</v>
      </c>
    </row>
    <row r="17417" spans="2:5" x14ac:dyDescent="0.35">
      <c r="B17417" s="6"/>
      <c r="C17417">
        <v>17300</v>
      </c>
      <c r="D17417" s="10">
        <v>0.10058188438142789</v>
      </c>
      <c r="E17417">
        <v>4.6089670238394616E-2</v>
      </c>
    </row>
    <row r="17418" spans="2:5" x14ac:dyDescent="0.35">
      <c r="B17418" s="6"/>
      <c r="C17418">
        <v>17301</v>
      </c>
      <c r="D17418" s="10">
        <v>8.0144540196183361E-2</v>
      </c>
      <c r="E17418">
        <v>3.2858977736959345E-2</v>
      </c>
    </row>
    <row r="17419" spans="2:5" x14ac:dyDescent="0.35">
      <c r="B17419" s="6"/>
      <c r="C17419">
        <v>17302</v>
      </c>
      <c r="D17419" s="10">
        <v>8.1189519485224834E-2</v>
      </c>
      <c r="E17419">
        <v>3.4893548308408115E-2</v>
      </c>
    </row>
    <row r="17420" spans="2:5" x14ac:dyDescent="0.35">
      <c r="B17420" s="6"/>
      <c r="C17420">
        <v>17303</v>
      </c>
      <c r="D17420" s="10">
        <v>6.7698102588722234E-2</v>
      </c>
      <c r="E17420">
        <v>2.2600834888171144E-2</v>
      </c>
    </row>
    <row r="17421" spans="2:5" x14ac:dyDescent="0.35">
      <c r="B17421" s="6"/>
      <c r="C17421">
        <v>17304</v>
      </c>
      <c r="D17421" s="10">
        <v>9.1580370406373054E-2</v>
      </c>
      <c r="E17421">
        <v>4.2561460686242225E-2</v>
      </c>
    </row>
    <row r="17422" spans="2:5" x14ac:dyDescent="0.35">
      <c r="B17422" s="6"/>
      <c r="C17422">
        <v>17305</v>
      </c>
      <c r="D17422" s="10">
        <v>7.8691792501340022E-2</v>
      </c>
      <c r="E17422">
        <v>2.7081678025333764E-2</v>
      </c>
    </row>
    <row r="17423" spans="2:5" x14ac:dyDescent="0.35">
      <c r="B17423" s="6"/>
      <c r="C17423">
        <v>17306</v>
      </c>
      <c r="D17423" s="10">
        <v>7.6398235441224274E-2</v>
      </c>
      <c r="E17423">
        <v>2.920447935178791E-2</v>
      </c>
    </row>
    <row r="17424" spans="2:5" x14ac:dyDescent="0.35">
      <c r="B17424" s="6"/>
      <c r="C17424">
        <v>17307</v>
      </c>
      <c r="D17424" s="10">
        <v>8.8645718220931383E-2</v>
      </c>
      <c r="E17424">
        <v>3.9073308894330583E-2</v>
      </c>
    </row>
    <row r="17425" spans="2:5" x14ac:dyDescent="0.35">
      <c r="B17425" s="6"/>
      <c r="C17425">
        <v>17308</v>
      </c>
      <c r="D17425" s="10">
        <v>8.3210373893389505E-2</v>
      </c>
      <c r="E17425">
        <v>3.3967137047246028E-2</v>
      </c>
    </row>
    <row r="17426" spans="2:5" x14ac:dyDescent="0.35">
      <c r="B17426" s="6"/>
      <c r="C17426">
        <v>17309</v>
      </c>
      <c r="D17426" s="10">
        <v>7.763568420361916E-2</v>
      </c>
      <c r="E17426">
        <v>3.2918515071338271E-2</v>
      </c>
    </row>
    <row r="17427" spans="2:5" x14ac:dyDescent="0.35">
      <c r="B17427" s="6"/>
      <c r="C17427">
        <v>17310</v>
      </c>
      <c r="D17427" s="10">
        <v>7.5291023952527347E-2</v>
      </c>
      <c r="E17427">
        <v>2.8159530759117507E-2</v>
      </c>
    </row>
    <row r="17428" spans="2:5" x14ac:dyDescent="0.35">
      <c r="B17428" s="6"/>
      <c r="C17428">
        <v>17311</v>
      </c>
      <c r="D17428" s="10">
        <v>7.9208338810399848E-2</v>
      </c>
      <c r="E17428">
        <v>3.4887535987380709E-2</v>
      </c>
    </row>
    <row r="17429" spans="2:5" x14ac:dyDescent="0.35">
      <c r="B17429" s="6"/>
      <c r="C17429">
        <v>17312</v>
      </c>
      <c r="D17429" s="10">
        <v>7.3773225980579102E-2</v>
      </c>
      <c r="E17429">
        <v>2.4592227992482663E-2</v>
      </c>
    </row>
    <row r="17430" spans="2:5" x14ac:dyDescent="0.35">
      <c r="B17430" s="6"/>
      <c r="C17430">
        <v>17313</v>
      </c>
      <c r="D17430" s="10">
        <v>6.9210050355073674E-2</v>
      </c>
      <c r="E17430">
        <v>2.7047390702861791E-2</v>
      </c>
    </row>
    <row r="17431" spans="2:5" x14ac:dyDescent="0.35">
      <c r="B17431" s="6"/>
      <c r="C17431">
        <v>17314</v>
      </c>
      <c r="D17431" s="10">
        <v>9.489161012761127E-2</v>
      </c>
      <c r="E17431">
        <v>4.2636455024666377E-2</v>
      </c>
    </row>
    <row r="17432" spans="2:5" x14ac:dyDescent="0.35">
      <c r="B17432" s="6"/>
      <c r="C17432">
        <v>17315</v>
      </c>
      <c r="D17432" s="10">
        <v>7.5804392596563658E-2</v>
      </c>
      <c r="E17432">
        <v>2.8375805538446246E-2</v>
      </c>
    </row>
    <row r="17433" spans="2:5" x14ac:dyDescent="0.35">
      <c r="B17433" s="6"/>
      <c r="C17433">
        <v>17316</v>
      </c>
      <c r="D17433" s="10">
        <v>0.11323175772410561</v>
      </c>
      <c r="E17433">
        <v>5.1871157934415477E-2</v>
      </c>
    </row>
    <row r="17434" spans="2:5" x14ac:dyDescent="0.35">
      <c r="B17434" s="6"/>
      <c r="C17434">
        <v>17317</v>
      </c>
      <c r="D17434" s="10">
        <v>6.8034636920697208E-2</v>
      </c>
      <c r="E17434">
        <v>2.3649239173306743E-2</v>
      </c>
    </row>
    <row r="17435" spans="2:5" x14ac:dyDescent="0.35">
      <c r="B17435" s="6"/>
      <c r="C17435">
        <v>17318</v>
      </c>
      <c r="D17435" s="10">
        <v>7.9571956430596086E-2</v>
      </c>
      <c r="E17435">
        <v>3.1511873637168161E-2</v>
      </c>
    </row>
    <row r="17436" spans="2:5" x14ac:dyDescent="0.35">
      <c r="B17436" s="6"/>
      <c r="C17436">
        <v>17319</v>
      </c>
      <c r="D17436" s="10">
        <v>7.8359937097673971E-2</v>
      </c>
      <c r="E17436">
        <v>3.2432300710632189E-2</v>
      </c>
    </row>
    <row r="17437" spans="2:5" x14ac:dyDescent="0.35">
      <c r="B17437" s="6"/>
      <c r="C17437">
        <v>17320</v>
      </c>
      <c r="D17437" s="10">
        <v>7.4258869848966E-2</v>
      </c>
      <c r="E17437">
        <v>3.0886352974291334E-2</v>
      </c>
    </row>
    <row r="17438" spans="2:5" x14ac:dyDescent="0.35">
      <c r="B17438" s="6"/>
      <c r="C17438">
        <v>17321</v>
      </c>
      <c r="D17438" s="10">
        <v>7.3359031146072493E-2</v>
      </c>
      <c r="E17438">
        <v>2.7098352505314203E-2</v>
      </c>
    </row>
    <row r="17439" spans="2:5" x14ac:dyDescent="0.35">
      <c r="B17439" s="6"/>
      <c r="C17439">
        <v>17322</v>
      </c>
      <c r="D17439" s="10">
        <v>7.4541716315577058E-2</v>
      </c>
      <c r="E17439">
        <v>2.7111135521255509E-2</v>
      </c>
    </row>
    <row r="17440" spans="2:5" x14ac:dyDescent="0.35">
      <c r="B17440" s="6"/>
      <c r="C17440">
        <v>17323</v>
      </c>
      <c r="D17440" s="10">
        <v>8.568637427883026E-2</v>
      </c>
      <c r="E17440">
        <v>3.805626219387221E-2</v>
      </c>
    </row>
    <row r="17441" spans="2:5" x14ac:dyDescent="0.35">
      <c r="B17441" s="6"/>
      <c r="C17441">
        <v>17324</v>
      </c>
      <c r="D17441" s="10">
        <v>8.3368533939718534E-2</v>
      </c>
      <c r="E17441">
        <v>3.7214220990354291E-2</v>
      </c>
    </row>
    <row r="17442" spans="2:5" x14ac:dyDescent="0.35">
      <c r="B17442" s="6"/>
      <c r="C17442">
        <v>17325</v>
      </c>
      <c r="D17442" s="10">
        <v>8.4681055910534153E-2</v>
      </c>
      <c r="E17442">
        <v>3.6952561761202478E-2</v>
      </c>
    </row>
    <row r="17443" spans="2:5" x14ac:dyDescent="0.35">
      <c r="B17443" s="6"/>
      <c r="C17443">
        <v>17326</v>
      </c>
      <c r="D17443" s="10">
        <v>8.1254570850826061E-2</v>
      </c>
      <c r="E17443">
        <v>3.1020394156645752E-2</v>
      </c>
    </row>
    <row r="17444" spans="2:5" x14ac:dyDescent="0.35">
      <c r="B17444" s="6"/>
      <c r="C17444">
        <v>17327</v>
      </c>
      <c r="D17444" s="10">
        <v>7.8562748514042907E-2</v>
      </c>
      <c r="E17444">
        <v>2.8902457244319717E-2</v>
      </c>
    </row>
    <row r="17445" spans="2:5" x14ac:dyDescent="0.35">
      <c r="B17445" s="6"/>
      <c r="C17445">
        <v>17328</v>
      </c>
      <c r="D17445" s="10">
        <v>7.7188451771573435E-2</v>
      </c>
      <c r="E17445">
        <v>3.1568456576438989E-2</v>
      </c>
    </row>
    <row r="17446" spans="2:5" x14ac:dyDescent="0.35">
      <c r="B17446" s="6"/>
      <c r="C17446">
        <v>17329</v>
      </c>
      <c r="D17446" s="10">
        <v>7.4419388217421292E-2</v>
      </c>
      <c r="E17446">
        <v>2.4029105598458549E-2</v>
      </c>
    </row>
    <row r="17447" spans="2:5" x14ac:dyDescent="0.35">
      <c r="B17447" s="6"/>
      <c r="C17447">
        <v>17330</v>
      </c>
      <c r="D17447" s="10">
        <v>7.6712921122910185E-2</v>
      </c>
      <c r="E17447">
        <v>2.8123927022656561E-2</v>
      </c>
    </row>
    <row r="17448" spans="2:5" x14ac:dyDescent="0.35">
      <c r="B17448" s="6"/>
      <c r="C17448">
        <v>17331</v>
      </c>
      <c r="D17448" s="10">
        <v>6.5134968333356733E-2</v>
      </c>
      <c r="E17448">
        <v>2.5654555569987299E-2</v>
      </c>
    </row>
    <row r="17449" spans="2:5" x14ac:dyDescent="0.35">
      <c r="B17449" s="6"/>
      <c r="C17449">
        <v>17332</v>
      </c>
      <c r="D17449" s="10">
        <v>8.2192103227824442E-2</v>
      </c>
      <c r="E17449">
        <v>3.5327312509422219E-2</v>
      </c>
    </row>
    <row r="17450" spans="2:5" x14ac:dyDescent="0.35">
      <c r="B17450" s="6"/>
      <c r="C17450">
        <v>17333</v>
      </c>
      <c r="D17450" s="10">
        <v>7.3530847049073519E-2</v>
      </c>
      <c r="E17450">
        <v>2.5687024110610968E-2</v>
      </c>
    </row>
    <row r="17451" spans="2:5" x14ac:dyDescent="0.35">
      <c r="B17451" s="6"/>
      <c r="C17451">
        <v>17334</v>
      </c>
      <c r="D17451" s="10">
        <v>9.8170755162217863E-2</v>
      </c>
      <c r="E17451">
        <v>4.5525459969115285E-2</v>
      </c>
    </row>
    <row r="17452" spans="2:5" x14ac:dyDescent="0.35">
      <c r="B17452" s="6"/>
      <c r="C17452">
        <v>17335</v>
      </c>
      <c r="D17452" s="10">
        <v>7.0951522589296268E-2</v>
      </c>
      <c r="E17452">
        <v>2.5875438587893502E-2</v>
      </c>
    </row>
    <row r="17453" spans="2:5" x14ac:dyDescent="0.35">
      <c r="B17453" s="6"/>
      <c r="C17453">
        <v>17336</v>
      </c>
      <c r="D17453" s="10">
        <v>7.6055227612264797E-2</v>
      </c>
      <c r="E17453">
        <v>3.0557134969461594E-2</v>
      </c>
    </row>
    <row r="17454" spans="2:5" x14ac:dyDescent="0.35">
      <c r="B17454" s="6"/>
      <c r="C17454">
        <v>17337</v>
      </c>
      <c r="D17454" s="10">
        <v>8.5056960131000336E-2</v>
      </c>
      <c r="E17454">
        <v>3.8688922422111832E-2</v>
      </c>
    </row>
    <row r="17455" spans="2:5" x14ac:dyDescent="0.35">
      <c r="B17455" s="6"/>
      <c r="C17455">
        <v>17338</v>
      </c>
      <c r="D17455" s="10">
        <v>9.9814636868882534E-2</v>
      </c>
      <c r="E17455">
        <v>4.5428370491972028E-2</v>
      </c>
    </row>
    <row r="17456" spans="2:5" x14ac:dyDescent="0.35">
      <c r="B17456" s="6"/>
      <c r="C17456">
        <v>17339</v>
      </c>
      <c r="D17456" s="10">
        <v>8.4026295823417849E-2</v>
      </c>
      <c r="E17456">
        <v>3.5305278173837683E-2</v>
      </c>
    </row>
    <row r="17457" spans="2:5" x14ac:dyDescent="0.35">
      <c r="B17457" s="6"/>
      <c r="C17457">
        <v>17340</v>
      </c>
      <c r="D17457" s="10">
        <v>8.3226710447074539E-2</v>
      </c>
      <c r="E17457">
        <v>3.2816964434237227E-2</v>
      </c>
    </row>
    <row r="17458" spans="2:5" x14ac:dyDescent="0.35">
      <c r="B17458" s="6"/>
      <c r="C17458">
        <v>17341</v>
      </c>
      <c r="D17458" s="10">
        <v>7.3222840347130932E-2</v>
      </c>
      <c r="E17458">
        <v>1.9874227397914945E-2</v>
      </c>
    </row>
    <row r="17459" spans="2:5" x14ac:dyDescent="0.35">
      <c r="B17459" s="6"/>
      <c r="C17459">
        <v>17342</v>
      </c>
      <c r="D17459" s="10">
        <v>6.2973263071904304E-2</v>
      </c>
      <c r="E17459">
        <v>2.4352507277296029E-2</v>
      </c>
    </row>
    <row r="17460" spans="2:5" x14ac:dyDescent="0.35">
      <c r="B17460" s="6"/>
      <c r="C17460">
        <v>17343</v>
      </c>
      <c r="D17460" s="10">
        <v>6.9868507323012266E-2</v>
      </c>
      <c r="E17460">
        <v>2.5735750530451219E-2</v>
      </c>
    </row>
    <row r="17461" spans="2:5" x14ac:dyDescent="0.35">
      <c r="B17461" s="6"/>
      <c r="C17461">
        <v>17344</v>
      </c>
      <c r="D17461" s="10">
        <v>8.1851353000335594E-2</v>
      </c>
      <c r="E17461">
        <v>3.1019016251367906E-2</v>
      </c>
    </row>
    <row r="17462" spans="2:5" x14ac:dyDescent="0.35">
      <c r="B17462" s="6"/>
      <c r="C17462">
        <v>17345</v>
      </c>
      <c r="D17462" s="10">
        <v>8.7052967381120408E-2</v>
      </c>
      <c r="E17462">
        <v>3.5239220737869094E-2</v>
      </c>
    </row>
    <row r="17463" spans="2:5" x14ac:dyDescent="0.35">
      <c r="B17463" s="6"/>
      <c r="C17463">
        <v>17346</v>
      </c>
      <c r="D17463" s="10">
        <v>7.5471244690829081E-2</v>
      </c>
      <c r="E17463">
        <v>2.7800433780387802E-2</v>
      </c>
    </row>
    <row r="17464" spans="2:5" x14ac:dyDescent="0.35">
      <c r="B17464" s="6"/>
      <c r="C17464">
        <v>17347</v>
      </c>
      <c r="D17464" s="10">
        <v>8.1220480438363038E-2</v>
      </c>
      <c r="E17464">
        <v>3.0368935211744486E-2</v>
      </c>
    </row>
    <row r="17465" spans="2:5" x14ac:dyDescent="0.35">
      <c r="B17465" s="6"/>
      <c r="C17465">
        <v>17348</v>
      </c>
      <c r="D17465" s="10">
        <v>9.1077771944934063E-2</v>
      </c>
      <c r="E17465">
        <v>4.1507371585014247E-2</v>
      </c>
    </row>
    <row r="17466" spans="2:5" x14ac:dyDescent="0.35">
      <c r="B17466" s="6"/>
      <c r="C17466">
        <v>17349</v>
      </c>
      <c r="D17466" s="10">
        <v>6.9972135414741954E-2</v>
      </c>
      <c r="E17466">
        <v>2.3780504870835655E-2</v>
      </c>
    </row>
    <row r="17467" spans="2:5" x14ac:dyDescent="0.35">
      <c r="B17467" s="6"/>
      <c r="C17467">
        <v>17350</v>
      </c>
      <c r="D17467" s="10">
        <v>9.0502673486700588E-2</v>
      </c>
      <c r="E17467">
        <v>3.4115631433142571E-2</v>
      </c>
    </row>
    <row r="17468" spans="2:5" x14ac:dyDescent="0.35">
      <c r="B17468" s="6"/>
      <c r="C17468">
        <v>17351</v>
      </c>
      <c r="D17468" s="10">
        <v>8.2858514221522697E-2</v>
      </c>
      <c r="E17468">
        <v>3.2855444479598407E-2</v>
      </c>
    </row>
    <row r="17469" spans="2:5" x14ac:dyDescent="0.35">
      <c r="B17469" s="6"/>
      <c r="C17469">
        <v>17352</v>
      </c>
      <c r="D17469" s="10">
        <v>7.3208317051565885E-2</v>
      </c>
      <c r="E17469">
        <v>2.4683540582820466E-2</v>
      </c>
    </row>
    <row r="17470" spans="2:5" x14ac:dyDescent="0.35">
      <c r="B17470" s="6"/>
      <c r="C17470">
        <v>17353</v>
      </c>
      <c r="D17470" s="10">
        <v>8.23390960955976E-2</v>
      </c>
      <c r="E17470">
        <v>3.5281663433654117E-2</v>
      </c>
    </row>
    <row r="17471" spans="2:5" x14ac:dyDescent="0.35">
      <c r="B17471" s="6"/>
      <c r="C17471">
        <v>17354</v>
      </c>
      <c r="D17471" s="10">
        <v>6.8742333671127073E-2</v>
      </c>
      <c r="E17471">
        <v>2.3067387563416232E-2</v>
      </c>
    </row>
    <row r="17472" spans="2:5" x14ac:dyDescent="0.35">
      <c r="B17472" s="6"/>
      <c r="C17472">
        <v>17355</v>
      </c>
      <c r="D17472" s="10">
        <v>8.5735711150022098E-2</v>
      </c>
      <c r="E17472">
        <v>3.9122822949450874E-2</v>
      </c>
    </row>
    <row r="17473" spans="2:5" x14ac:dyDescent="0.35">
      <c r="B17473" s="6"/>
      <c r="C17473">
        <v>17356</v>
      </c>
      <c r="D17473" s="10">
        <v>7.898181717048923E-2</v>
      </c>
      <c r="E17473">
        <v>3.4668299837742757E-2</v>
      </c>
    </row>
    <row r="17474" spans="2:5" x14ac:dyDescent="0.35">
      <c r="B17474" s="6"/>
      <c r="C17474">
        <v>17357</v>
      </c>
      <c r="D17474" s="10">
        <v>7.42388870377578E-2</v>
      </c>
      <c r="E17474">
        <v>2.6423285797088011E-2</v>
      </c>
    </row>
    <row r="17475" spans="2:5" x14ac:dyDescent="0.35">
      <c r="B17475" s="6"/>
      <c r="C17475">
        <v>17358</v>
      </c>
      <c r="D17475" s="10">
        <v>9.1652788277304303E-2</v>
      </c>
      <c r="E17475">
        <v>3.6111556168487678E-2</v>
      </c>
    </row>
    <row r="17476" spans="2:5" x14ac:dyDescent="0.35">
      <c r="B17476" s="6"/>
      <c r="C17476">
        <v>17359</v>
      </c>
      <c r="D17476" s="10">
        <v>7.8712186011649282E-2</v>
      </c>
      <c r="E17476">
        <v>3.2178719780953546E-2</v>
      </c>
    </row>
    <row r="17477" spans="2:5" x14ac:dyDescent="0.35">
      <c r="B17477" s="6"/>
      <c r="C17477">
        <v>17360</v>
      </c>
      <c r="D17477" s="10">
        <v>8.3200281430182377E-2</v>
      </c>
      <c r="E17477">
        <v>3.722253062323197E-2</v>
      </c>
    </row>
    <row r="17478" spans="2:5" x14ac:dyDescent="0.35">
      <c r="B17478" s="6"/>
      <c r="C17478">
        <v>17361</v>
      </c>
      <c r="D17478" s="10">
        <v>7.1691224544241872E-2</v>
      </c>
      <c r="E17478">
        <v>2.7037691795114109E-2</v>
      </c>
    </row>
    <row r="17479" spans="2:5" x14ac:dyDescent="0.35">
      <c r="B17479" s="6"/>
      <c r="C17479">
        <v>17362</v>
      </c>
      <c r="D17479" s="10">
        <v>7.2340468003234223E-2</v>
      </c>
      <c r="E17479">
        <v>2.9024881124551909E-2</v>
      </c>
    </row>
    <row r="17480" spans="2:5" x14ac:dyDescent="0.35">
      <c r="B17480" s="6"/>
      <c r="C17480">
        <v>17363</v>
      </c>
      <c r="D17480" s="10">
        <v>7.7109650825134782E-2</v>
      </c>
      <c r="E17480">
        <v>3.3583785514120744E-2</v>
      </c>
    </row>
    <row r="17481" spans="2:5" x14ac:dyDescent="0.35">
      <c r="B17481" s="6"/>
      <c r="C17481">
        <v>17364</v>
      </c>
      <c r="D17481" s="10">
        <v>7.5478579406444965E-2</v>
      </c>
      <c r="E17481">
        <v>2.9235919922299021E-2</v>
      </c>
    </row>
    <row r="17482" spans="2:5" x14ac:dyDescent="0.35">
      <c r="B17482" s="6"/>
      <c r="C17482">
        <v>17365</v>
      </c>
      <c r="D17482" s="10">
        <v>7.5788585426349142E-2</v>
      </c>
      <c r="E17482">
        <v>2.9508832331404888E-2</v>
      </c>
    </row>
    <row r="17483" spans="2:5" x14ac:dyDescent="0.35">
      <c r="B17483" s="6"/>
      <c r="C17483">
        <v>17366</v>
      </c>
      <c r="D17483" s="10">
        <v>6.899615515043736E-2</v>
      </c>
      <c r="E17483">
        <v>2.3437554754364723E-2</v>
      </c>
    </row>
    <row r="17484" spans="2:5" x14ac:dyDescent="0.35">
      <c r="B17484" s="6"/>
      <c r="C17484">
        <v>17367</v>
      </c>
      <c r="D17484" s="10">
        <v>9.0242835547890352E-2</v>
      </c>
      <c r="E17484">
        <v>3.8415700201484534E-2</v>
      </c>
    </row>
    <row r="17485" spans="2:5" x14ac:dyDescent="0.35">
      <c r="B17485" s="6"/>
      <c r="C17485">
        <v>17368</v>
      </c>
      <c r="D17485" s="10">
        <v>8.068085477359338E-2</v>
      </c>
      <c r="E17485">
        <v>3.2085281391727047E-2</v>
      </c>
    </row>
    <row r="17486" spans="2:5" x14ac:dyDescent="0.35">
      <c r="B17486" s="6"/>
      <c r="C17486">
        <v>17369</v>
      </c>
      <c r="D17486" s="10">
        <v>7.4245404670935364E-2</v>
      </c>
      <c r="E17486">
        <v>3.0312971122015572E-2</v>
      </c>
    </row>
    <row r="17487" spans="2:5" x14ac:dyDescent="0.35">
      <c r="B17487" s="6"/>
      <c r="C17487">
        <v>17370</v>
      </c>
      <c r="D17487" s="10">
        <v>7.2628105643228233E-2</v>
      </c>
      <c r="E17487">
        <v>2.3408531774944123E-2</v>
      </c>
    </row>
    <row r="17488" spans="2:5" x14ac:dyDescent="0.35">
      <c r="B17488" s="6"/>
      <c r="C17488">
        <v>17371</v>
      </c>
      <c r="D17488" s="10">
        <v>8.3490552294801734E-2</v>
      </c>
      <c r="E17488">
        <v>3.8591541756789485E-2</v>
      </c>
    </row>
    <row r="17489" spans="2:5" x14ac:dyDescent="0.35">
      <c r="B17489" s="6"/>
      <c r="C17489">
        <v>17372</v>
      </c>
      <c r="D17489" s="10">
        <v>7.8660241327783278E-2</v>
      </c>
      <c r="E17489">
        <v>3.1552796348312519E-2</v>
      </c>
    </row>
    <row r="17490" spans="2:5" x14ac:dyDescent="0.35">
      <c r="B17490" s="6"/>
      <c r="C17490">
        <v>17373</v>
      </c>
      <c r="D17490" s="10">
        <v>8.799815189835393E-2</v>
      </c>
      <c r="E17490">
        <v>3.3562562882184017E-2</v>
      </c>
    </row>
    <row r="17491" spans="2:5" x14ac:dyDescent="0.35">
      <c r="B17491" s="6"/>
      <c r="C17491">
        <v>17374</v>
      </c>
      <c r="D17491" s="10">
        <v>8.7747281459095189E-2</v>
      </c>
      <c r="E17491">
        <v>3.8578276479283413E-2</v>
      </c>
    </row>
    <row r="17492" spans="2:5" x14ac:dyDescent="0.35">
      <c r="B17492" s="6"/>
      <c r="C17492">
        <v>17375</v>
      </c>
      <c r="D17492" s="10">
        <v>7.9985539526226807E-2</v>
      </c>
      <c r="E17492">
        <v>3.3613431844758845E-2</v>
      </c>
    </row>
    <row r="17493" spans="2:5" x14ac:dyDescent="0.35">
      <c r="B17493" s="6"/>
      <c r="C17493">
        <v>17376</v>
      </c>
      <c r="D17493" s="10">
        <v>7.8244660348319478E-2</v>
      </c>
      <c r="E17493">
        <v>3.3736321640810259E-2</v>
      </c>
    </row>
    <row r="17494" spans="2:5" x14ac:dyDescent="0.35">
      <c r="B17494" s="6"/>
      <c r="C17494">
        <v>17377</v>
      </c>
      <c r="D17494" s="10">
        <v>8.0803172987497826E-2</v>
      </c>
      <c r="E17494">
        <v>3.4899608844723297E-2</v>
      </c>
    </row>
    <row r="17495" spans="2:5" x14ac:dyDescent="0.35">
      <c r="B17495" s="6"/>
      <c r="C17495">
        <v>17378</v>
      </c>
      <c r="D17495" s="10">
        <v>7.7683943465552407E-2</v>
      </c>
      <c r="E17495">
        <v>3.2180059006415372E-2</v>
      </c>
    </row>
    <row r="17496" spans="2:5" x14ac:dyDescent="0.35">
      <c r="B17496" s="6"/>
      <c r="C17496">
        <v>17379</v>
      </c>
      <c r="D17496" s="10">
        <v>8.3640339781054451E-2</v>
      </c>
      <c r="E17496">
        <v>3.3693824381434527E-2</v>
      </c>
    </row>
    <row r="17497" spans="2:5" x14ac:dyDescent="0.35">
      <c r="B17497" s="6"/>
      <c r="C17497">
        <v>17380</v>
      </c>
      <c r="D17497" s="10">
        <v>7.1845215569773954E-2</v>
      </c>
      <c r="E17497">
        <v>2.7530009526848979E-2</v>
      </c>
    </row>
    <row r="17498" spans="2:5" x14ac:dyDescent="0.35">
      <c r="B17498" s="6"/>
      <c r="C17498">
        <v>17381</v>
      </c>
      <c r="D17498" s="10">
        <v>8.2396881793518784E-2</v>
      </c>
      <c r="E17498">
        <v>3.3186151328506351E-2</v>
      </c>
    </row>
    <row r="17499" spans="2:5" x14ac:dyDescent="0.35">
      <c r="B17499" s="6"/>
      <c r="C17499">
        <v>17382</v>
      </c>
      <c r="D17499" s="10">
        <v>7.7518337817020916E-2</v>
      </c>
      <c r="E17499">
        <v>3.2692708258579034E-2</v>
      </c>
    </row>
    <row r="17500" spans="2:5" x14ac:dyDescent="0.35">
      <c r="B17500" s="6"/>
      <c r="C17500">
        <v>17383</v>
      </c>
      <c r="D17500" s="10">
        <v>6.980122684342957E-2</v>
      </c>
      <c r="E17500">
        <v>2.461033766444173E-2</v>
      </c>
    </row>
    <row r="17501" spans="2:5" x14ac:dyDescent="0.35">
      <c r="B17501" s="6"/>
      <c r="C17501">
        <v>17384</v>
      </c>
      <c r="D17501" s="10">
        <v>8.3790960826854069E-2</v>
      </c>
      <c r="E17501">
        <v>3.4158113046668596E-2</v>
      </c>
    </row>
    <row r="17502" spans="2:5" x14ac:dyDescent="0.35">
      <c r="B17502" s="6"/>
      <c r="C17502">
        <v>17385</v>
      </c>
      <c r="D17502" s="10">
        <v>8.0561882004884483E-2</v>
      </c>
      <c r="E17502">
        <v>3.2793652473523068E-2</v>
      </c>
    </row>
    <row r="17503" spans="2:5" x14ac:dyDescent="0.35">
      <c r="B17503" s="6"/>
      <c r="C17503">
        <v>17386</v>
      </c>
      <c r="D17503" s="10">
        <v>8.2363465235753747E-2</v>
      </c>
      <c r="E17503">
        <v>3.394942029382899E-2</v>
      </c>
    </row>
    <row r="17504" spans="2:5" x14ac:dyDescent="0.35">
      <c r="B17504" s="6"/>
      <c r="C17504">
        <v>17387</v>
      </c>
      <c r="D17504" s="10">
        <v>6.58418500990917E-2</v>
      </c>
      <c r="E17504">
        <v>2.2095919949393795E-2</v>
      </c>
    </row>
    <row r="17505" spans="2:5" x14ac:dyDescent="0.35">
      <c r="B17505" s="6"/>
      <c r="C17505">
        <v>17388</v>
      </c>
      <c r="D17505" s="10">
        <v>8.2706148858134529E-2</v>
      </c>
      <c r="E17505">
        <v>3.7239391779319599E-2</v>
      </c>
    </row>
    <row r="17506" spans="2:5" x14ac:dyDescent="0.35">
      <c r="B17506" s="6"/>
      <c r="C17506">
        <v>17389</v>
      </c>
      <c r="D17506" s="10">
        <v>7.5744025611532859E-2</v>
      </c>
      <c r="E17506">
        <v>3.1472765404334128E-2</v>
      </c>
    </row>
    <row r="17507" spans="2:5" x14ac:dyDescent="0.35">
      <c r="B17507" s="6"/>
      <c r="C17507">
        <v>17390</v>
      </c>
      <c r="D17507" s="10">
        <v>8.1977191391210916E-2</v>
      </c>
      <c r="E17507">
        <v>3.5986466871857067E-2</v>
      </c>
    </row>
    <row r="17508" spans="2:5" x14ac:dyDescent="0.35">
      <c r="B17508" s="6"/>
      <c r="C17508">
        <v>17391</v>
      </c>
      <c r="D17508" s="10">
        <v>8.3882609754804327E-2</v>
      </c>
      <c r="E17508">
        <v>3.6763974912556042E-2</v>
      </c>
    </row>
    <row r="17509" spans="2:5" x14ac:dyDescent="0.35">
      <c r="B17509" s="6"/>
      <c r="C17509">
        <v>17392</v>
      </c>
      <c r="D17509" s="10">
        <v>0.10017212073201773</v>
      </c>
      <c r="E17509">
        <v>4.363136420878342E-2</v>
      </c>
    </row>
    <row r="17510" spans="2:5" x14ac:dyDescent="0.35">
      <c r="B17510" s="6"/>
      <c r="C17510">
        <v>17393</v>
      </c>
      <c r="D17510" s="10">
        <v>7.8936935788108606E-2</v>
      </c>
      <c r="E17510">
        <v>2.777531067163827E-2</v>
      </c>
    </row>
    <row r="17511" spans="2:5" x14ac:dyDescent="0.35">
      <c r="B17511" s="6"/>
      <c r="C17511">
        <v>17394</v>
      </c>
      <c r="D17511" s="10">
        <v>0.10340717779568832</v>
      </c>
      <c r="E17511">
        <v>4.6260351259844137E-2</v>
      </c>
    </row>
    <row r="17512" spans="2:5" x14ac:dyDescent="0.35">
      <c r="B17512" s="6"/>
      <c r="C17512">
        <v>17395</v>
      </c>
      <c r="D17512" s="10">
        <v>9.1132580479781691E-2</v>
      </c>
      <c r="E17512">
        <v>3.8689623840039995E-2</v>
      </c>
    </row>
    <row r="17513" spans="2:5" x14ac:dyDescent="0.35">
      <c r="B17513" s="6"/>
      <c r="C17513">
        <v>17396</v>
      </c>
      <c r="D17513" s="10">
        <v>8.9685921524234574E-2</v>
      </c>
      <c r="E17513">
        <v>4.0473116072443402E-2</v>
      </c>
    </row>
    <row r="17514" spans="2:5" x14ac:dyDescent="0.35">
      <c r="B17514" s="6"/>
      <c r="C17514">
        <v>17397</v>
      </c>
      <c r="D17514" s="10">
        <v>6.8269947442040041E-2</v>
      </c>
      <c r="E17514">
        <v>2.2316787634338253E-2</v>
      </c>
    </row>
    <row r="17515" spans="2:5" x14ac:dyDescent="0.35">
      <c r="B17515" s="6"/>
      <c r="C17515">
        <v>17398</v>
      </c>
      <c r="D17515" s="10">
        <v>8.3200774531823368E-2</v>
      </c>
      <c r="E17515">
        <v>3.7501370254137308E-2</v>
      </c>
    </row>
    <row r="17516" spans="2:5" x14ac:dyDescent="0.35">
      <c r="B17516" s="6"/>
      <c r="C17516">
        <v>17399</v>
      </c>
      <c r="D17516" s="10">
        <v>7.4239149679594066E-2</v>
      </c>
      <c r="E17516">
        <v>2.4832779440896617E-2</v>
      </c>
    </row>
    <row r="17517" spans="2:5" x14ac:dyDescent="0.35">
      <c r="B17517" s="6"/>
      <c r="C17517">
        <v>17400</v>
      </c>
      <c r="D17517" s="10">
        <v>8.6225225550028872E-2</v>
      </c>
      <c r="E17517">
        <v>3.7506970889540699E-2</v>
      </c>
    </row>
    <row r="17518" spans="2:5" x14ac:dyDescent="0.35">
      <c r="B17518" s="6"/>
      <c r="C17518">
        <v>17401</v>
      </c>
      <c r="D17518" s="10">
        <v>9.0215072423387999E-2</v>
      </c>
      <c r="E17518">
        <v>3.7462535703195105E-2</v>
      </c>
    </row>
    <row r="17519" spans="2:5" x14ac:dyDescent="0.35">
      <c r="B17519" s="6"/>
      <c r="C17519">
        <v>17402</v>
      </c>
      <c r="D17519" s="10">
        <v>7.6951158522160848E-2</v>
      </c>
      <c r="E17519">
        <v>2.9010826758091385E-2</v>
      </c>
    </row>
    <row r="17520" spans="2:5" x14ac:dyDescent="0.35">
      <c r="B17520" s="6"/>
      <c r="C17520">
        <v>17403</v>
      </c>
      <c r="D17520" s="10">
        <v>7.0714178408821979E-2</v>
      </c>
      <c r="E17520">
        <v>3.0474334798033926E-2</v>
      </c>
    </row>
    <row r="17521" spans="2:5" x14ac:dyDescent="0.35">
      <c r="B17521" s="6"/>
      <c r="C17521">
        <v>17404</v>
      </c>
      <c r="D17521" s="10">
        <v>8.5977445072148717E-2</v>
      </c>
      <c r="E17521">
        <v>3.6699268920290552E-2</v>
      </c>
    </row>
    <row r="17522" spans="2:5" x14ac:dyDescent="0.35">
      <c r="B17522" s="6"/>
      <c r="C17522">
        <v>17405</v>
      </c>
      <c r="D17522" s="10">
        <v>7.0733098443979431E-2</v>
      </c>
      <c r="E17522">
        <v>2.8244170157487331E-2</v>
      </c>
    </row>
    <row r="17523" spans="2:5" x14ac:dyDescent="0.35">
      <c r="B17523" s="6"/>
      <c r="C17523">
        <v>17406</v>
      </c>
      <c r="D17523" s="10">
        <v>8.6421498292751572E-2</v>
      </c>
      <c r="E17523">
        <v>3.4733279751686628E-2</v>
      </c>
    </row>
    <row r="17524" spans="2:5" x14ac:dyDescent="0.35">
      <c r="B17524" s="6"/>
      <c r="C17524">
        <v>17407</v>
      </c>
      <c r="D17524" s="10">
        <v>8.1160079188295806E-2</v>
      </c>
      <c r="E17524">
        <v>3.3553713681010851E-2</v>
      </c>
    </row>
    <row r="17525" spans="2:5" x14ac:dyDescent="0.35">
      <c r="B17525" s="6"/>
      <c r="C17525">
        <v>17408</v>
      </c>
      <c r="D17525" s="10">
        <v>7.4526300629011125E-2</v>
      </c>
      <c r="E17525">
        <v>2.8340381588648645E-2</v>
      </c>
    </row>
    <row r="17526" spans="2:5" x14ac:dyDescent="0.35">
      <c r="B17526" s="6"/>
      <c r="C17526">
        <v>17409</v>
      </c>
      <c r="D17526" s="10">
        <v>8.1916527965696748E-2</v>
      </c>
      <c r="E17526">
        <v>3.0461483726976057E-2</v>
      </c>
    </row>
    <row r="17527" spans="2:5" x14ac:dyDescent="0.35">
      <c r="B17527" s="6"/>
      <c r="C17527">
        <v>17410</v>
      </c>
      <c r="D17527" s="10">
        <v>8.5053443018605721E-2</v>
      </c>
      <c r="E17527">
        <v>3.7776041727493839E-2</v>
      </c>
    </row>
    <row r="17528" spans="2:5" x14ac:dyDescent="0.35">
      <c r="B17528" s="6"/>
      <c r="C17528">
        <v>17411</v>
      </c>
      <c r="D17528" s="10">
        <v>6.6505427398948894E-2</v>
      </c>
      <c r="E17528">
        <v>2.4343822434332522E-2</v>
      </c>
    </row>
    <row r="17529" spans="2:5" x14ac:dyDescent="0.35">
      <c r="B17529" s="6"/>
      <c r="C17529">
        <v>17412</v>
      </c>
      <c r="D17529" s="10">
        <v>7.4264647797496253E-2</v>
      </c>
      <c r="E17529">
        <v>2.8246247804618155E-2</v>
      </c>
    </row>
    <row r="17530" spans="2:5" x14ac:dyDescent="0.35">
      <c r="B17530" s="6"/>
      <c r="C17530">
        <v>17413</v>
      </c>
      <c r="D17530" s="10">
        <v>7.6128006505276791E-2</v>
      </c>
      <c r="E17530">
        <v>2.9416663679959845E-2</v>
      </c>
    </row>
    <row r="17531" spans="2:5" x14ac:dyDescent="0.35">
      <c r="B17531" s="6"/>
      <c r="C17531">
        <v>17414</v>
      </c>
      <c r="D17531" s="10">
        <v>7.5855955477629175E-2</v>
      </c>
      <c r="E17531">
        <v>2.5625282830490009E-2</v>
      </c>
    </row>
    <row r="17532" spans="2:5" x14ac:dyDescent="0.35">
      <c r="B17532" s="6"/>
      <c r="C17532">
        <v>17415</v>
      </c>
      <c r="D17532" s="10">
        <v>6.8853929615304274E-2</v>
      </c>
      <c r="E17532">
        <v>2.5647615063369093E-2</v>
      </c>
    </row>
    <row r="17533" spans="2:5" x14ac:dyDescent="0.35">
      <c r="B17533" s="6"/>
      <c r="C17533">
        <v>17416</v>
      </c>
      <c r="D17533" s="10">
        <v>7.5139199095717688E-2</v>
      </c>
      <c r="E17533">
        <v>3.0771832972632196E-2</v>
      </c>
    </row>
    <row r="17534" spans="2:5" x14ac:dyDescent="0.35">
      <c r="B17534" s="6"/>
      <c r="C17534">
        <v>17417</v>
      </c>
      <c r="D17534" s="10">
        <v>8.0104270835648611E-2</v>
      </c>
      <c r="E17534">
        <v>3.4551994073350453E-2</v>
      </c>
    </row>
    <row r="17535" spans="2:5" x14ac:dyDescent="0.35">
      <c r="B17535" s="6"/>
      <c r="C17535">
        <v>17418</v>
      </c>
      <c r="D17535" s="10">
        <v>7.9861720889938287E-2</v>
      </c>
      <c r="E17535">
        <v>3.0720694484700925E-2</v>
      </c>
    </row>
    <row r="17536" spans="2:5" x14ac:dyDescent="0.35">
      <c r="B17536" s="6"/>
      <c r="C17536">
        <v>17419</v>
      </c>
      <c r="D17536" s="10">
        <v>8.1883232944003084E-2</v>
      </c>
      <c r="E17536">
        <v>3.240986554451375E-2</v>
      </c>
    </row>
    <row r="17537" spans="2:5" x14ac:dyDescent="0.35">
      <c r="B17537" s="6"/>
      <c r="C17537">
        <v>17420</v>
      </c>
      <c r="D17537" s="10">
        <v>7.1376889071189498E-2</v>
      </c>
      <c r="E17537">
        <v>2.2098812891837297E-2</v>
      </c>
    </row>
    <row r="17538" spans="2:5" x14ac:dyDescent="0.35">
      <c r="B17538" s="6"/>
      <c r="C17538">
        <v>17421</v>
      </c>
      <c r="D17538" s="10">
        <v>7.3651595905542114E-2</v>
      </c>
      <c r="E17538">
        <v>2.637782805866062E-2</v>
      </c>
    </row>
    <row r="17539" spans="2:5" x14ac:dyDescent="0.35">
      <c r="B17539" s="6"/>
      <c r="C17539">
        <v>17422</v>
      </c>
      <c r="D17539" s="10">
        <v>6.8410621737339139E-2</v>
      </c>
      <c r="E17539">
        <v>2.180621550147584E-2</v>
      </c>
    </row>
    <row r="17540" spans="2:5" x14ac:dyDescent="0.35">
      <c r="B17540" s="6"/>
      <c r="C17540">
        <v>17423</v>
      </c>
      <c r="D17540" s="10">
        <v>7.7309990078097662E-2</v>
      </c>
      <c r="E17540">
        <v>2.9346043557149117E-2</v>
      </c>
    </row>
    <row r="17541" spans="2:5" x14ac:dyDescent="0.35">
      <c r="B17541" s="6"/>
      <c r="C17541">
        <v>17424</v>
      </c>
      <c r="D17541" s="10">
        <v>0.10014202007200772</v>
      </c>
      <c r="E17541">
        <v>4.4083601445006573E-2</v>
      </c>
    </row>
    <row r="17542" spans="2:5" x14ac:dyDescent="0.35">
      <c r="B17542" s="6"/>
      <c r="C17542">
        <v>17425</v>
      </c>
      <c r="D17542" s="10">
        <v>7.4075186768118015E-2</v>
      </c>
      <c r="E17542">
        <v>3.104364022330482E-2</v>
      </c>
    </row>
    <row r="17543" spans="2:5" x14ac:dyDescent="0.35">
      <c r="B17543" s="6"/>
      <c r="C17543">
        <v>17426</v>
      </c>
      <c r="D17543" s="10">
        <v>7.7363518351729249E-2</v>
      </c>
      <c r="E17543">
        <v>2.959096525510016E-2</v>
      </c>
    </row>
    <row r="17544" spans="2:5" x14ac:dyDescent="0.35">
      <c r="B17544" s="6"/>
      <c r="C17544">
        <v>17427</v>
      </c>
      <c r="D17544" s="10">
        <v>8.268375808781607E-2</v>
      </c>
      <c r="E17544">
        <v>3.6583128554771645E-2</v>
      </c>
    </row>
    <row r="17545" spans="2:5" x14ac:dyDescent="0.35">
      <c r="B17545" s="6"/>
      <c r="C17545">
        <v>17428</v>
      </c>
      <c r="D17545" s="10">
        <v>7.5489883551165815E-2</v>
      </c>
      <c r="E17545">
        <v>2.4842279627213727E-2</v>
      </c>
    </row>
    <row r="17546" spans="2:5" x14ac:dyDescent="0.35">
      <c r="B17546" s="6"/>
      <c r="C17546">
        <v>17429</v>
      </c>
      <c r="D17546" s="10">
        <v>8.3187465940129698E-2</v>
      </c>
      <c r="E17546">
        <v>3.6969210979417348E-2</v>
      </c>
    </row>
    <row r="17547" spans="2:5" x14ac:dyDescent="0.35">
      <c r="B17547" s="6"/>
      <c r="C17547">
        <v>17430</v>
      </c>
      <c r="D17547" s="10">
        <v>8.1010506890891329E-2</v>
      </c>
      <c r="E17547">
        <v>3.3021935326547382E-2</v>
      </c>
    </row>
    <row r="17548" spans="2:5" x14ac:dyDescent="0.35">
      <c r="B17548" s="6"/>
      <c r="C17548">
        <v>17431</v>
      </c>
      <c r="D17548" s="10">
        <v>7.9822247341449479E-2</v>
      </c>
      <c r="E17548">
        <v>2.1118229093804532E-2</v>
      </c>
    </row>
    <row r="17549" spans="2:5" x14ac:dyDescent="0.35">
      <c r="B17549" s="6"/>
      <c r="C17549">
        <v>17432</v>
      </c>
      <c r="D17549" s="10">
        <v>7.7684782486492993E-2</v>
      </c>
      <c r="E17549">
        <v>3.0271465658086659E-2</v>
      </c>
    </row>
    <row r="17550" spans="2:5" x14ac:dyDescent="0.35">
      <c r="B17550" s="6"/>
      <c r="C17550">
        <v>17433</v>
      </c>
      <c r="D17550" s="10">
        <v>8.087250404864961E-2</v>
      </c>
      <c r="E17550">
        <v>3.3938296562725845E-2</v>
      </c>
    </row>
    <row r="17551" spans="2:5" x14ac:dyDescent="0.35">
      <c r="B17551" s="6"/>
      <c r="C17551">
        <v>17434</v>
      </c>
      <c r="D17551" s="10">
        <v>8.8529543925134402E-2</v>
      </c>
      <c r="E17551">
        <v>3.4357505851760506E-2</v>
      </c>
    </row>
    <row r="17552" spans="2:5" x14ac:dyDescent="0.35">
      <c r="B17552" s="6"/>
      <c r="C17552">
        <v>17435</v>
      </c>
      <c r="D17552" s="10">
        <v>8.5619049204087083E-2</v>
      </c>
      <c r="E17552">
        <v>3.890632557339762E-2</v>
      </c>
    </row>
    <row r="17553" spans="2:5" x14ac:dyDescent="0.35">
      <c r="B17553" s="6"/>
      <c r="C17553">
        <v>17436</v>
      </c>
      <c r="D17553" s="10">
        <v>8.5051943838153163E-2</v>
      </c>
      <c r="E17553">
        <v>3.4801930472474325E-2</v>
      </c>
    </row>
    <row r="17554" spans="2:5" x14ac:dyDescent="0.35">
      <c r="B17554" s="6"/>
      <c r="C17554">
        <v>17437</v>
      </c>
      <c r="D17554" s="10">
        <v>7.9869110676671504E-2</v>
      </c>
      <c r="E17554">
        <v>3.2803889369476695E-2</v>
      </c>
    </row>
    <row r="17555" spans="2:5" x14ac:dyDescent="0.35">
      <c r="B17555" s="6"/>
      <c r="C17555">
        <v>17438</v>
      </c>
      <c r="D17555" s="10">
        <v>8.2936659108181654E-2</v>
      </c>
      <c r="E17555">
        <v>3.4231154225832568E-2</v>
      </c>
    </row>
    <row r="17556" spans="2:5" x14ac:dyDescent="0.35">
      <c r="B17556" s="6"/>
      <c r="C17556">
        <v>17439</v>
      </c>
      <c r="D17556" s="10">
        <v>8.2894660811672891E-2</v>
      </c>
      <c r="E17556">
        <v>3.4544430323463701E-2</v>
      </c>
    </row>
    <row r="17557" spans="2:5" x14ac:dyDescent="0.35">
      <c r="B17557" s="6"/>
      <c r="C17557">
        <v>17440</v>
      </c>
      <c r="D17557" s="10">
        <v>9.1479105451314519E-2</v>
      </c>
      <c r="E17557">
        <v>3.9946871121929163E-2</v>
      </c>
    </row>
    <row r="17558" spans="2:5" x14ac:dyDescent="0.35">
      <c r="B17558" s="6"/>
      <c r="C17558">
        <v>17441</v>
      </c>
      <c r="D17558" s="10">
        <v>7.2009476512084572E-2</v>
      </c>
      <c r="E17558">
        <v>2.3694752562040535E-2</v>
      </c>
    </row>
    <row r="17559" spans="2:5" x14ac:dyDescent="0.35">
      <c r="B17559" s="6"/>
      <c r="C17559">
        <v>17442</v>
      </c>
      <c r="D17559" s="10">
        <v>8.1536303553791212E-2</v>
      </c>
      <c r="E17559">
        <v>2.7003877833882285E-2</v>
      </c>
    </row>
    <row r="17560" spans="2:5" x14ac:dyDescent="0.35">
      <c r="B17560" s="6"/>
      <c r="C17560">
        <v>17443</v>
      </c>
      <c r="D17560" s="10">
        <v>7.5694899767845283E-2</v>
      </c>
      <c r="E17560">
        <v>3.0719572000412036E-2</v>
      </c>
    </row>
    <row r="17561" spans="2:5" x14ac:dyDescent="0.35">
      <c r="B17561" s="6"/>
      <c r="C17561">
        <v>17444</v>
      </c>
      <c r="D17561" s="10">
        <v>7.0060930471130156E-2</v>
      </c>
      <c r="E17561">
        <v>2.5351354401876317E-2</v>
      </c>
    </row>
    <row r="17562" spans="2:5" x14ac:dyDescent="0.35">
      <c r="B17562" s="6"/>
      <c r="C17562">
        <v>17445</v>
      </c>
      <c r="D17562" s="10">
        <v>7.9354494633436148E-2</v>
      </c>
      <c r="E17562">
        <v>3.2583542152537941E-2</v>
      </c>
    </row>
    <row r="17563" spans="2:5" x14ac:dyDescent="0.35">
      <c r="B17563" s="6"/>
      <c r="C17563">
        <v>17446</v>
      </c>
      <c r="D17563" s="10">
        <v>7.5907342885891738E-2</v>
      </c>
      <c r="E17563">
        <v>2.9734361320271213E-2</v>
      </c>
    </row>
    <row r="17564" spans="2:5" x14ac:dyDescent="0.35">
      <c r="B17564" s="6"/>
      <c r="C17564">
        <v>17447</v>
      </c>
      <c r="D17564" s="10">
        <v>9.1160099842796313E-2</v>
      </c>
      <c r="E17564">
        <v>3.7770103548743474E-2</v>
      </c>
    </row>
    <row r="17565" spans="2:5" x14ac:dyDescent="0.35">
      <c r="B17565" s="6"/>
      <c r="C17565">
        <v>17448</v>
      </c>
      <c r="D17565" s="10">
        <v>7.3392683727192126E-2</v>
      </c>
      <c r="E17565">
        <v>2.7688548684725506E-2</v>
      </c>
    </row>
    <row r="17566" spans="2:5" x14ac:dyDescent="0.35">
      <c r="B17566" s="6"/>
      <c r="C17566">
        <v>17449</v>
      </c>
      <c r="D17566" s="10">
        <v>8.7077488005524215E-2</v>
      </c>
      <c r="E17566">
        <v>3.6031975458235978E-2</v>
      </c>
    </row>
    <row r="17567" spans="2:5" x14ac:dyDescent="0.35">
      <c r="B17567" s="6"/>
      <c r="C17567">
        <v>17450</v>
      </c>
      <c r="D17567" s="10">
        <v>9.1173833225127787E-2</v>
      </c>
      <c r="E17567">
        <v>3.8084906293013331E-2</v>
      </c>
    </row>
    <row r="17568" spans="2:5" x14ac:dyDescent="0.35">
      <c r="B17568" s="6"/>
      <c r="C17568">
        <v>17451</v>
      </c>
      <c r="D17568" s="10">
        <v>7.3001432000784058E-2</v>
      </c>
      <c r="E17568">
        <v>3.1502866955940442E-2</v>
      </c>
    </row>
    <row r="17569" spans="2:5" x14ac:dyDescent="0.35">
      <c r="B17569" s="6"/>
      <c r="C17569">
        <v>17452</v>
      </c>
      <c r="D17569" s="10">
        <v>8.0034482714789565E-2</v>
      </c>
      <c r="E17569">
        <v>3.4494335889505227E-2</v>
      </c>
    </row>
    <row r="17570" spans="2:5" x14ac:dyDescent="0.35">
      <c r="B17570" s="6"/>
      <c r="C17570">
        <v>17453</v>
      </c>
      <c r="D17570" s="10">
        <v>7.1727189193753371E-2</v>
      </c>
      <c r="E17570">
        <v>2.3499854861301069E-2</v>
      </c>
    </row>
    <row r="17571" spans="2:5" x14ac:dyDescent="0.35">
      <c r="B17571" s="6"/>
      <c r="C17571">
        <v>17454</v>
      </c>
      <c r="D17571" s="10">
        <v>7.4887174982760152E-2</v>
      </c>
      <c r="E17571">
        <v>2.8184371163514035E-2</v>
      </c>
    </row>
    <row r="17572" spans="2:5" x14ac:dyDescent="0.35">
      <c r="B17572" s="6"/>
      <c r="C17572">
        <v>17455</v>
      </c>
      <c r="D17572" s="10">
        <v>7.2997500881153296E-2</v>
      </c>
      <c r="E17572">
        <v>2.9444707431533202E-2</v>
      </c>
    </row>
    <row r="17573" spans="2:5" x14ac:dyDescent="0.35">
      <c r="B17573" s="6"/>
      <c r="C17573">
        <v>17456</v>
      </c>
      <c r="D17573" s="10">
        <v>6.9801167659058347E-2</v>
      </c>
      <c r="E17573">
        <v>2.2522623518525915E-2</v>
      </c>
    </row>
    <row r="17574" spans="2:5" x14ac:dyDescent="0.35">
      <c r="B17574" s="6"/>
      <c r="C17574">
        <v>17457</v>
      </c>
      <c r="D17574" s="10">
        <v>8.3532768086078332E-2</v>
      </c>
      <c r="E17574">
        <v>3.3392260193060533E-2</v>
      </c>
    </row>
    <row r="17575" spans="2:5" x14ac:dyDescent="0.35">
      <c r="B17575" s="6"/>
      <c r="C17575">
        <v>17458</v>
      </c>
      <c r="D17575" s="10">
        <v>7.5921199865900346E-2</v>
      </c>
      <c r="E17575">
        <v>2.6508964913906342E-2</v>
      </c>
    </row>
    <row r="17576" spans="2:5" x14ac:dyDescent="0.35">
      <c r="B17576" s="6"/>
      <c r="C17576">
        <v>17459</v>
      </c>
      <c r="D17576" s="10">
        <v>6.7383504572197883E-2</v>
      </c>
      <c r="E17576">
        <v>2.51982280387366E-2</v>
      </c>
    </row>
    <row r="17577" spans="2:5" x14ac:dyDescent="0.35">
      <c r="B17577" s="6"/>
      <c r="C17577">
        <v>17460</v>
      </c>
      <c r="D17577" s="10">
        <v>7.957297276680346E-2</v>
      </c>
      <c r="E17577">
        <v>3.5423008057224689E-2</v>
      </c>
    </row>
    <row r="17578" spans="2:5" x14ac:dyDescent="0.35">
      <c r="B17578" s="6"/>
      <c r="C17578">
        <v>17461</v>
      </c>
      <c r="D17578" s="10">
        <v>8.7547093686577135E-2</v>
      </c>
      <c r="E17578">
        <v>3.7333265596737157E-2</v>
      </c>
    </row>
    <row r="17579" spans="2:5" x14ac:dyDescent="0.35">
      <c r="B17579" s="6"/>
      <c r="C17579">
        <v>17462</v>
      </c>
      <c r="D17579" s="10">
        <v>7.6297904419460327E-2</v>
      </c>
      <c r="E17579">
        <v>3.2884074276237539E-2</v>
      </c>
    </row>
    <row r="17580" spans="2:5" x14ac:dyDescent="0.35">
      <c r="B17580" s="6"/>
      <c r="C17580">
        <v>17463</v>
      </c>
      <c r="D17580" s="10">
        <v>8.7517624180885115E-2</v>
      </c>
      <c r="E17580">
        <v>4.0022054715598804E-2</v>
      </c>
    </row>
    <row r="17581" spans="2:5" x14ac:dyDescent="0.35">
      <c r="B17581" s="6"/>
      <c r="C17581">
        <v>17464</v>
      </c>
      <c r="D17581" s="10">
        <v>8.0476902357899102E-2</v>
      </c>
      <c r="E17581">
        <v>3.3121501533455069E-2</v>
      </c>
    </row>
    <row r="17582" spans="2:5" x14ac:dyDescent="0.35">
      <c r="B17582" s="6"/>
      <c r="C17582">
        <v>17465</v>
      </c>
      <c r="D17582" s="10">
        <v>7.4061634602342982E-2</v>
      </c>
      <c r="E17582">
        <v>2.6478768804244705E-2</v>
      </c>
    </row>
    <row r="17583" spans="2:5" x14ac:dyDescent="0.35">
      <c r="B17583" s="6"/>
      <c r="C17583">
        <v>17466</v>
      </c>
      <c r="D17583" s="10">
        <v>7.9558916725252296E-2</v>
      </c>
      <c r="E17583">
        <v>2.368942824536208E-2</v>
      </c>
    </row>
    <row r="17584" spans="2:5" x14ac:dyDescent="0.35">
      <c r="B17584" s="6"/>
      <c r="C17584">
        <v>17467</v>
      </c>
      <c r="D17584" s="10">
        <v>6.8235594972803418E-2</v>
      </c>
      <c r="E17584">
        <v>2.2374362490052986E-2</v>
      </c>
    </row>
    <row r="17585" spans="2:5" x14ac:dyDescent="0.35">
      <c r="B17585" s="6"/>
      <c r="C17585">
        <v>17468</v>
      </c>
      <c r="D17585" s="10">
        <v>7.4885830229310071E-2</v>
      </c>
      <c r="E17585">
        <v>2.9665744952320237E-2</v>
      </c>
    </row>
    <row r="17586" spans="2:5" x14ac:dyDescent="0.35">
      <c r="B17586" s="6"/>
      <c r="C17586">
        <v>17469</v>
      </c>
      <c r="D17586" s="10">
        <v>8.5885214328931703E-2</v>
      </c>
      <c r="E17586">
        <v>3.4206890658186009E-2</v>
      </c>
    </row>
    <row r="17587" spans="2:5" x14ac:dyDescent="0.35">
      <c r="B17587" s="6"/>
      <c r="C17587">
        <v>17470</v>
      </c>
      <c r="D17587" s="10">
        <v>8.793084855744833E-2</v>
      </c>
      <c r="E17587">
        <v>3.5151255883934238E-2</v>
      </c>
    </row>
    <row r="17588" spans="2:5" x14ac:dyDescent="0.35">
      <c r="B17588" s="6"/>
      <c r="C17588">
        <v>17471</v>
      </c>
      <c r="D17588" s="10">
        <v>8.4034243621758778E-2</v>
      </c>
      <c r="E17588">
        <v>3.2366667779799116E-2</v>
      </c>
    </row>
    <row r="17589" spans="2:5" x14ac:dyDescent="0.35">
      <c r="B17589" s="6"/>
      <c r="C17589">
        <v>17472</v>
      </c>
      <c r="D17589" s="10">
        <v>7.2340294062419E-2</v>
      </c>
      <c r="E17589">
        <v>2.6819530294883619E-2</v>
      </c>
    </row>
    <row r="17590" spans="2:5" x14ac:dyDescent="0.35">
      <c r="B17590" s="6"/>
      <c r="C17590">
        <v>17473</v>
      </c>
      <c r="D17590" s="10">
        <v>8.430173412844634E-2</v>
      </c>
      <c r="E17590">
        <v>3.653202609584727E-2</v>
      </c>
    </row>
    <row r="17591" spans="2:5" x14ac:dyDescent="0.35">
      <c r="B17591" s="6"/>
      <c r="C17591">
        <v>17474</v>
      </c>
      <c r="D17591" s="10">
        <v>7.2593266651561308E-2</v>
      </c>
      <c r="E17591">
        <v>2.7886206962630708E-2</v>
      </c>
    </row>
    <row r="17592" spans="2:5" x14ac:dyDescent="0.35">
      <c r="B17592" s="6"/>
      <c r="C17592">
        <v>17475</v>
      </c>
      <c r="D17592" s="10">
        <v>7.2452858683789187E-2</v>
      </c>
      <c r="E17592">
        <v>2.6683074140118772E-2</v>
      </c>
    </row>
    <row r="17593" spans="2:5" x14ac:dyDescent="0.35">
      <c r="B17593" s="6"/>
      <c r="C17593">
        <v>17476</v>
      </c>
      <c r="D17593" s="10">
        <v>6.9700927537607801E-2</v>
      </c>
      <c r="E17593">
        <v>2.4309639245139018E-2</v>
      </c>
    </row>
    <row r="17594" spans="2:5" x14ac:dyDescent="0.35">
      <c r="B17594" s="6"/>
      <c r="C17594">
        <v>17477</v>
      </c>
      <c r="D17594" s="10">
        <v>7.7067285120229714E-2</v>
      </c>
      <c r="E17594">
        <v>3.2060586158461093E-2</v>
      </c>
    </row>
    <row r="17595" spans="2:5" x14ac:dyDescent="0.35">
      <c r="B17595" s="6"/>
      <c r="C17595">
        <v>17478</v>
      </c>
      <c r="D17595" s="10">
        <v>7.6282954642951761E-2</v>
      </c>
      <c r="E17595">
        <v>2.6777222937831607E-2</v>
      </c>
    </row>
    <row r="17596" spans="2:5" x14ac:dyDescent="0.35">
      <c r="B17596" s="6"/>
      <c r="C17596">
        <v>17479</v>
      </c>
      <c r="D17596" s="10">
        <v>7.4760077858178578E-2</v>
      </c>
      <c r="E17596">
        <v>2.7025731142754458E-2</v>
      </c>
    </row>
    <row r="17597" spans="2:5" x14ac:dyDescent="0.35">
      <c r="B17597" s="6"/>
      <c r="C17597">
        <v>17480</v>
      </c>
      <c r="D17597" s="10">
        <v>7.0044849628994418E-2</v>
      </c>
      <c r="E17597">
        <v>2.5830848884985456E-2</v>
      </c>
    </row>
    <row r="17598" spans="2:5" x14ac:dyDescent="0.35">
      <c r="B17598" s="6"/>
      <c r="C17598">
        <v>17481</v>
      </c>
      <c r="D17598" s="10">
        <v>8.1155891248620465E-2</v>
      </c>
      <c r="E17598">
        <v>3.5730521541820742E-2</v>
      </c>
    </row>
    <row r="17599" spans="2:5" x14ac:dyDescent="0.35">
      <c r="B17599" s="6"/>
      <c r="C17599">
        <v>17482</v>
      </c>
      <c r="D17599" s="10">
        <v>7.9206759355648054E-2</v>
      </c>
      <c r="E17599">
        <v>3.0152014801381667E-2</v>
      </c>
    </row>
    <row r="17600" spans="2:5" x14ac:dyDescent="0.35">
      <c r="B17600" s="6"/>
      <c r="C17600">
        <v>17483</v>
      </c>
      <c r="D17600" s="10">
        <v>9.4574432450667406E-2</v>
      </c>
      <c r="E17600">
        <v>4.2869272957229344E-2</v>
      </c>
    </row>
    <row r="17601" spans="2:5" x14ac:dyDescent="0.35">
      <c r="B17601" s="6"/>
      <c r="C17601">
        <v>17484</v>
      </c>
      <c r="D17601" s="10">
        <v>7.3492239665100129E-2</v>
      </c>
      <c r="E17601">
        <v>2.6239995951274013E-2</v>
      </c>
    </row>
    <row r="17602" spans="2:5" x14ac:dyDescent="0.35">
      <c r="B17602" s="6"/>
      <c r="C17602">
        <v>17485</v>
      </c>
      <c r="D17602" s="10">
        <v>6.8219337776681571E-2</v>
      </c>
      <c r="E17602">
        <v>2.7430970797646337E-2</v>
      </c>
    </row>
    <row r="17603" spans="2:5" x14ac:dyDescent="0.35">
      <c r="B17603" s="6"/>
      <c r="C17603">
        <v>17486</v>
      </c>
      <c r="D17603" s="10">
        <v>7.8596196943595292E-2</v>
      </c>
      <c r="E17603">
        <v>3.3463155007969661E-2</v>
      </c>
    </row>
    <row r="17604" spans="2:5" x14ac:dyDescent="0.35">
      <c r="B17604" s="6"/>
      <c r="C17604">
        <v>17487</v>
      </c>
      <c r="D17604" s="10">
        <v>7.978220920923465E-2</v>
      </c>
      <c r="E17604">
        <v>3.1633868635592276E-2</v>
      </c>
    </row>
    <row r="17605" spans="2:5" x14ac:dyDescent="0.35">
      <c r="B17605" s="6"/>
      <c r="C17605">
        <v>17488</v>
      </c>
      <c r="D17605" s="10">
        <v>7.5483156298237916E-2</v>
      </c>
      <c r="E17605">
        <v>2.4780157391890753E-2</v>
      </c>
    </row>
    <row r="17606" spans="2:5" x14ac:dyDescent="0.35">
      <c r="B17606" s="6"/>
      <c r="C17606">
        <v>17489</v>
      </c>
      <c r="D17606" s="10">
        <v>8.2139978082938492E-2</v>
      </c>
      <c r="E17606">
        <v>3.3096197763610453E-2</v>
      </c>
    </row>
    <row r="17607" spans="2:5" x14ac:dyDescent="0.35">
      <c r="B17607" s="6"/>
      <c r="C17607">
        <v>17490</v>
      </c>
      <c r="D17607" s="10">
        <v>8.0212284615942958E-2</v>
      </c>
      <c r="E17607">
        <v>3.1870357798441433E-2</v>
      </c>
    </row>
    <row r="17608" spans="2:5" x14ac:dyDescent="0.35">
      <c r="B17608" s="6"/>
      <c r="C17608">
        <v>17491</v>
      </c>
      <c r="D17608" s="10">
        <v>8.0489387517777636E-2</v>
      </c>
      <c r="E17608">
        <v>3.4525525061077998E-2</v>
      </c>
    </row>
    <row r="17609" spans="2:5" x14ac:dyDescent="0.35">
      <c r="B17609" s="6"/>
      <c r="C17609">
        <v>17492</v>
      </c>
      <c r="D17609" s="10">
        <v>8.4902623677506686E-2</v>
      </c>
      <c r="E17609">
        <v>3.4928746684491939E-2</v>
      </c>
    </row>
    <row r="17610" spans="2:5" x14ac:dyDescent="0.35">
      <c r="B17610" s="6"/>
      <c r="C17610">
        <v>17493</v>
      </c>
      <c r="D17610" s="10">
        <v>9.3790641349938045E-2</v>
      </c>
      <c r="E17610">
        <v>4.3242791400672588E-2</v>
      </c>
    </row>
    <row r="17611" spans="2:5" x14ac:dyDescent="0.35">
      <c r="B17611" s="6"/>
      <c r="C17611">
        <v>17494</v>
      </c>
      <c r="D17611" s="10">
        <v>8.3092676950197661E-2</v>
      </c>
      <c r="E17611">
        <v>3.4426022852483487E-2</v>
      </c>
    </row>
    <row r="17612" spans="2:5" x14ac:dyDescent="0.35">
      <c r="B17612" s="6"/>
      <c r="C17612">
        <v>17495</v>
      </c>
      <c r="D17612" s="10">
        <v>8.1713626469941583E-2</v>
      </c>
      <c r="E17612">
        <v>3.3339533526817497E-2</v>
      </c>
    </row>
    <row r="17613" spans="2:5" x14ac:dyDescent="0.35">
      <c r="B17613" s="6"/>
      <c r="C17613">
        <v>17496</v>
      </c>
      <c r="D17613" s="10">
        <v>8.1742758931783205E-2</v>
      </c>
      <c r="E17613">
        <v>3.2039982587445941E-2</v>
      </c>
    </row>
    <row r="17614" spans="2:5" x14ac:dyDescent="0.35">
      <c r="B17614" s="6"/>
      <c r="C17614">
        <v>17497</v>
      </c>
      <c r="D17614" s="10">
        <v>7.1688015356739743E-2</v>
      </c>
      <c r="E17614">
        <v>2.4880797479080015E-2</v>
      </c>
    </row>
    <row r="17615" spans="2:5" x14ac:dyDescent="0.35">
      <c r="B17615" s="6"/>
      <c r="C17615">
        <v>17498</v>
      </c>
      <c r="D17615" s="10">
        <v>8.3131644651189621E-2</v>
      </c>
      <c r="E17615">
        <v>3.3968492558600148E-2</v>
      </c>
    </row>
    <row r="17616" spans="2:5" x14ac:dyDescent="0.35">
      <c r="B17616" s="6"/>
      <c r="C17616">
        <v>17499</v>
      </c>
      <c r="D17616" s="10">
        <v>6.9676088402272435E-2</v>
      </c>
      <c r="E17616">
        <v>2.4818050450792974E-2</v>
      </c>
    </row>
    <row r="17617" spans="2:5" x14ac:dyDescent="0.35">
      <c r="B17617" s="6"/>
      <c r="C17617">
        <v>17500</v>
      </c>
      <c r="D17617" s="10">
        <v>6.5533002501489551E-2</v>
      </c>
      <c r="E17617">
        <v>2.3511384581334085E-2</v>
      </c>
    </row>
    <row r="17618" spans="2:5" x14ac:dyDescent="0.35">
      <c r="B17618" s="6"/>
      <c r="C17618">
        <v>17501</v>
      </c>
      <c r="D17618" s="10">
        <v>7.4237933836257528E-2</v>
      </c>
      <c r="E17618">
        <v>2.692311366714089E-2</v>
      </c>
    </row>
    <row r="17619" spans="2:5" x14ac:dyDescent="0.35">
      <c r="B17619" s="6"/>
      <c r="C17619">
        <v>17502</v>
      </c>
      <c r="D17619" s="10">
        <v>8.1561634938069547E-2</v>
      </c>
      <c r="E17619">
        <v>2.9971870255191851E-2</v>
      </c>
    </row>
    <row r="17620" spans="2:5" x14ac:dyDescent="0.35">
      <c r="B17620" s="6"/>
      <c r="C17620">
        <v>17503</v>
      </c>
      <c r="D17620" s="10">
        <v>7.028164315270452E-2</v>
      </c>
      <c r="E17620">
        <v>3.0844402956274757E-2</v>
      </c>
    </row>
    <row r="17621" spans="2:5" x14ac:dyDescent="0.35">
      <c r="B17621" s="6"/>
      <c r="C17621">
        <v>17504</v>
      </c>
      <c r="D17621" s="10">
        <v>8.3737491799698499E-2</v>
      </c>
      <c r="E17621">
        <v>3.4067849532997886E-2</v>
      </c>
    </row>
    <row r="17622" spans="2:5" x14ac:dyDescent="0.35">
      <c r="B17622" s="6"/>
      <c r="C17622">
        <v>17505</v>
      </c>
      <c r="D17622" s="10">
        <v>8.7402433386906592E-2</v>
      </c>
      <c r="E17622">
        <v>3.3243858231505968E-2</v>
      </c>
    </row>
    <row r="17623" spans="2:5" x14ac:dyDescent="0.35">
      <c r="B17623" s="6"/>
      <c r="C17623">
        <v>17506</v>
      </c>
      <c r="D17623" s="10">
        <v>9.4700629125579708E-2</v>
      </c>
      <c r="E17623">
        <v>3.3813369628343984E-2</v>
      </c>
    </row>
    <row r="17624" spans="2:5" x14ac:dyDescent="0.35">
      <c r="B17624" s="6"/>
      <c r="C17624">
        <v>17507</v>
      </c>
      <c r="D17624" s="10">
        <v>7.0494551402933148E-2</v>
      </c>
      <c r="E17624">
        <v>2.6256752116902919E-2</v>
      </c>
    </row>
    <row r="17625" spans="2:5" x14ac:dyDescent="0.35">
      <c r="B17625" s="6"/>
      <c r="C17625">
        <v>17508</v>
      </c>
      <c r="D17625" s="10">
        <v>8.5743658663732694E-2</v>
      </c>
      <c r="E17625">
        <v>3.1630827891725617E-2</v>
      </c>
    </row>
    <row r="17626" spans="2:5" x14ac:dyDescent="0.35">
      <c r="B17626" s="6"/>
      <c r="C17626">
        <v>17509</v>
      </c>
      <c r="D17626" s="10">
        <v>7.4542473861653441E-2</v>
      </c>
      <c r="E17626">
        <v>2.5382508916349904E-2</v>
      </c>
    </row>
    <row r="17627" spans="2:5" x14ac:dyDescent="0.35">
      <c r="B17627" s="6"/>
      <c r="C17627">
        <v>17510</v>
      </c>
      <c r="D17627" s="10">
        <v>8.0625662930891198E-2</v>
      </c>
      <c r="E17627">
        <v>3.4927251279570901E-2</v>
      </c>
    </row>
    <row r="17628" spans="2:5" x14ac:dyDescent="0.35">
      <c r="B17628" s="6"/>
      <c r="C17628">
        <v>17511</v>
      </c>
      <c r="D17628" s="10">
        <v>6.9323216314845185E-2</v>
      </c>
      <c r="E17628">
        <v>2.4201319372166439E-2</v>
      </c>
    </row>
    <row r="17629" spans="2:5" x14ac:dyDescent="0.35">
      <c r="B17629" s="6"/>
      <c r="C17629">
        <v>17512</v>
      </c>
      <c r="D17629" s="10">
        <v>8.7272115975434675E-2</v>
      </c>
      <c r="E17629">
        <v>3.5302052187052825E-2</v>
      </c>
    </row>
    <row r="17630" spans="2:5" x14ac:dyDescent="0.35">
      <c r="B17630" s="6"/>
      <c r="C17630">
        <v>17513</v>
      </c>
      <c r="D17630" s="10">
        <v>7.7592287020815359E-2</v>
      </c>
      <c r="E17630">
        <v>3.1008435926315775E-2</v>
      </c>
    </row>
    <row r="17631" spans="2:5" x14ac:dyDescent="0.35">
      <c r="B17631" s="6"/>
      <c r="C17631">
        <v>17514</v>
      </c>
      <c r="D17631" s="10">
        <v>8.8698061139817624E-2</v>
      </c>
      <c r="E17631">
        <v>3.5437157728874992E-2</v>
      </c>
    </row>
    <row r="17632" spans="2:5" x14ac:dyDescent="0.35">
      <c r="B17632" s="6"/>
      <c r="C17632">
        <v>17515</v>
      </c>
      <c r="D17632" s="10">
        <v>7.6374594637921692E-2</v>
      </c>
      <c r="E17632">
        <v>2.9154938387616184E-2</v>
      </c>
    </row>
    <row r="17633" spans="2:5" x14ac:dyDescent="0.35">
      <c r="B17633" s="6"/>
      <c r="C17633">
        <v>17516</v>
      </c>
      <c r="D17633" s="10">
        <v>8.1437414768319963E-2</v>
      </c>
      <c r="E17633">
        <v>3.0666079006651959E-2</v>
      </c>
    </row>
    <row r="17634" spans="2:5" x14ac:dyDescent="0.35">
      <c r="B17634" s="6"/>
      <c r="C17634">
        <v>17517</v>
      </c>
      <c r="D17634" s="10">
        <v>7.2620943228986767E-2</v>
      </c>
      <c r="E17634">
        <v>2.5515280168600576E-2</v>
      </c>
    </row>
    <row r="17635" spans="2:5" x14ac:dyDescent="0.35">
      <c r="B17635" s="6"/>
      <c r="C17635">
        <v>17518</v>
      </c>
      <c r="D17635" s="10">
        <v>8.7744090273976172E-2</v>
      </c>
      <c r="E17635">
        <v>3.8444696551078697E-2</v>
      </c>
    </row>
    <row r="17636" spans="2:5" x14ac:dyDescent="0.35">
      <c r="B17636" s="6"/>
      <c r="C17636">
        <v>17519</v>
      </c>
      <c r="D17636" s="10">
        <v>8.3485872427968066E-2</v>
      </c>
      <c r="E17636">
        <v>3.4730220746590976E-2</v>
      </c>
    </row>
    <row r="17637" spans="2:5" x14ac:dyDescent="0.35">
      <c r="B17637" s="6"/>
      <c r="C17637">
        <v>17520</v>
      </c>
      <c r="D17637" s="10">
        <v>8.4871378201791164E-2</v>
      </c>
      <c r="E17637">
        <v>3.4850964810322807E-2</v>
      </c>
    </row>
    <row r="17638" spans="2:5" x14ac:dyDescent="0.35">
      <c r="B17638" s="6"/>
      <c r="C17638">
        <v>17521</v>
      </c>
      <c r="D17638" s="10">
        <v>8.5150393884457581E-2</v>
      </c>
      <c r="E17638">
        <v>3.9430326527641106E-2</v>
      </c>
    </row>
    <row r="17639" spans="2:5" x14ac:dyDescent="0.35">
      <c r="B17639" s="6"/>
      <c r="C17639">
        <v>17522</v>
      </c>
      <c r="D17639" s="10">
        <v>7.4438367840468297E-2</v>
      </c>
      <c r="E17639">
        <v>2.6397926885455603E-2</v>
      </c>
    </row>
    <row r="17640" spans="2:5" x14ac:dyDescent="0.35">
      <c r="B17640" s="6"/>
      <c r="C17640">
        <v>17523</v>
      </c>
      <c r="D17640" s="10">
        <v>7.2828434913390763E-2</v>
      </c>
      <c r="E17640">
        <v>2.6309292645391318E-2</v>
      </c>
    </row>
    <row r="17641" spans="2:5" x14ac:dyDescent="0.35">
      <c r="B17641" s="6"/>
      <c r="C17641">
        <v>17524</v>
      </c>
      <c r="D17641" s="10">
        <v>7.3929506545043905E-2</v>
      </c>
      <c r="E17641">
        <v>3.0297846200697986E-2</v>
      </c>
    </row>
    <row r="17642" spans="2:5" x14ac:dyDescent="0.35">
      <c r="B17642" s="6"/>
      <c r="C17642">
        <v>17525</v>
      </c>
      <c r="D17642" s="10">
        <v>7.8127864021768675E-2</v>
      </c>
      <c r="E17642">
        <v>3.1170137300697509E-2</v>
      </c>
    </row>
    <row r="17643" spans="2:5" x14ac:dyDescent="0.35">
      <c r="B17643" s="6"/>
      <c r="C17643">
        <v>17526</v>
      </c>
      <c r="D17643" s="10">
        <v>8.5523030505176151E-2</v>
      </c>
      <c r="E17643">
        <v>3.6161794719816676E-2</v>
      </c>
    </row>
    <row r="17644" spans="2:5" x14ac:dyDescent="0.35">
      <c r="B17644" s="6"/>
      <c r="C17644">
        <v>17527</v>
      </c>
      <c r="D17644" s="10">
        <v>8.9861371005617849E-2</v>
      </c>
      <c r="E17644">
        <v>3.5830820880937454E-2</v>
      </c>
    </row>
    <row r="17645" spans="2:5" x14ac:dyDescent="0.35">
      <c r="B17645" s="6"/>
      <c r="C17645">
        <v>17528</v>
      </c>
      <c r="D17645" s="10">
        <v>0.1014891609159935</v>
      </c>
      <c r="E17645">
        <v>4.7382663582066067E-2</v>
      </c>
    </row>
    <row r="17646" spans="2:5" x14ac:dyDescent="0.35">
      <c r="B17646" s="6"/>
      <c r="C17646">
        <v>17529</v>
      </c>
      <c r="D17646" s="10">
        <v>7.1579954695893594E-2</v>
      </c>
      <c r="E17646">
        <v>2.5630365437319155E-2</v>
      </c>
    </row>
    <row r="17647" spans="2:5" x14ac:dyDescent="0.35">
      <c r="B17647" s="6"/>
      <c r="C17647">
        <v>17530</v>
      </c>
      <c r="D17647" s="10">
        <v>8.1699524032853466E-2</v>
      </c>
      <c r="E17647">
        <v>3.0393688002559448E-2</v>
      </c>
    </row>
    <row r="17648" spans="2:5" x14ac:dyDescent="0.35">
      <c r="B17648" s="6"/>
      <c r="C17648">
        <v>17531</v>
      </c>
      <c r="D17648" s="10">
        <v>9.0439611068922621E-2</v>
      </c>
      <c r="E17648">
        <v>4.2525663953289314E-2</v>
      </c>
    </row>
    <row r="17649" spans="2:5" x14ac:dyDescent="0.35">
      <c r="B17649" s="6"/>
      <c r="C17649">
        <v>17532</v>
      </c>
      <c r="D17649" s="10">
        <v>7.3507849933579783E-2</v>
      </c>
      <c r="E17649">
        <v>3.1029906698119326E-2</v>
      </c>
    </row>
    <row r="17650" spans="2:5" x14ac:dyDescent="0.35">
      <c r="B17650" s="6"/>
      <c r="C17650">
        <v>17533</v>
      </c>
      <c r="D17650" s="10">
        <v>8.8832421060752745E-2</v>
      </c>
      <c r="E17650">
        <v>3.9386616105331042E-2</v>
      </c>
    </row>
    <row r="17651" spans="2:5" x14ac:dyDescent="0.35">
      <c r="B17651" s="6"/>
      <c r="C17651">
        <v>17534</v>
      </c>
      <c r="D17651" s="10">
        <v>7.5535689198708802E-2</v>
      </c>
      <c r="E17651">
        <v>2.9973710107499885E-2</v>
      </c>
    </row>
    <row r="17652" spans="2:5" x14ac:dyDescent="0.35">
      <c r="B17652" s="6"/>
      <c r="C17652">
        <v>17535</v>
      </c>
      <c r="D17652" s="10">
        <v>7.9988244949190115E-2</v>
      </c>
      <c r="E17652">
        <v>3.2874930678111432E-2</v>
      </c>
    </row>
    <row r="17653" spans="2:5" x14ac:dyDescent="0.35">
      <c r="B17653" s="6"/>
      <c r="C17653">
        <v>17536</v>
      </c>
      <c r="D17653" s="10">
        <v>7.9047988475475409E-2</v>
      </c>
      <c r="E17653">
        <v>3.2883171814466886E-2</v>
      </c>
    </row>
    <row r="17654" spans="2:5" x14ac:dyDescent="0.35">
      <c r="B17654" s="6"/>
      <c r="C17654">
        <v>17537</v>
      </c>
      <c r="D17654" s="10">
        <v>7.7439903308392885E-2</v>
      </c>
      <c r="E17654">
        <v>3.248670878704938E-2</v>
      </c>
    </row>
    <row r="17655" spans="2:5" x14ac:dyDescent="0.35">
      <c r="B17655" s="6"/>
      <c r="C17655">
        <v>17538</v>
      </c>
      <c r="D17655" s="10">
        <v>7.3165672287302488E-2</v>
      </c>
      <c r="E17655">
        <v>2.2037390228321952E-2</v>
      </c>
    </row>
    <row r="17656" spans="2:5" x14ac:dyDescent="0.35">
      <c r="B17656" s="6"/>
      <c r="C17656">
        <v>17539</v>
      </c>
      <c r="D17656" s="10">
        <v>8.515906165534734E-2</v>
      </c>
      <c r="E17656">
        <v>3.5684794102856333E-2</v>
      </c>
    </row>
    <row r="17657" spans="2:5" x14ac:dyDescent="0.35">
      <c r="B17657" s="6"/>
      <c r="C17657">
        <v>17540</v>
      </c>
      <c r="D17657" s="10">
        <v>6.8722498089425654E-2</v>
      </c>
      <c r="E17657">
        <v>2.4752522043751491E-2</v>
      </c>
    </row>
    <row r="17658" spans="2:5" x14ac:dyDescent="0.35">
      <c r="B17658" s="6"/>
      <c r="C17658">
        <v>17541</v>
      </c>
      <c r="D17658" s="10">
        <v>8.3607702146759888E-2</v>
      </c>
      <c r="E17658">
        <v>3.3186926547577537E-2</v>
      </c>
    </row>
    <row r="17659" spans="2:5" x14ac:dyDescent="0.35">
      <c r="B17659" s="6"/>
      <c r="C17659">
        <v>17542</v>
      </c>
      <c r="D17659" s="10">
        <v>7.9028367385311077E-2</v>
      </c>
      <c r="E17659">
        <v>3.1398652564847508E-2</v>
      </c>
    </row>
    <row r="17660" spans="2:5" x14ac:dyDescent="0.35">
      <c r="B17660" s="6"/>
      <c r="C17660">
        <v>17543</v>
      </c>
      <c r="D17660" s="10">
        <v>7.4015846759150322E-2</v>
      </c>
      <c r="E17660">
        <v>2.7896355652075808E-2</v>
      </c>
    </row>
    <row r="17661" spans="2:5" x14ac:dyDescent="0.35">
      <c r="B17661" s="6"/>
      <c r="C17661">
        <v>17544</v>
      </c>
      <c r="D17661" s="10">
        <v>9.3123651906812516E-2</v>
      </c>
      <c r="E17661">
        <v>3.82879526474805E-2</v>
      </c>
    </row>
    <row r="17662" spans="2:5" x14ac:dyDescent="0.35">
      <c r="B17662" s="6"/>
      <c r="C17662">
        <v>17545</v>
      </c>
      <c r="D17662" s="10">
        <v>8.5937938566738523E-2</v>
      </c>
      <c r="E17662">
        <v>3.8016836855985212E-2</v>
      </c>
    </row>
    <row r="17663" spans="2:5" x14ac:dyDescent="0.35">
      <c r="B17663" s="6"/>
      <c r="C17663">
        <v>17546</v>
      </c>
      <c r="D17663" s="10">
        <v>7.104887641365755E-2</v>
      </c>
      <c r="E17663">
        <v>2.8210052376663464E-2</v>
      </c>
    </row>
    <row r="17664" spans="2:5" x14ac:dyDescent="0.35">
      <c r="B17664" s="6"/>
      <c r="C17664">
        <v>17547</v>
      </c>
      <c r="D17664" s="10">
        <v>8.6776474228589376E-2</v>
      </c>
      <c r="E17664">
        <v>3.6534236545415211E-2</v>
      </c>
    </row>
    <row r="17665" spans="2:5" x14ac:dyDescent="0.35">
      <c r="B17665" s="6"/>
      <c r="C17665">
        <v>17548</v>
      </c>
      <c r="D17665" s="10">
        <v>8.960967105503527E-2</v>
      </c>
      <c r="E17665">
        <v>3.8423491736314999E-2</v>
      </c>
    </row>
    <row r="17666" spans="2:5" x14ac:dyDescent="0.35">
      <c r="B17666" s="6"/>
      <c r="C17666">
        <v>17549</v>
      </c>
      <c r="D17666" s="10">
        <v>8.4239541308914798E-2</v>
      </c>
      <c r="E17666">
        <v>3.5171815574182898E-2</v>
      </c>
    </row>
    <row r="17667" spans="2:5" x14ac:dyDescent="0.35">
      <c r="B17667" s="6"/>
      <c r="C17667">
        <v>17550</v>
      </c>
      <c r="D17667" s="10">
        <v>6.966191619472728E-2</v>
      </c>
      <c r="E17667">
        <v>2.2616684640769741E-2</v>
      </c>
    </row>
    <row r="17668" spans="2:5" x14ac:dyDescent="0.35">
      <c r="B17668" s="6"/>
      <c r="C17668">
        <v>17551</v>
      </c>
      <c r="D17668" s="10">
        <v>8.1857959874493E-2</v>
      </c>
      <c r="E17668">
        <v>3.2110090515355155E-2</v>
      </c>
    </row>
    <row r="17669" spans="2:5" x14ac:dyDescent="0.35">
      <c r="B17669" s="6"/>
      <c r="C17669">
        <v>17552</v>
      </c>
      <c r="D17669" s="10">
        <v>7.0090193260123015E-2</v>
      </c>
      <c r="E17669">
        <v>2.7533304729173497E-2</v>
      </c>
    </row>
    <row r="17670" spans="2:5" x14ac:dyDescent="0.35">
      <c r="B17670" s="6"/>
      <c r="C17670">
        <v>17553</v>
      </c>
      <c r="D17670" s="10">
        <v>8.5169305394531256E-2</v>
      </c>
      <c r="E17670">
        <v>3.8709774558494454E-2</v>
      </c>
    </row>
    <row r="17671" spans="2:5" x14ac:dyDescent="0.35">
      <c r="B17671" s="6"/>
      <c r="C17671">
        <v>17554</v>
      </c>
      <c r="D17671" s="10">
        <v>9.0130094703315983E-2</v>
      </c>
      <c r="E17671">
        <v>3.3598927064116477E-2</v>
      </c>
    </row>
    <row r="17672" spans="2:5" x14ac:dyDescent="0.35">
      <c r="B17672" s="6"/>
      <c r="C17672">
        <v>17555</v>
      </c>
      <c r="D17672" s="10">
        <v>7.9728768701593317E-2</v>
      </c>
      <c r="E17672">
        <v>3.47672955598275E-2</v>
      </c>
    </row>
    <row r="17673" spans="2:5" x14ac:dyDescent="0.35">
      <c r="B17673" s="6"/>
      <c r="C17673">
        <v>17556</v>
      </c>
      <c r="D17673" s="10">
        <v>8.2555856821221352E-2</v>
      </c>
      <c r="E17673">
        <v>3.5390401242915037E-2</v>
      </c>
    </row>
    <row r="17674" spans="2:5" x14ac:dyDescent="0.35">
      <c r="B17674" s="6"/>
      <c r="C17674">
        <v>17557</v>
      </c>
      <c r="D17674" s="10">
        <v>8.5978748332024194E-2</v>
      </c>
      <c r="E17674">
        <v>3.771911311149001E-2</v>
      </c>
    </row>
    <row r="17675" spans="2:5" x14ac:dyDescent="0.35">
      <c r="B17675" s="6"/>
      <c r="C17675">
        <v>17558</v>
      </c>
      <c r="D17675" s="10">
        <v>6.9396995211775975E-2</v>
      </c>
      <c r="E17675">
        <v>2.6427664764780721E-2</v>
      </c>
    </row>
    <row r="17676" spans="2:5" x14ac:dyDescent="0.35">
      <c r="B17676" s="6"/>
      <c r="C17676">
        <v>17559</v>
      </c>
      <c r="D17676" s="10">
        <v>7.169008261585276E-2</v>
      </c>
      <c r="E17676">
        <v>2.1891213969183792E-2</v>
      </c>
    </row>
    <row r="17677" spans="2:5" x14ac:dyDescent="0.35">
      <c r="B17677" s="6"/>
      <c r="C17677">
        <v>17560</v>
      </c>
      <c r="D17677" s="10">
        <v>7.7910375175040694E-2</v>
      </c>
      <c r="E17677">
        <v>3.1479424105573368E-2</v>
      </c>
    </row>
    <row r="17678" spans="2:5" x14ac:dyDescent="0.35">
      <c r="B17678" s="6"/>
      <c r="C17678">
        <v>17561</v>
      </c>
      <c r="D17678" s="10">
        <v>7.6719048076274748E-2</v>
      </c>
      <c r="E17678">
        <v>3.1051328734217235E-2</v>
      </c>
    </row>
    <row r="17679" spans="2:5" x14ac:dyDescent="0.35">
      <c r="B17679" s="6"/>
      <c r="C17679">
        <v>17562</v>
      </c>
      <c r="D17679" s="10">
        <v>7.9733392540311129E-2</v>
      </c>
      <c r="E17679">
        <v>3.4588121544726819E-2</v>
      </c>
    </row>
    <row r="17680" spans="2:5" x14ac:dyDescent="0.35">
      <c r="B17680" s="6"/>
      <c r="C17680">
        <v>17563</v>
      </c>
      <c r="D17680" s="10">
        <v>8.5802406197096115E-2</v>
      </c>
      <c r="E17680">
        <v>3.9579365739421807E-2</v>
      </c>
    </row>
    <row r="17681" spans="2:5" x14ac:dyDescent="0.35">
      <c r="B17681" s="6"/>
      <c r="C17681">
        <v>17564</v>
      </c>
      <c r="D17681" s="10">
        <v>7.7875322112199385E-2</v>
      </c>
      <c r="E17681">
        <v>3.3677881731283568E-2</v>
      </c>
    </row>
    <row r="17682" spans="2:5" x14ac:dyDescent="0.35">
      <c r="B17682" s="6"/>
      <c r="C17682">
        <v>17565</v>
      </c>
      <c r="D17682" s="10">
        <v>8.4543831711849787E-2</v>
      </c>
      <c r="E17682">
        <v>3.6034861730680628E-2</v>
      </c>
    </row>
    <row r="17683" spans="2:5" x14ac:dyDescent="0.35">
      <c r="B17683" s="6"/>
      <c r="C17683">
        <v>17566</v>
      </c>
      <c r="D17683" s="10">
        <v>7.0949445150298454E-2</v>
      </c>
      <c r="E17683">
        <v>2.3806828372715583E-2</v>
      </c>
    </row>
    <row r="17684" spans="2:5" x14ac:dyDescent="0.35">
      <c r="B17684" s="6"/>
      <c r="C17684">
        <v>17567</v>
      </c>
      <c r="D17684" s="10">
        <v>7.1755303210712482E-2</v>
      </c>
      <c r="E17684">
        <v>2.4744502389775058E-2</v>
      </c>
    </row>
    <row r="17685" spans="2:5" x14ac:dyDescent="0.35">
      <c r="B17685" s="6"/>
      <c r="C17685">
        <v>17568</v>
      </c>
      <c r="D17685" s="10">
        <v>8.1262773033222782E-2</v>
      </c>
      <c r="E17685">
        <v>3.4895419006031103E-2</v>
      </c>
    </row>
    <row r="17686" spans="2:5" x14ac:dyDescent="0.35">
      <c r="B17686" s="6"/>
      <c r="C17686">
        <v>17569</v>
      </c>
      <c r="D17686" s="10">
        <v>8.0580825041560028E-2</v>
      </c>
      <c r="E17686">
        <v>3.4779459981520114E-2</v>
      </c>
    </row>
    <row r="17687" spans="2:5" x14ac:dyDescent="0.35">
      <c r="B17687" s="6"/>
      <c r="C17687">
        <v>17570</v>
      </c>
      <c r="D17687" s="10">
        <v>8.6046387109669373E-2</v>
      </c>
      <c r="E17687">
        <v>3.553274837137621E-2</v>
      </c>
    </row>
    <row r="17688" spans="2:5" x14ac:dyDescent="0.35">
      <c r="B17688" s="6"/>
      <c r="C17688">
        <v>17571</v>
      </c>
      <c r="D17688" s="10">
        <v>8.133605888156023E-2</v>
      </c>
      <c r="E17688">
        <v>3.2355723686377645E-2</v>
      </c>
    </row>
    <row r="17689" spans="2:5" x14ac:dyDescent="0.35">
      <c r="B17689" s="6"/>
      <c r="C17689">
        <v>17572</v>
      </c>
      <c r="D17689" s="10">
        <v>8.6843833336322035E-2</v>
      </c>
      <c r="E17689">
        <v>3.9106739194461553E-2</v>
      </c>
    </row>
    <row r="17690" spans="2:5" x14ac:dyDescent="0.35">
      <c r="B17690" s="6"/>
      <c r="C17690">
        <v>17573</v>
      </c>
      <c r="D17690" s="10">
        <v>7.604156794320438E-2</v>
      </c>
      <c r="E17690">
        <v>2.8267689708868352E-2</v>
      </c>
    </row>
    <row r="17691" spans="2:5" x14ac:dyDescent="0.35">
      <c r="B17691" s="6"/>
      <c r="C17691">
        <v>17574</v>
      </c>
      <c r="D17691" s="10">
        <v>7.4475149987993497E-2</v>
      </c>
      <c r="E17691">
        <v>2.7446058585432361E-2</v>
      </c>
    </row>
    <row r="17692" spans="2:5" x14ac:dyDescent="0.35">
      <c r="B17692" s="6"/>
      <c r="C17692">
        <v>17575</v>
      </c>
      <c r="D17692" s="10">
        <v>8.7104572969605096E-2</v>
      </c>
      <c r="E17692">
        <v>3.815898154763555E-2</v>
      </c>
    </row>
    <row r="17693" spans="2:5" x14ac:dyDescent="0.35">
      <c r="B17693" s="6"/>
      <c r="C17693">
        <v>17576</v>
      </c>
      <c r="D17693" s="10">
        <v>7.1419578970571232E-2</v>
      </c>
      <c r="E17693">
        <v>2.9087711365674802E-2</v>
      </c>
    </row>
    <row r="17694" spans="2:5" x14ac:dyDescent="0.35">
      <c r="B17694" s="6"/>
      <c r="C17694">
        <v>17577</v>
      </c>
      <c r="D17694" s="10">
        <v>7.8654413814588153E-2</v>
      </c>
      <c r="E17694">
        <v>3.3690573712753878E-2</v>
      </c>
    </row>
    <row r="17695" spans="2:5" x14ac:dyDescent="0.35">
      <c r="B17695" s="6"/>
      <c r="C17695">
        <v>17578</v>
      </c>
      <c r="D17695" s="10">
        <v>8.4412866712750459E-2</v>
      </c>
      <c r="E17695">
        <v>3.25574569402984E-2</v>
      </c>
    </row>
    <row r="17696" spans="2:5" x14ac:dyDescent="0.35">
      <c r="B17696" s="6"/>
      <c r="C17696">
        <v>17579</v>
      </c>
      <c r="D17696" s="10">
        <v>7.4178688289655528E-2</v>
      </c>
      <c r="E17696">
        <v>2.804117269138582E-2</v>
      </c>
    </row>
    <row r="17697" spans="2:5" x14ac:dyDescent="0.35">
      <c r="B17697" s="6"/>
      <c r="C17697">
        <v>17580</v>
      </c>
      <c r="D17697" s="10">
        <v>8.2436422725945105E-2</v>
      </c>
      <c r="E17697">
        <v>3.1103897632938741E-2</v>
      </c>
    </row>
    <row r="17698" spans="2:5" x14ac:dyDescent="0.35">
      <c r="B17698" s="6"/>
      <c r="C17698">
        <v>17581</v>
      </c>
      <c r="D17698" s="10">
        <v>9.7747917839502527E-2</v>
      </c>
      <c r="E17698">
        <v>4.3568666090569634E-2</v>
      </c>
    </row>
    <row r="17699" spans="2:5" x14ac:dyDescent="0.35">
      <c r="B17699" s="6"/>
      <c r="C17699">
        <v>17582</v>
      </c>
      <c r="D17699" s="10">
        <v>7.4071403702405461E-2</v>
      </c>
      <c r="E17699">
        <v>2.8858731957998662E-2</v>
      </c>
    </row>
    <row r="17700" spans="2:5" x14ac:dyDescent="0.35">
      <c r="B17700" s="6"/>
      <c r="C17700">
        <v>17583</v>
      </c>
      <c r="D17700" s="10">
        <v>9.7543439071260979E-2</v>
      </c>
      <c r="E17700">
        <v>4.3204300195788949E-2</v>
      </c>
    </row>
    <row r="17701" spans="2:5" x14ac:dyDescent="0.35">
      <c r="B17701" s="6"/>
      <c r="C17701">
        <v>17584</v>
      </c>
      <c r="D17701" s="10">
        <v>9.213298581409339E-2</v>
      </c>
      <c r="E17701">
        <v>3.7566223263079623E-2</v>
      </c>
    </row>
    <row r="17702" spans="2:5" x14ac:dyDescent="0.35">
      <c r="B17702" s="6"/>
      <c r="C17702">
        <v>17585</v>
      </c>
      <c r="D17702" s="10">
        <v>8.7056349532161875E-2</v>
      </c>
      <c r="E17702">
        <v>3.4945375930547931E-2</v>
      </c>
    </row>
    <row r="17703" spans="2:5" x14ac:dyDescent="0.35">
      <c r="B17703" s="6"/>
      <c r="C17703">
        <v>17586</v>
      </c>
      <c r="D17703" s="10">
        <v>7.9421033229103183E-2</v>
      </c>
      <c r="E17703">
        <v>3.2420797546388713E-2</v>
      </c>
    </row>
    <row r="17704" spans="2:5" x14ac:dyDescent="0.35">
      <c r="B17704" s="6"/>
      <c r="C17704">
        <v>17587</v>
      </c>
      <c r="D17704" s="10">
        <v>7.226463628050496E-2</v>
      </c>
      <c r="E17704">
        <v>2.6591491231093813E-2</v>
      </c>
    </row>
    <row r="17705" spans="2:5" x14ac:dyDescent="0.35">
      <c r="B17705" s="6"/>
      <c r="C17705">
        <v>17588</v>
      </c>
      <c r="D17705" s="10">
        <v>8.5272512129673933E-2</v>
      </c>
      <c r="E17705">
        <v>3.3656204471486824E-2</v>
      </c>
    </row>
    <row r="17706" spans="2:5" x14ac:dyDescent="0.35">
      <c r="B17706" s="6"/>
      <c r="C17706">
        <v>17589</v>
      </c>
      <c r="D17706" s="10">
        <v>8.0973367609351851E-2</v>
      </c>
      <c r="E17706">
        <v>3.2611376220732194E-2</v>
      </c>
    </row>
    <row r="17707" spans="2:5" x14ac:dyDescent="0.35">
      <c r="B17707" s="6"/>
      <c r="C17707">
        <v>17590</v>
      </c>
      <c r="D17707" s="10">
        <v>8.2689475122093584E-2</v>
      </c>
      <c r="E17707">
        <v>3.6494841119814353E-2</v>
      </c>
    </row>
    <row r="17708" spans="2:5" x14ac:dyDescent="0.35">
      <c r="B17708" s="6"/>
      <c r="C17708">
        <v>17591</v>
      </c>
      <c r="D17708" s="10">
        <v>8.9746184643179863E-2</v>
      </c>
      <c r="E17708">
        <v>3.8775699621355464E-2</v>
      </c>
    </row>
    <row r="17709" spans="2:5" x14ac:dyDescent="0.35">
      <c r="B17709" s="6"/>
      <c r="C17709">
        <v>17592</v>
      </c>
      <c r="D17709" s="10">
        <v>6.5653793227862176E-2</v>
      </c>
      <c r="E17709">
        <v>2.2715281485625217E-2</v>
      </c>
    </row>
    <row r="17710" spans="2:5" x14ac:dyDescent="0.35">
      <c r="B17710" s="6"/>
      <c r="C17710">
        <v>17593</v>
      </c>
      <c r="D17710" s="10">
        <v>6.9652100045220572E-2</v>
      </c>
      <c r="E17710">
        <v>2.7825057308133155E-2</v>
      </c>
    </row>
    <row r="17711" spans="2:5" x14ac:dyDescent="0.35">
      <c r="B17711" s="6"/>
      <c r="C17711">
        <v>17594</v>
      </c>
      <c r="D17711" s="10">
        <v>9.961451266398412E-2</v>
      </c>
      <c r="E17711">
        <v>4.2311600642880934E-2</v>
      </c>
    </row>
    <row r="17712" spans="2:5" x14ac:dyDescent="0.35">
      <c r="B17712" s="6"/>
      <c r="C17712">
        <v>17595</v>
      </c>
      <c r="D17712" s="10">
        <v>6.9999005847399473E-2</v>
      </c>
      <c r="E17712">
        <v>2.4168523641445047E-2</v>
      </c>
    </row>
    <row r="17713" spans="2:5" x14ac:dyDescent="0.35">
      <c r="B17713" s="6"/>
      <c r="C17713">
        <v>17596</v>
      </c>
      <c r="D17713" s="10">
        <v>8.374318861854993E-2</v>
      </c>
      <c r="E17713">
        <v>3.2324965549017641E-2</v>
      </c>
    </row>
    <row r="17714" spans="2:5" x14ac:dyDescent="0.35">
      <c r="B17714" s="6"/>
      <c r="C17714">
        <v>17597</v>
      </c>
      <c r="D17714" s="10">
        <v>7.3146231294535222E-2</v>
      </c>
      <c r="E17714">
        <v>2.7500729315575095E-2</v>
      </c>
    </row>
    <row r="17715" spans="2:5" x14ac:dyDescent="0.35">
      <c r="B17715" s="6"/>
      <c r="C17715">
        <v>17598</v>
      </c>
      <c r="D17715" s="10">
        <v>8.1098663566422785E-2</v>
      </c>
      <c r="E17715">
        <v>3.3868697058243427E-2</v>
      </c>
    </row>
    <row r="17716" spans="2:5" x14ac:dyDescent="0.35">
      <c r="B17716" s="6"/>
      <c r="C17716">
        <v>17599</v>
      </c>
      <c r="D17716" s="10">
        <v>8.4058473980707205E-2</v>
      </c>
      <c r="E17716">
        <v>3.4978830979438519E-2</v>
      </c>
    </row>
    <row r="17717" spans="2:5" x14ac:dyDescent="0.35">
      <c r="B17717" s="6"/>
      <c r="C17717">
        <v>17600</v>
      </c>
      <c r="D17717" s="10">
        <v>8.719617937245451E-2</v>
      </c>
      <c r="E17717">
        <v>3.5135401501505216E-2</v>
      </c>
    </row>
    <row r="17718" spans="2:5" x14ac:dyDescent="0.35">
      <c r="B17718" s="6"/>
      <c r="C17718">
        <v>17601</v>
      </c>
      <c r="D17718" s="10">
        <v>8.323315252316045E-2</v>
      </c>
      <c r="E17718">
        <v>3.463120189925141E-2</v>
      </c>
    </row>
    <row r="17719" spans="2:5" x14ac:dyDescent="0.35">
      <c r="B17719" s="6"/>
      <c r="C17719">
        <v>17602</v>
      </c>
      <c r="D17719" s="10">
        <v>8.636427495571089E-2</v>
      </c>
      <c r="E17719">
        <v>3.5721532690115097E-2</v>
      </c>
    </row>
    <row r="17720" spans="2:5" x14ac:dyDescent="0.35">
      <c r="B17720" s="6"/>
      <c r="C17720">
        <v>17603</v>
      </c>
      <c r="D17720" s="10">
        <v>7.5235091297614853E-2</v>
      </c>
      <c r="E17720">
        <v>3.153310315278874E-2</v>
      </c>
    </row>
    <row r="17721" spans="2:5" x14ac:dyDescent="0.35">
      <c r="B17721" s="6"/>
      <c r="C17721">
        <v>17604</v>
      </c>
      <c r="D17721" s="10">
        <v>8.7567265284371906E-2</v>
      </c>
      <c r="E17721">
        <v>3.9267453694497204E-2</v>
      </c>
    </row>
    <row r="17722" spans="2:5" x14ac:dyDescent="0.35">
      <c r="B17722" s="6"/>
      <c r="C17722">
        <v>17605</v>
      </c>
      <c r="D17722" s="10">
        <v>7.0263494909668225E-2</v>
      </c>
      <c r="E17722">
        <v>2.359329275584339E-2</v>
      </c>
    </row>
    <row r="17723" spans="2:5" x14ac:dyDescent="0.35">
      <c r="B17723" s="6"/>
      <c r="C17723">
        <v>17606</v>
      </c>
      <c r="D17723" s="10">
        <v>8.8219983258322157E-2</v>
      </c>
      <c r="E17723">
        <v>3.6085293068661824E-2</v>
      </c>
    </row>
    <row r="17724" spans="2:5" x14ac:dyDescent="0.35">
      <c r="B17724" s="6"/>
      <c r="C17724">
        <v>17607</v>
      </c>
      <c r="D17724" s="10">
        <v>8.6356857325623232E-2</v>
      </c>
      <c r="E17724">
        <v>3.8104392253192197E-2</v>
      </c>
    </row>
    <row r="17725" spans="2:5" x14ac:dyDescent="0.35">
      <c r="B17725" s="6"/>
      <c r="C17725">
        <v>17608</v>
      </c>
      <c r="D17725" s="10">
        <v>7.2085796683460254E-2</v>
      </c>
      <c r="E17725">
        <v>2.2751983301035842E-2</v>
      </c>
    </row>
    <row r="17726" spans="2:5" x14ac:dyDescent="0.35">
      <c r="B17726" s="6"/>
      <c r="C17726">
        <v>17609</v>
      </c>
      <c r="D17726" s="10">
        <v>7.0230606665147563E-2</v>
      </c>
      <c r="E17726">
        <v>2.6484331254703394E-2</v>
      </c>
    </row>
    <row r="17727" spans="2:5" x14ac:dyDescent="0.35">
      <c r="B17727" s="6"/>
      <c r="C17727">
        <v>17610</v>
      </c>
      <c r="D17727" s="10">
        <v>7.3117294479411538E-2</v>
      </c>
      <c r="E17727">
        <v>2.9350593215725418E-2</v>
      </c>
    </row>
    <row r="17728" spans="2:5" x14ac:dyDescent="0.35">
      <c r="B17728" s="6"/>
      <c r="C17728">
        <v>17611</v>
      </c>
      <c r="D17728" s="10">
        <v>8.6602855870926837E-2</v>
      </c>
      <c r="E17728">
        <v>3.4551845671088516E-2</v>
      </c>
    </row>
    <row r="17729" spans="2:5" x14ac:dyDescent="0.35">
      <c r="B17729" s="6"/>
      <c r="C17729">
        <v>17612</v>
      </c>
      <c r="D17729" s="10">
        <v>7.1083493378205645E-2</v>
      </c>
      <c r="E17729">
        <v>2.6088819355619311E-2</v>
      </c>
    </row>
    <row r="17730" spans="2:5" x14ac:dyDescent="0.35">
      <c r="B17730" s="6"/>
      <c r="C17730">
        <v>17613</v>
      </c>
      <c r="D17730" s="10">
        <v>6.698383217101489E-2</v>
      </c>
      <c r="E17730">
        <v>2.4550362375028591E-2</v>
      </c>
    </row>
    <row r="17731" spans="2:5" x14ac:dyDescent="0.35">
      <c r="B17731" s="6"/>
      <c r="C17731">
        <v>17614</v>
      </c>
      <c r="D17731" s="10">
        <v>7.7523117075371448E-2</v>
      </c>
      <c r="E17731">
        <v>2.9473583141644256E-2</v>
      </c>
    </row>
    <row r="17732" spans="2:5" x14ac:dyDescent="0.35">
      <c r="B17732" s="6"/>
      <c r="C17732">
        <v>17615</v>
      </c>
      <c r="D17732" s="10">
        <v>7.5790762602973127E-2</v>
      </c>
      <c r="E17732">
        <v>3.2919501961635553E-2</v>
      </c>
    </row>
    <row r="17733" spans="2:5" x14ac:dyDescent="0.35">
      <c r="B17733" s="6"/>
      <c r="C17733">
        <v>17616</v>
      </c>
      <c r="D17733" s="10">
        <v>7.8029145254486079E-2</v>
      </c>
      <c r="E17733">
        <v>3.0987926469451366E-2</v>
      </c>
    </row>
    <row r="17734" spans="2:5" x14ac:dyDescent="0.35">
      <c r="B17734" s="6"/>
      <c r="C17734">
        <v>17617</v>
      </c>
      <c r="D17734" s="10">
        <v>8.2865031303373221E-2</v>
      </c>
      <c r="E17734">
        <v>3.5127783790220433E-2</v>
      </c>
    </row>
    <row r="17735" spans="2:5" x14ac:dyDescent="0.35">
      <c r="B17735" s="6"/>
      <c r="C17735">
        <v>17618</v>
      </c>
      <c r="D17735" s="10">
        <v>7.1118898532936042E-2</v>
      </c>
      <c r="E17735">
        <v>2.4310816095292884E-2</v>
      </c>
    </row>
    <row r="17736" spans="2:5" x14ac:dyDescent="0.35">
      <c r="B17736" s="6"/>
      <c r="C17736">
        <v>17619</v>
      </c>
      <c r="D17736" s="10">
        <v>7.6323892065864887E-2</v>
      </c>
      <c r="E17736">
        <v>3.1966229081493255E-2</v>
      </c>
    </row>
    <row r="17737" spans="2:5" x14ac:dyDescent="0.35">
      <c r="B17737" s="6"/>
      <c r="C17737">
        <v>17620</v>
      </c>
      <c r="D17737" s="10">
        <v>7.4419599414296086E-2</v>
      </c>
      <c r="E17737">
        <v>2.9256206927456202E-2</v>
      </c>
    </row>
    <row r="17738" spans="2:5" x14ac:dyDescent="0.35">
      <c r="B17738" s="6"/>
      <c r="C17738">
        <v>17621</v>
      </c>
      <c r="D17738" s="10">
        <v>8.1679814949693924E-2</v>
      </c>
      <c r="E17738">
        <v>3.4210330245026024E-2</v>
      </c>
    </row>
    <row r="17739" spans="2:5" x14ac:dyDescent="0.35">
      <c r="B17739" s="6"/>
      <c r="C17739">
        <v>17622</v>
      </c>
      <c r="D17739" s="10">
        <v>8.5723461829031358E-2</v>
      </c>
      <c r="E17739">
        <v>3.8538938240297443E-2</v>
      </c>
    </row>
    <row r="17740" spans="2:5" x14ac:dyDescent="0.35">
      <c r="B17740" s="6"/>
      <c r="C17740">
        <v>17623</v>
      </c>
      <c r="D17740" s="10">
        <v>7.5114480907567185E-2</v>
      </c>
      <c r="E17740">
        <v>2.8943972481218844E-2</v>
      </c>
    </row>
    <row r="17741" spans="2:5" x14ac:dyDescent="0.35">
      <c r="B17741" s="6"/>
      <c r="C17741">
        <v>17624</v>
      </c>
      <c r="D17741" s="10">
        <v>8.7265329442860806E-2</v>
      </c>
      <c r="E17741">
        <v>3.9375040458784788E-2</v>
      </c>
    </row>
    <row r="17742" spans="2:5" x14ac:dyDescent="0.35">
      <c r="B17742" s="6"/>
      <c r="C17742">
        <v>17625</v>
      </c>
      <c r="D17742" s="10">
        <v>7.8929159649418074E-2</v>
      </c>
      <c r="E17742">
        <v>3.13810524512129E-2</v>
      </c>
    </row>
    <row r="17743" spans="2:5" x14ac:dyDescent="0.35">
      <c r="B17743" s="6"/>
      <c r="C17743">
        <v>17626</v>
      </c>
      <c r="D17743" s="10">
        <v>7.5988193041621965E-2</v>
      </c>
      <c r="E17743">
        <v>2.7002170003376975E-2</v>
      </c>
    </row>
    <row r="17744" spans="2:5" x14ac:dyDescent="0.35">
      <c r="B17744" s="6"/>
      <c r="C17744">
        <v>17627</v>
      </c>
      <c r="D17744" s="10">
        <v>7.6898046196800379E-2</v>
      </c>
      <c r="E17744">
        <v>3.1854795435829766E-2</v>
      </c>
    </row>
    <row r="17745" spans="2:5" x14ac:dyDescent="0.35">
      <c r="B17745" s="6"/>
      <c r="C17745">
        <v>17628</v>
      </c>
      <c r="D17745" s="10">
        <v>7.2422245724682491E-2</v>
      </c>
      <c r="E17745">
        <v>3.0453732939581448E-2</v>
      </c>
    </row>
    <row r="17746" spans="2:5" x14ac:dyDescent="0.35">
      <c r="B17746" s="6"/>
      <c r="C17746">
        <v>17629</v>
      </c>
      <c r="D17746" s="10">
        <v>9.6181086205272104E-2</v>
      </c>
      <c r="E17746">
        <v>4.1625372823717477E-2</v>
      </c>
    </row>
    <row r="17747" spans="2:5" x14ac:dyDescent="0.35">
      <c r="B17747" s="6"/>
      <c r="C17747">
        <v>17630</v>
      </c>
      <c r="D17747" s="10">
        <v>8.0405386593322553E-2</v>
      </c>
      <c r="E17747">
        <v>3.6534169578628768E-2</v>
      </c>
    </row>
    <row r="17748" spans="2:5" x14ac:dyDescent="0.35">
      <c r="B17748" s="6"/>
      <c r="C17748">
        <v>17631</v>
      </c>
      <c r="D17748" s="10">
        <v>8.3481510909306667E-2</v>
      </c>
      <c r="E17748">
        <v>3.3873425237553031E-2</v>
      </c>
    </row>
    <row r="17749" spans="2:5" x14ac:dyDescent="0.35">
      <c r="B17749" s="6"/>
      <c r="C17749">
        <v>17632</v>
      </c>
      <c r="D17749" s="10">
        <v>7.3170676796115733E-2</v>
      </c>
      <c r="E17749">
        <v>2.7434071766973059E-2</v>
      </c>
    </row>
    <row r="17750" spans="2:5" x14ac:dyDescent="0.35">
      <c r="B17750" s="6"/>
      <c r="C17750">
        <v>17633</v>
      </c>
      <c r="D17750" s="10">
        <v>6.5891121663890953E-2</v>
      </c>
      <c r="E17750">
        <v>2.7460498062314601E-2</v>
      </c>
    </row>
    <row r="17751" spans="2:5" x14ac:dyDescent="0.35">
      <c r="B17751" s="6"/>
      <c r="C17751">
        <v>17634</v>
      </c>
      <c r="D17751" s="10">
        <v>8.4855007568855945E-2</v>
      </c>
      <c r="E17751">
        <v>3.3947460996245307E-2</v>
      </c>
    </row>
    <row r="17752" spans="2:5" x14ac:dyDescent="0.35">
      <c r="B17752" s="6"/>
      <c r="C17752">
        <v>17635</v>
      </c>
      <c r="D17752" s="10">
        <v>8.4033139813048954E-2</v>
      </c>
      <c r="E17752">
        <v>3.3435757806216229E-2</v>
      </c>
    </row>
    <row r="17753" spans="2:5" x14ac:dyDescent="0.35">
      <c r="B17753" s="6"/>
      <c r="C17753">
        <v>17636</v>
      </c>
      <c r="D17753" s="10">
        <v>7.276412270156013E-2</v>
      </c>
      <c r="E17753">
        <v>2.9798400558268753E-2</v>
      </c>
    </row>
    <row r="17754" spans="2:5" x14ac:dyDescent="0.35">
      <c r="B17754" s="6"/>
      <c r="C17754">
        <v>17637</v>
      </c>
      <c r="D17754" s="10">
        <v>7.2676389901992045E-2</v>
      </c>
      <c r="E17754">
        <v>2.327741785635689E-2</v>
      </c>
    </row>
    <row r="17755" spans="2:5" x14ac:dyDescent="0.35">
      <c r="B17755" s="6"/>
      <c r="C17755">
        <v>17638</v>
      </c>
      <c r="D17755" s="10">
        <v>7.3361418834387807E-2</v>
      </c>
      <c r="E17755">
        <v>2.8214808770612727E-2</v>
      </c>
    </row>
    <row r="17756" spans="2:5" x14ac:dyDescent="0.35">
      <c r="B17756" s="6"/>
      <c r="C17756">
        <v>17639</v>
      </c>
      <c r="D17756" s="10">
        <v>8.6870609414131383E-2</v>
      </c>
      <c r="E17756">
        <v>3.5766351834536303E-2</v>
      </c>
    </row>
    <row r="17757" spans="2:5" x14ac:dyDescent="0.35">
      <c r="B17757" s="6"/>
      <c r="C17757">
        <v>17640</v>
      </c>
      <c r="D17757" s="10">
        <v>9.8798079889752505E-2</v>
      </c>
      <c r="E17757">
        <v>4.2801088196586706E-2</v>
      </c>
    </row>
    <row r="17758" spans="2:5" x14ac:dyDescent="0.35">
      <c r="B17758" s="6"/>
      <c r="C17758">
        <v>17641</v>
      </c>
      <c r="D17758" s="10">
        <v>7.2979071164432446E-2</v>
      </c>
      <c r="E17758">
        <v>2.2158319188853449E-2</v>
      </c>
    </row>
    <row r="17759" spans="2:5" x14ac:dyDescent="0.35">
      <c r="B17759" s="6"/>
      <c r="C17759">
        <v>17642</v>
      </c>
      <c r="D17759" s="10">
        <v>7.029397216422234E-2</v>
      </c>
      <c r="E17759">
        <v>2.3287282323070153E-2</v>
      </c>
    </row>
    <row r="17760" spans="2:5" x14ac:dyDescent="0.35">
      <c r="B17760" s="6"/>
      <c r="C17760">
        <v>17643</v>
      </c>
      <c r="D17760" s="10">
        <v>7.8690635460414132E-2</v>
      </c>
      <c r="E17760">
        <v>3.3249017592198712E-2</v>
      </c>
    </row>
    <row r="17761" spans="2:5" x14ac:dyDescent="0.35">
      <c r="B17761" s="6"/>
      <c r="C17761">
        <v>17644</v>
      </c>
      <c r="D17761" s="10">
        <v>7.5325047168617071E-2</v>
      </c>
      <c r="E17761">
        <v>3.0041145477035701E-2</v>
      </c>
    </row>
    <row r="17762" spans="2:5" x14ac:dyDescent="0.35">
      <c r="B17762" s="6"/>
      <c r="C17762">
        <v>17645</v>
      </c>
      <c r="D17762" s="10">
        <v>7.4162423562858515E-2</v>
      </c>
      <c r="E17762">
        <v>2.9363410972117351E-2</v>
      </c>
    </row>
    <row r="17763" spans="2:5" x14ac:dyDescent="0.35">
      <c r="B17763" s="6"/>
      <c r="C17763">
        <v>17646</v>
      </c>
      <c r="D17763" s="10">
        <v>7.9399639155790208E-2</v>
      </c>
      <c r="E17763">
        <v>3.4053647625333028E-2</v>
      </c>
    </row>
    <row r="17764" spans="2:5" x14ac:dyDescent="0.35">
      <c r="B17764" s="6"/>
      <c r="C17764">
        <v>17647</v>
      </c>
      <c r="D17764" s="10">
        <v>8.0700435066380791E-2</v>
      </c>
      <c r="E17764">
        <v>3.5190762188609497E-2</v>
      </c>
    </row>
    <row r="17765" spans="2:5" x14ac:dyDescent="0.35">
      <c r="B17765" s="6"/>
      <c r="C17765">
        <v>17648</v>
      </c>
      <c r="D17765" s="10">
        <v>7.7074108779084258E-2</v>
      </c>
      <c r="E17765">
        <v>2.8323426060477074E-2</v>
      </c>
    </row>
    <row r="17766" spans="2:5" x14ac:dyDescent="0.35">
      <c r="B17766" s="6"/>
      <c r="C17766">
        <v>17649</v>
      </c>
      <c r="D17766" s="10">
        <v>7.4389409907022655E-2</v>
      </c>
      <c r="E17766">
        <v>2.9063424210475242E-2</v>
      </c>
    </row>
    <row r="17767" spans="2:5" x14ac:dyDescent="0.35">
      <c r="B17767" s="6"/>
      <c r="C17767">
        <v>17650</v>
      </c>
      <c r="D17767" s="10">
        <v>7.8618577357947403E-2</v>
      </c>
      <c r="E17767">
        <v>3.4468108167159298E-2</v>
      </c>
    </row>
    <row r="17768" spans="2:5" x14ac:dyDescent="0.35">
      <c r="B17768" s="6"/>
      <c r="C17768">
        <v>17651</v>
      </c>
      <c r="D17768" s="10">
        <v>9.0078229283151609E-2</v>
      </c>
      <c r="E17768">
        <v>3.9099617438010867E-2</v>
      </c>
    </row>
    <row r="17769" spans="2:5" x14ac:dyDescent="0.35">
      <c r="B17769" s="6"/>
      <c r="C17769">
        <v>17652</v>
      </c>
      <c r="D17769" s="10">
        <v>6.6852882539397016E-2</v>
      </c>
      <c r="E17769">
        <v>2.27030284656549E-2</v>
      </c>
    </row>
    <row r="17770" spans="2:5" x14ac:dyDescent="0.35">
      <c r="B17770" s="6"/>
      <c r="C17770">
        <v>17653</v>
      </c>
      <c r="D17770" s="10">
        <v>7.0828411919825043E-2</v>
      </c>
      <c r="E17770">
        <v>2.5114397270559256E-2</v>
      </c>
    </row>
    <row r="17771" spans="2:5" x14ac:dyDescent="0.35">
      <c r="B17771" s="6"/>
      <c r="C17771">
        <v>17654</v>
      </c>
      <c r="D17771" s="10">
        <v>7.1119686481312491E-2</v>
      </c>
      <c r="E17771">
        <v>2.9898134099033087E-2</v>
      </c>
    </row>
    <row r="17772" spans="2:5" x14ac:dyDescent="0.35">
      <c r="B17772" s="6"/>
      <c r="C17772">
        <v>17655</v>
      </c>
      <c r="D17772" s="10">
        <v>7.7130252016688064E-2</v>
      </c>
      <c r="E17772">
        <v>3.3195138019821532E-2</v>
      </c>
    </row>
    <row r="17773" spans="2:5" x14ac:dyDescent="0.35">
      <c r="B17773" s="6"/>
      <c r="C17773">
        <v>17656</v>
      </c>
      <c r="D17773" s="10">
        <v>9.0359802664626412E-2</v>
      </c>
      <c r="E17773">
        <v>4.0585427454009636E-2</v>
      </c>
    </row>
    <row r="17774" spans="2:5" x14ac:dyDescent="0.35">
      <c r="B17774" s="6"/>
      <c r="C17774">
        <v>17657</v>
      </c>
      <c r="D17774" s="10">
        <v>7.5521878576385829E-2</v>
      </c>
      <c r="E17774">
        <v>3.0029098402792009E-2</v>
      </c>
    </row>
    <row r="17775" spans="2:5" x14ac:dyDescent="0.35">
      <c r="B17775" s="6"/>
      <c r="C17775">
        <v>17658</v>
      </c>
      <c r="D17775" s="10">
        <v>7.0130705264286303E-2</v>
      </c>
      <c r="E17775">
        <v>2.3133735093996563E-2</v>
      </c>
    </row>
    <row r="17776" spans="2:5" x14ac:dyDescent="0.35">
      <c r="B17776" s="6"/>
      <c r="C17776">
        <v>17659</v>
      </c>
      <c r="D17776" s="10">
        <v>7.3006038227961118E-2</v>
      </c>
      <c r="E17776">
        <v>3.0784834408347356E-2</v>
      </c>
    </row>
    <row r="17777" spans="2:5" x14ac:dyDescent="0.35">
      <c r="B17777" s="6"/>
      <c r="C17777">
        <v>17660</v>
      </c>
      <c r="D17777" s="10">
        <v>7.2017370638944658E-2</v>
      </c>
      <c r="E17777">
        <v>2.0947404678422866E-2</v>
      </c>
    </row>
    <row r="17778" spans="2:5" x14ac:dyDescent="0.35">
      <c r="B17778" s="6"/>
      <c r="C17778">
        <v>17661</v>
      </c>
      <c r="D17778" s="10">
        <v>9.7830948768829529E-2</v>
      </c>
      <c r="E17778">
        <v>4.2194668545139785E-2</v>
      </c>
    </row>
    <row r="17779" spans="2:5" x14ac:dyDescent="0.35">
      <c r="B17779" s="6"/>
      <c r="C17779">
        <v>17662</v>
      </c>
      <c r="D17779" s="10">
        <v>7.2499165316273109E-2</v>
      </c>
      <c r="E17779">
        <v>2.7612771918903212E-2</v>
      </c>
    </row>
    <row r="17780" spans="2:5" x14ac:dyDescent="0.35">
      <c r="B17780" s="6"/>
      <c r="C17780">
        <v>17663</v>
      </c>
      <c r="D17780" s="10">
        <v>8.0258263079387201E-2</v>
      </c>
      <c r="E17780">
        <v>3.3783043966761878E-2</v>
      </c>
    </row>
    <row r="17781" spans="2:5" x14ac:dyDescent="0.35">
      <c r="B17781" s="6"/>
      <c r="C17781">
        <v>17664</v>
      </c>
      <c r="D17781" s="10">
        <v>8.3266553564215987E-2</v>
      </c>
      <c r="E17781">
        <v>3.2979077282585013E-2</v>
      </c>
    </row>
    <row r="17782" spans="2:5" x14ac:dyDescent="0.35">
      <c r="B17782" s="6"/>
      <c r="C17782">
        <v>17665</v>
      </c>
      <c r="D17782" s="10">
        <v>9.620516133194161E-2</v>
      </c>
      <c r="E17782">
        <v>4.2192179461383775E-2</v>
      </c>
    </row>
    <row r="17783" spans="2:5" x14ac:dyDescent="0.35">
      <c r="B17783" s="6"/>
      <c r="C17783">
        <v>17666</v>
      </c>
      <c r="D17783" s="10">
        <v>7.4030247435902211E-2</v>
      </c>
      <c r="E17783">
        <v>2.886601434165504E-2</v>
      </c>
    </row>
    <row r="17784" spans="2:5" x14ac:dyDescent="0.35">
      <c r="B17784" s="6"/>
      <c r="C17784">
        <v>17667</v>
      </c>
      <c r="D17784" s="10">
        <v>0.10158178262301862</v>
      </c>
      <c r="E17784">
        <v>4.3981448858034268E-2</v>
      </c>
    </row>
    <row r="17785" spans="2:5" x14ac:dyDescent="0.35">
      <c r="B17785" s="6"/>
      <c r="C17785">
        <v>17668</v>
      </c>
      <c r="D17785" s="10">
        <v>7.1645322612919018E-2</v>
      </c>
      <c r="E17785">
        <v>2.5841554620106653E-2</v>
      </c>
    </row>
    <row r="17786" spans="2:5" x14ac:dyDescent="0.35">
      <c r="B17786" s="6"/>
      <c r="C17786">
        <v>17669</v>
      </c>
      <c r="D17786" s="10">
        <v>8.034973707410506E-2</v>
      </c>
      <c r="E17786">
        <v>3.3622231843129131E-2</v>
      </c>
    </row>
    <row r="17787" spans="2:5" x14ac:dyDescent="0.35">
      <c r="B17787" s="6"/>
      <c r="C17787">
        <v>17670</v>
      </c>
      <c r="D17787" s="10">
        <v>8.4853465824517374E-2</v>
      </c>
      <c r="E17787">
        <v>3.7566570586814799E-2</v>
      </c>
    </row>
    <row r="17788" spans="2:5" x14ac:dyDescent="0.35">
      <c r="B17788" s="6"/>
      <c r="C17788">
        <v>17671</v>
      </c>
      <c r="D17788" s="10">
        <v>7.2400616281877342E-2</v>
      </c>
      <c r="E17788">
        <v>2.3924230440326159E-2</v>
      </c>
    </row>
    <row r="17789" spans="2:5" x14ac:dyDescent="0.35">
      <c r="B17789" s="6"/>
      <c r="C17789">
        <v>17672</v>
      </c>
      <c r="D17789" s="10">
        <v>8.4976681481465186E-2</v>
      </c>
      <c r="E17789">
        <v>3.7830193002627105E-2</v>
      </c>
    </row>
    <row r="17790" spans="2:5" x14ac:dyDescent="0.35">
      <c r="B17790" s="6"/>
      <c r="C17790">
        <v>17673</v>
      </c>
      <c r="D17790" s="10">
        <v>8.6183769190248449E-2</v>
      </c>
      <c r="E17790">
        <v>3.7604943320600062E-2</v>
      </c>
    </row>
    <row r="17791" spans="2:5" x14ac:dyDescent="0.35">
      <c r="B17791" s="6"/>
      <c r="C17791">
        <v>17674</v>
      </c>
      <c r="D17791" s="10">
        <v>8.216617594256817E-2</v>
      </c>
      <c r="E17791">
        <v>2.970526634882157E-2</v>
      </c>
    </row>
    <row r="17792" spans="2:5" x14ac:dyDescent="0.35">
      <c r="B17792" s="6"/>
      <c r="C17792">
        <v>17675</v>
      </c>
      <c r="D17792" s="10">
        <v>8.5132888431250914E-2</v>
      </c>
      <c r="E17792">
        <v>3.8539236969432511E-2</v>
      </c>
    </row>
    <row r="17793" spans="2:5" x14ac:dyDescent="0.35">
      <c r="B17793" s="6"/>
      <c r="C17793">
        <v>17676</v>
      </c>
      <c r="D17793" s="10">
        <v>7.5645329988134169E-2</v>
      </c>
      <c r="E17793">
        <v>3.0390400943308686E-2</v>
      </c>
    </row>
    <row r="17794" spans="2:5" x14ac:dyDescent="0.35">
      <c r="B17794" s="6"/>
      <c r="C17794">
        <v>17677</v>
      </c>
      <c r="D17794" s="10">
        <v>8.1398433006094353E-2</v>
      </c>
      <c r="E17794">
        <v>3.0558650328470733E-2</v>
      </c>
    </row>
    <row r="17795" spans="2:5" x14ac:dyDescent="0.35">
      <c r="B17795" s="6"/>
      <c r="C17795">
        <v>17678</v>
      </c>
      <c r="D17795" s="10">
        <v>8.2574098022471565E-2</v>
      </c>
      <c r="E17795">
        <v>3.497115783583471E-2</v>
      </c>
    </row>
    <row r="17796" spans="2:5" x14ac:dyDescent="0.35">
      <c r="B17796" s="6"/>
      <c r="C17796">
        <v>17679</v>
      </c>
      <c r="D17796" s="10">
        <v>7.9756874183501095E-2</v>
      </c>
      <c r="E17796">
        <v>3.0587450745203231E-2</v>
      </c>
    </row>
    <row r="17797" spans="2:5" x14ac:dyDescent="0.35">
      <c r="B17797" s="6"/>
      <c r="C17797">
        <v>17680</v>
      </c>
      <c r="D17797" s="10">
        <v>7.422375264240183E-2</v>
      </c>
      <c r="E17797">
        <v>2.8937843502914781E-2</v>
      </c>
    </row>
    <row r="17798" spans="2:5" x14ac:dyDescent="0.35">
      <c r="B17798" s="6"/>
      <c r="C17798">
        <v>17681</v>
      </c>
      <c r="D17798" s="10">
        <v>7.4446191598611225E-2</v>
      </c>
      <c r="E17798">
        <v>3.1514479837545677E-2</v>
      </c>
    </row>
    <row r="17799" spans="2:5" x14ac:dyDescent="0.35">
      <c r="B17799" s="6"/>
      <c r="C17799">
        <v>17682</v>
      </c>
      <c r="D17799" s="10">
        <v>8.6114759339020491E-2</v>
      </c>
      <c r="E17799">
        <v>3.5200272942508749E-2</v>
      </c>
    </row>
    <row r="17800" spans="2:5" x14ac:dyDescent="0.35">
      <c r="B17800" s="6"/>
      <c r="C17800">
        <v>17683</v>
      </c>
      <c r="D17800" s="10">
        <v>8.3222961136605433E-2</v>
      </c>
      <c r="E17800">
        <v>3.4168964326376165E-2</v>
      </c>
    </row>
    <row r="17801" spans="2:5" x14ac:dyDescent="0.35">
      <c r="B17801" s="6"/>
      <c r="C17801">
        <v>17684</v>
      </c>
      <c r="D17801" s="10">
        <v>7.0329814016769271E-2</v>
      </c>
      <c r="E17801">
        <v>2.6284727416703894E-2</v>
      </c>
    </row>
    <row r="17802" spans="2:5" x14ac:dyDescent="0.35">
      <c r="B17802" s="6"/>
      <c r="C17802">
        <v>17685</v>
      </c>
      <c r="D17802" s="10">
        <v>8.6462508190686821E-2</v>
      </c>
      <c r="E17802">
        <v>4.0386128810650859E-2</v>
      </c>
    </row>
    <row r="17803" spans="2:5" x14ac:dyDescent="0.35">
      <c r="B17803" s="6"/>
      <c r="C17803">
        <v>17686</v>
      </c>
      <c r="D17803" s="10">
        <v>7.0950013099840642E-2</v>
      </c>
      <c r="E17803">
        <v>2.4586889462015774E-2</v>
      </c>
    </row>
    <row r="17804" spans="2:5" x14ac:dyDescent="0.35">
      <c r="B17804" s="6"/>
      <c r="C17804">
        <v>17687</v>
      </c>
      <c r="D17804" s="10">
        <v>8.6243015407735379E-2</v>
      </c>
      <c r="E17804">
        <v>3.7342639903543667E-2</v>
      </c>
    </row>
    <row r="17805" spans="2:5" x14ac:dyDescent="0.35">
      <c r="B17805" s="6"/>
      <c r="C17805">
        <v>17688</v>
      </c>
      <c r="D17805" s="10">
        <v>0.10287900949659828</v>
      </c>
      <c r="E17805">
        <v>4.3927292786055089E-2</v>
      </c>
    </row>
    <row r="17806" spans="2:5" x14ac:dyDescent="0.35">
      <c r="B17806" s="6"/>
      <c r="C17806">
        <v>17689</v>
      </c>
      <c r="D17806" s="10">
        <v>7.9014218449704382E-2</v>
      </c>
      <c r="E17806">
        <v>3.1305485839943366E-2</v>
      </c>
    </row>
    <row r="17807" spans="2:5" x14ac:dyDescent="0.35">
      <c r="B17807" s="6"/>
      <c r="C17807">
        <v>17690</v>
      </c>
      <c r="D17807" s="10">
        <v>7.3582827980520335E-2</v>
      </c>
      <c r="E17807">
        <v>2.8479241707132969E-2</v>
      </c>
    </row>
    <row r="17808" spans="2:5" x14ac:dyDescent="0.35">
      <c r="B17808" s="6"/>
      <c r="C17808">
        <v>17691</v>
      </c>
      <c r="D17808" s="10">
        <v>0.11008851548989676</v>
      </c>
      <c r="E17808">
        <v>5.236508284700702E-2</v>
      </c>
    </row>
    <row r="17809" spans="2:5" x14ac:dyDescent="0.35">
      <c r="B17809" s="6"/>
      <c r="C17809">
        <v>17692</v>
      </c>
      <c r="D17809" s="10">
        <v>7.4100985546181039E-2</v>
      </c>
      <c r="E17809">
        <v>3.0361062574016506E-2</v>
      </c>
    </row>
    <row r="17810" spans="2:5" x14ac:dyDescent="0.35">
      <c r="B17810" s="6"/>
      <c r="C17810">
        <v>17693</v>
      </c>
      <c r="D17810" s="10">
        <v>7.0012403879863863E-2</v>
      </c>
      <c r="E17810">
        <v>2.3238389917481794E-2</v>
      </c>
    </row>
    <row r="17811" spans="2:5" x14ac:dyDescent="0.35">
      <c r="B17811" s="6"/>
      <c r="C17811">
        <v>17694</v>
      </c>
      <c r="D17811" s="10">
        <v>7.4447235753841309E-2</v>
      </c>
      <c r="E17811">
        <v>2.8179644416105515E-2</v>
      </c>
    </row>
    <row r="17812" spans="2:5" x14ac:dyDescent="0.35">
      <c r="B17812" s="6"/>
      <c r="C17812">
        <v>17695</v>
      </c>
      <c r="D17812" s="10">
        <v>7.4405830546183271E-2</v>
      </c>
      <c r="E17812">
        <v>2.7918784781360492E-2</v>
      </c>
    </row>
    <row r="17813" spans="2:5" x14ac:dyDescent="0.35">
      <c r="B17813" s="6"/>
      <c r="C17813">
        <v>17696</v>
      </c>
      <c r="D17813" s="10">
        <v>7.9038521932586633E-2</v>
      </c>
      <c r="E17813">
        <v>3.2276084846225156E-2</v>
      </c>
    </row>
    <row r="17814" spans="2:5" x14ac:dyDescent="0.35">
      <c r="B17814" s="6"/>
      <c r="C17814">
        <v>17697</v>
      </c>
      <c r="D17814" s="10">
        <v>7.1514005989489079E-2</v>
      </c>
      <c r="E17814">
        <v>2.0047032111947888E-2</v>
      </c>
    </row>
    <row r="17815" spans="2:5" x14ac:dyDescent="0.35">
      <c r="B17815" s="6"/>
      <c r="C17815">
        <v>17698</v>
      </c>
      <c r="D17815" s="10">
        <v>9.0302841392855784E-2</v>
      </c>
      <c r="E17815">
        <v>4.1106463695679087E-2</v>
      </c>
    </row>
    <row r="17816" spans="2:5" x14ac:dyDescent="0.35">
      <c r="B17816" s="6"/>
      <c r="C17816">
        <v>17699</v>
      </c>
      <c r="D17816" s="10">
        <v>7.0694473137885419E-2</v>
      </c>
      <c r="E17816">
        <v>2.7297371921813599E-2</v>
      </c>
    </row>
    <row r="17817" spans="2:5" x14ac:dyDescent="0.35">
      <c r="B17817" s="6"/>
      <c r="C17817">
        <v>17700</v>
      </c>
      <c r="D17817" s="10">
        <v>7.4242063191609919E-2</v>
      </c>
      <c r="E17817">
        <v>3.2545831017262494E-2</v>
      </c>
    </row>
    <row r="17818" spans="2:5" x14ac:dyDescent="0.35">
      <c r="B17818" s="6"/>
      <c r="C17818">
        <v>17701</v>
      </c>
      <c r="D17818" s="10">
        <v>7.6430747401283305E-2</v>
      </c>
      <c r="E17818">
        <v>3.2700397701367109E-2</v>
      </c>
    </row>
    <row r="17819" spans="2:5" x14ac:dyDescent="0.35">
      <c r="B17819" s="6"/>
      <c r="C17819">
        <v>17702</v>
      </c>
      <c r="D17819" s="10">
        <v>8.0697517471193456E-2</v>
      </c>
      <c r="E17819">
        <v>3.3077287483458645E-2</v>
      </c>
    </row>
    <row r="17820" spans="2:5" x14ac:dyDescent="0.35">
      <c r="B17820" s="6"/>
      <c r="C17820">
        <v>17703</v>
      </c>
      <c r="D17820" s="10">
        <v>7.9775381155957933E-2</v>
      </c>
      <c r="E17820">
        <v>3.2652268425807603E-2</v>
      </c>
    </row>
    <row r="17821" spans="2:5" x14ac:dyDescent="0.35">
      <c r="B17821" s="6"/>
      <c r="C17821">
        <v>17704</v>
      </c>
      <c r="D17821" s="10">
        <v>7.7078690479965239E-2</v>
      </c>
      <c r="E17821">
        <v>3.1749968180129956E-2</v>
      </c>
    </row>
    <row r="17822" spans="2:5" x14ac:dyDescent="0.35">
      <c r="B17822" s="6"/>
      <c r="C17822">
        <v>17705</v>
      </c>
      <c r="D17822" s="10">
        <v>8.5888411502610174E-2</v>
      </c>
      <c r="E17822">
        <v>3.818463607225564E-2</v>
      </c>
    </row>
    <row r="17823" spans="2:5" x14ac:dyDescent="0.35">
      <c r="B17823" s="6"/>
      <c r="C17823">
        <v>17706</v>
      </c>
      <c r="D17823" s="10">
        <v>7.8145233010549875E-2</v>
      </c>
      <c r="E17823">
        <v>2.8671949096473547E-2</v>
      </c>
    </row>
    <row r="17824" spans="2:5" x14ac:dyDescent="0.35">
      <c r="B17824" s="6"/>
      <c r="C17824">
        <v>17707</v>
      </c>
      <c r="D17824" s="10">
        <v>7.9314120409680236E-2</v>
      </c>
      <c r="E17824">
        <v>3.2273187925963065E-2</v>
      </c>
    </row>
    <row r="17825" spans="2:5" x14ac:dyDescent="0.35">
      <c r="B17825" s="6"/>
      <c r="C17825">
        <v>17708</v>
      </c>
      <c r="D17825" s="10">
        <v>7.6435983636573238E-2</v>
      </c>
      <c r="E17825">
        <v>2.1164303128181412E-2</v>
      </c>
    </row>
    <row r="17826" spans="2:5" x14ac:dyDescent="0.35">
      <c r="B17826" s="6"/>
      <c r="C17826">
        <v>17709</v>
      </c>
      <c r="D17826" s="10">
        <v>8.4338060900361375E-2</v>
      </c>
      <c r="E17826">
        <v>3.6737452741301746E-2</v>
      </c>
    </row>
    <row r="17827" spans="2:5" x14ac:dyDescent="0.35">
      <c r="B17827" s="6"/>
      <c r="C17827">
        <v>17710</v>
      </c>
      <c r="D17827" s="10">
        <v>7.6190908655073955E-2</v>
      </c>
      <c r="E17827">
        <v>3.2447841566244529E-2</v>
      </c>
    </row>
    <row r="17828" spans="2:5" x14ac:dyDescent="0.35">
      <c r="B17828" s="6"/>
      <c r="C17828">
        <v>17711</v>
      </c>
      <c r="D17828" s="10">
        <v>8.9522880468085209E-2</v>
      </c>
      <c r="E17828">
        <v>3.380153834402698E-2</v>
      </c>
    </row>
    <row r="17829" spans="2:5" x14ac:dyDescent="0.35">
      <c r="B17829" s="6"/>
      <c r="C17829">
        <v>17712</v>
      </c>
      <c r="D17829" s="10">
        <v>8.4131069362661876E-2</v>
      </c>
      <c r="E17829">
        <v>3.5249106570940048E-2</v>
      </c>
    </row>
    <row r="17830" spans="2:5" x14ac:dyDescent="0.35">
      <c r="B17830" s="6"/>
      <c r="C17830">
        <v>17713</v>
      </c>
      <c r="D17830" s="10">
        <v>7.6094080944031167E-2</v>
      </c>
      <c r="E17830">
        <v>2.9957592351762742E-2</v>
      </c>
    </row>
    <row r="17831" spans="2:5" x14ac:dyDescent="0.35">
      <c r="B17831" s="6"/>
      <c r="C17831">
        <v>17714</v>
      </c>
      <c r="D17831" s="10">
        <v>7.5161149613798175E-2</v>
      </c>
      <c r="E17831">
        <v>2.5128929779834601E-2</v>
      </c>
    </row>
    <row r="17832" spans="2:5" x14ac:dyDescent="0.35">
      <c r="B17832" s="6"/>
      <c r="C17832">
        <v>17715</v>
      </c>
      <c r="D17832" s="10">
        <v>8.5623374876139829E-2</v>
      </c>
      <c r="E17832">
        <v>3.3129824057708292E-2</v>
      </c>
    </row>
    <row r="17833" spans="2:5" x14ac:dyDescent="0.35">
      <c r="B17833" s="6"/>
      <c r="C17833">
        <v>17716</v>
      </c>
      <c r="D17833" s="10">
        <v>7.6579497676187089E-2</v>
      </c>
      <c r="E17833">
        <v>3.2014701515197488E-2</v>
      </c>
    </row>
    <row r="17834" spans="2:5" x14ac:dyDescent="0.35">
      <c r="B17834" s="6"/>
      <c r="C17834">
        <v>17717</v>
      </c>
      <c r="D17834" s="10">
        <v>0.10456123972813926</v>
      </c>
      <c r="E17834">
        <v>4.9005736420416716E-2</v>
      </c>
    </row>
    <row r="17835" spans="2:5" x14ac:dyDescent="0.35">
      <c r="B17835" s="6"/>
      <c r="C17835">
        <v>17718</v>
      </c>
      <c r="D17835" s="10">
        <v>0.11334608308548835</v>
      </c>
      <c r="E17835">
        <v>5.3882522028548707E-2</v>
      </c>
    </row>
    <row r="17836" spans="2:5" x14ac:dyDescent="0.35">
      <c r="B17836" s="6"/>
      <c r="C17836">
        <v>17719</v>
      </c>
      <c r="D17836" s="10">
        <v>7.0077357379588506E-2</v>
      </c>
      <c r="E17836">
        <v>2.4231973050355196E-2</v>
      </c>
    </row>
    <row r="17837" spans="2:5" x14ac:dyDescent="0.35">
      <c r="B17837" s="6"/>
      <c r="C17837">
        <v>17720</v>
      </c>
      <c r="D17837" s="10">
        <v>7.8412878748543691E-2</v>
      </c>
      <c r="E17837">
        <v>3.087371956198429E-2</v>
      </c>
    </row>
    <row r="17838" spans="2:5" x14ac:dyDescent="0.35">
      <c r="B17838" s="6"/>
      <c r="C17838">
        <v>17721</v>
      </c>
      <c r="D17838" s="10">
        <v>8.5231053279886768E-2</v>
      </c>
      <c r="E17838">
        <v>3.4260589137054522E-2</v>
      </c>
    </row>
    <row r="17839" spans="2:5" x14ac:dyDescent="0.35">
      <c r="B17839" s="6"/>
      <c r="C17839">
        <v>17722</v>
      </c>
      <c r="D17839" s="10">
        <v>7.0858758317335707E-2</v>
      </c>
      <c r="E17839">
        <v>2.3048370026765817E-2</v>
      </c>
    </row>
    <row r="17840" spans="2:5" x14ac:dyDescent="0.35">
      <c r="B17840" s="6"/>
      <c r="C17840">
        <v>17723</v>
      </c>
      <c r="D17840" s="10">
        <v>7.8864024118837792E-2</v>
      </c>
      <c r="E17840">
        <v>3.2028007213081071E-2</v>
      </c>
    </row>
    <row r="17841" spans="2:5" x14ac:dyDescent="0.35">
      <c r="B17841" s="6"/>
      <c r="C17841">
        <v>17724</v>
      </c>
      <c r="D17841" s="10">
        <v>7.3636669862264623E-2</v>
      </c>
      <c r="E17841">
        <v>2.9844615414297067E-2</v>
      </c>
    </row>
    <row r="17842" spans="2:5" x14ac:dyDescent="0.35">
      <c r="B17842" s="6"/>
      <c r="C17842">
        <v>17725</v>
      </c>
      <c r="D17842" s="10">
        <v>7.8058212693302362E-2</v>
      </c>
      <c r="E17842">
        <v>3.4438631400580788E-2</v>
      </c>
    </row>
    <row r="17843" spans="2:5" x14ac:dyDescent="0.35">
      <c r="B17843" s="6"/>
      <c r="C17843">
        <v>17726</v>
      </c>
      <c r="D17843" s="10">
        <v>8.7555358872097422E-2</v>
      </c>
      <c r="E17843">
        <v>4.0015303825288819E-2</v>
      </c>
    </row>
    <row r="17844" spans="2:5" x14ac:dyDescent="0.35">
      <c r="B17844" s="6"/>
      <c r="C17844">
        <v>17727</v>
      </c>
      <c r="D17844" s="10">
        <v>6.5339961614495026E-2</v>
      </c>
      <c r="E17844">
        <v>2.6217723425311788E-2</v>
      </c>
    </row>
    <row r="17845" spans="2:5" x14ac:dyDescent="0.35">
      <c r="B17845" s="6"/>
      <c r="C17845">
        <v>17728</v>
      </c>
      <c r="D17845" s="10">
        <v>8.5988765670641301E-2</v>
      </c>
      <c r="E17845">
        <v>3.4253399669748635E-2</v>
      </c>
    </row>
    <row r="17846" spans="2:5" x14ac:dyDescent="0.35">
      <c r="B17846" s="6"/>
      <c r="C17846">
        <v>17729</v>
      </c>
      <c r="D17846" s="10">
        <v>9.1787892565483239E-2</v>
      </c>
      <c r="E17846">
        <v>3.7291601323053029E-2</v>
      </c>
    </row>
    <row r="17847" spans="2:5" x14ac:dyDescent="0.35">
      <c r="B17847" s="6"/>
      <c r="C17847">
        <v>17730</v>
      </c>
      <c r="D17847" s="10">
        <v>8.4879021599319496E-2</v>
      </c>
      <c r="E17847">
        <v>3.7959797155373343E-2</v>
      </c>
    </row>
    <row r="17848" spans="2:5" x14ac:dyDescent="0.35">
      <c r="B17848" s="6"/>
      <c r="C17848">
        <v>17731</v>
      </c>
      <c r="D17848" s="10">
        <v>6.7540928954890445E-2</v>
      </c>
      <c r="E17848">
        <v>2.3048957883298041E-2</v>
      </c>
    </row>
    <row r="17849" spans="2:5" x14ac:dyDescent="0.35">
      <c r="B17849" s="6"/>
      <c r="C17849">
        <v>17732</v>
      </c>
      <c r="D17849" s="10">
        <v>8.338645024634922E-2</v>
      </c>
      <c r="E17849">
        <v>3.7070546629571176E-2</v>
      </c>
    </row>
    <row r="17850" spans="2:5" x14ac:dyDescent="0.35">
      <c r="B17850" s="6"/>
      <c r="C17850">
        <v>17733</v>
      </c>
      <c r="D17850" s="10">
        <v>7.3441624195257835E-2</v>
      </c>
      <c r="E17850">
        <v>2.8088802360420429E-2</v>
      </c>
    </row>
    <row r="17851" spans="2:5" x14ac:dyDescent="0.35">
      <c r="B17851" s="6"/>
      <c r="C17851">
        <v>17734</v>
      </c>
      <c r="D17851" s="10">
        <v>8.8979330279566865E-2</v>
      </c>
      <c r="E17851">
        <v>3.616128048913176E-2</v>
      </c>
    </row>
    <row r="17852" spans="2:5" x14ac:dyDescent="0.35">
      <c r="B17852" s="6"/>
      <c r="C17852">
        <v>17735</v>
      </c>
      <c r="D17852" s="10">
        <v>7.9796798011080569E-2</v>
      </c>
      <c r="E17852">
        <v>3.0030264343810099E-2</v>
      </c>
    </row>
    <row r="17853" spans="2:5" x14ac:dyDescent="0.35">
      <c r="B17853" s="6"/>
      <c r="C17853">
        <v>17736</v>
      </c>
      <c r="D17853" s="10">
        <v>8.3254703111436623E-2</v>
      </c>
      <c r="E17853">
        <v>3.6739139983141489E-2</v>
      </c>
    </row>
    <row r="17854" spans="2:5" x14ac:dyDescent="0.35">
      <c r="B17854" s="6"/>
      <c r="C17854">
        <v>17737</v>
      </c>
      <c r="D17854" s="10">
        <v>8.3701208109575181E-2</v>
      </c>
      <c r="E17854">
        <v>3.5445835560462748E-2</v>
      </c>
    </row>
    <row r="17855" spans="2:5" x14ac:dyDescent="0.35">
      <c r="B17855" s="6"/>
      <c r="C17855">
        <v>17738</v>
      </c>
      <c r="D17855" s="10">
        <v>9.8682048706932882E-2</v>
      </c>
      <c r="E17855">
        <v>4.3023743986034008E-2</v>
      </c>
    </row>
    <row r="17856" spans="2:5" x14ac:dyDescent="0.35">
      <c r="B17856" s="6"/>
      <c r="C17856">
        <v>17739</v>
      </c>
      <c r="D17856" s="10">
        <v>8.1290766236518291E-2</v>
      </c>
      <c r="E17856">
        <v>3.6532588941418712E-2</v>
      </c>
    </row>
    <row r="17857" spans="2:5" x14ac:dyDescent="0.35">
      <c r="B17857" s="6"/>
      <c r="C17857">
        <v>17740</v>
      </c>
      <c r="D17857" s="10">
        <v>6.6015066524771918E-2</v>
      </c>
      <c r="E17857">
        <v>2.1957249194925497E-2</v>
      </c>
    </row>
    <row r="17858" spans="2:5" x14ac:dyDescent="0.35">
      <c r="B17858" s="6"/>
      <c r="C17858">
        <v>17741</v>
      </c>
      <c r="D17858" s="10">
        <v>8.1369933179027742E-2</v>
      </c>
      <c r="E17858">
        <v>2.8453803482353567E-2</v>
      </c>
    </row>
    <row r="17859" spans="2:5" x14ac:dyDescent="0.35">
      <c r="B17859" s="6"/>
      <c r="C17859">
        <v>17742</v>
      </c>
      <c r="D17859" s="10">
        <v>7.9446879711706178E-2</v>
      </c>
      <c r="E17859">
        <v>2.9439755418887988E-2</v>
      </c>
    </row>
    <row r="17860" spans="2:5" x14ac:dyDescent="0.35">
      <c r="B17860" s="6"/>
      <c r="C17860">
        <v>17743</v>
      </c>
      <c r="D17860" s="10">
        <v>7.6136164770854886E-2</v>
      </c>
      <c r="E17860">
        <v>2.9099364743824463E-2</v>
      </c>
    </row>
    <row r="17861" spans="2:5" x14ac:dyDescent="0.35">
      <c r="B17861" s="6"/>
      <c r="C17861">
        <v>17744</v>
      </c>
      <c r="D17861" s="10">
        <v>7.879542882933456E-2</v>
      </c>
      <c r="E17861">
        <v>2.7209607077430479E-2</v>
      </c>
    </row>
    <row r="17862" spans="2:5" x14ac:dyDescent="0.35">
      <c r="B17862" s="6"/>
      <c r="C17862">
        <v>17745</v>
      </c>
      <c r="D17862" s="10">
        <v>6.6389526954316047E-2</v>
      </c>
      <c r="E17862">
        <v>2.4954677937821877E-2</v>
      </c>
    </row>
    <row r="17863" spans="2:5" x14ac:dyDescent="0.35">
      <c r="B17863" s="6"/>
      <c r="C17863">
        <v>17746</v>
      </c>
      <c r="D17863" s="10">
        <v>8.3146663237698093E-2</v>
      </c>
      <c r="E17863">
        <v>3.4225524908634057E-2</v>
      </c>
    </row>
    <row r="17864" spans="2:5" x14ac:dyDescent="0.35">
      <c r="B17864" s="6"/>
      <c r="C17864">
        <v>17747</v>
      </c>
      <c r="D17864" s="10">
        <v>7.8449767670555032E-2</v>
      </c>
      <c r="E17864">
        <v>2.6406039439569061E-2</v>
      </c>
    </row>
    <row r="17865" spans="2:5" x14ac:dyDescent="0.35">
      <c r="B17865" s="6"/>
      <c r="C17865">
        <v>17748</v>
      </c>
      <c r="D17865" s="10">
        <v>7.8752622260139613E-2</v>
      </c>
      <c r="E17865">
        <v>2.8251333226220789E-2</v>
      </c>
    </row>
    <row r="17866" spans="2:5" x14ac:dyDescent="0.35">
      <c r="B17866" s="6"/>
      <c r="C17866">
        <v>17749</v>
      </c>
      <c r="D17866" s="10">
        <v>6.9923779233994024E-2</v>
      </c>
      <c r="E17866">
        <v>2.1635390935311333E-2</v>
      </c>
    </row>
    <row r="17867" spans="2:5" x14ac:dyDescent="0.35">
      <c r="B17867" s="6"/>
      <c r="C17867">
        <v>17750</v>
      </c>
      <c r="D17867" s="10">
        <v>8.6931413924697859E-2</v>
      </c>
      <c r="E17867">
        <v>3.8801507225281487E-2</v>
      </c>
    </row>
    <row r="17868" spans="2:5" x14ac:dyDescent="0.35">
      <c r="B17868" s="6"/>
      <c r="C17868">
        <v>17751</v>
      </c>
      <c r="D17868" s="10">
        <v>7.4319623589570102E-2</v>
      </c>
      <c r="E17868">
        <v>2.622323806266438E-2</v>
      </c>
    </row>
    <row r="17869" spans="2:5" x14ac:dyDescent="0.35">
      <c r="B17869" s="6"/>
      <c r="C17869">
        <v>17752</v>
      </c>
      <c r="D17869" s="10">
        <v>7.8237151334997077E-2</v>
      </c>
      <c r="E17869">
        <v>3.1510377458683098E-2</v>
      </c>
    </row>
    <row r="17870" spans="2:5" x14ac:dyDescent="0.35">
      <c r="B17870" s="6"/>
      <c r="C17870">
        <v>17753</v>
      </c>
      <c r="D17870" s="10">
        <v>8.8643205032846797E-2</v>
      </c>
      <c r="E17870">
        <v>3.812752613515271E-2</v>
      </c>
    </row>
    <row r="17871" spans="2:5" x14ac:dyDescent="0.35">
      <c r="B17871" s="6"/>
      <c r="C17871">
        <v>17754</v>
      </c>
      <c r="D17871" s="10">
        <v>8.262174439322037E-2</v>
      </c>
      <c r="E17871">
        <v>3.395503809330646E-2</v>
      </c>
    </row>
    <row r="17872" spans="2:5" x14ac:dyDescent="0.35">
      <c r="B17872" s="6"/>
      <c r="C17872">
        <v>17755</v>
      </c>
      <c r="D17872" s="10">
        <v>6.9099194847891579E-2</v>
      </c>
      <c r="E17872">
        <v>2.9443414907333199E-2</v>
      </c>
    </row>
    <row r="17873" spans="2:5" x14ac:dyDescent="0.35">
      <c r="B17873" s="6"/>
      <c r="C17873">
        <v>17756</v>
      </c>
      <c r="D17873" s="10">
        <v>7.0152292165430119E-2</v>
      </c>
      <c r="E17873">
        <v>2.3624819095550503E-2</v>
      </c>
    </row>
    <row r="17874" spans="2:5" x14ac:dyDescent="0.35">
      <c r="B17874" s="6"/>
      <c r="C17874">
        <v>17757</v>
      </c>
      <c r="D17874" s="10">
        <v>6.9527664947037979E-2</v>
      </c>
      <c r="E17874">
        <v>2.419624124489142E-2</v>
      </c>
    </row>
    <row r="17875" spans="2:5" x14ac:dyDescent="0.35">
      <c r="B17875" s="6"/>
      <c r="C17875">
        <v>17758</v>
      </c>
      <c r="D17875" s="10">
        <v>9.0616288449008597E-2</v>
      </c>
      <c r="E17875">
        <v>4.1712218423179764E-2</v>
      </c>
    </row>
    <row r="17876" spans="2:5" x14ac:dyDescent="0.35">
      <c r="B17876" s="6"/>
      <c r="C17876">
        <v>17759</v>
      </c>
      <c r="D17876" s="10">
        <v>7.7587256294262164E-2</v>
      </c>
      <c r="E17876">
        <v>3.0105630868655114E-2</v>
      </c>
    </row>
    <row r="17877" spans="2:5" x14ac:dyDescent="0.35">
      <c r="B17877" s="6"/>
      <c r="C17877">
        <v>17760</v>
      </c>
      <c r="D17877" s="10">
        <v>8.6591077038432218E-2</v>
      </c>
      <c r="E17877">
        <v>3.6666222691511589E-2</v>
      </c>
    </row>
    <row r="17878" spans="2:5" x14ac:dyDescent="0.35">
      <c r="B17878" s="6"/>
      <c r="C17878">
        <v>17761</v>
      </c>
      <c r="D17878" s="10">
        <v>7.9725954248622888E-2</v>
      </c>
      <c r="E17878">
        <v>3.4858628266329295E-2</v>
      </c>
    </row>
    <row r="17879" spans="2:5" x14ac:dyDescent="0.35">
      <c r="B17879" s="6"/>
      <c r="C17879">
        <v>17762</v>
      </c>
      <c r="D17879" s="10">
        <v>8.8785569867464928E-2</v>
      </c>
      <c r="E17879">
        <v>4.0829240672600721E-2</v>
      </c>
    </row>
    <row r="17880" spans="2:5" x14ac:dyDescent="0.35">
      <c r="B17880" s="6"/>
      <c r="C17880">
        <v>17763</v>
      </c>
      <c r="D17880" s="10">
        <v>7.0801101485338788E-2</v>
      </c>
      <c r="E17880">
        <v>2.3996101220799163E-2</v>
      </c>
    </row>
    <row r="17881" spans="2:5" x14ac:dyDescent="0.35">
      <c r="B17881" s="6"/>
      <c r="C17881">
        <v>17764</v>
      </c>
      <c r="D17881" s="10">
        <v>8.9054161046554725E-2</v>
      </c>
      <c r="E17881">
        <v>4.1076128577506983E-2</v>
      </c>
    </row>
    <row r="17882" spans="2:5" x14ac:dyDescent="0.35">
      <c r="B17882" s="6"/>
      <c r="C17882">
        <v>17765</v>
      </c>
      <c r="D17882" s="10">
        <v>0.10923073922022024</v>
      </c>
      <c r="E17882">
        <v>5.1486837122635867E-2</v>
      </c>
    </row>
    <row r="17883" spans="2:5" x14ac:dyDescent="0.35">
      <c r="B17883" s="6"/>
      <c r="C17883">
        <v>17766</v>
      </c>
      <c r="D17883" s="10">
        <v>8.5048763754923998E-2</v>
      </c>
      <c r="E17883">
        <v>3.0872939207920086E-2</v>
      </c>
    </row>
    <row r="17884" spans="2:5" x14ac:dyDescent="0.35">
      <c r="B17884" s="6"/>
      <c r="C17884">
        <v>17767</v>
      </c>
      <c r="D17884" s="10">
        <v>8.870504981192312E-2</v>
      </c>
      <c r="E17884">
        <v>3.8370169989756883E-2</v>
      </c>
    </row>
    <row r="17885" spans="2:5" x14ac:dyDescent="0.35">
      <c r="B17885" s="6"/>
      <c r="C17885">
        <v>17768</v>
      </c>
      <c r="D17885" s="10">
        <v>8.1105103283714119E-2</v>
      </c>
      <c r="E17885">
        <v>2.8545189215601022E-2</v>
      </c>
    </row>
    <row r="17886" spans="2:5" x14ac:dyDescent="0.35">
      <c r="B17886" s="6"/>
      <c r="C17886">
        <v>17769</v>
      </c>
      <c r="D17886" s="10">
        <v>7.7216305974036253E-2</v>
      </c>
      <c r="E17886">
        <v>3.1934389446048914E-2</v>
      </c>
    </row>
    <row r="17887" spans="2:5" x14ac:dyDescent="0.35">
      <c r="B17887" s="6"/>
      <c r="C17887">
        <v>17770</v>
      </c>
      <c r="D17887" s="10">
        <v>7.7116533099082493E-2</v>
      </c>
      <c r="E17887">
        <v>2.6410207461980906E-2</v>
      </c>
    </row>
    <row r="17888" spans="2:5" x14ac:dyDescent="0.35">
      <c r="B17888" s="6"/>
      <c r="C17888">
        <v>17771</v>
      </c>
      <c r="D17888" s="10">
        <v>7.7079729657721072E-2</v>
      </c>
      <c r="E17888">
        <v>2.5044074070103221E-2</v>
      </c>
    </row>
    <row r="17889" spans="2:5" x14ac:dyDescent="0.35">
      <c r="B17889" s="6"/>
      <c r="C17889">
        <v>17772</v>
      </c>
      <c r="D17889" s="10">
        <v>8.6118397095893945E-2</v>
      </c>
      <c r="E17889">
        <v>3.6001816697432382E-2</v>
      </c>
    </row>
    <row r="17890" spans="2:5" x14ac:dyDescent="0.35">
      <c r="B17890" s="6"/>
      <c r="C17890">
        <v>17773</v>
      </c>
      <c r="D17890" s="10">
        <v>7.5468786305527641E-2</v>
      </c>
      <c r="E17890">
        <v>3.3141840450159298E-2</v>
      </c>
    </row>
    <row r="17891" spans="2:5" x14ac:dyDescent="0.35">
      <c r="B17891" s="6"/>
      <c r="C17891">
        <v>17774</v>
      </c>
      <c r="D17891" s="10">
        <v>6.6361156922971953E-2</v>
      </c>
      <c r="E17891">
        <v>2.2464160697657356E-2</v>
      </c>
    </row>
    <row r="17892" spans="2:5" x14ac:dyDescent="0.35">
      <c r="B17892" s="6"/>
      <c r="C17892">
        <v>17775</v>
      </c>
      <c r="D17892" s="10">
        <v>9.8732829950053613E-2</v>
      </c>
      <c r="E17892">
        <v>4.625589224110703E-2</v>
      </c>
    </row>
    <row r="17893" spans="2:5" x14ac:dyDescent="0.35">
      <c r="B17893" s="6"/>
      <c r="C17893">
        <v>17776</v>
      </c>
      <c r="D17893" s="10">
        <v>7.1707434695217689E-2</v>
      </c>
      <c r="E17893">
        <v>3.1419378549809251E-2</v>
      </c>
    </row>
    <row r="17894" spans="2:5" x14ac:dyDescent="0.35">
      <c r="B17894" s="6"/>
      <c r="C17894">
        <v>17777</v>
      </c>
      <c r="D17894" s="10">
        <v>7.6269672971478117E-2</v>
      </c>
      <c r="E17894">
        <v>3.1767457487708983E-2</v>
      </c>
    </row>
    <row r="17895" spans="2:5" x14ac:dyDescent="0.35">
      <c r="B17895" s="6"/>
      <c r="C17895">
        <v>17778</v>
      </c>
      <c r="D17895" s="10">
        <v>7.3911923202475888E-2</v>
      </c>
      <c r="E17895">
        <v>2.1116759965374918E-2</v>
      </c>
    </row>
    <row r="17896" spans="2:5" x14ac:dyDescent="0.35">
      <c r="B17896" s="6"/>
      <c r="C17896">
        <v>17779</v>
      </c>
      <c r="D17896" s="10">
        <v>6.6273091186375338E-2</v>
      </c>
      <c r="E17896">
        <v>2.1773221686691751E-2</v>
      </c>
    </row>
    <row r="17897" spans="2:5" x14ac:dyDescent="0.35">
      <c r="B17897" s="6"/>
      <c r="C17897">
        <v>17780</v>
      </c>
      <c r="D17897" s="10">
        <v>8.0469629672743362E-2</v>
      </c>
      <c r="E17897">
        <v>3.4364181375956981E-2</v>
      </c>
    </row>
    <row r="17898" spans="2:5" x14ac:dyDescent="0.35">
      <c r="B17898" s="6"/>
      <c r="C17898">
        <v>17781</v>
      </c>
      <c r="D17898" s="10">
        <v>6.9129808949944013E-2</v>
      </c>
      <c r="E17898">
        <v>2.4996820729553785E-2</v>
      </c>
    </row>
    <row r="17899" spans="2:5" x14ac:dyDescent="0.35">
      <c r="B17899" s="6"/>
      <c r="C17899">
        <v>17782</v>
      </c>
      <c r="D17899" s="10">
        <v>7.8035633337132745E-2</v>
      </c>
      <c r="E17899">
        <v>3.4165046919211829E-2</v>
      </c>
    </row>
    <row r="17900" spans="2:5" x14ac:dyDescent="0.35">
      <c r="B17900" s="6"/>
      <c r="C17900">
        <v>17783</v>
      </c>
      <c r="D17900" s="10">
        <v>8.3838654596606957E-2</v>
      </c>
      <c r="E17900">
        <v>3.5388913748507514E-2</v>
      </c>
    </row>
    <row r="17901" spans="2:5" x14ac:dyDescent="0.35">
      <c r="B17901" s="6"/>
      <c r="C17901">
        <v>17784</v>
      </c>
      <c r="D17901" s="10">
        <v>8.5347960055188202E-2</v>
      </c>
      <c r="E17901">
        <v>3.3497902736654921E-2</v>
      </c>
    </row>
    <row r="17902" spans="2:5" x14ac:dyDescent="0.35">
      <c r="B17902" s="6"/>
      <c r="C17902">
        <v>17785</v>
      </c>
      <c r="D17902" s="10">
        <v>7.6493043137298489E-2</v>
      </c>
      <c r="E17902">
        <v>3.2454940243048278E-2</v>
      </c>
    </row>
    <row r="17903" spans="2:5" x14ac:dyDescent="0.35">
      <c r="B17903" s="6"/>
      <c r="C17903">
        <v>17786</v>
      </c>
      <c r="D17903" s="10">
        <v>7.9475913397924827E-2</v>
      </c>
      <c r="E17903">
        <v>2.2131851988474179E-2</v>
      </c>
    </row>
    <row r="17904" spans="2:5" x14ac:dyDescent="0.35">
      <c r="B17904" s="6"/>
      <c r="C17904">
        <v>17787</v>
      </c>
      <c r="D17904" s="10">
        <v>7.414861769136856E-2</v>
      </c>
      <c r="E17904">
        <v>2.9288724573597408E-2</v>
      </c>
    </row>
    <row r="17905" spans="2:5" x14ac:dyDescent="0.35">
      <c r="B17905" s="6"/>
      <c r="C17905">
        <v>17788</v>
      </c>
      <c r="D17905" s="10">
        <v>8.6516241356521403E-2</v>
      </c>
      <c r="E17905">
        <v>3.9208370042981749E-2</v>
      </c>
    </row>
    <row r="17906" spans="2:5" x14ac:dyDescent="0.35">
      <c r="B17906" s="6"/>
      <c r="C17906">
        <v>17789</v>
      </c>
      <c r="D17906" s="10">
        <v>7.8019818370782909E-2</v>
      </c>
      <c r="E17906">
        <v>3.1368345911567015E-2</v>
      </c>
    </row>
    <row r="17907" spans="2:5" x14ac:dyDescent="0.35">
      <c r="B17907" s="6"/>
      <c r="C17907">
        <v>17790</v>
      </c>
      <c r="D17907" s="10">
        <v>7.4394498242261575E-2</v>
      </c>
      <c r="E17907">
        <v>3.0229180127620815E-2</v>
      </c>
    </row>
    <row r="17908" spans="2:5" x14ac:dyDescent="0.35">
      <c r="B17908" s="6"/>
      <c r="C17908">
        <v>17791</v>
      </c>
      <c r="D17908" s="10">
        <v>7.3318533205469827E-2</v>
      </c>
      <c r="E17908">
        <v>2.3640396622507127E-2</v>
      </c>
    </row>
    <row r="17909" spans="2:5" x14ac:dyDescent="0.35">
      <c r="B17909" s="6"/>
      <c r="C17909">
        <v>17792</v>
      </c>
      <c r="D17909" s="10">
        <v>7.6193833387725687E-2</v>
      </c>
      <c r="E17909">
        <v>2.0030910872956689E-2</v>
      </c>
    </row>
    <row r="17910" spans="2:5" x14ac:dyDescent="0.35">
      <c r="B17910" s="6"/>
      <c r="C17910">
        <v>17793</v>
      </c>
      <c r="D17910" s="10">
        <v>6.825876405014579E-2</v>
      </c>
      <c r="E17910">
        <v>2.6454947504869198E-2</v>
      </c>
    </row>
    <row r="17911" spans="2:5" x14ac:dyDescent="0.35">
      <c r="B17911" s="6"/>
      <c r="C17911">
        <v>17794</v>
      </c>
      <c r="D17911" s="10">
        <v>7.9137035690220625E-2</v>
      </c>
      <c r="E17911">
        <v>2.9240975868582895E-2</v>
      </c>
    </row>
    <row r="17912" spans="2:5" x14ac:dyDescent="0.35">
      <c r="B17912" s="6"/>
      <c r="C17912">
        <v>17795</v>
      </c>
      <c r="D17912" s="10">
        <v>7.6339719532192277E-2</v>
      </c>
      <c r="E17912">
        <v>3.04170841064242E-2</v>
      </c>
    </row>
    <row r="17913" spans="2:5" x14ac:dyDescent="0.35">
      <c r="B17913" s="6"/>
      <c r="C17913">
        <v>17796</v>
      </c>
      <c r="D17913" s="10">
        <v>8.610251418414902E-2</v>
      </c>
      <c r="E17913">
        <v>3.6327885797594557E-2</v>
      </c>
    </row>
    <row r="17914" spans="2:5" x14ac:dyDescent="0.35">
      <c r="B17914" s="6"/>
      <c r="C17914">
        <v>17797</v>
      </c>
      <c r="D17914" s="10">
        <v>7.1076177137994911E-2</v>
      </c>
      <c r="E17914">
        <v>2.9557773960087078E-2</v>
      </c>
    </row>
    <row r="17915" spans="2:5" x14ac:dyDescent="0.35">
      <c r="B17915" s="6"/>
      <c r="C17915">
        <v>17798</v>
      </c>
      <c r="D17915" s="10">
        <v>8.8467099476980851E-2</v>
      </c>
      <c r="E17915">
        <v>3.9993284370393241E-2</v>
      </c>
    </row>
    <row r="17916" spans="2:5" x14ac:dyDescent="0.35">
      <c r="B17916" s="6"/>
      <c r="C17916">
        <v>17799</v>
      </c>
      <c r="D17916" s="10">
        <v>7.1726044588114227E-2</v>
      </c>
      <c r="E17916">
        <v>2.5122997704201448E-2</v>
      </c>
    </row>
    <row r="17917" spans="2:5" x14ac:dyDescent="0.35">
      <c r="B17917" s="6"/>
      <c r="C17917">
        <v>17800</v>
      </c>
      <c r="D17917" s="10">
        <v>7.0790951146236264E-2</v>
      </c>
      <c r="E17917">
        <v>2.4507308532968886E-2</v>
      </c>
    </row>
    <row r="17918" spans="2:5" x14ac:dyDescent="0.35">
      <c r="B17918" s="6"/>
      <c r="C17918">
        <v>17801</v>
      </c>
      <c r="D17918" s="10">
        <v>7.5244215456941765E-2</v>
      </c>
      <c r="E17918">
        <v>2.594380001633026E-2</v>
      </c>
    </row>
    <row r="17919" spans="2:5" x14ac:dyDescent="0.35">
      <c r="B17919" s="6"/>
      <c r="C17919">
        <v>17802</v>
      </c>
      <c r="D17919" s="10">
        <v>9.6160509620724588E-2</v>
      </c>
      <c r="E17919">
        <v>4.3712442151405691E-2</v>
      </c>
    </row>
    <row r="17920" spans="2:5" x14ac:dyDescent="0.35">
      <c r="B17920" s="6"/>
      <c r="C17920">
        <v>17803</v>
      </c>
      <c r="D17920" s="10">
        <v>7.6925130665162975E-2</v>
      </c>
      <c r="E17920">
        <v>2.9378139700272046E-2</v>
      </c>
    </row>
    <row r="17921" spans="2:5" x14ac:dyDescent="0.35">
      <c r="B17921" s="6"/>
      <c r="C17921">
        <v>17804</v>
      </c>
      <c r="D17921" s="10">
        <v>8.6402195708755569E-2</v>
      </c>
      <c r="E17921">
        <v>3.9352892336739997E-2</v>
      </c>
    </row>
    <row r="17922" spans="2:5" x14ac:dyDescent="0.35">
      <c r="B17922" s="6"/>
      <c r="C17922">
        <v>17805</v>
      </c>
      <c r="D17922" s="10">
        <v>8.3279078181720062E-2</v>
      </c>
      <c r="E17922">
        <v>3.2871062673071112E-2</v>
      </c>
    </row>
    <row r="17923" spans="2:5" x14ac:dyDescent="0.35">
      <c r="B17923" s="6"/>
      <c r="C17923">
        <v>17806</v>
      </c>
      <c r="D17923" s="10">
        <v>8.6505156890536408E-2</v>
      </c>
      <c r="E17923">
        <v>3.5909428327385494E-2</v>
      </c>
    </row>
    <row r="17924" spans="2:5" x14ac:dyDescent="0.35">
      <c r="B17924" s="6"/>
      <c r="C17924">
        <v>17807</v>
      </c>
      <c r="D17924" s="10">
        <v>7.8099045195615044E-2</v>
      </c>
      <c r="E17924">
        <v>3.0622297932408258E-2</v>
      </c>
    </row>
    <row r="17925" spans="2:5" x14ac:dyDescent="0.35">
      <c r="B17925" s="6"/>
      <c r="C17925">
        <v>17808</v>
      </c>
      <c r="D17925" s="10">
        <v>7.1857777360783484E-2</v>
      </c>
      <c r="E17925">
        <v>2.4873339002547148E-2</v>
      </c>
    </row>
    <row r="17926" spans="2:5" x14ac:dyDescent="0.35">
      <c r="B17926" s="6"/>
      <c r="C17926">
        <v>17809</v>
      </c>
      <c r="D17926" s="10">
        <v>8.5507189292612598E-2</v>
      </c>
      <c r="E17926">
        <v>3.3695761389963337E-2</v>
      </c>
    </row>
    <row r="17927" spans="2:5" x14ac:dyDescent="0.35">
      <c r="B17927" s="6"/>
      <c r="C17927">
        <v>17810</v>
      </c>
      <c r="D17927" s="10">
        <v>6.5679868749114467E-2</v>
      </c>
      <c r="E17927">
        <v>2.3319593082991752E-2</v>
      </c>
    </row>
    <row r="17928" spans="2:5" x14ac:dyDescent="0.35">
      <c r="B17928" s="6"/>
      <c r="C17928">
        <v>17811</v>
      </c>
      <c r="D17928" s="10">
        <v>7.3192018733077027E-2</v>
      </c>
      <c r="E17928">
        <v>2.8226624256996832E-2</v>
      </c>
    </row>
    <row r="17929" spans="2:5" x14ac:dyDescent="0.35">
      <c r="B17929" s="6"/>
      <c r="C17929">
        <v>17812</v>
      </c>
      <c r="D17929" s="10">
        <v>7.4395637668103684E-2</v>
      </c>
      <c r="E17929">
        <v>2.451052727506357E-2</v>
      </c>
    </row>
    <row r="17930" spans="2:5" x14ac:dyDescent="0.35">
      <c r="B17930" s="6"/>
      <c r="C17930">
        <v>17813</v>
      </c>
      <c r="D17930" s="10">
        <v>8.4849846727901496E-2</v>
      </c>
      <c r="E17930">
        <v>3.4686061533597788E-2</v>
      </c>
    </row>
    <row r="17931" spans="2:5" x14ac:dyDescent="0.35">
      <c r="B17931" s="6"/>
      <c r="C17931">
        <v>17814</v>
      </c>
      <c r="D17931" s="10">
        <v>7.2654773286308538E-2</v>
      </c>
      <c r="E17931">
        <v>2.409289369964638E-2</v>
      </c>
    </row>
    <row r="17932" spans="2:5" x14ac:dyDescent="0.35">
      <c r="B17932" s="6"/>
      <c r="C17932">
        <v>17815</v>
      </c>
      <c r="D17932" s="10">
        <v>9.8821314766715948E-2</v>
      </c>
      <c r="E17932">
        <v>4.0892069037253113E-2</v>
      </c>
    </row>
    <row r="17933" spans="2:5" x14ac:dyDescent="0.35">
      <c r="B17933" s="6"/>
      <c r="C17933">
        <v>17816</v>
      </c>
      <c r="D17933" s="10">
        <v>7.311739255315422E-2</v>
      </c>
      <c r="E17933">
        <v>2.8989831090583555E-2</v>
      </c>
    </row>
    <row r="17934" spans="2:5" x14ac:dyDescent="0.35">
      <c r="B17934" s="6"/>
      <c r="C17934">
        <v>17817</v>
      </c>
      <c r="D17934" s="10">
        <v>7.6536191369251674E-2</v>
      </c>
      <c r="E17934">
        <v>2.825557882703595E-2</v>
      </c>
    </row>
    <row r="17935" spans="2:5" x14ac:dyDescent="0.35">
      <c r="B17935" s="6"/>
      <c r="C17935">
        <v>17818</v>
      </c>
      <c r="D17935" s="10">
        <v>8.4137405986333888E-2</v>
      </c>
      <c r="E17935">
        <v>3.5649981232305103E-2</v>
      </c>
    </row>
    <row r="17936" spans="2:5" x14ac:dyDescent="0.35">
      <c r="B17936" s="6"/>
      <c r="C17936">
        <v>17819</v>
      </c>
      <c r="D17936" s="10">
        <v>7.6399444647942752E-2</v>
      </c>
      <c r="E17936">
        <v>3.2043505654814973E-2</v>
      </c>
    </row>
    <row r="17937" spans="2:5" x14ac:dyDescent="0.35">
      <c r="B17937" s="6"/>
      <c r="C17937">
        <v>17820</v>
      </c>
      <c r="D17937" s="10">
        <v>0.10214761241498838</v>
      </c>
      <c r="E17937">
        <v>4.8063097749990548E-2</v>
      </c>
    </row>
    <row r="17938" spans="2:5" x14ac:dyDescent="0.35">
      <c r="B17938" s="6"/>
      <c r="C17938">
        <v>17821</v>
      </c>
      <c r="D17938" s="10">
        <v>7.4727425762733057E-2</v>
      </c>
      <c r="E17938">
        <v>2.585567953810803E-2</v>
      </c>
    </row>
    <row r="17939" spans="2:5" x14ac:dyDescent="0.35">
      <c r="B17939" s="6"/>
      <c r="C17939">
        <v>17822</v>
      </c>
      <c r="D17939" s="10">
        <v>8.3049817886445984E-2</v>
      </c>
      <c r="E17939">
        <v>2.7489398232145985E-2</v>
      </c>
    </row>
    <row r="17940" spans="2:5" x14ac:dyDescent="0.35">
      <c r="B17940" s="6"/>
      <c r="C17940">
        <v>17823</v>
      </c>
      <c r="D17940" s="10">
        <v>7.0197713420854235E-2</v>
      </c>
      <c r="E17940">
        <v>2.7824662697300502E-2</v>
      </c>
    </row>
    <row r="17941" spans="2:5" x14ac:dyDescent="0.35">
      <c r="B17941" s="6"/>
      <c r="C17941">
        <v>17824</v>
      </c>
      <c r="D17941" s="10">
        <v>7.9748254549043607E-2</v>
      </c>
      <c r="E17941">
        <v>3.2437549829973461E-2</v>
      </c>
    </row>
    <row r="17942" spans="2:5" x14ac:dyDescent="0.35">
      <c r="B17942" s="6"/>
      <c r="C17942">
        <v>17825</v>
      </c>
      <c r="D17942" s="10">
        <v>9.663925579173735E-2</v>
      </c>
      <c r="E17942">
        <v>4.0630314430172988E-2</v>
      </c>
    </row>
    <row r="17943" spans="2:5" x14ac:dyDescent="0.35">
      <c r="B17943" s="6"/>
      <c r="C17943">
        <v>17826</v>
      </c>
      <c r="D17943" s="10">
        <v>9.222123465656043E-2</v>
      </c>
      <c r="E17943">
        <v>4.2158236676911522E-2</v>
      </c>
    </row>
    <row r="17944" spans="2:5" x14ac:dyDescent="0.35">
      <c r="B17944" s="6"/>
      <c r="C17944">
        <v>17827</v>
      </c>
      <c r="D17944" s="10">
        <v>7.2550525719056694E-2</v>
      </c>
      <c r="E17944">
        <v>2.7619785582080433E-2</v>
      </c>
    </row>
    <row r="17945" spans="2:5" x14ac:dyDescent="0.35">
      <c r="B17945" s="6"/>
      <c r="C17945">
        <v>17828</v>
      </c>
      <c r="D17945" s="10">
        <v>8.3242033180984637E-2</v>
      </c>
      <c r="E17945">
        <v>3.5979568039973965E-2</v>
      </c>
    </row>
    <row r="17946" spans="2:5" x14ac:dyDescent="0.35">
      <c r="B17946" s="6"/>
      <c r="C17946">
        <v>17829</v>
      </c>
      <c r="D17946" s="10">
        <v>7.8879204287050128E-2</v>
      </c>
      <c r="E17946">
        <v>3.3709237573482778E-2</v>
      </c>
    </row>
    <row r="17947" spans="2:5" x14ac:dyDescent="0.35">
      <c r="B17947" s="6"/>
      <c r="C17947">
        <v>17830</v>
      </c>
      <c r="D17947" s="10">
        <v>6.7166551846496114E-2</v>
      </c>
      <c r="E17947">
        <v>2.2728520066628215E-2</v>
      </c>
    </row>
    <row r="17948" spans="2:5" x14ac:dyDescent="0.35">
      <c r="B17948" s="6"/>
      <c r="C17948">
        <v>17831</v>
      </c>
      <c r="D17948" s="10">
        <v>8.4552456884191649E-2</v>
      </c>
      <c r="E17948">
        <v>3.7138802502432934E-2</v>
      </c>
    </row>
    <row r="17949" spans="2:5" x14ac:dyDescent="0.35">
      <c r="B17949" s="6"/>
      <c r="C17949">
        <v>17832</v>
      </c>
      <c r="D17949" s="10">
        <v>8.7159708892784266E-2</v>
      </c>
      <c r="E17949">
        <v>4.0588358626992123E-2</v>
      </c>
    </row>
    <row r="17950" spans="2:5" x14ac:dyDescent="0.35">
      <c r="B17950" s="6"/>
      <c r="C17950">
        <v>17833</v>
      </c>
      <c r="D17950" s="10">
        <v>8.1126620393980428E-2</v>
      </c>
      <c r="E17950">
        <v>3.5423619244170479E-2</v>
      </c>
    </row>
    <row r="17951" spans="2:5" x14ac:dyDescent="0.35">
      <c r="B17951" s="6"/>
      <c r="C17951">
        <v>17834</v>
      </c>
      <c r="D17951" s="10">
        <v>9.7904532748808976E-2</v>
      </c>
      <c r="E17951">
        <v>4.528122673489416E-2</v>
      </c>
    </row>
    <row r="17952" spans="2:5" x14ac:dyDescent="0.35">
      <c r="B17952" s="6"/>
      <c r="C17952">
        <v>17835</v>
      </c>
      <c r="D17952" s="10">
        <v>8.105673454876057E-2</v>
      </c>
      <c r="E17952">
        <v>3.085598087239216E-2</v>
      </c>
    </row>
    <row r="17953" spans="2:5" x14ac:dyDescent="0.35">
      <c r="B17953" s="6"/>
      <c r="C17953">
        <v>17836</v>
      </c>
      <c r="D17953" s="10">
        <v>8.2437453157730739E-2</v>
      </c>
      <c r="E17953">
        <v>3.6040588263384424E-2</v>
      </c>
    </row>
    <row r="17954" spans="2:5" x14ac:dyDescent="0.35">
      <c r="B17954" s="6"/>
      <c r="C17954">
        <v>17837</v>
      </c>
      <c r="D17954" s="10">
        <v>8.2574103377364663E-2</v>
      </c>
      <c r="E17954">
        <v>3.6112284032530806E-2</v>
      </c>
    </row>
    <row r="17955" spans="2:5" x14ac:dyDescent="0.35">
      <c r="B17955" s="6"/>
      <c r="C17955">
        <v>17838</v>
      </c>
      <c r="D17955" s="10">
        <v>6.8102990651796425E-2</v>
      </c>
      <c r="E17955">
        <v>2.3574546688718223E-2</v>
      </c>
    </row>
    <row r="17956" spans="2:5" x14ac:dyDescent="0.35">
      <c r="B17956" s="6"/>
      <c r="C17956">
        <v>17839</v>
      </c>
      <c r="D17956" s="10">
        <v>7.3198856081015243E-2</v>
      </c>
      <c r="E17956">
        <v>2.210847691334604E-2</v>
      </c>
    </row>
    <row r="17957" spans="2:5" x14ac:dyDescent="0.35">
      <c r="B17957" s="6"/>
      <c r="C17957">
        <v>17840</v>
      </c>
      <c r="D17957" s="10">
        <v>6.6637399480439174E-2</v>
      </c>
      <c r="E17957">
        <v>2.3926552051063782E-2</v>
      </c>
    </row>
    <row r="17958" spans="2:5" x14ac:dyDescent="0.35">
      <c r="B17958" s="6"/>
      <c r="C17958">
        <v>17841</v>
      </c>
      <c r="D17958" s="10">
        <v>8.1502711375547529E-2</v>
      </c>
      <c r="E17958">
        <v>3.3452721571659232E-2</v>
      </c>
    </row>
    <row r="17959" spans="2:5" x14ac:dyDescent="0.35">
      <c r="B17959" s="6"/>
      <c r="C17959">
        <v>17842</v>
      </c>
      <c r="D17959" s="10">
        <v>9.8778033850441038E-2</v>
      </c>
      <c r="E17959">
        <v>4.3939515378079136E-2</v>
      </c>
    </row>
    <row r="17960" spans="2:5" x14ac:dyDescent="0.35">
      <c r="B17960" s="6"/>
      <c r="C17960">
        <v>17843</v>
      </c>
      <c r="D17960" s="10">
        <v>8.8659114068746797E-2</v>
      </c>
      <c r="E17960">
        <v>3.589857480940619E-2</v>
      </c>
    </row>
    <row r="17961" spans="2:5" x14ac:dyDescent="0.35">
      <c r="B17961" s="6"/>
      <c r="C17961">
        <v>17844</v>
      </c>
      <c r="D17961" s="10">
        <v>8.8167894622768792E-2</v>
      </c>
      <c r="E17961">
        <v>3.2946660020298009E-2</v>
      </c>
    </row>
    <row r="17962" spans="2:5" x14ac:dyDescent="0.35">
      <c r="B17962" s="6"/>
      <c r="C17962">
        <v>17845</v>
      </c>
      <c r="D17962" s="10">
        <v>7.3965361895793516E-2</v>
      </c>
      <c r="E17962">
        <v>2.6440555348464966E-2</v>
      </c>
    </row>
    <row r="17963" spans="2:5" x14ac:dyDescent="0.35">
      <c r="B17963" s="6"/>
      <c r="C17963">
        <v>17846</v>
      </c>
      <c r="D17963" s="10">
        <v>7.5053646147931502E-2</v>
      </c>
      <c r="E17963">
        <v>3.0913939498000115E-2</v>
      </c>
    </row>
    <row r="17964" spans="2:5" x14ac:dyDescent="0.35">
      <c r="B17964" s="6"/>
      <c r="C17964">
        <v>17847</v>
      </c>
      <c r="D17964" s="10">
        <v>7.7294305785537601E-2</v>
      </c>
      <c r="E17964">
        <v>3.0274165010735633E-2</v>
      </c>
    </row>
    <row r="17965" spans="2:5" x14ac:dyDescent="0.35">
      <c r="B17965" s="6"/>
      <c r="C17965">
        <v>17848</v>
      </c>
      <c r="D17965" s="10">
        <v>8.7672981005886066E-2</v>
      </c>
      <c r="E17965">
        <v>3.9033996141763595E-2</v>
      </c>
    </row>
    <row r="17966" spans="2:5" x14ac:dyDescent="0.35">
      <c r="B17966" s="6"/>
      <c r="C17966">
        <v>17849</v>
      </c>
      <c r="D17966" s="10">
        <v>6.9428069123411859E-2</v>
      </c>
      <c r="E17966">
        <v>2.4613820376731793E-2</v>
      </c>
    </row>
    <row r="17967" spans="2:5" x14ac:dyDescent="0.35">
      <c r="B17967" s="6"/>
      <c r="C17967">
        <v>17850</v>
      </c>
      <c r="D17967" s="10">
        <v>8.8769603891509091E-2</v>
      </c>
      <c r="E17967">
        <v>4.0888143744035897E-2</v>
      </c>
    </row>
    <row r="17968" spans="2:5" x14ac:dyDescent="0.35">
      <c r="B17968" s="6"/>
      <c r="C17968">
        <v>17851</v>
      </c>
      <c r="D17968" s="10">
        <v>8.2870701997225071E-2</v>
      </c>
      <c r="E17968">
        <v>3.6029576327279544E-2</v>
      </c>
    </row>
    <row r="17969" spans="2:5" x14ac:dyDescent="0.35">
      <c r="B17969" s="6"/>
      <c r="C17969">
        <v>17852</v>
      </c>
      <c r="D17969" s="10">
        <v>8.7372595366897676E-2</v>
      </c>
      <c r="E17969">
        <v>3.679345132099518E-2</v>
      </c>
    </row>
    <row r="17970" spans="2:5" x14ac:dyDescent="0.35">
      <c r="B17970" s="6"/>
      <c r="C17970">
        <v>17853</v>
      </c>
      <c r="D17970" s="10">
        <v>7.5857627533100741E-2</v>
      </c>
      <c r="E17970">
        <v>3.0834337327800561E-2</v>
      </c>
    </row>
    <row r="17971" spans="2:5" x14ac:dyDescent="0.35">
      <c r="B17971" s="6"/>
      <c r="C17971">
        <v>17854</v>
      </c>
      <c r="D17971" s="10">
        <v>7.8867709949302006E-2</v>
      </c>
      <c r="E17971">
        <v>3.3764884388839331E-2</v>
      </c>
    </row>
    <row r="17972" spans="2:5" x14ac:dyDescent="0.35">
      <c r="B17972" s="6"/>
      <c r="C17972">
        <v>17855</v>
      </c>
      <c r="D17972" s="10">
        <v>8.101322773645532E-2</v>
      </c>
      <c r="E17972">
        <v>3.6530604003819148E-2</v>
      </c>
    </row>
    <row r="17973" spans="2:5" x14ac:dyDescent="0.35">
      <c r="B17973" s="6"/>
      <c r="C17973">
        <v>17856</v>
      </c>
      <c r="D17973" s="10">
        <v>7.887745105628137E-2</v>
      </c>
      <c r="E17973">
        <v>3.148713641418284E-2</v>
      </c>
    </row>
    <row r="17974" spans="2:5" x14ac:dyDescent="0.35">
      <c r="B17974" s="6"/>
      <c r="C17974">
        <v>17857</v>
      </c>
      <c r="D17974" s="10">
        <v>8.0476473919591771E-2</v>
      </c>
      <c r="E17974">
        <v>2.4658790391128164E-2</v>
      </c>
    </row>
    <row r="17975" spans="2:5" x14ac:dyDescent="0.35">
      <c r="B17975" s="6"/>
      <c r="C17975">
        <v>17858</v>
      </c>
      <c r="D17975" s="10">
        <v>8.0569482645048249E-2</v>
      </c>
      <c r="E17975">
        <v>3.3229247718810098E-2</v>
      </c>
    </row>
    <row r="17976" spans="2:5" x14ac:dyDescent="0.35">
      <c r="B17976" s="6"/>
      <c r="C17976">
        <v>17859</v>
      </c>
      <c r="D17976" s="10">
        <v>9.0888058525703017E-2</v>
      </c>
      <c r="E17976">
        <v>4.1218984510480498E-2</v>
      </c>
    </row>
    <row r="17977" spans="2:5" x14ac:dyDescent="0.35">
      <c r="B17977" s="6"/>
      <c r="C17977">
        <v>17860</v>
      </c>
      <c r="D17977" s="10">
        <v>8.5820755488413225E-2</v>
      </c>
      <c r="E17977">
        <v>3.4893497305122846E-2</v>
      </c>
    </row>
    <row r="17978" spans="2:5" x14ac:dyDescent="0.35">
      <c r="B17978" s="6"/>
      <c r="C17978">
        <v>17861</v>
      </c>
      <c r="D17978" s="10">
        <v>7.662358493356114E-2</v>
      </c>
      <c r="E17978">
        <v>2.9659334084896495E-2</v>
      </c>
    </row>
    <row r="17979" spans="2:5" x14ac:dyDescent="0.35">
      <c r="B17979" s="6"/>
      <c r="C17979">
        <v>17862</v>
      </c>
      <c r="D17979" s="10">
        <v>7.8023751346540007E-2</v>
      </c>
      <c r="E17979">
        <v>3.0283044004594178E-2</v>
      </c>
    </row>
    <row r="17980" spans="2:5" x14ac:dyDescent="0.35">
      <c r="B17980" s="6"/>
      <c r="C17980">
        <v>17863</v>
      </c>
      <c r="D17980" s="10">
        <v>8.401480683102705E-2</v>
      </c>
      <c r="E17980">
        <v>3.6135693625465891E-2</v>
      </c>
    </row>
    <row r="17981" spans="2:5" x14ac:dyDescent="0.35">
      <c r="B17981" s="6"/>
      <c r="C17981">
        <v>17864</v>
      </c>
      <c r="D17981" s="10">
        <v>7.3858799373175035E-2</v>
      </c>
      <c r="E17981">
        <v>2.676315412164881E-2</v>
      </c>
    </row>
    <row r="17982" spans="2:5" x14ac:dyDescent="0.35">
      <c r="B17982" s="6"/>
      <c r="C17982">
        <v>17865</v>
      </c>
      <c r="D17982" s="10">
        <v>8.2176427596676122E-2</v>
      </c>
      <c r="E17982">
        <v>3.6639038956002477E-2</v>
      </c>
    </row>
    <row r="17983" spans="2:5" x14ac:dyDescent="0.35">
      <c r="B17983" s="6"/>
      <c r="C17983">
        <v>17866</v>
      </c>
      <c r="D17983" s="10">
        <v>7.7631304053343828E-2</v>
      </c>
      <c r="E17983">
        <v>3.2751023424874147E-2</v>
      </c>
    </row>
    <row r="17984" spans="2:5" x14ac:dyDescent="0.35">
      <c r="B17984" s="6"/>
      <c r="C17984">
        <v>17867</v>
      </c>
      <c r="D17984" s="10">
        <v>8.1561554526161234E-2</v>
      </c>
      <c r="E17984">
        <v>2.8577688607846014E-2</v>
      </c>
    </row>
    <row r="17985" spans="2:5" x14ac:dyDescent="0.35">
      <c r="B17985" s="6"/>
      <c r="C17985">
        <v>17868</v>
      </c>
      <c r="D17985" s="10">
        <v>8.7936675733655087E-2</v>
      </c>
      <c r="E17985">
        <v>3.3267108802444621E-2</v>
      </c>
    </row>
    <row r="17986" spans="2:5" x14ac:dyDescent="0.35">
      <c r="B17986" s="6"/>
      <c r="C17986">
        <v>17869</v>
      </c>
      <c r="D17986" s="10">
        <v>8.0883758364847916E-2</v>
      </c>
      <c r="E17986">
        <v>3.0421977245285198E-2</v>
      </c>
    </row>
    <row r="17987" spans="2:5" x14ac:dyDescent="0.35">
      <c r="B17987" s="6"/>
      <c r="C17987">
        <v>17870</v>
      </c>
      <c r="D17987" s="10">
        <v>6.8267912826984828E-2</v>
      </c>
      <c r="E17987">
        <v>2.1200490441273898E-2</v>
      </c>
    </row>
    <row r="17988" spans="2:5" x14ac:dyDescent="0.35">
      <c r="B17988" s="6"/>
      <c r="C17988">
        <v>17871</v>
      </c>
      <c r="D17988" s="10">
        <v>8.0034794894257272E-2</v>
      </c>
      <c r="E17988">
        <v>2.8662578521577234E-2</v>
      </c>
    </row>
    <row r="17989" spans="2:5" x14ac:dyDescent="0.35">
      <c r="B17989" s="6"/>
      <c r="C17989">
        <v>17872</v>
      </c>
      <c r="D17989" s="10">
        <v>8.5484810438520145E-2</v>
      </c>
      <c r="E17989">
        <v>3.6605225349777074E-2</v>
      </c>
    </row>
    <row r="17990" spans="2:5" x14ac:dyDescent="0.35">
      <c r="B17990" s="6"/>
      <c r="C17990">
        <v>17873</v>
      </c>
      <c r="D17990" s="10">
        <v>6.852907095877564E-2</v>
      </c>
      <c r="E17990">
        <v>2.2874208431299475E-2</v>
      </c>
    </row>
    <row r="17991" spans="2:5" x14ac:dyDescent="0.35">
      <c r="B17991" s="6"/>
      <c r="C17991">
        <v>17874</v>
      </c>
      <c r="D17991" s="10">
        <v>8.7220998230733718E-2</v>
      </c>
      <c r="E17991">
        <v>3.8066677657931126E-2</v>
      </c>
    </row>
    <row r="17992" spans="2:5" x14ac:dyDescent="0.35">
      <c r="B17992" s="6"/>
      <c r="C17992">
        <v>17875</v>
      </c>
      <c r="D17992" s="10">
        <v>7.5458573983056845E-2</v>
      </c>
      <c r="E17992">
        <v>2.9017699808924394E-2</v>
      </c>
    </row>
    <row r="17993" spans="2:5" x14ac:dyDescent="0.35">
      <c r="B17993" s="6"/>
      <c r="C17993">
        <v>17876</v>
      </c>
      <c r="D17993" s="10">
        <v>7.1741288389574109E-2</v>
      </c>
      <c r="E17993">
        <v>2.1888528673594008E-2</v>
      </c>
    </row>
    <row r="17994" spans="2:5" x14ac:dyDescent="0.35">
      <c r="B17994" s="6"/>
      <c r="C17994">
        <v>17877</v>
      </c>
      <c r="D17994" s="10">
        <v>8.2219564238613027E-2</v>
      </c>
      <c r="E17994">
        <v>3.0438446075318482E-2</v>
      </c>
    </row>
    <row r="17995" spans="2:5" x14ac:dyDescent="0.35">
      <c r="B17995" s="6"/>
      <c r="C17995">
        <v>17878</v>
      </c>
      <c r="D17995" s="10">
        <v>8.550041755092834E-2</v>
      </c>
      <c r="E17995">
        <v>3.4925429072102443E-2</v>
      </c>
    </row>
    <row r="17996" spans="2:5" x14ac:dyDescent="0.35">
      <c r="B17996" s="6"/>
      <c r="C17996">
        <v>17879</v>
      </c>
      <c r="D17996" s="10">
        <v>7.7296833196419862E-2</v>
      </c>
      <c r="E17996">
        <v>2.714479997100331E-2</v>
      </c>
    </row>
    <row r="17997" spans="2:5" x14ac:dyDescent="0.35">
      <c r="B17997" s="6"/>
      <c r="C17997">
        <v>17880</v>
      </c>
      <c r="D17997" s="10">
        <v>9.3792402289985671E-2</v>
      </c>
      <c r="E17997">
        <v>3.8625536395591915E-2</v>
      </c>
    </row>
    <row r="17998" spans="2:5" x14ac:dyDescent="0.35">
      <c r="B17998" s="6"/>
      <c r="C17998">
        <v>17881</v>
      </c>
      <c r="D17998" s="10">
        <v>6.9003364030501918E-2</v>
      </c>
      <c r="E17998">
        <v>2.6375753355076515E-2</v>
      </c>
    </row>
    <row r="17999" spans="2:5" x14ac:dyDescent="0.35">
      <c r="B17999" s="6"/>
      <c r="C17999">
        <v>17882</v>
      </c>
      <c r="D17999" s="10">
        <v>8.4117481074440156E-2</v>
      </c>
      <c r="E17999">
        <v>3.6801378349352168E-2</v>
      </c>
    </row>
    <row r="18000" spans="2:5" x14ac:dyDescent="0.35">
      <c r="B18000" s="6"/>
      <c r="C18000">
        <v>17883</v>
      </c>
      <c r="D18000" s="10">
        <v>7.0247366639370493E-2</v>
      </c>
      <c r="E18000">
        <v>2.4114035128056415E-2</v>
      </c>
    </row>
    <row r="18001" spans="2:5" x14ac:dyDescent="0.35">
      <c r="B18001" s="6"/>
      <c r="C18001">
        <v>17884</v>
      </c>
      <c r="D18001" s="10">
        <v>8.904699147064879E-2</v>
      </c>
      <c r="E18001">
        <v>3.8360935911455854E-2</v>
      </c>
    </row>
    <row r="18002" spans="2:5" x14ac:dyDescent="0.35">
      <c r="B18002" s="6"/>
      <c r="C18002">
        <v>17885</v>
      </c>
      <c r="D18002" s="10">
        <v>7.5235427066835933E-2</v>
      </c>
      <c r="E18002">
        <v>3.0033019144450467E-2</v>
      </c>
    </row>
    <row r="18003" spans="2:5" x14ac:dyDescent="0.35">
      <c r="B18003" s="6"/>
      <c r="C18003">
        <v>17886</v>
      </c>
      <c r="D18003" s="10">
        <v>7.6464667775654374E-2</v>
      </c>
      <c r="E18003">
        <v>2.8836548869597464E-2</v>
      </c>
    </row>
    <row r="18004" spans="2:5" x14ac:dyDescent="0.35">
      <c r="B18004" s="6"/>
      <c r="C18004">
        <v>17887</v>
      </c>
      <c r="D18004" s="10">
        <v>6.9565110843030603E-2</v>
      </c>
      <c r="E18004">
        <v>2.4390028464117034E-2</v>
      </c>
    </row>
    <row r="18005" spans="2:5" x14ac:dyDescent="0.35">
      <c r="B18005" s="6"/>
      <c r="C18005">
        <v>17888</v>
      </c>
      <c r="D18005" s="10">
        <v>8.0002181489144508E-2</v>
      </c>
      <c r="E18005">
        <v>2.6187305923284679E-2</v>
      </c>
    </row>
    <row r="18006" spans="2:5" x14ac:dyDescent="0.35">
      <c r="B18006" s="6"/>
      <c r="C18006">
        <v>17889</v>
      </c>
      <c r="D18006" s="10">
        <v>7.312761309198576E-2</v>
      </c>
      <c r="E18006">
        <v>3.1217028863348352E-2</v>
      </c>
    </row>
    <row r="18007" spans="2:5" x14ac:dyDescent="0.35">
      <c r="B18007" s="6"/>
      <c r="C18007">
        <v>17890</v>
      </c>
      <c r="D18007" s="10">
        <v>7.7544463959003135E-2</v>
      </c>
      <c r="E18007">
        <v>3.4856792381064476E-2</v>
      </c>
    </row>
    <row r="18008" spans="2:5" x14ac:dyDescent="0.35">
      <c r="B18008" s="6"/>
      <c r="C18008">
        <v>17891</v>
      </c>
      <c r="D18008" s="10">
        <v>7.7692854835037836E-2</v>
      </c>
      <c r="E18008">
        <v>2.5871250173257844E-2</v>
      </c>
    </row>
    <row r="18009" spans="2:5" x14ac:dyDescent="0.35">
      <c r="B18009" s="6"/>
      <c r="C18009">
        <v>17892</v>
      </c>
      <c r="D18009" s="10">
        <v>7.6485541149121428E-2</v>
      </c>
      <c r="E18009">
        <v>2.9253176802229091E-2</v>
      </c>
    </row>
    <row r="18010" spans="2:5" x14ac:dyDescent="0.35">
      <c r="B18010" s="6"/>
      <c r="C18010">
        <v>17893</v>
      </c>
      <c r="D18010" s="10">
        <v>8.0361653680646183E-2</v>
      </c>
      <c r="E18010">
        <v>3.2748004120289172E-2</v>
      </c>
    </row>
    <row r="18011" spans="2:5" x14ac:dyDescent="0.35">
      <c r="B18011" s="6"/>
      <c r="C18011">
        <v>17894</v>
      </c>
      <c r="D18011" s="10">
        <v>7.332920684943027E-2</v>
      </c>
      <c r="E18011">
        <v>2.6582688060103013E-2</v>
      </c>
    </row>
    <row r="18012" spans="2:5" x14ac:dyDescent="0.35">
      <c r="B18012" s="6"/>
      <c r="C18012">
        <v>17895</v>
      </c>
      <c r="D18012" s="10">
        <v>7.0294300375635069E-2</v>
      </c>
      <c r="E18012">
        <v>2.4402339923827815E-2</v>
      </c>
    </row>
    <row r="18013" spans="2:5" x14ac:dyDescent="0.35">
      <c r="B18013" s="6"/>
      <c r="C18013">
        <v>17896</v>
      </c>
      <c r="D18013" s="10">
        <v>9.4841096143672754E-2</v>
      </c>
      <c r="E18013">
        <v>4.0237849250904859E-2</v>
      </c>
    </row>
    <row r="18014" spans="2:5" x14ac:dyDescent="0.35">
      <c r="B18014" s="6"/>
      <c r="C18014">
        <v>17897</v>
      </c>
      <c r="D18014" s="10">
        <v>8.5821726496497081E-2</v>
      </c>
      <c r="E18014">
        <v>3.8444493099337618E-2</v>
      </c>
    </row>
    <row r="18015" spans="2:5" x14ac:dyDescent="0.35">
      <c r="B18015" s="6"/>
      <c r="C18015">
        <v>17898</v>
      </c>
      <c r="D18015" s="10">
        <v>9.1199910753852545E-2</v>
      </c>
      <c r="E18015">
        <v>3.4041384429127325E-2</v>
      </c>
    </row>
    <row r="18016" spans="2:5" x14ac:dyDescent="0.35">
      <c r="B18016" s="6"/>
      <c r="C18016">
        <v>17899</v>
      </c>
      <c r="D18016" s="10">
        <v>6.9408704469715671E-2</v>
      </c>
      <c r="E18016">
        <v>2.5712016967079407E-2</v>
      </c>
    </row>
    <row r="18017" spans="2:5" x14ac:dyDescent="0.35">
      <c r="B18017" s="6"/>
      <c r="C18017">
        <v>17900</v>
      </c>
      <c r="D18017" s="10">
        <v>8.0381423894666917E-2</v>
      </c>
      <c r="E18017">
        <v>3.3434616080633819E-2</v>
      </c>
    </row>
    <row r="18018" spans="2:5" x14ac:dyDescent="0.35">
      <c r="B18018" s="6"/>
      <c r="C18018">
        <v>17901</v>
      </c>
      <c r="D18018" s="10">
        <v>7.3753262156148774E-2</v>
      </c>
      <c r="E18018">
        <v>2.5642607489241249E-2</v>
      </c>
    </row>
    <row r="18019" spans="2:5" x14ac:dyDescent="0.35">
      <c r="B18019" s="6"/>
      <c r="C18019">
        <v>17902</v>
      </c>
      <c r="D18019" s="10">
        <v>7.8575500894419781E-2</v>
      </c>
      <c r="E18019">
        <v>3.1383144734080402E-2</v>
      </c>
    </row>
    <row r="18020" spans="2:5" x14ac:dyDescent="0.35">
      <c r="B18020" s="6"/>
      <c r="C18020">
        <v>17903</v>
      </c>
      <c r="D18020" s="10">
        <v>7.374278807617278E-2</v>
      </c>
      <c r="E18020">
        <v>2.7307989499233503E-2</v>
      </c>
    </row>
    <row r="18021" spans="2:5" x14ac:dyDescent="0.35">
      <c r="B18021" s="6"/>
      <c r="C18021">
        <v>17904</v>
      </c>
      <c r="D18021" s="10">
        <v>7.9793299787741495E-2</v>
      </c>
      <c r="E18021">
        <v>3.5256192792275022E-2</v>
      </c>
    </row>
    <row r="18022" spans="2:5" x14ac:dyDescent="0.35">
      <c r="B18022" s="6"/>
      <c r="C18022">
        <v>17905</v>
      </c>
      <c r="D18022" s="10">
        <v>0.1026232513984522</v>
      </c>
      <c r="E18022">
        <v>4.8646207792765177E-2</v>
      </c>
    </row>
    <row r="18023" spans="2:5" x14ac:dyDescent="0.35">
      <c r="B18023" s="6"/>
      <c r="C18023">
        <v>17906</v>
      </c>
      <c r="D18023" s="10">
        <v>8.9863753880905076E-2</v>
      </c>
      <c r="E18023">
        <v>3.4843659917630949E-2</v>
      </c>
    </row>
    <row r="18024" spans="2:5" x14ac:dyDescent="0.35">
      <c r="B18024" s="6"/>
      <c r="C18024">
        <v>17907</v>
      </c>
      <c r="D18024" s="10">
        <v>7.7192437649603082E-2</v>
      </c>
      <c r="E18024">
        <v>2.7182829894597471E-2</v>
      </c>
    </row>
    <row r="18025" spans="2:5" x14ac:dyDescent="0.35">
      <c r="B18025" s="6"/>
      <c r="C18025">
        <v>17908</v>
      </c>
      <c r="D18025" s="10">
        <v>7.9329018734760129E-2</v>
      </c>
      <c r="E18025">
        <v>2.990276463492637E-2</v>
      </c>
    </row>
    <row r="18026" spans="2:5" x14ac:dyDescent="0.35">
      <c r="B18026" s="6"/>
      <c r="C18026">
        <v>17909</v>
      </c>
      <c r="D18026" s="10">
        <v>6.555307932685521E-2</v>
      </c>
      <c r="E18026">
        <v>2.4084772462387039E-2</v>
      </c>
    </row>
    <row r="18027" spans="2:5" x14ac:dyDescent="0.35">
      <c r="B18027" s="6"/>
      <c r="C18027">
        <v>17910</v>
      </c>
      <c r="D18027" s="10">
        <v>7.9839928404099633E-2</v>
      </c>
      <c r="E18027">
        <v>3.3740623317740207E-2</v>
      </c>
    </row>
    <row r="18028" spans="2:5" x14ac:dyDescent="0.35">
      <c r="B18028" s="6"/>
      <c r="C18028">
        <v>17911</v>
      </c>
      <c r="D18028" s="10">
        <v>7.9698237840074723E-2</v>
      </c>
      <c r="E18028">
        <v>3.1425898507205632E-2</v>
      </c>
    </row>
    <row r="18029" spans="2:5" x14ac:dyDescent="0.35">
      <c r="B18029" s="6"/>
      <c r="C18029">
        <v>17912</v>
      </c>
      <c r="D18029" s="10">
        <v>7.3036496156827266E-2</v>
      </c>
      <c r="E18029">
        <v>3.1723477393605197E-2</v>
      </c>
    </row>
    <row r="18030" spans="2:5" x14ac:dyDescent="0.35">
      <c r="B18030" s="6"/>
      <c r="C18030">
        <v>17913</v>
      </c>
      <c r="D18030" s="10">
        <v>7.8698520540311984E-2</v>
      </c>
      <c r="E18030">
        <v>2.7790527032130145E-2</v>
      </c>
    </row>
    <row r="18031" spans="2:5" x14ac:dyDescent="0.35">
      <c r="B18031" s="6"/>
      <c r="C18031">
        <v>17914</v>
      </c>
      <c r="D18031" s="10">
        <v>7.7487228999613494E-2</v>
      </c>
      <c r="E18031">
        <v>2.8683000179927212E-2</v>
      </c>
    </row>
    <row r="18032" spans="2:5" x14ac:dyDescent="0.35">
      <c r="B18032" s="6"/>
      <c r="C18032">
        <v>17915</v>
      </c>
      <c r="D18032" s="10">
        <v>8.4836600464603396E-2</v>
      </c>
      <c r="E18032">
        <v>3.1399890860703827E-2</v>
      </c>
    </row>
    <row r="18033" spans="2:5" x14ac:dyDescent="0.35">
      <c r="B18033" s="6"/>
      <c r="C18033">
        <v>17916</v>
      </c>
      <c r="D18033" s="10">
        <v>7.0954628797273739E-2</v>
      </c>
      <c r="E18033">
        <v>2.7037683753232313E-2</v>
      </c>
    </row>
    <row r="18034" spans="2:5" x14ac:dyDescent="0.35">
      <c r="B18034" s="6"/>
      <c r="C18034">
        <v>17917</v>
      </c>
      <c r="D18034" s="10">
        <v>9.3563010204494548E-2</v>
      </c>
      <c r="E18034">
        <v>3.6678914346580972E-2</v>
      </c>
    </row>
    <row r="18035" spans="2:5" x14ac:dyDescent="0.35">
      <c r="B18035" s="6"/>
      <c r="C18035">
        <v>17918</v>
      </c>
      <c r="D18035" s="10">
        <v>8.5935200384187879E-2</v>
      </c>
      <c r="E18035">
        <v>3.3228578903548953E-2</v>
      </c>
    </row>
    <row r="18036" spans="2:5" x14ac:dyDescent="0.35">
      <c r="B18036" s="6"/>
      <c r="C18036">
        <v>17919</v>
      </c>
      <c r="D18036" s="10">
        <v>8.5660653923191749E-2</v>
      </c>
      <c r="E18036">
        <v>3.404658420980277E-2</v>
      </c>
    </row>
    <row r="18037" spans="2:5" x14ac:dyDescent="0.35">
      <c r="B18037" s="6"/>
      <c r="C18037">
        <v>17920</v>
      </c>
      <c r="D18037" s="10">
        <v>8.3646326048347694E-2</v>
      </c>
      <c r="E18037">
        <v>3.5825670039363586E-2</v>
      </c>
    </row>
    <row r="18038" spans="2:5" x14ac:dyDescent="0.35">
      <c r="B18038" s="6"/>
      <c r="C18038">
        <v>17921</v>
      </c>
      <c r="D18038" s="10">
        <v>8.3778512563311147E-2</v>
      </c>
      <c r="E18038">
        <v>3.5761308303969216E-2</v>
      </c>
    </row>
    <row r="18039" spans="2:5" x14ac:dyDescent="0.35">
      <c r="B18039" s="6"/>
      <c r="C18039">
        <v>17922</v>
      </c>
      <c r="D18039" s="10">
        <v>9.0498973386095513E-2</v>
      </c>
      <c r="E18039">
        <v>3.8242611203436708E-2</v>
      </c>
    </row>
    <row r="18040" spans="2:5" x14ac:dyDescent="0.35">
      <c r="B18040" s="6"/>
      <c r="C18040">
        <v>17923</v>
      </c>
      <c r="D18040" s="10">
        <v>8.7654283299671634E-2</v>
      </c>
      <c r="E18040">
        <v>3.6764370940586225E-2</v>
      </c>
    </row>
    <row r="18041" spans="2:5" x14ac:dyDescent="0.35">
      <c r="B18041" s="6"/>
      <c r="C18041">
        <v>17924</v>
      </c>
      <c r="D18041" s="10">
        <v>7.5061957515981048E-2</v>
      </c>
      <c r="E18041">
        <v>2.6474349569401326E-2</v>
      </c>
    </row>
    <row r="18042" spans="2:5" x14ac:dyDescent="0.35">
      <c r="B18042" s="6"/>
      <c r="C18042">
        <v>17925</v>
      </c>
      <c r="D18042" s="10">
        <v>6.93252548373407E-2</v>
      </c>
      <c r="E18042">
        <v>2.9128308265741192E-2</v>
      </c>
    </row>
    <row r="18043" spans="2:5" x14ac:dyDescent="0.35">
      <c r="B18043" s="6"/>
      <c r="C18043">
        <v>17926</v>
      </c>
      <c r="D18043" s="10">
        <v>8.1577542358039198E-2</v>
      </c>
      <c r="E18043">
        <v>3.3896615165289835E-2</v>
      </c>
    </row>
    <row r="18044" spans="2:5" x14ac:dyDescent="0.35">
      <c r="B18044" s="6"/>
      <c r="C18044">
        <v>17927</v>
      </c>
      <c r="D18044" s="10">
        <v>7.6671012081905937E-2</v>
      </c>
      <c r="E18044">
        <v>3.0712593217780474E-2</v>
      </c>
    </row>
    <row r="18045" spans="2:5" x14ac:dyDescent="0.35">
      <c r="B18045" s="6"/>
      <c r="C18045">
        <v>17928</v>
      </c>
      <c r="D18045" s="10">
        <v>6.8618447108987124E-2</v>
      </c>
      <c r="E18045">
        <v>2.5579854439790838E-2</v>
      </c>
    </row>
    <row r="18046" spans="2:5" x14ac:dyDescent="0.35">
      <c r="B18046" s="6"/>
      <c r="C18046">
        <v>17929</v>
      </c>
      <c r="D18046" s="10">
        <v>9.743380531308532E-2</v>
      </c>
      <c r="E18046">
        <v>4.449509571329708E-2</v>
      </c>
    </row>
    <row r="18047" spans="2:5" x14ac:dyDescent="0.35">
      <c r="B18047" s="6"/>
      <c r="C18047">
        <v>17930</v>
      </c>
      <c r="D18047" s="10">
        <v>9.7607976635334062E-2</v>
      </c>
      <c r="E18047">
        <v>4.5733872815701695E-2</v>
      </c>
    </row>
    <row r="18048" spans="2:5" x14ac:dyDescent="0.35">
      <c r="B18048" s="6"/>
      <c r="C18048">
        <v>17931</v>
      </c>
      <c r="D18048" s="10">
        <v>8.025193876651078E-2</v>
      </c>
      <c r="E18048">
        <v>3.1700363139646325E-2</v>
      </c>
    </row>
    <row r="18049" spans="2:5" x14ac:dyDescent="0.35">
      <c r="B18049" s="6"/>
      <c r="C18049">
        <v>17932</v>
      </c>
      <c r="D18049" s="10">
        <v>7.1707075524305039E-2</v>
      </c>
      <c r="E18049">
        <v>2.6131649208630106E-2</v>
      </c>
    </row>
    <row r="18050" spans="2:5" x14ac:dyDescent="0.35">
      <c r="B18050" s="6"/>
      <c r="C18050">
        <v>17933</v>
      </c>
      <c r="D18050" s="10">
        <v>7.5445393042565312E-2</v>
      </c>
      <c r="E18050">
        <v>2.3107600976938127E-2</v>
      </c>
    </row>
    <row r="18051" spans="2:5" x14ac:dyDescent="0.35">
      <c r="B18051" s="6"/>
      <c r="C18051">
        <v>17934</v>
      </c>
      <c r="D18051" s="10">
        <v>8.0629815277376907E-2</v>
      </c>
      <c r="E18051">
        <v>3.2303636160331065E-2</v>
      </c>
    </row>
    <row r="18052" spans="2:5" x14ac:dyDescent="0.35">
      <c r="B18052" s="6"/>
      <c r="C18052">
        <v>17935</v>
      </c>
      <c r="D18052" s="10">
        <v>8.5327848543359563E-2</v>
      </c>
      <c r="E18052">
        <v>3.5207214536789599E-2</v>
      </c>
    </row>
    <row r="18053" spans="2:5" x14ac:dyDescent="0.35">
      <c r="B18053" s="6"/>
      <c r="C18053">
        <v>17936</v>
      </c>
      <c r="D18053" s="10">
        <v>6.3715251610378901E-2</v>
      </c>
      <c r="E18053">
        <v>2.5205914469237048E-2</v>
      </c>
    </row>
    <row r="18054" spans="2:5" x14ac:dyDescent="0.35">
      <c r="B18054" s="6"/>
      <c r="C18054">
        <v>17937</v>
      </c>
      <c r="D18054" s="10">
        <v>7.4913068563080276E-2</v>
      </c>
      <c r="E18054">
        <v>2.6262218530565734E-2</v>
      </c>
    </row>
    <row r="18055" spans="2:5" x14ac:dyDescent="0.35">
      <c r="B18055" s="6"/>
      <c r="C18055">
        <v>17938</v>
      </c>
      <c r="D18055" s="10">
        <v>7.1373414401724372E-2</v>
      </c>
      <c r="E18055">
        <v>2.9297937853272137E-2</v>
      </c>
    </row>
    <row r="18056" spans="2:5" x14ac:dyDescent="0.35">
      <c r="B18056" s="6"/>
      <c r="C18056">
        <v>17939</v>
      </c>
      <c r="D18056" s="10">
        <v>8.4290165167889133E-2</v>
      </c>
      <c r="E18056">
        <v>3.5725110796909897E-2</v>
      </c>
    </row>
    <row r="18057" spans="2:5" x14ac:dyDescent="0.35">
      <c r="B18057" s="6"/>
      <c r="C18057">
        <v>17940</v>
      </c>
      <c r="D18057" s="10">
        <v>8.3421562359988974E-2</v>
      </c>
      <c r="E18057">
        <v>3.3543678993431407E-2</v>
      </c>
    </row>
    <row r="18058" spans="2:5" x14ac:dyDescent="0.35">
      <c r="B18058" s="6"/>
      <c r="C18058">
        <v>17941</v>
      </c>
      <c r="D18058" s="10">
        <v>8.9105107100669864E-2</v>
      </c>
      <c r="E18058">
        <v>3.9220251419854045E-2</v>
      </c>
    </row>
    <row r="18059" spans="2:5" x14ac:dyDescent="0.35">
      <c r="B18059" s="6"/>
      <c r="C18059">
        <v>17942</v>
      </c>
      <c r="D18059" s="10">
        <v>8.9056498239782969E-2</v>
      </c>
      <c r="E18059">
        <v>3.5147335774364505E-2</v>
      </c>
    </row>
    <row r="18060" spans="2:5" x14ac:dyDescent="0.35">
      <c r="B18060" s="6"/>
      <c r="C18060">
        <v>17943</v>
      </c>
      <c r="D18060" s="10">
        <v>7.1472381307529143E-2</v>
      </c>
      <c r="E18060">
        <v>2.5688320409460799E-2</v>
      </c>
    </row>
    <row r="18061" spans="2:5" x14ac:dyDescent="0.35">
      <c r="B18061" s="6"/>
      <c r="C18061">
        <v>17944</v>
      </c>
      <c r="D18061" s="10">
        <v>7.0930658956565418E-2</v>
      </c>
      <c r="E18061">
        <v>2.1711883398294558E-2</v>
      </c>
    </row>
    <row r="18062" spans="2:5" x14ac:dyDescent="0.35">
      <c r="B18062" s="6"/>
      <c r="C18062">
        <v>17945</v>
      </c>
      <c r="D18062" s="10">
        <v>7.4671203041816306E-2</v>
      </c>
      <c r="E18062">
        <v>2.8242408162669146E-2</v>
      </c>
    </row>
    <row r="18063" spans="2:5" x14ac:dyDescent="0.35">
      <c r="B18063" s="6"/>
      <c r="C18063">
        <v>17946</v>
      </c>
      <c r="D18063" s="10">
        <v>7.7045262539638101E-2</v>
      </c>
      <c r="E18063">
        <v>2.9880442871535254E-2</v>
      </c>
    </row>
    <row r="18064" spans="2:5" x14ac:dyDescent="0.35">
      <c r="B18064" s="6"/>
      <c r="C18064">
        <v>17947</v>
      </c>
      <c r="D18064" s="10">
        <v>8.0176377368070761E-2</v>
      </c>
      <c r="E18064">
        <v>3.299588019714092E-2</v>
      </c>
    </row>
    <row r="18065" spans="2:5" x14ac:dyDescent="0.35">
      <c r="B18065" s="6"/>
      <c r="C18065">
        <v>17948</v>
      </c>
      <c r="D18065" s="10">
        <v>8.8558103300568181E-2</v>
      </c>
      <c r="E18065">
        <v>4.1206869797645242E-2</v>
      </c>
    </row>
    <row r="18066" spans="2:5" x14ac:dyDescent="0.35">
      <c r="B18066" s="6"/>
      <c r="C18066">
        <v>17949</v>
      </c>
      <c r="D18066" s="10">
        <v>8.0787261915605132E-2</v>
      </c>
      <c r="E18066">
        <v>3.4204904213977531E-2</v>
      </c>
    </row>
    <row r="18067" spans="2:5" x14ac:dyDescent="0.35">
      <c r="B18067" s="6"/>
      <c r="C18067">
        <v>17950</v>
      </c>
      <c r="D18067" s="10">
        <v>7.3732044073096109E-2</v>
      </c>
      <c r="E18067">
        <v>2.6541713025386403E-2</v>
      </c>
    </row>
    <row r="18068" spans="2:5" x14ac:dyDescent="0.35">
      <c r="B18068" s="6"/>
      <c r="C18068">
        <v>17951</v>
      </c>
      <c r="D18068" s="10">
        <v>9.4604881290267798E-2</v>
      </c>
      <c r="E18068">
        <v>3.6960745089551973E-2</v>
      </c>
    </row>
    <row r="18069" spans="2:5" x14ac:dyDescent="0.35">
      <c r="B18069" s="6"/>
      <c r="C18069">
        <v>17952</v>
      </c>
      <c r="D18069" s="10">
        <v>8.521957642478227E-2</v>
      </c>
      <c r="E18069">
        <v>3.254732312701171E-2</v>
      </c>
    </row>
    <row r="18070" spans="2:5" x14ac:dyDescent="0.35">
      <c r="B18070" s="6"/>
      <c r="C18070">
        <v>17953</v>
      </c>
      <c r="D18070" s="10">
        <v>9.8827417134372236E-2</v>
      </c>
      <c r="E18070">
        <v>4.64039568556191E-2</v>
      </c>
    </row>
    <row r="18071" spans="2:5" x14ac:dyDescent="0.35">
      <c r="B18071" s="6"/>
      <c r="C18071">
        <v>17954</v>
      </c>
      <c r="D18071" s="10">
        <v>7.1975502309461786E-2</v>
      </c>
      <c r="E18071">
        <v>2.8856707343732461E-2</v>
      </c>
    </row>
    <row r="18072" spans="2:5" x14ac:dyDescent="0.35">
      <c r="B18072" s="6"/>
      <c r="C18072">
        <v>17955</v>
      </c>
      <c r="D18072" s="10">
        <v>7.9847946147607735E-2</v>
      </c>
      <c r="E18072">
        <v>3.1609568575355546E-2</v>
      </c>
    </row>
    <row r="18073" spans="2:5" x14ac:dyDescent="0.35">
      <c r="B18073" s="6"/>
      <c r="C18073">
        <v>17956</v>
      </c>
      <c r="D18073" s="10">
        <v>6.8608497399508112E-2</v>
      </c>
      <c r="E18073">
        <v>2.5935985890922986E-2</v>
      </c>
    </row>
    <row r="18074" spans="2:5" x14ac:dyDescent="0.35">
      <c r="B18074" s="6"/>
      <c r="C18074">
        <v>17957</v>
      </c>
      <c r="D18074" s="10">
        <v>8.517166621895253E-2</v>
      </c>
      <c r="E18074">
        <v>3.8258346126978496E-2</v>
      </c>
    </row>
    <row r="18075" spans="2:5" x14ac:dyDescent="0.35">
      <c r="B18075" s="6"/>
      <c r="C18075">
        <v>17958</v>
      </c>
      <c r="D18075" s="10">
        <v>9.1341192326228643E-2</v>
      </c>
      <c r="E18075">
        <v>3.6723674392754535E-2</v>
      </c>
    </row>
    <row r="18076" spans="2:5" x14ac:dyDescent="0.35">
      <c r="B18076" s="6"/>
      <c r="C18076">
        <v>17959</v>
      </c>
      <c r="D18076" s="10">
        <v>7.6155098361217408E-2</v>
      </c>
      <c r="E18076">
        <v>2.8772127439426063E-2</v>
      </c>
    </row>
    <row r="18077" spans="2:5" x14ac:dyDescent="0.35">
      <c r="B18077" s="6"/>
      <c r="C18077">
        <v>17960</v>
      </c>
      <c r="D18077" s="10">
        <v>8.0788005703667426E-2</v>
      </c>
      <c r="E18077">
        <v>3.6308990872774033E-2</v>
      </c>
    </row>
    <row r="18078" spans="2:5" x14ac:dyDescent="0.35">
      <c r="B18078" s="6"/>
      <c r="C18078">
        <v>17961</v>
      </c>
      <c r="D18078" s="10">
        <v>8.590904625416472E-2</v>
      </c>
      <c r="E18078">
        <v>3.6142837630491101E-2</v>
      </c>
    </row>
    <row r="18079" spans="2:5" x14ac:dyDescent="0.35">
      <c r="B18079" s="6"/>
      <c r="C18079">
        <v>17962</v>
      </c>
      <c r="D18079" s="10">
        <v>8.8417331846280894E-2</v>
      </c>
      <c r="E18079">
        <v>3.8033797946907623E-2</v>
      </c>
    </row>
    <row r="18080" spans="2:5" x14ac:dyDescent="0.35">
      <c r="B18080" s="6"/>
      <c r="C18080">
        <v>17963</v>
      </c>
      <c r="D18080" s="10">
        <v>7.6621823584985316E-2</v>
      </c>
      <c r="E18080">
        <v>2.751277234374231E-2</v>
      </c>
    </row>
    <row r="18081" spans="2:5" x14ac:dyDescent="0.35">
      <c r="B18081" s="6"/>
      <c r="C18081">
        <v>17964</v>
      </c>
      <c r="D18081" s="10">
        <v>7.6488871604972253E-2</v>
      </c>
      <c r="E18081">
        <v>2.6654428912607119E-2</v>
      </c>
    </row>
    <row r="18082" spans="2:5" x14ac:dyDescent="0.35">
      <c r="B18082" s="6"/>
      <c r="C18082">
        <v>17965</v>
      </c>
      <c r="D18082" s="10">
        <v>8.1196935514795884E-2</v>
      </c>
      <c r="E18082">
        <v>3.1486427940418345E-2</v>
      </c>
    </row>
    <row r="18083" spans="2:5" x14ac:dyDescent="0.35">
      <c r="B18083" s="6"/>
      <c r="C18083">
        <v>17966</v>
      </c>
      <c r="D18083" s="10">
        <v>7.2862207966347084E-2</v>
      </c>
      <c r="E18083">
        <v>2.6487084149575561E-2</v>
      </c>
    </row>
    <row r="18084" spans="2:5" x14ac:dyDescent="0.35">
      <c r="B18084" s="6"/>
      <c r="C18084">
        <v>17967</v>
      </c>
      <c r="D18084" s="10">
        <v>7.8949139956306036E-2</v>
      </c>
      <c r="E18084">
        <v>3.086282939650958E-2</v>
      </c>
    </row>
    <row r="18085" spans="2:5" x14ac:dyDescent="0.35">
      <c r="B18085" s="6"/>
      <c r="C18085">
        <v>17968</v>
      </c>
      <c r="D18085" s="10">
        <v>8.6421401583277421E-2</v>
      </c>
      <c r="E18085">
        <v>2.7095588269239905E-2</v>
      </c>
    </row>
    <row r="18086" spans="2:5" x14ac:dyDescent="0.35">
      <c r="B18086" s="6"/>
      <c r="C18086">
        <v>17969</v>
      </c>
      <c r="D18086" s="10">
        <v>7.8266314542773635E-2</v>
      </c>
      <c r="E18086">
        <v>3.2911322266390791E-2</v>
      </c>
    </row>
    <row r="18087" spans="2:5" x14ac:dyDescent="0.35">
      <c r="B18087" s="6"/>
      <c r="C18087">
        <v>17970</v>
      </c>
      <c r="D18087" s="10">
        <v>7.691104176861302E-2</v>
      </c>
      <c r="E18087">
        <v>3.2428646804207359E-2</v>
      </c>
    </row>
    <row r="18088" spans="2:5" x14ac:dyDescent="0.35">
      <c r="B18088" s="6"/>
      <c r="C18088">
        <v>17971</v>
      </c>
      <c r="D18088" s="10">
        <v>7.0197232627092404E-2</v>
      </c>
      <c r="E18088">
        <v>2.6252518669359709E-2</v>
      </c>
    </row>
    <row r="18089" spans="2:5" x14ac:dyDescent="0.35">
      <c r="B18089" s="6"/>
      <c r="C18089">
        <v>17972</v>
      </c>
      <c r="D18089" s="10">
        <v>8.1080242922844256E-2</v>
      </c>
      <c r="E18089">
        <v>3.74253918542614E-2</v>
      </c>
    </row>
    <row r="18090" spans="2:5" x14ac:dyDescent="0.35">
      <c r="B18090" s="6"/>
      <c r="C18090">
        <v>17973</v>
      </c>
      <c r="D18090" s="10">
        <v>6.8752742753582508E-2</v>
      </c>
      <c r="E18090">
        <v>2.6076497467300164E-2</v>
      </c>
    </row>
    <row r="18091" spans="2:5" x14ac:dyDescent="0.35">
      <c r="B18091" s="6"/>
      <c r="C18091">
        <v>17974</v>
      </c>
      <c r="D18091" s="10">
        <v>7.6632565902614594E-2</v>
      </c>
      <c r="E18091">
        <v>3.19023670332566E-2</v>
      </c>
    </row>
    <row r="18092" spans="2:5" x14ac:dyDescent="0.35">
      <c r="B18092" s="6"/>
      <c r="C18092">
        <v>17975</v>
      </c>
      <c r="D18092" s="10">
        <v>9.1702000145146775E-2</v>
      </c>
      <c r="E18092">
        <v>3.9320581542328537E-2</v>
      </c>
    </row>
    <row r="18093" spans="2:5" x14ac:dyDescent="0.35">
      <c r="B18093" s="6"/>
      <c r="C18093">
        <v>17976</v>
      </c>
      <c r="D18093" s="10">
        <v>7.4328656234537327E-2</v>
      </c>
      <c r="E18093">
        <v>2.2814267633499655E-2</v>
      </c>
    </row>
    <row r="18094" spans="2:5" x14ac:dyDescent="0.35">
      <c r="B18094" s="6"/>
      <c r="C18094">
        <v>17977</v>
      </c>
      <c r="D18094" s="10">
        <v>0.10218283506129069</v>
      </c>
      <c r="E18094">
        <v>4.6821125384678565E-2</v>
      </c>
    </row>
    <row r="18095" spans="2:5" x14ac:dyDescent="0.35">
      <c r="B18095" s="6"/>
      <c r="C18095">
        <v>17978</v>
      </c>
      <c r="D18095" s="10">
        <v>7.2626122541192148E-2</v>
      </c>
      <c r="E18095">
        <v>2.8655670078649831E-2</v>
      </c>
    </row>
    <row r="18096" spans="2:5" x14ac:dyDescent="0.35">
      <c r="B18096" s="6"/>
      <c r="C18096">
        <v>17979</v>
      </c>
      <c r="D18096" s="10">
        <v>8.2996814277901731E-2</v>
      </c>
      <c r="E18096">
        <v>3.6630051820983285E-2</v>
      </c>
    </row>
    <row r="18097" spans="2:5" x14ac:dyDescent="0.35">
      <c r="B18097" s="6"/>
      <c r="C18097">
        <v>17980</v>
      </c>
      <c r="D18097" s="10">
        <v>8.1840064570517471E-2</v>
      </c>
      <c r="E18097">
        <v>2.890958875368942E-2</v>
      </c>
    </row>
    <row r="18098" spans="2:5" x14ac:dyDescent="0.35">
      <c r="B18098" s="6"/>
      <c r="C18098">
        <v>17981</v>
      </c>
      <c r="D18098" s="10">
        <v>8.185174577368784E-2</v>
      </c>
      <c r="E18098">
        <v>3.6906360505578724E-2</v>
      </c>
    </row>
    <row r="18099" spans="2:5" x14ac:dyDescent="0.35">
      <c r="B18099" s="6"/>
      <c r="C18099">
        <v>17982</v>
      </c>
      <c r="D18099" s="10">
        <v>0.10563035998358619</v>
      </c>
      <c r="E18099">
        <v>4.1920310927178461E-2</v>
      </c>
    </row>
    <row r="18100" spans="2:5" x14ac:dyDescent="0.35">
      <c r="B18100" s="6"/>
      <c r="C18100">
        <v>17983</v>
      </c>
      <c r="D18100" s="10">
        <v>7.5391021684524884E-2</v>
      </c>
      <c r="E18100">
        <v>3.2184080425220279E-2</v>
      </c>
    </row>
    <row r="18101" spans="2:5" x14ac:dyDescent="0.35">
      <c r="B18101" s="6"/>
      <c r="C18101">
        <v>17984</v>
      </c>
      <c r="D18101" s="10">
        <v>6.7089087328924352E-2</v>
      </c>
      <c r="E18101">
        <v>2.4218004903192373E-2</v>
      </c>
    </row>
    <row r="18102" spans="2:5" x14ac:dyDescent="0.35">
      <c r="B18102" s="6"/>
      <c r="C18102">
        <v>17985</v>
      </c>
      <c r="D18102" s="10">
        <v>7.8208457541716694E-2</v>
      </c>
      <c r="E18102">
        <v>3.2748772948877763E-2</v>
      </c>
    </row>
    <row r="18103" spans="2:5" x14ac:dyDescent="0.35">
      <c r="B18103" s="6"/>
      <c r="C18103">
        <v>17986</v>
      </c>
      <c r="D18103" s="10">
        <v>7.3831805707647233E-2</v>
      </c>
      <c r="E18103">
        <v>2.8808150069128801E-2</v>
      </c>
    </row>
    <row r="18104" spans="2:5" x14ac:dyDescent="0.35">
      <c r="B18104" s="6"/>
      <c r="C18104">
        <v>17987</v>
      </c>
      <c r="D18104" s="10">
        <v>7.2618239116733499E-2</v>
      </c>
      <c r="E18104">
        <v>2.8562831485129461E-2</v>
      </c>
    </row>
    <row r="18105" spans="2:5" x14ac:dyDescent="0.35">
      <c r="B18105" s="6"/>
      <c r="C18105">
        <v>17988</v>
      </c>
      <c r="D18105" s="10">
        <v>8.2403821877577513E-2</v>
      </c>
      <c r="E18105">
        <v>3.6906058735596381E-2</v>
      </c>
    </row>
    <row r="18106" spans="2:5" x14ac:dyDescent="0.35">
      <c r="B18106" s="6"/>
      <c r="C18106">
        <v>17989</v>
      </c>
      <c r="D18106" s="10">
        <v>7.0635527264504658E-2</v>
      </c>
      <c r="E18106">
        <v>2.3088580886183485E-2</v>
      </c>
    </row>
    <row r="18107" spans="2:5" x14ac:dyDescent="0.35">
      <c r="B18107" s="6"/>
      <c r="C18107">
        <v>17990</v>
      </c>
      <c r="D18107" s="10">
        <v>7.2972596928923494E-2</v>
      </c>
      <c r="E18107">
        <v>2.9826769754491722E-2</v>
      </c>
    </row>
    <row r="18108" spans="2:5" x14ac:dyDescent="0.35">
      <c r="B18108" s="6"/>
      <c r="C18108">
        <v>17991</v>
      </c>
      <c r="D18108" s="10">
        <v>9.3242968231888254E-2</v>
      </c>
      <c r="E18108">
        <v>4.2844150408676923E-2</v>
      </c>
    </row>
    <row r="18109" spans="2:5" x14ac:dyDescent="0.35">
      <c r="B18109" s="6"/>
      <c r="C18109">
        <v>17992</v>
      </c>
      <c r="D18109" s="10">
        <v>7.5242452394095369E-2</v>
      </c>
      <c r="E18109">
        <v>2.9639549597795752E-2</v>
      </c>
    </row>
    <row r="18110" spans="2:5" x14ac:dyDescent="0.35">
      <c r="B18110" s="6"/>
      <c r="C18110">
        <v>17993</v>
      </c>
      <c r="D18110" s="10">
        <v>8.6090042150908014E-2</v>
      </c>
      <c r="E18110">
        <v>3.9954310337183802E-2</v>
      </c>
    </row>
    <row r="18111" spans="2:5" x14ac:dyDescent="0.35">
      <c r="B18111" s="6"/>
      <c r="C18111">
        <v>17994</v>
      </c>
      <c r="D18111" s="10">
        <v>6.8881204072670552E-2</v>
      </c>
      <c r="E18111">
        <v>2.4431338176433684E-2</v>
      </c>
    </row>
    <row r="18112" spans="2:5" x14ac:dyDescent="0.35">
      <c r="B18112" s="6"/>
      <c r="C18112">
        <v>17995</v>
      </c>
      <c r="D18112" s="10">
        <v>7.4001150914419778E-2</v>
      </c>
      <c r="E18112">
        <v>3.1513348482518452E-2</v>
      </c>
    </row>
    <row r="18113" spans="2:5" x14ac:dyDescent="0.35">
      <c r="B18113" s="6"/>
      <c r="C18113">
        <v>17996</v>
      </c>
      <c r="D18113" s="10">
        <v>7.7800608843022936E-2</v>
      </c>
      <c r="E18113">
        <v>3.0565679169389591E-2</v>
      </c>
    </row>
    <row r="18114" spans="2:5" x14ac:dyDescent="0.35">
      <c r="B18114" s="6"/>
      <c r="C18114">
        <v>17997</v>
      </c>
      <c r="D18114" s="10">
        <v>9.5644191273744877E-2</v>
      </c>
      <c r="E18114">
        <v>4.4435037805526705E-2</v>
      </c>
    </row>
    <row r="18115" spans="2:5" x14ac:dyDescent="0.35">
      <c r="B18115" s="6"/>
      <c r="C18115">
        <v>17998</v>
      </c>
      <c r="D18115" s="10">
        <v>7.2918128306493274E-2</v>
      </c>
      <c r="E18115">
        <v>2.1771485399336286E-2</v>
      </c>
    </row>
    <row r="18116" spans="2:5" x14ac:dyDescent="0.35">
      <c r="B18116" s="6"/>
      <c r="C18116">
        <v>17999</v>
      </c>
      <c r="D18116" s="10">
        <v>7.8913011343990924E-2</v>
      </c>
      <c r="E18116">
        <v>3.1667070421593051E-2</v>
      </c>
    </row>
    <row r="18117" spans="2:5" x14ac:dyDescent="0.35">
      <c r="B18117" s="6"/>
      <c r="C18117">
        <v>18000</v>
      </c>
      <c r="D18117" s="10">
        <v>7.6044807552197294E-2</v>
      </c>
      <c r="E18117">
        <v>3.0174181606091352E-2</v>
      </c>
    </row>
    <row r="18118" spans="2:5" x14ac:dyDescent="0.35">
      <c r="B18118" s="6"/>
      <c r="C18118">
        <v>18001</v>
      </c>
      <c r="D18118" s="10">
        <v>6.8362754248649363E-2</v>
      </c>
      <c r="E18118">
        <v>2.592515324914018E-2</v>
      </c>
    </row>
    <row r="18119" spans="2:5" x14ac:dyDescent="0.35">
      <c r="B18119" s="6"/>
      <c r="C18119">
        <v>18002</v>
      </c>
      <c r="D18119" s="10">
        <v>6.3138966589955645E-2</v>
      </c>
      <c r="E18119">
        <v>2.2556766032821658E-2</v>
      </c>
    </row>
    <row r="18120" spans="2:5" x14ac:dyDescent="0.35">
      <c r="B18120" s="6"/>
      <c r="C18120">
        <v>18003</v>
      </c>
      <c r="D18120" s="10">
        <v>8.7897242678959014E-2</v>
      </c>
      <c r="E18120">
        <v>3.4516376362328814E-2</v>
      </c>
    </row>
    <row r="18121" spans="2:5" x14ac:dyDescent="0.35">
      <c r="B18121" s="6"/>
      <c r="C18121">
        <v>18004</v>
      </c>
      <c r="D18121" s="10">
        <v>7.2468151344576251E-2</v>
      </c>
      <c r="E18121">
        <v>2.5363113900300292E-2</v>
      </c>
    </row>
    <row r="18122" spans="2:5" x14ac:dyDescent="0.35">
      <c r="B18122" s="6"/>
      <c r="C18122">
        <v>18005</v>
      </c>
      <c r="D18122" s="10">
        <v>7.7722706249705495E-2</v>
      </c>
      <c r="E18122">
        <v>3.0263071942585266E-2</v>
      </c>
    </row>
    <row r="18123" spans="2:5" x14ac:dyDescent="0.35">
      <c r="B18123" s="6"/>
      <c r="C18123">
        <v>18006</v>
      </c>
      <c r="D18123" s="10">
        <v>7.8236051984877833E-2</v>
      </c>
      <c r="E18123">
        <v>2.6833240300699415E-2</v>
      </c>
    </row>
    <row r="18124" spans="2:5" x14ac:dyDescent="0.35">
      <c r="B18124" s="6"/>
      <c r="C18124">
        <v>18007</v>
      </c>
      <c r="D18124" s="10">
        <v>8.1673382443878076E-2</v>
      </c>
      <c r="E18124">
        <v>3.4569165041149791E-2</v>
      </c>
    </row>
    <row r="18125" spans="2:5" x14ac:dyDescent="0.35">
      <c r="B18125" s="6"/>
      <c r="C18125">
        <v>18008</v>
      </c>
      <c r="D18125" s="10">
        <v>8.3863206131992732E-2</v>
      </c>
      <c r="E18125">
        <v>3.418405115683313E-2</v>
      </c>
    </row>
    <row r="18126" spans="2:5" x14ac:dyDescent="0.35">
      <c r="B18126" s="6"/>
      <c r="C18126">
        <v>18009</v>
      </c>
      <c r="D18126" s="10">
        <v>7.950037447772372E-2</v>
      </c>
      <c r="E18126">
        <v>3.3172933165614892E-2</v>
      </c>
    </row>
    <row r="18127" spans="2:5" x14ac:dyDescent="0.35">
      <c r="B18127" s="6"/>
      <c r="C18127">
        <v>18010</v>
      </c>
      <c r="D18127" s="10">
        <v>7.258461051057799E-2</v>
      </c>
      <c r="E18127">
        <v>2.8249332263238648E-2</v>
      </c>
    </row>
    <row r="18128" spans="2:5" x14ac:dyDescent="0.35">
      <c r="B18128" s="6"/>
      <c r="C18128">
        <v>18011</v>
      </c>
      <c r="D18128" s="10">
        <v>8.2993317757684107E-2</v>
      </c>
      <c r="E18128">
        <v>3.3148144719823608E-2</v>
      </c>
    </row>
    <row r="18129" spans="2:5" x14ac:dyDescent="0.35">
      <c r="B18129" s="6"/>
      <c r="C18129">
        <v>18012</v>
      </c>
      <c r="D18129" s="10">
        <v>7.8725124533885832E-2</v>
      </c>
      <c r="E18129">
        <v>3.4276938152789545E-2</v>
      </c>
    </row>
    <row r="18130" spans="2:5" x14ac:dyDescent="0.35">
      <c r="B18130" s="6"/>
      <c r="C18130">
        <v>18013</v>
      </c>
      <c r="D18130" s="10">
        <v>7.5544313149839809E-2</v>
      </c>
      <c r="E18130">
        <v>2.9114868314338911E-2</v>
      </c>
    </row>
    <row r="18131" spans="2:5" x14ac:dyDescent="0.35">
      <c r="B18131" s="6"/>
      <c r="C18131">
        <v>18014</v>
      </c>
      <c r="D18131" s="10">
        <v>7.8280942974868081E-2</v>
      </c>
      <c r="E18131">
        <v>3.2094345996725795E-2</v>
      </c>
    </row>
    <row r="18132" spans="2:5" x14ac:dyDescent="0.35">
      <c r="B18132" s="6"/>
      <c r="C18132">
        <v>18015</v>
      </c>
      <c r="D18132" s="10">
        <v>6.9844117577786316E-2</v>
      </c>
      <c r="E18132">
        <v>2.3286763287952709E-2</v>
      </c>
    </row>
    <row r="18133" spans="2:5" x14ac:dyDescent="0.35">
      <c r="B18133" s="6"/>
      <c r="C18133">
        <v>18016</v>
      </c>
      <c r="D18133" s="10">
        <v>9.3302274352709436E-2</v>
      </c>
      <c r="E18133">
        <v>4.3055838821331967E-2</v>
      </c>
    </row>
    <row r="18134" spans="2:5" x14ac:dyDescent="0.35">
      <c r="B18134" s="6"/>
      <c r="C18134">
        <v>18017</v>
      </c>
      <c r="D18134" s="10">
        <v>8.730658401119773E-2</v>
      </c>
      <c r="E18134">
        <v>3.7921029936304584E-2</v>
      </c>
    </row>
    <row r="18135" spans="2:5" x14ac:dyDescent="0.35">
      <c r="B18135" s="6"/>
      <c r="C18135">
        <v>18018</v>
      </c>
      <c r="D18135" s="10">
        <v>7.4872485735063388E-2</v>
      </c>
      <c r="E18135">
        <v>3.2370866399348358E-2</v>
      </c>
    </row>
    <row r="18136" spans="2:5" x14ac:dyDescent="0.35">
      <c r="B18136" s="6"/>
      <c r="C18136">
        <v>18019</v>
      </c>
      <c r="D18136" s="10">
        <v>7.3585036674823648E-2</v>
      </c>
      <c r="E18136">
        <v>2.5029547126919838E-2</v>
      </c>
    </row>
    <row r="18137" spans="2:5" x14ac:dyDescent="0.35">
      <c r="B18137" s="6"/>
      <c r="C18137">
        <v>18020</v>
      </c>
      <c r="D18137" s="10">
        <v>6.2077573267951706E-2</v>
      </c>
      <c r="E18137">
        <v>2.3033889496357821E-2</v>
      </c>
    </row>
    <row r="18138" spans="2:5" x14ac:dyDescent="0.35">
      <c r="B18138" s="6"/>
      <c r="C18138">
        <v>18021</v>
      </c>
      <c r="D18138" s="10">
        <v>7.1713879868430502E-2</v>
      </c>
      <c r="E18138">
        <v>2.5969364019077637E-2</v>
      </c>
    </row>
    <row r="18139" spans="2:5" x14ac:dyDescent="0.35">
      <c r="B18139" s="6"/>
      <c r="C18139">
        <v>18022</v>
      </c>
      <c r="D18139" s="10">
        <v>7.1908042410736242E-2</v>
      </c>
      <c r="E18139">
        <v>2.3552425820941691E-2</v>
      </c>
    </row>
    <row r="18140" spans="2:5" x14ac:dyDescent="0.35">
      <c r="B18140" s="6"/>
      <c r="C18140">
        <v>18023</v>
      </c>
      <c r="D18140" s="10">
        <v>7.7363199826662246E-2</v>
      </c>
      <c r="E18140">
        <v>3.0332976656100952E-2</v>
      </c>
    </row>
    <row r="18141" spans="2:5" x14ac:dyDescent="0.35">
      <c r="B18141" s="6"/>
      <c r="C18141">
        <v>18024</v>
      </c>
      <c r="D18141" s="10">
        <v>7.4403308595771225E-2</v>
      </c>
      <c r="E18141">
        <v>2.9089248065171519E-2</v>
      </c>
    </row>
    <row r="18142" spans="2:5" x14ac:dyDescent="0.35">
      <c r="B18142" s="6"/>
      <c r="C18142">
        <v>18025</v>
      </c>
      <c r="D18142" s="10">
        <v>7.9781808239950278E-2</v>
      </c>
      <c r="E18142">
        <v>3.4523155991039688E-2</v>
      </c>
    </row>
    <row r="18143" spans="2:5" x14ac:dyDescent="0.35">
      <c r="B18143" s="6"/>
      <c r="C18143">
        <v>18026</v>
      </c>
      <c r="D18143" s="10">
        <v>7.9910196095888106E-2</v>
      </c>
      <c r="E18143">
        <v>3.2014658185755378E-2</v>
      </c>
    </row>
    <row r="18144" spans="2:5" x14ac:dyDescent="0.35">
      <c r="B18144" s="6"/>
      <c r="C18144">
        <v>18027</v>
      </c>
      <c r="D18144" s="10">
        <v>8.6194560147284133E-2</v>
      </c>
      <c r="E18144">
        <v>3.68370415276804E-2</v>
      </c>
    </row>
    <row r="18145" spans="2:5" x14ac:dyDescent="0.35">
      <c r="B18145" s="6"/>
      <c r="C18145">
        <v>18028</v>
      </c>
      <c r="D18145" s="10">
        <v>6.7902448003016508E-2</v>
      </c>
      <c r="E18145">
        <v>2.4725069786741487E-2</v>
      </c>
    </row>
    <row r="18146" spans="2:5" x14ac:dyDescent="0.35">
      <c r="B18146" s="6"/>
      <c r="C18146">
        <v>18029</v>
      </c>
      <c r="D18146" s="10">
        <v>7.7647286251229977E-2</v>
      </c>
      <c r="E18146">
        <v>3.1133075380267099E-2</v>
      </c>
    </row>
    <row r="18147" spans="2:5" x14ac:dyDescent="0.35">
      <c r="B18147" s="6"/>
      <c r="C18147">
        <v>18030</v>
      </c>
      <c r="D18147" s="10">
        <v>8.5599512945730719E-2</v>
      </c>
      <c r="E18147">
        <v>3.723842671250014E-2</v>
      </c>
    </row>
    <row r="18148" spans="2:5" x14ac:dyDescent="0.35">
      <c r="B18148" s="6"/>
      <c r="C18148">
        <v>18031</v>
      </c>
      <c r="D18148" s="10">
        <v>8.1816462022720873E-2</v>
      </c>
      <c r="E18148">
        <v>3.5088430644385528E-2</v>
      </c>
    </row>
    <row r="18149" spans="2:5" x14ac:dyDescent="0.35">
      <c r="B18149" s="6"/>
      <c r="C18149">
        <v>18032</v>
      </c>
      <c r="D18149" s="10">
        <v>7.4861044358758649E-2</v>
      </c>
      <c r="E18149">
        <v>2.3782124892897043E-2</v>
      </c>
    </row>
    <row r="18150" spans="2:5" x14ac:dyDescent="0.35">
      <c r="B18150" s="6"/>
      <c r="C18150">
        <v>18033</v>
      </c>
      <c r="D18150" s="10">
        <v>8.2468335197031756E-2</v>
      </c>
      <c r="E18150">
        <v>3.7073783757550459E-2</v>
      </c>
    </row>
    <row r="18151" spans="2:5" x14ac:dyDescent="0.35">
      <c r="B18151" s="6"/>
      <c r="C18151">
        <v>18034</v>
      </c>
      <c r="D18151" s="10">
        <v>7.4180691660402739E-2</v>
      </c>
      <c r="E18151">
        <v>3.0970558106615094E-2</v>
      </c>
    </row>
    <row r="18152" spans="2:5" x14ac:dyDescent="0.35">
      <c r="B18152" s="6"/>
      <c r="C18152">
        <v>18035</v>
      </c>
      <c r="D18152" s="10">
        <v>8.0521766993288765E-2</v>
      </c>
      <c r="E18152">
        <v>3.0613897348884655E-2</v>
      </c>
    </row>
    <row r="18153" spans="2:5" x14ac:dyDescent="0.35">
      <c r="B18153" s="6"/>
      <c r="C18153">
        <v>18036</v>
      </c>
      <c r="D18153" s="10">
        <v>8.5168389151708851E-2</v>
      </c>
      <c r="E18153">
        <v>3.6771094119061029E-2</v>
      </c>
    </row>
    <row r="18154" spans="2:5" x14ac:dyDescent="0.35">
      <c r="B18154" s="6"/>
      <c r="C18154">
        <v>18037</v>
      </c>
      <c r="D18154" s="10">
        <v>8.516641434717534E-2</v>
      </c>
      <c r="E18154">
        <v>3.4839376673678001E-2</v>
      </c>
    </row>
    <row r="18155" spans="2:5" x14ac:dyDescent="0.35">
      <c r="B18155" s="6"/>
      <c r="C18155">
        <v>18038</v>
      </c>
      <c r="D18155" s="10">
        <v>7.7946519559461067E-2</v>
      </c>
      <c r="E18155">
        <v>3.1482101043335972E-2</v>
      </c>
    </row>
    <row r="18156" spans="2:5" x14ac:dyDescent="0.35">
      <c r="B18156" s="6"/>
      <c r="C18156">
        <v>18039</v>
      </c>
      <c r="D18156" s="10">
        <v>8.7190899349116599E-2</v>
      </c>
      <c r="E18156">
        <v>3.7894081509696115E-2</v>
      </c>
    </row>
    <row r="18157" spans="2:5" x14ac:dyDescent="0.35">
      <c r="B18157" s="6"/>
      <c r="C18157">
        <v>18040</v>
      </c>
      <c r="D18157" s="10">
        <v>7.9734904777720286E-2</v>
      </c>
      <c r="E18157">
        <v>3.5336458914811644E-2</v>
      </c>
    </row>
    <row r="18158" spans="2:5" x14ac:dyDescent="0.35">
      <c r="B18158" s="6"/>
      <c r="C18158">
        <v>18041</v>
      </c>
      <c r="D18158" s="10">
        <v>7.5143701203220725E-2</v>
      </c>
      <c r="E18158">
        <v>2.8677925680692846E-2</v>
      </c>
    </row>
    <row r="18159" spans="2:5" x14ac:dyDescent="0.35">
      <c r="B18159" s="6"/>
      <c r="C18159">
        <v>18042</v>
      </c>
      <c r="D18159" s="10">
        <v>7.3341655169641778E-2</v>
      </c>
      <c r="E18159">
        <v>2.7311164031269226E-2</v>
      </c>
    </row>
    <row r="18160" spans="2:5" x14ac:dyDescent="0.35">
      <c r="B18160" s="6"/>
      <c r="C18160">
        <v>18043</v>
      </c>
      <c r="D18160" s="10">
        <v>8.2956713080406877E-2</v>
      </c>
      <c r="E18160">
        <v>3.4009386934991066E-2</v>
      </c>
    </row>
    <row r="18161" spans="2:5" x14ac:dyDescent="0.35">
      <c r="B18161" s="6"/>
      <c r="C18161">
        <v>18044</v>
      </c>
      <c r="D18161" s="10">
        <v>9.7046518570282916E-2</v>
      </c>
      <c r="E18161">
        <v>4.3969456634744962E-2</v>
      </c>
    </row>
    <row r="18162" spans="2:5" x14ac:dyDescent="0.35">
      <c r="B18162" s="6"/>
      <c r="C18162">
        <v>18045</v>
      </c>
      <c r="D18162" s="10">
        <v>8.1062121156266501E-2</v>
      </c>
      <c r="E18162">
        <v>3.6228191867574533E-2</v>
      </c>
    </row>
    <row r="18163" spans="2:5" x14ac:dyDescent="0.35">
      <c r="B18163" s="6"/>
      <c r="C18163">
        <v>18046</v>
      </c>
      <c r="D18163" s="10">
        <v>8.6622206205076158E-2</v>
      </c>
      <c r="E18163">
        <v>4.0438246622753249E-2</v>
      </c>
    </row>
    <row r="18164" spans="2:5" x14ac:dyDescent="0.35">
      <c r="B18164" s="6"/>
      <c r="C18164">
        <v>18047</v>
      </c>
      <c r="D18164" s="10">
        <v>7.065902760291945E-2</v>
      </c>
      <c r="E18164">
        <v>2.2652020564610433E-2</v>
      </c>
    </row>
    <row r="18165" spans="2:5" x14ac:dyDescent="0.35">
      <c r="B18165" s="6"/>
      <c r="C18165">
        <v>18048</v>
      </c>
      <c r="D18165" s="10">
        <v>8.4727918079328168E-2</v>
      </c>
      <c r="E18165">
        <v>3.7287497078938012E-2</v>
      </c>
    </row>
    <row r="18166" spans="2:5" x14ac:dyDescent="0.35">
      <c r="B18166" s="6"/>
      <c r="C18166">
        <v>18049</v>
      </c>
      <c r="D18166" s="10">
        <v>9.0163238739517523E-2</v>
      </c>
      <c r="E18166">
        <v>4.1276881740463109E-2</v>
      </c>
    </row>
    <row r="18167" spans="2:5" x14ac:dyDescent="0.35">
      <c r="B18167" s="6"/>
      <c r="C18167">
        <v>18050</v>
      </c>
      <c r="D18167" s="10">
        <v>7.5246422484706227E-2</v>
      </c>
      <c r="E18167">
        <v>2.7971883985913923E-2</v>
      </c>
    </row>
    <row r="18168" spans="2:5" x14ac:dyDescent="0.35">
      <c r="B18168" s="6"/>
      <c r="C18168">
        <v>18051</v>
      </c>
      <c r="D18168" s="10">
        <v>8.8131775236712478E-2</v>
      </c>
      <c r="E18168">
        <v>3.9086213838722066E-2</v>
      </c>
    </row>
    <row r="18169" spans="2:5" x14ac:dyDescent="0.35">
      <c r="B18169" s="6"/>
      <c r="C18169">
        <v>18052</v>
      </c>
      <c r="D18169" s="10">
        <v>9.0735791865173915E-2</v>
      </c>
      <c r="E18169">
        <v>3.7444510284860573E-2</v>
      </c>
    </row>
    <row r="18170" spans="2:5" x14ac:dyDescent="0.35">
      <c r="B18170" s="6"/>
      <c r="C18170">
        <v>18053</v>
      </c>
      <c r="D18170" s="10">
        <v>8.4181963189645381E-2</v>
      </c>
      <c r="E18170">
        <v>3.6390973465556704E-2</v>
      </c>
    </row>
    <row r="18171" spans="2:5" x14ac:dyDescent="0.35">
      <c r="B18171" s="6"/>
      <c r="C18171">
        <v>18054</v>
      </c>
      <c r="D18171" s="10">
        <v>7.3851549253170473E-2</v>
      </c>
      <c r="E18171">
        <v>2.7086804263505796E-2</v>
      </c>
    </row>
    <row r="18172" spans="2:5" x14ac:dyDescent="0.35">
      <c r="B18172" s="6"/>
      <c r="C18172">
        <v>18055</v>
      </c>
      <c r="D18172" s="10">
        <v>7.3644559125151332E-2</v>
      </c>
      <c r="E18172">
        <v>2.4787957793325169E-2</v>
      </c>
    </row>
    <row r="18173" spans="2:5" x14ac:dyDescent="0.35">
      <c r="B18173" s="6"/>
      <c r="C18173">
        <v>18056</v>
      </c>
      <c r="D18173" s="10">
        <v>7.8238818744800917E-2</v>
      </c>
      <c r="E18173">
        <v>3.294860535443779E-2</v>
      </c>
    </row>
    <row r="18174" spans="2:5" x14ac:dyDescent="0.35">
      <c r="B18174" s="6"/>
      <c r="C18174">
        <v>18057</v>
      </c>
      <c r="D18174" s="10">
        <v>7.5535564377121014E-2</v>
      </c>
      <c r="E18174">
        <v>2.9468855520460299E-2</v>
      </c>
    </row>
    <row r="18175" spans="2:5" x14ac:dyDescent="0.35">
      <c r="B18175" s="6"/>
      <c r="C18175">
        <v>18058</v>
      </c>
      <c r="D18175" s="10">
        <v>6.5592893933050844E-2</v>
      </c>
      <c r="E18175">
        <v>2.5442863537375918E-2</v>
      </c>
    </row>
    <row r="18176" spans="2:5" x14ac:dyDescent="0.35">
      <c r="B18176" s="6"/>
      <c r="C18176">
        <v>18059</v>
      </c>
      <c r="D18176" s="10">
        <v>7.9585566173608915E-2</v>
      </c>
      <c r="E18176">
        <v>3.2863701409684469E-2</v>
      </c>
    </row>
    <row r="18177" spans="2:5" x14ac:dyDescent="0.35">
      <c r="B18177" s="6"/>
      <c r="C18177">
        <v>18060</v>
      </c>
      <c r="D18177" s="10">
        <v>9.0749341449026175E-2</v>
      </c>
      <c r="E18177">
        <v>3.9403840022939882E-2</v>
      </c>
    </row>
    <row r="18178" spans="2:5" x14ac:dyDescent="0.35">
      <c r="B18178" s="6"/>
      <c r="C18178">
        <v>18061</v>
      </c>
      <c r="D18178" s="10">
        <v>7.5177182152565303E-2</v>
      </c>
      <c r="E18178">
        <v>3.2841979133338695E-2</v>
      </c>
    </row>
    <row r="18179" spans="2:5" x14ac:dyDescent="0.35">
      <c r="B18179" s="6"/>
      <c r="C18179">
        <v>18062</v>
      </c>
      <c r="D18179" s="10">
        <v>7.8690648522398057E-2</v>
      </c>
      <c r="E18179">
        <v>2.7690133904517019E-2</v>
      </c>
    </row>
    <row r="18180" spans="2:5" x14ac:dyDescent="0.35">
      <c r="B18180" s="6"/>
      <c r="C18180">
        <v>18063</v>
      </c>
      <c r="D18180" s="10">
        <v>9.4628327499369821E-2</v>
      </c>
      <c r="E18180">
        <v>4.226850857793453E-2</v>
      </c>
    </row>
    <row r="18181" spans="2:5" x14ac:dyDescent="0.35">
      <c r="B18181" s="6"/>
      <c r="C18181">
        <v>18064</v>
      </c>
      <c r="D18181" s="10">
        <v>8.3848646400289939E-2</v>
      </c>
      <c r="E18181">
        <v>3.3796677978921608E-2</v>
      </c>
    </row>
    <row r="18182" spans="2:5" x14ac:dyDescent="0.35">
      <c r="B18182" s="6"/>
      <c r="C18182">
        <v>18065</v>
      </c>
      <c r="D18182" s="10">
        <v>7.7709736274009497E-2</v>
      </c>
      <c r="E18182">
        <v>3.3770742326750321E-2</v>
      </c>
    </row>
    <row r="18183" spans="2:5" x14ac:dyDescent="0.35">
      <c r="B18183" s="6"/>
      <c r="C18183">
        <v>18066</v>
      </c>
      <c r="D18183" s="10">
        <v>8.4829481323157735E-2</v>
      </c>
      <c r="E18183">
        <v>3.3027220689037247E-2</v>
      </c>
    </row>
    <row r="18184" spans="2:5" x14ac:dyDescent="0.35">
      <c r="B18184" s="6"/>
      <c r="C18184">
        <v>18067</v>
      </c>
      <c r="D18184" s="10">
        <v>7.4751745867181335E-2</v>
      </c>
      <c r="E18184">
        <v>2.5832150722995748E-2</v>
      </c>
    </row>
    <row r="18185" spans="2:5" x14ac:dyDescent="0.35">
      <c r="B18185" s="6"/>
      <c r="C18185">
        <v>18068</v>
      </c>
      <c r="D18185" s="10">
        <v>9.1150448975273538E-2</v>
      </c>
      <c r="E18185">
        <v>4.0001573272744888E-2</v>
      </c>
    </row>
    <row r="18186" spans="2:5" x14ac:dyDescent="0.35">
      <c r="B18186" s="6"/>
      <c r="C18186">
        <v>18069</v>
      </c>
      <c r="D18186" s="10">
        <v>7.4067059073662594E-2</v>
      </c>
      <c r="E18186">
        <v>2.8209550962901311E-2</v>
      </c>
    </row>
    <row r="18187" spans="2:5" x14ac:dyDescent="0.35">
      <c r="B18187" s="6"/>
      <c r="C18187">
        <v>18070</v>
      </c>
      <c r="D18187" s="10">
        <v>7.451432993499503E-2</v>
      </c>
      <c r="E18187">
        <v>2.76809078135947E-2</v>
      </c>
    </row>
    <row r="18188" spans="2:5" x14ac:dyDescent="0.35">
      <c r="B18188" s="6"/>
      <c r="C18188">
        <v>18071</v>
      </c>
      <c r="D18188" s="10">
        <v>0.10181755542633292</v>
      </c>
      <c r="E18188">
        <v>4.3244437956326688E-2</v>
      </c>
    </row>
    <row r="18189" spans="2:5" x14ac:dyDescent="0.35">
      <c r="B18189" s="6"/>
      <c r="C18189">
        <v>18072</v>
      </c>
      <c r="D18189" s="10">
        <v>8.4972652308724334E-2</v>
      </c>
      <c r="E18189">
        <v>3.8853906568800764E-2</v>
      </c>
    </row>
    <row r="18190" spans="2:5" x14ac:dyDescent="0.35">
      <c r="B18190" s="6"/>
      <c r="C18190">
        <v>18073</v>
      </c>
      <c r="D18190" s="10">
        <v>8.7311890644275594E-2</v>
      </c>
      <c r="E18190">
        <v>3.7210882249703342E-2</v>
      </c>
    </row>
    <row r="18191" spans="2:5" x14ac:dyDescent="0.35">
      <c r="B18191" s="6"/>
      <c r="C18191">
        <v>18074</v>
      </c>
      <c r="D18191" s="10">
        <v>8.9409612915869588E-2</v>
      </c>
      <c r="E18191">
        <v>3.6150173485415625E-2</v>
      </c>
    </row>
    <row r="18192" spans="2:5" x14ac:dyDescent="0.35">
      <c r="B18192" s="6"/>
      <c r="C18192">
        <v>18075</v>
      </c>
      <c r="D18192" s="10">
        <v>8.14654535718351E-2</v>
      </c>
      <c r="E18192">
        <v>3.4806312183703378E-2</v>
      </c>
    </row>
    <row r="18193" spans="2:5" x14ac:dyDescent="0.35">
      <c r="B18193" s="6"/>
      <c r="C18193">
        <v>18076</v>
      </c>
      <c r="D18193" s="10">
        <v>7.386451443726573E-2</v>
      </c>
      <c r="E18193">
        <v>2.8859570110318193E-2</v>
      </c>
    </row>
    <row r="18194" spans="2:5" x14ac:dyDescent="0.35">
      <c r="B18194" s="6"/>
      <c r="C18194">
        <v>18077</v>
      </c>
      <c r="D18194" s="10">
        <v>8.6868458523627234E-2</v>
      </c>
      <c r="E18194">
        <v>3.7732313280369523E-2</v>
      </c>
    </row>
    <row r="18195" spans="2:5" x14ac:dyDescent="0.35">
      <c r="B18195" s="6"/>
      <c r="C18195">
        <v>18078</v>
      </c>
      <c r="D18195" s="10">
        <v>7.3814443514791259E-2</v>
      </c>
      <c r="E18195">
        <v>2.5728649693874138E-2</v>
      </c>
    </row>
    <row r="18196" spans="2:5" x14ac:dyDescent="0.35">
      <c r="B18196" s="6"/>
      <c r="C18196">
        <v>18079</v>
      </c>
      <c r="D18196" s="10">
        <v>8.566445252375153E-2</v>
      </c>
      <c r="E18196">
        <v>3.6830048449080749E-2</v>
      </c>
    </row>
    <row r="18197" spans="2:5" x14ac:dyDescent="0.35">
      <c r="B18197" s="6"/>
      <c r="C18197">
        <v>18080</v>
      </c>
      <c r="D18197" s="10">
        <v>8.2266199013395463E-2</v>
      </c>
      <c r="E18197">
        <v>3.0621648947870679E-2</v>
      </c>
    </row>
    <row r="18198" spans="2:5" x14ac:dyDescent="0.35">
      <c r="B18198" s="6"/>
      <c r="C18198">
        <v>18081</v>
      </c>
      <c r="D18198" s="10">
        <v>9.4273878406384778E-2</v>
      </c>
      <c r="E18198">
        <v>4.3498230135005901E-2</v>
      </c>
    </row>
    <row r="18199" spans="2:5" x14ac:dyDescent="0.35">
      <c r="B18199" s="6"/>
      <c r="C18199">
        <v>18082</v>
      </c>
      <c r="D18199" s="10">
        <v>7.3733822995431839E-2</v>
      </c>
      <c r="E18199">
        <v>2.6672587840912129E-2</v>
      </c>
    </row>
    <row r="18200" spans="2:5" x14ac:dyDescent="0.35">
      <c r="B18200" s="6"/>
      <c r="C18200">
        <v>18083</v>
      </c>
      <c r="D18200" s="10">
        <v>7.7380251557960494E-2</v>
      </c>
      <c r="E18200">
        <v>3.3567174387821919E-2</v>
      </c>
    </row>
    <row r="18201" spans="2:5" x14ac:dyDescent="0.35">
      <c r="B18201" s="6"/>
      <c r="C18201">
        <v>18084</v>
      </c>
      <c r="D18201" s="10">
        <v>8.2136146500791971E-2</v>
      </c>
      <c r="E18201">
        <v>3.4662930997649347E-2</v>
      </c>
    </row>
    <row r="18202" spans="2:5" x14ac:dyDescent="0.35">
      <c r="B18202" s="6"/>
      <c r="C18202">
        <v>18085</v>
      </c>
      <c r="D18202" s="10">
        <v>7.6113130589989447E-2</v>
      </c>
      <c r="E18202">
        <v>3.1917301041134286E-2</v>
      </c>
    </row>
    <row r="18203" spans="2:5" x14ac:dyDescent="0.35">
      <c r="B18203" s="6"/>
      <c r="C18203">
        <v>18086</v>
      </c>
      <c r="D18203" s="10">
        <v>7.8421168031882496E-2</v>
      </c>
      <c r="E18203">
        <v>2.5864010306930585E-2</v>
      </c>
    </row>
    <row r="18204" spans="2:5" x14ac:dyDescent="0.35">
      <c r="B18204" s="6"/>
      <c r="C18204">
        <v>18087</v>
      </c>
      <c r="D18204" s="10">
        <v>8.3661512260006149E-2</v>
      </c>
      <c r="E18204">
        <v>3.5667953759848513E-2</v>
      </c>
    </row>
    <row r="18205" spans="2:5" x14ac:dyDescent="0.35">
      <c r="B18205" s="6"/>
      <c r="C18205">
        <v>18088</v>
      </c>
      <c r="D18205" s="10">
        <v>7.5638593494068471E-2</v>
      </c>
      <c r="E18205">
        <v>3.3862659172357798E-2</v>
      </c>
    </row>
    <row r="18206" spans="2:5" x14ac:dyDescent="0.35">
      <c r="B18206" s="6"/>
      <c r="C18206">
        <v>18089</v>
      </c>
      <c r="D18206" s="10">
        <v>7.4993655017139713E-2</v>
      </c>
      <c r="E18206">
        <v>2.5552090146734707E-2</v>
      </c>
    </row>
    <row r="18207" spans="2:5" x14ac:dyDescent="0.35">
      <c r="B18207" s="6"/>
      <c r="C18207">
        <v>18090</v>
      </c>
      <c r="D18207" s="10">
        <v>7.8110361173254886E-2</v>
      </c>
      <c r="E18207">
        <v>2.6307170277429664E-2</v>
      </c>
    </row>
    <row r="18208" spans="2:5" x14ac:dyDescent="0.35">
      <c r="B18208" s="6"/>
      <c r="C18208">
        <v>18091</v>
      </c>
      <c r="D18208" s="10">
        <v>7.2301153352616027E-2</v>
      </c>
      <c r="E18208">
        <v>2.6416088433336343E-2</v>
      </c>
    </row>
    <row r="18209" spans="2:5" x14ac:dyDescent="0.35">
      <c r="B18209" s="6"/>
      <c r="C18209">
        <v>18092</v>
      </c>
      <c r="D18209" s="10">
        <v>8.5974757967698753E-2</v>
      </c>
      <c r="E18209">
        <v>3.8646225213475924E-2</v>
      </c>
    </row>
    <row r="18210" spans="2:5" x14ac:dyDescent="0.35">
      <c r="B18210" s="6"/>
      <c r="C18210">
        <v>18093</v>
      </c>
      <c r="D18210" s="10">
        <v>7.6056142641351326E-2</v>
      </c>
      <c r="E18210">
        <v>3.0363070537940812E-2</v>
      </c>
    </row>
    <row r="18211" spans="2:5" x14ac:dyDescent="0.35">
      <c r="B18211" s="6"/>
      <c r="C18211">
        <v>18094</v>
      </c>
      <c r="D18211" s="10">
        <v>7.0727466619733864E-2</v>
      </c>
      <c r="E18211">
        <v>2.8150387286864972E-2</v>
      </c>
    </row>
    <row r="18212" spans="2:5" x14ac:dyDescent="0.35">
      <c r="B18212" s="6"/>
      <c r="C18212">
        <v>18095</v>
      </c>
      <c r="D18212" s="10">
        <v>8.370780549889581E-2</v>
      </c>
      <c r="E18212">
        <v>3.5473423474896723E-2</v>
      </c>
    </row>
    <row r="18213" spans="2:5" x14ac:dyDescent="0.35">
      <c r="B18213" s="6"/>
      <c r="C18213">
        <v>18096</v>
      </c>
      <c r="D18213" s="10">
        <v>8.3730421967095139E-2</v>
      </c>
      <c r="E18213">
        <v>3.2466448883715339E-2</v>
      </c>
    </row>
    <row r="18214" spans="2:5" x14ac:dyDescent="0.35">
      <c r="B18214" s="6"/>
      <c r="C18214">
        <v>18097</v>
      </c>
      <c r="D18214" s="10">
        <v>8.5408907323274344E-2</v>
      </c>
      <c r="E18214">
        <v>3.5595915810717034E-2</v>
      </c>
    </row>
    <row r="18215" spans="2:5" x14ac:dyDescent="0.35">
      <c r="B18215" s="6"/>
      <c r="C18215">
        <v>18098</v>
      </c>
      <c r="D18215" s="10">
        <v>6.9746859694077318E-2</v>
      </c>
      <c r="E18215">
        <v>2.611212349395603E-2</v>
      </c>
    </row>
    <row r="18216" spans="2:5" x14ac:dyDescent="0.35">
      <c r="B18216" s="6"/>
      <c r="C18216">
        <v>18099</v>
      </c>
      <c r="D18216" s="10">
        <v>7.4321550458538596E-2</v>
      </c>
      <c r="E18216">
        <v>3.0047067173573434E-2</v>
      </c>
    </row>
    <row r="18217" spans="2:5" x14ac:dyDescent="0.35">
      <c r="B18217" s="6"/>
      <c r="C18217">
        <v>18100</v>
      </c>
      <c r="D18217" s="10">
        <v>8.4296545093374087E-2</v>
      </c>
      <c r="E18217">
        <v>3.7045552997609206E-2</v>
      </c>
    </row>
    <row r="18218" spans="2:5" x14ac:dyDescent="0.35">
      <c r="B18218" s="6"/>
      <c r="C18218">
        <v>18101</v>
      </c>
      <c r="D18218" s="10">
        <v>8.4049404070956138E-2</v>
      </c>
      <c r="E18218">
        <v>3.3669499205487757E-2</v>
      </c>
    </row>
    <row r="18219" spans="2:5" x14ac:dyDescent="0.35">
      <c r="B18219" s="6"/>
      <c r="C18219">
        <v>18102</v>
      </c>
      <c r="D18219" s="10">
        <v>7.1142976410720024E-2</v>
      </c>
      <c r="E18219">
        <v>2.7880891280214547E-2</v>
      </c>
    </row>
    <row r="18220" spans="2:5" x14ac:dyDescent="0.35">
      <c r="B18220" s="6"/>
      <c r="C18220">
        <v>18103</v>
      </c>
      <c r="D18220" s="10">
        <v>7.5269398259695877E-2</v>
      </c>
      <c r="E18220">
        <v>2.3614465075286854E-2</v>
      </c>
    </row>
    <row r="18221" spans="2:5" x14ac:dyDescent="0.35">
      <c r="B18221" s="6"/>
      <c r="C18221">
        <v>18104</v>
      </c>
      <c r="D18221" s="10">
        <v>7.0025947340862246E-2</v>
      </c>
      <c r="E18221">
        <v>2.4915655878561895E-2</v>
      </c>
    </row>
    <row r="18222" spans="2:5" x14ac:dyDescent="0.35">
      <c r="B18222" s="6"/>
      <c r="C18222">
        <v>18105</v>
      </c>
      <c r="D18222" s="10">
        <v>7.6924779370120488E-2</v>
      </c>
      <c r="E18222">
        <v>3.1788372018636012E-2</v>
      </c>
    </row>
    <row r="18223" spans="2:5" x14ac:dyDescent="0.35">
      <c r="B18223" s="6"/>
      <c r="C18223">
        <v>18106</v>
      </c>
      <c r="D18223" s="10">
        <v>7.291458644096907E-2</v>
      </c>
      <c r="E18223">
        <v>2.7313577482562384E-2</v>
      </c>
    </row>
    <row r="18224" spans="2:5" x14ac:dyDescent="0.35">
      <c r="B18224" s="6"/>
      <c r="C18224">
        <v>18107</v>
      </c>
      <c r="D18224" s="10">
        <v>7.681044164846397E-2</v>
      </c>
      <c r="E18224">
        <v>3.2111572341524459E-2</v>
      </c>
    </row>
    <row r="18225" spans="2:5" x14ac:dyDescent="0.35">
      <c r="B18225" s="6"/>
      <c r="C18225">
        <v>18108</v>
      </c>
      <c r="D18225" s="10">
        <v>0.10501528137292232</v>
      </c>
      <c r="E18225">
        <v>4.9545601390878345E-2</v>
      </c>
    </row>
    <row r="18226" spans="2:5" x14ac:dyDescent="0.35">
      <c r="B18226" s="6"/>
      <c r="C18226">
        <v>18109</v>
      </c>
      <c r="D18226" s="10">
        <v>8.2679042701702357E-2</v>
      </c>
      <c r="E18226">
        <v>3.6247140368475698E-2</v>
      </c>
    </row>
    <row r="18227" spans="2:5" x14ac:dyDescent="0.35">
      <c r="B18227" s="6"/>
      <c r="C18227">
        <v>18110</v>
      </c>
      <c r="D18227" s="10">
        <v>0.11160568904222139</v>
      </c>
      <c r="E18227">
        <v>5.084522615492694E-2</v>
      </c>
    </row>
    <row r="18228" spans="2:5" x14ac:dyDescent="0.35">
      <c r="B18228" s="6"/>
      <c r="C18228">
        <v>18111</v>
      </c>
      <c r="D18228" s="10">
        <v>7.2260958055862842E-2</v>
      </c>
      <c r="E18228">
        <v>2.4831951995530108E-2</v>
      </c>
    </row>
    <row r="18229" spans="2:5" x14ac:dyDescent="0.35">
      <c r="B18229" s="6"/>
      <c r="C18229">
        <v>18112</v>
      </c>
      <c r="D18229" s="10">
        <v>9.303132009437641E-2</v>
      </c>
      <c r="E18229">
        <v>4.0638058818554423E-2</v>
      </c>
    </row>
    <row r="18230" spans="2:5" x14ac:dyDescent="0.35">
      <c r="B18230" s="6"/>
      <c r="C18230">
        <v>18113</v>
      </c>
      <c r="D18230" s="10">
        <v>8.4185220369436264E-2</v>
      </c>
      <c r="E18230">
        <v>3.5336313814092482E-2</v>
      </c>
    </row>
    <row r="18231" spans="2:5" x14ac:dyDescent="0.35">
      <c r="B18231" s="6"/>
      <c r="C18231">
        <v>18114</v>
      </c>
      <c r="D18231" s="10">
        <v>6.8442640378155617E-2</v>
      </c>
      <c r="E18231">
        <v>2.4254666519383492E-2</v>
      </c>
    </row>
    <row r="18232" spans="2:5" x14ac:dyDescent="0.35">
      <c r="B18232" s="6"/>
      <c r="C18232">
        <v>18115</v>
      </c>
      <c r="D18232" s="10">
        <v>8.1281140397512774E-2</v>
      </c>
      <c r="E18232">
        <v>2.7082765667459256E-2</v>
      </c>
    </row>
    <row r="18233" spans="2:5" x14ac:dyDescent="0.35">
      <c r="B18233" s="6"/>
      <c r="C18233">
        <v>18116</v>
      </c>
      <c r="D18233" s="10">
        <v>6.8966895709665466E-2</v>
      </c>
      <c r="E18233">
        <v>2.3736793784170276E-2</v>
      </c>
    </row>
    <row r="18234" spans="2:5" x14ac:dyDescent="0.35">
      <c r="B18234" s="6"/>
      <c r="C18234">
        <v>18117</v>
      </c>
      <c r="D18234" s="10">
        <v>7.3357089094393438E-2</v>
      </c>
      <c r="E18234">
        <v>2.6763236056911666E-2</v>
      </c>
    </row>
    <row r="18235" spans="2:5" x14ac:dyDescent="0.35">
      <c r="B18235" s="6"/>
      <c r="C18235">
        <v>18118</v>
      </c>
      <c r="D18235" s="10">
        <v>9.0042029715695582E-2</v>
      </c>
      <c r="E18235">
        <v>3.8353143660471392E-2</v>
      </c>
    </row>
    <row r="18236" spans="2:5" x14ac:dyDescent="0.35">
      <c r="B18236" s="6"/>
      <c r="C18236">
        <v>18119</v>
      </c>
      <c r="D18236" s="10">
        <v>9.2852586463735176E-2</v>
      </c>
      <c r="E18236">
        <v>3.9820737930682686E-2</v>
      </c>
    </row>
    <row r="18237" spans="2:5" x14ac:dyDescent="0.35">
      <c r="B18237" s="6"/>
      <c r="C18237">
        <v>18120</v>
      </c>
      <c r="D18237" s="10">
        <v>8.9637925012216429E-2</v>
      </c>
      <c r="E18237">
        <v>3.8013274781054297E-2</v>
      </c>
    </row>
    <row r="18238" spans="2:5" x14ac:dyDescent="0.35">
      <c r="B18238" s="6"/>
      <c r="C18238">
        <v>18121</v>
      </c>
      <c r="D18238" s="10">
        <v>7.4268935782313653E-2</v>
      </c>
      <c r="E18238">
        <v>2.7706256974887156E-2</v>
      </c>
    </row>
    <row r="18239" spans="2:5" x14ac:dyDescent="0.35">
      <c r="B18239" s="6"/>
      <c r="C18239">
        <v>18122</v>
      </c>
      <c r="D18239" s="10">
        <v>8.4832267159362873E-2</v>
      </c>
      <c r="E18239">
        <v>3.4544449086151653E-2</v>
      </c>
    </row>
    <row r="18240" spans="2:5" x14ac:dyDescent="0.35">
      <c r="B18240" s="6"/>
      <c r="C18240">
        <v>18123</v>
      </c>
      <c r="D18240" s="10">
        <v>7.8274847787853902E-2</v>
      </c>
      <c r="E18240">
        <v>3.173932200101514E-2</v>
      </c>
    </row>
    <row r="18241" spans="2:5" x14ac:dyDescent="0.35">
      <c r="B18241" s="6"/>
      <c r="C18241">
        <v>18124</v>
      </c>
      <c r="D18241" s="10">
        <v>8.1877752027591136E-2</v>
      </c>
      <c r="E18241">
        <v>3.3004059271366633E-2</v>
      </c>
    </row>
    <row r="18242" spans="2:5" x14ac:dyDescent="0.35">
      <c r="B18242" s="6"/>
      <c r="C18242">
        <v>18125</v>
      </c>
      <c r="D18242" s="10">
        <v>7.7669237807769256E-2</v>
      </c>
      <c r="E18242">
        <v>2.9093374659245889E-2</v>
      </c>
    </row>
    <row r="18243" spans="2:5" x14ac:dyDescent="0.35">
      <c r="B18243" s="6"/>
      <c r="C18243">
        <v>18126</v>
      </c>
      <c r="D18243" s="10">
        <v>8.2702978933491489E-2</v>
      </c>
      <c r="E18243">
        <v>3.6423637089112372E-2</v>
      </c>
    </row>
    <row r="18244" spans="2:5" x14ac:dyDescent="0.35">
      <c r="B18244" s="6"/>
      <c r="C18244">
        <v>18127</v>
      </c>
      <c r="D18244" s="10">
        <v>7.5841907908405143E-2</v>
      </c>
      <c r="E18244">
        <v>3.0439007849014595E-2</v>
      </c>
    </row>
    <row r="18245" spans="2:5" x14ac:dyDescent="0.35">
      <c r="B18245" s="6"/>
      <c r="C18245">
        <v>18128</v>
      </c>
      <c r="D18245" s="10">
        <v>0.1013317593124141</v>
      </c>
      <c r="E18245">
        <v>4.3402696232436408E-2</v>
      </c>
    </row>
    <row r="18246" spans="2:5" x14ac:dyDescent="0.35">
      <c r="B18246" s="6"/>
      <c r="C18246">
        <v>18129</v>
      </c>
      <c r="D18246" s="10">
        <v>8.2064650057586785E-2</v>
      </c>
      <c r="E18246">
        <v>3.1465439152058225E-2</v>
      </c>
    </row>
    <row r="18247" spans="2:5" x14ac:dyDescent="0.35">
      <c r="B18247" s="6"/>
      <c r="C18247">
        <v>18130</v>
      </c>
      <c r="D18247" s="10">
        <v>7.3814895444102732E-2</v>
      </c>
      <c r="E18247">
        <v>3.0320539165586021E-2</v>
      </c>
    </row>
    <row r="18248" spans="2:5" x14ac:dyDescent="0.35">
      <c r="B18248" s="6"/>
      <c r="C18248">
        <v>18131</v>
      </c>
      <c r="D18248" s="10">
        <v>7.9849047318387489E-2</v>
      </c>
      <c r="E18248">
        <v>3.2226638306542876E-2</v>
      </c>
    </row>
    <row r="18249" spans="2:5" x14ac:dyDescent="0.35">
      <c r="B18249" s="6"/>
      <c r="C18249">
        <v>18132</v>
      </c>
      <c r="D18249" s="10">
        <v>7.8985341117841917E-2</v>
      </c>
      <c r="E18249">
        <v>3.0829398276604501E-2</v>
      </c>
    </row>
    <row r="18250" spans="2:5" x14ac:dyDescent="0.35">
      <c r="B18250" s="6"/>
      <c r="C18250">
        <v>18133</v>
      </c>
      <c r="D18250" s="10">
        <v>7.331900644606297E-2</v>
      </c>
      <c r="E18250">
        <v>2.3135833448819493E-2</v>
      </c>
    </row>
    <row r="18251" spans="2:5" x14ac:dyDescent="0.35">
      <c r="B18251" s="6"/>
      <c r="C18251">
        <v>18134</v>
      </c>
      <c r="D18251" s="10">
        <v>7.965862987962001E-2</v>
      </c>
      <c r="E18251">
        <v>3.4154804609199937E-2</v>
      </c>
    </row>
    <row r="18252" spans="2:5" x14ac:dyDescent="0.35">
      <c r="B18252" s="6"/>
      <c r="C18252">
        <v>18135</v>
      </c>
      <c r="D18252" s="10">
        <v>8.2250706951531902E-2</v>
      </c>
      <c r="E18252">
        <v>3.2183945771267777E-2</v>
      </c>
    </row>
    <row r="18253" spans="2:5" x14ac:dyDescent="0.35">
      <c r="B18253" s="6"/>
      <c r="C18253">
        <v>18136</v>
      </c>
      <c r="D18253" s="10">
        <v>9.2619437904051152E-2</v>
      </c>
      <c r="E18253">
        <v>4.2870830703907278E-2</v>
      </c>
    </row>
    <row r="18254" spans="2:5" x14ac:dyDescent="0.35">
      <c r="B18254" s="6"/>
      <c r="C18254">
        <v>18137</v>
      </c>
      <c r="D18254" s="10">
        <v>7.8951921512010345E-2</v>
      </c>
      <c r="E18254">
        <v>3.4348649209444117E-2</v>
      </c>
    </row>
    <row r="18255" spans="2:5" x14ac:dyDescent="0.35">
      <c r="B18255" s="6"/>
      <c r="C18255">
        <v>18138</v>
      </c>
      <c r="D18255" s="10">
        <v>8.5703462781463749E-2</v>
      </c>
      <c r="E18255">
        <v>3.867352902524198E-2</v>
      </c>
    </row>
    <row r="18256" spans="2:5" x14ac:dyDescent="0.35">
      <c r="B18256" s="6"/>
      <c r="C18256">
        <v>18139</v>
      </c>
      <c r="D18256" s="10">
        <v>7.823607179331625E-2</v>
      </c>
      <c r="E18256">
        <v>3.2989035317100013E-2</v>
      </c>
    </row>
    <row r="18257" spans="2:5" x14ac:dyDescent="0.35">
      <c r="B18257" s="6"/>
      <c r="C18257">
        <v>18140</v>
      </c>
      <c r="D18257" s="10">
        <v>7.5526636333520997E-2</v>
      </c>
      <c r="E18257">
        <v>2.5492264049498864E-2</v>
      </c>
    </row>
    <row r="18258" spans="2:5" x14ac:dyDescent="0.35">
      <c r="B18258" s="6"/>
      <c r="C18258">
        <v>18141</v>
      </c>
      <c r="D18258" s="10">
        <v>7.5437110737750945E-2</v>
      </c>
      <c r="E18258">
        <v>2.4663275794903995E-2</v>
      </c>
    </row>
    <row r="18259" spans="2:5" x14ac:dyDescent="0.35">
      <c r="B18259" s="6"/>
      <c r="C18259">
        <v>18142</v>
      </c>
      <c r="D18259" s="10">
        <v>9.0785683535912182E-2</v>
      </c>
      <c r="E18259">
        <v>3.8440032596049757E-2</v>
      </c>
    </row>
    <row r="18260" spans="2:5" x14ac:dyDescent="0.35">
      <c r="B18260" s="6"/>
      <c r="C18260">
        <v>18143</v>
      </c>
      <c r="D18260" s="10">
        <v>7.3431757610033829E-2</v>
      </c>
      <c r="E18260">
        <v>2.7994426541161327E-2</v>
      </c>
    </row>
    <row r="18261" spans="2:5" x14ac:dyDescent="0.35">
      <c r="B18261" s="6"/>
      <c r="C18261">
        <v>18144</v>
      </c>
      <c r="D18261" s="10">
        <v>7.7885933063168072E-2</v>
      </c>
      <c r="E18261">
        <v>2.5531507683330942E-2</v>
      </c>
    </row>
    <row r="18262" spans="2:5" x14ac:dyDescent="0.35">
      <c r="B18262" s="6"/>
      <c r="C18262">
        <v>18145</v>
      </c>
      <c r="D18262" s="10">
        <v>7.1132428992893348E-2</v>
      </c>
      <c r="E18262">
        <v>2.3625342517534738E-2</v>
      </c>
    </row>
    <row r="18263" spans="2:5" x14ac:dyDescent="0.35">
      <c r="B18263" s="6"/>
      <c r="C18263">
        <v>18146</v>
      </c>
      <c r="D18263" s="10">
        <v>9.2940679322994435E-2</v>
      </c>
      <c r="E18263">
        <v>4.1416182679943646E-2</v>
      </c>
    </row>
    <row r="18264" spans="2:5" x14ac:dyDescent="0.35">
      <c r="B18264" s="6"/>
      <c r="C18264">
        <v>18147</v>
      </c>
      <c r="D18264" s="10">
        <v>7.2989814242995693E-2</v>
      </c>
      <c r="E18264">
        <v>2.6111517772900227E-2</v>
      </c>
    </row>
    <row r="18265" spans="2:5" x14ac:dyDescent="0.35">
      <c r="B18265" s="6"/>
      <c r="C18265">
        <v>18148</v>
      </c>
      <c r="D18265" s="10">
        <v>8.8041935317625719E-2</v>
      </c>
      <c r="E18265">
        <v>3.9463211766228572E-2</v>
      </c>
    </row>
    <row r="18266" spans="2:5" x14ac:dyDescent="0.35">
      <c r="B18266" s="6"/>
      <c r="C18266">
        <v>18149</v>
      </c>
      <c r="D18266" s="10">
        <v>7.8904910670853853E-2</v>
      </c>
      <c r="E18266">
        <v>2.9643439299595876E-2</v>
      </c>
    </row>
    <row r="18267" spans="2:5" x14ac:dyDescent="0.35">
      <c r="B18267" s="6"/>
      <c r="C18267">
        <v>18150</v>
      </c>
      <c r="D18267" s="10">
        <v>8.5157526801683481E-2</v>
      </c>
      <c r="E18267">
        <v>3.6911863573217615E-2</v>
      </c>
    </row>
    <row r="18268" spans="2:5" x14ac:dyDescent="0.35">
      <c r="B18268" s="6"/>
      <c r="C18268">
        <v>18151</v>
      </c>
      <c r="D18268" s="10">
        <v>8.421719688540015E-2</v>
      </c>
      <c r="E18268">
        <v>3.308034952952265E-2</v>
      </c>
    </row>
    <row r="18269" spans="2:5" x14ac:dyDescent="0.35">
      <c r="B18269" s="6"/>
      <c r="C18269">
        <v>18152</v>
      </c>
      <c r="D18269" s="10">
        <v>7.4398629063034752E-2</v>
      </c>
      <c r="E18269">
        <v>3.1015272543526786E-2</v>
      </c>
    </row>
    <row r="18270" spans="2:5" x14ac:dyDescent="0.35">
      <c r="B18270" s="6"/>
      <c r="C18270">
        <v>18153</v>
      </c>
      <c r="D18270" s="10">
        <v>7.3835423935978264E-2</v>
      </c>
      <c r="E18270">
        <v>3.0426000948416732E-2</v>
      </c>
    </row>
    <row r="18271" spans="2:5" x14ac:dyDescent="0.35">
      <c r="B18271" s="6"/>
      <c r="C18271">
        <v>18154</v>
      </c>
      <c r="D18271" s="10">
        <v>7.9780629332179304E-2</v>
      </c>
      <c r="E18271">
        <v>3.2613663153481978E-2</v>
      </c>
    </row>
    <row r="18272" spans="2:5" x14ac:dyDescent="0.35">
      <c r="B18272" s="6"/>
      <c r="C18272">
        <v>18155</v>
      </c>
      <c r="D18272" s="10">
        <v>0.10245785629037915</v>
      </c>
      <c r="E18272">
        <v>4.726830737960197E-2</v>
      </c>
    </row>
    <row r="18273" spans="2:5" x14ac:dyDescent="0.35">
      <c r="B18273" s="6"/>
      <c r="C18273">
        <v>18156</v>
      </c>
      <c r="D18273" s="10">
        <v>7.4440375762085523E-2</v>
      </c>
      <c r="E18273">
        <v>3.1016183871084322E-2</v>
      </c>
    </row>
    <row r="18274" spans="2:5" x14ac:dyDescent="0.35">
      <c r="B18274" s="6"/>
      <c r="C18274">
        <v>18157</v>
      </c>
      <c r="D18274" s="10">
        <v>7.9171527183201931E-2</v>
      </c>
      <c r="E18274">
        <v>3.1820136164114166E-2</v>
      </c>
    </row>
    <row r="18275" spans="2:5" x14ac:dyDescent="0.35">
      <c r="B18275" s="6"/>
      <c r="C18275">
        <v>18158</v>
      </c>
      <c r="D18275" s="10">
        <v>8.4835724363118814E-2</v>
      </c>
      <c r="E18275">
        <v>3.8443065440181202E-2</v>
      </c>
    </row>
    <row r="18276" spans="2:5" x14ac:dyDescent="0.35">
      <c r="B18276" s="6"/>
      <c r="C18276">
        <v>18159</v>
      </c>
      <c r="D18276" s="10">
        <v>7.3587895899014572E-2</v>
      </c>
      <c r="E18276">
        <v>2.943477232835455E-2</v>
      </c>
    </row>
    <row r="18277" spans="2:5" x14ac:dyDescent="0.35">
      <c r="B18277" s="6"/>
      <c r="C18277">
        <v>18160</v>
      </c>
      <c r="D18277" s="10">
        <v>7.526447770499689E-2</v>
      </c>
      <c r="E18277">
        <v>2.6281654043552698E-2</v>
      </c>
    </row>
    <row r="18278" spans="2:5" x14ac:dyDescent="0.35">
      <c r="B18278" s="6"/>
      <c r="C18278">
        <v>18161</v>
      </c>
      <c r="D18278" s="10">
        <v>8.063611043565784E-2</v>
      </c>
      <c r="E18278">
        <v>3.2593404017536194E-2</v>
      </c>
    </row>
    <row r="18279" spans="2:5" x14ac:dyDescent="0.35">
      <c r="B18279" s="6"/>
      <c r="C18279">
        <v>18162</v>
      </c>
      <c r="D18279" s="10">
        <v>7.5462668865504623E-2</v>
      </c>
      <c r="E18279">
        <v>2.5854761628140974E-2</v>
      </c>
    </row>
    <row r="18280" spans="2:5" x14ac:dyDescent="0.35">
      <c r="B18280" s="6"/>
      <c r="C18280">
        <v>18163</v>
      </c>
      <c r="D18280" s="10">
        <v>7.3914697075225563E-2</v>
      </c>
      <c r="E18280">
        <v>3.2174457694560177E-2</v>
      </c>
    </row>
    <row r="18281" spans="2:5" x14ac:dyDescent="0.35">
      <c r="B18281" s="6"/>
      <c r="C18281">
        <v>18164</v>
      </c>
      <c r="D18281" s="10">
        <v>8.1482815496857264E-2</v>
      </c>
      <c r="E18281">
        <v>3.5029502294889284E-2</v>
      </c>
    </row>
    <row r="18282" spans="2:5" x14ac:dyDescent="0.35">
      <c r="B18282" s="6"/>
      <c r="C18282">
        <v>18165</v>
      </c>
      <c r="D18282" s="10">
        <v>7.1221054227445818E-2</v>
      </c>
      <c r="E18282">
        <v>2.8114735046993928E-2</v>
      </c>
    </row>
    <row r="18283" spans="2:5" x14ac:dyDescent="0.35">
      <c r="B18283" s="6"/>
      <c r="C18283">
        <v>18166</v>
      </c>
      <c r="D18283" s="10">
        <v>9.3024500525850776E-2</v>
      </c>
      <c r="E18283">
        <v>4.3162932788927778E-2</v>
      </c>
    </row>
    <row r="18284" spans="2:5" x14ac:dyDescent="0.35">
      <c r="B18284" s="6"/>
      <c r="C18284">
        <v>18167</v>
      </c>
      <c r="D18284" s="10">
        <v>8.1395814462142516E-2</v>
      </c>
      <c r="E18284">
        <v>3.3849686784879394E-2</v>
      </c>
    </row>
    <row r="18285" spans="2:5" x14ac:dyDescent="0.35">
      <c r="B18285" s="6"/>
      <c r="C18285">
        <v>18168</v>
      </c>
      <c r="D18285" s="10">
        <v>7.0494727556200232E-2</v>
      </c>
      <c r="E18285">
        <v>2.4220110069798663E-2</v>
      </c>
    </row>
    <row r="18286" spans="2:5" x14ac:dyDescent="0.35">
      <c r="B18286" s="6"/>
      <c r="C18286">
        <v>18169</v>
      </c>
      <c r="D18286" s="10">
        <v>9.5326287941823115E-2</v>
      </c>
      <c r="E18286">
        <v>3.8854178299882108E-2</v>
      </c>
    </row>
    <row r="18287" spans="2:5" x14ac:dyDescent="0.35">
      <c r="B18287" s="6"/>
      <c r="C18287">
        <v>18170</v>
      </c>
      <c r="D18287" s="10">
        <v>6.8997454676905962E-2</v>
      </c>
      <c r="E18287">
        <v>2.4775704393003254E-2</v>
      </c>
    </row>
    <row r="18288" spans="2:5" x14ac:dyDescent="0.35">
      <c r="B18288" s="6"/>
      <c r="C18288">
        <v>18171</v>
      </c>
      <c r="D18288" s="10">
        <v>7.569006514622531E-2</v>
      </c>
      <c r="E18288">
        <v>2.5439695301466808E-2</v>
      </c>
    </row>
    <row r="18289" spans="2:5" x14ac:dyDescent="0.35">
      <c r="B18289" s="6"/>
      <c r="C18289">
        <v>18172</v>
      </c>
      <c r="D18289" s="10">
        <v>0.10014069281148424</v>
      </c>
      <c r="E18289">
        <v>4.3514228551315315E-2</v>
      </c>
    </row>
    <row r="18290" spans="2:5" x14ac:dyDescent="0.35">
      <c r="B18290" s="6"/>
      <c r="C18290">
        <v>18173</v>
      </c>
      <c r="D18290" s="10">
        <v>8.1971712383725914E-2</v>
      </c>
      <c r="E18290">
        <v>3.3540040825590867E-2</v>
      </c>
    </row>
    <row r="18291" spans="2:5" x14ac:dyDescent="0.35">
      <c r="B18291" s="6"/>
      <c r="C18291">
        <v>18174</v>
      </c>
      <c r="D18291" s="10">
        <v>6.6376362988339668E-2</v>
      </c>
      <c r="E18291">
        <v>2.2964643229196141E-2</v>
      </c>
    </row>
    <row r="18292" spans="2:5" x14ac:dyDescent="0.35">
      <c r="B18292" s="6"/>
      <c r="C18292">
        <v>18175</v>
      </c>
      <c r="D18292" s="10">
        <v>8.0733050261779751E-2</v>
      </c>
      <c r="E18292">
        <v>3.5109652437244183E-2</v>
      </c>
    </row>
    <row r="18293" spans="2:5" x14ac:dyDescent="0.35">
      <c r="B18293" s="6"/>
      <c r="C18293">
        <v>18176</v>
      </c>
      <c r="D18293" s="10">
        <v>7.3214963179214651E-2</v>
      </c>
      <c r="E18293">
        <v>2.4065606556710296E-2</v>
      </c>
    </row>
    <row r="18294" spans="2:5" x14ac:dyDescent="0.35">
      <c r="B18294" s="6"/>
      <c r="C18294">
        <v>18177</v>
      </c>
      <c r="D18294" s="10">
        <v>6.8069303775993947E-2</v>
      </c>
      <c r="E18294">
        <v>2.4951984981239565E-2</v>
      </c>
    </row>
    <row r="18295" spans="2:5" x14ac:dyDescent="0.35">
      <c r="B18295" s="6"/>
      <c r="C18295">
        <v>18178</v>
      </c>
      <c r="D18295" s="10">
        <v>9.0947211375478648E-2</v>
      </c>
      <c r="E18295">
        <v>3.3612263646017958E-2</v>
      </c>
    </row>
    <row r="18296" spans="2:5" x14ac:dyDescent="0.35">
      <c r="B18296" s="6"/>
      <c r="C18296">
        <v>18179</v>
      </c>
      <c r="D18296" s="10">
        <v>7.2935368433897696E-2</v>
      </c>
      <c r="E18296">
        <v>2.7386856402000937E-2</v>
      </c>
    </row>
    <row r="18297" spans="2:5" x14ac:dyDescent="0.35">
      <c r="B18297" s="6"/>
      <c r="C18297">
        <v>18180</v>
      </c>
      <c r="D18297" s="10">
        <v>7.2194849696146757E-2</v>
      </c>
      <c r="E18297">
        <v>2.4073091228779431E-2</v>
      </c>
    </row>
    <row r="18298" spans="2:5" x14ac:dyDescent="0.35">
      <c r="B18298" s="6"/>
      <c r="C18298">
        <v>18181</v>
      </c>
      <c r="D18298" s="10">
        <v>9.1372702033783212E-2</v>
      </c>
      <c r="E18298">
        <v>4.1265256573029103E-2</v>
      </c>
    </row>
    <row r="18299" spans="2:5" x14ac:dyDescent="0.35">
      <c r="B18299" s="6"/>
      <c r="C18299">
        <v>18182</v>
      </c>
      <c r="D18299" s="10">
        <v>7.9514506388716905E-2</v>
      </c>
      <c r="E18299">
        <v>3.3755655611971691E-2</v>
      </c>
    </row>
    <row r="18300" spans="2:5" x14ac:dyDescent="0.35">
      <c r="B18300" s="6"/>
      <c r="C18300">
        <v>18183</v>
      </c>
      <c r="D18300" s="10">
        <v>8.7352737254566826E-2</v>
      </c>
      <c r="E18300">
        <v>3.2935654740886999E-2</v>
      </c>
    </row>
    <row r="18301" spans="2:5" x14ac:dyDescent="0.35">
      <c r="B18301" s="6"/>
      <c r="C18301">
        <v>18184</v>
      </c>
      <c r="D18301" s="10">
        <v>7.1833637806417078E-2</v>
      </c>
      <c r="E18301">
        <v>2.6763864496736057E-2</v>
      </c>
    </row>
    <row r="18302" spans="2:5" x14ac:dyDescent="0.35">
      <c r="B18302" s="6"/>
      <c r="C18302">
        <v>18185</v>
      </c>
      <c r="D18302" s="10">
        <v>7.989872383361786E-2</v>
      </c>
      <c r="E18302">
        <v>3.622739583773299E-2</v>
      </c>
    </row>
    <row r="18303" spans="2:5" x14ac:dyDescent="0.35">
      <c r="B18303" s="6"/>
      <c r="C18303">
        <v>18186</v>
      </c>
      <c r="D18303" s="10">
        <v>9.0653319532606857E-2</v>
      </c>
      <c r="E18303">
        <v>3.9275363526935482E-2</v>
      </c>
    </row>
    <row r="18304" spans="2:5" x14ac:dyDescent="0.35">
      <c r="B18304" s="6"/>
      <c r="C18304">
        <v>18187</v>
      </c>
      <c r="D18304" s="10">
        <v>8.9519368171894625E-2</v>
      </c>
      <c r="E18304">
        <v>4.1150752561809022E-2</v>
      </c>
    </row>
    <row r="18305" spans="2:5" x14ac:dyDescent="0.35">
      <c r="B18305" s="6"/>
      <c r="C18305">
        <v>18188</v>
      </c>
      <c r="D18305" s="10">
        <v>8.2310176488443326E-2</v>
      </c>
      <c r="E18305">
        <v>3.6902252362875608E-2</v>
      </c>
    </row>
    <row r="18306" spans="2:5" x14ac:dyDescent="0.35">
      <c r="B18306" s="6"/>
      <c r="C18306">
        <v>18189</v>
      </c>
      <c r="D18306" s="10">
        <v>7.3925426673903061E-2</v>
      </c>
      <c r="E18306">
        <v>3.1492278459945823E-2</v>
      </c>
    </row>
    <row r="18307" spans="2:5" x14ac:dyDescent="0.35">
      <c r="B18307" s="6"/>
      <c r="C18307">
        <v>18190</v>
      </c>
      <c r="D18307" s="10">
        <v>9.4073409154818516E-2</v>
      </c>
      <c r="E18307">
        <v>3.3278641059986569E-2</v>
      </c>
    </row>
    <row r="18308" spans="2:5" x14ac:dyDescent="0.35">
      <c r="B18308" s="6"/>
      <c r="C18308">
        <v>18191</v>
      </c>
      <c r="D18308" s="10">
        <v>8.989099176106552E-2</v>
      </c>
      <c r="E18308">
        <v>3.9387980999983835E-2</v>
      </c>
    </row>
    <row r="18309" spans="2:5" x14ac:dyDescent="0.35">
      <c r="B18309" s="6"/>
      <c r="C18309">
        <v>18192</v>
      </c>
      <c r="D18309" s="10">
        <v>7.3102793779682304E-2</v>
      </c>
      <c r="E18309">
        <v>2.7748493757640522E-2</v>
      </c>
    </row>
    <row r="18310" spans="2:5" x14ac:dyDescent="0.35">
      <c r="B18310" s="6"/>
      <c r="C18310">
        <v>18193</v>
      </c>
      <c r="D18310" s="10">
        <v>6.9494833383040314E-2</v>
      </c>
      <c r="E18310">
        <v>2.5945244025272221E-2</v>
      </c>
    </row>
    <row r="18311" spans="2:5" x14ac:dyDescent="0.35">
      <c r="B18311" s="6"/>
      <c r="C18311">
        <v>18194</v>
      </c>
      <c r="D18311" s="10">
        <v>9.2140389368813233E-2</v>
      </c>
      <c r="E18311">
        <v>3.6624193471163066E-2</v>
      </c>
    </row>
    <row r="18312" spans="2:5" x14ac:dyDescent="0.35">
      <c r="B18312" s="6"/>
      <c r="C18312">
        <v>18195</v>
      </c>
      <c r="D18312" s="10">
        <v>8.0629981915507201E-2</v>
      </c>
      <c r="E18312">
        <v>3.357155742930408E-2</v>
      </c>
    </row>
    <row r="18313" spans="2:5" x14ac:dyDescent="0.35">
      <c r="B18313" s="6"/>
      <c r="C18313">
        <v>18196</v>
      </c>
      <c r="D18313" s="10">
        <v>6.6607323500463722E-2</v>
      </c>
      <c r="E18313">
        <v>2.6407695820843128E-2</v>
      </c>
    </row>
    <row r="18314" spans="2:5" x14ac:dyDescent="0.35">
      <c r="B18314" s="6"/>
      <c r="C18314">
        <v>18197</v>
      </c>
      <c r="D18314" s="10">
        <v>7.5771473843271875E-2</v>
      </c>
      <c r="E18314">
        <v>2.7757970093143864E-2</v>
      </c>
    </row>
    <row r="18315" spans="2:5" x14ac:dyDescent="0.35">
      <c r="B18315" s="6"/>
      <c r="C18315">
        <v>18198</v>
      </c>
      <c r="D18315" s="10">
        <v>7.1655566688015759E-2</v>
      </c>
      <c r="E18315">
        <v>2.504302125655735E-2</v>
      </c>
    </row>
    <row r="18316" spans="2:5" x14ac:dyDescent="0.35">
      <c r="B18316" s="6"/>
      <c r="C18316">
        <v>18199</v>
      </c>
      <c r="D18316" s="10">
        <v>7.1708270160640561E-2</v>
      </c>
      <c r="E18316">
        <v>2.6687595766794584E-2</v>
      </c>
    </row>
    <row r="18317" spans="2:5" x14ac:dyDescent="0.35">
      <c r="B18317" s="6"/>
      <c r="C18317">
        <v>18200</v>
      </c>
      <c r="D18317" s="10">
        <v>9.4800745081953533E-2</v>
      </c>
      <c r="E18317">
        <v>3.6797592704289332E-2</v>
      </c>
    </row>
    <row r="18318" spans="2:5" x14ac:dyDescent="0.35">
      <c r="B18318" s="6"/>
      <c r="C18318">
        <v>18201</v>
      </c>
      <c r="D18318" s="10">
        <v>7.3091755444585974E-2</v>
      </c>
      <c r="E18318">
        <v>3.265006171857774E-2</v>
      </c>
    </row>
    <row r="18319" spans="2:5" x14ac:dyDescent="0.35">
      <c r="B18319" s="6"/>
      <c r="C18319">
        <v>18202</v>
      </c>
      <c r="D18319" s="10">
        <v>7.7770213193664561E-2</v>
      </c>
      <c r="E18319">
        <v>3.5093776942810212E-2</v>
      </c>
    </row>
    <row r="18320" spans="2:5" x14ac:dyDescent="0.35">
      <c r="B18320" s="6"/>
      <c r="C18320">
        <v>18203</v>
      </c>
      <c r="D18320" s="10">
        <v>9.1226032839298934E-2</v>
      </c>
      <c r="E18320">
        <v>4.20171739113041E-2</v>
      </c>
    </row>
    <row r="18321" spans="2:5" x14ac:dyDescent="0.35">
      <c r="B18321" s="6"/>
      <c r="C18321">
        <v>18204</v>
      </c>
      <c r="D18321" s="10">
        <v>7.134251412158002E-2</v>
      </c>
      <c r="E18321">
        <v>2.7725872881064637E-2</v>
      </c>
    </row>
    <row r="18322" spans="2:5" x14ac:dyDescent="0.35">
      <c r="B18322" s="6"/>
      <c r="C18322">
        <v>18205</v>
      </c>
      <c r="D18322" s="10">
        <v>7.7571772709866219E-2</v>
      </c>
      <c r="E18322">
        <v>3.4065893753425398E-2</v>
      </c>
    </row>
    <row r="18323" spans="2:5" x14ac:dyDescent="0.35">
      <c r="B18323" s="6"/>
      <c r="C18323">
        <v>18206</v>
      </c>
      <c r="D18323" s="10">
        <v>8.073179095848089E-2</v>
      </c>
      <c r="E18323">
        <v>3.487839710316791E-2</v>
      </c>
    </row>
    <row r="18324" spans="2:5" x14ac:dyDescent="0.35">
      <c r="B18324" s="6"/>
      <c r="C18324">
        <v>18207</v>
      </c>
      <c r="D18324" s="10">
        <v>7.8843793120154174E-2</v>
      </c>
      <c r="E18324">
        <v>3.1005200919025741E-2</v>
      </c>
    </row>
    <row r="18325" spans="2:5" x14ac:dyDescent="0.35">
      <c r="B18325" s="6"/>
      <c r="C18325">
        <v>18208</v>
      </c>
      <c r="D18325" s="10">
        <v>7.5223855096710049E-2</v>
      </c>
      <c r="E18325">
        <v>3.1812823614383666E-2</v>
      </c>
    </row>
    <row r="18326" spans="2:5" x14ac:dyDescent="0.35">
      <c r="B18326" s="6"/>
      <c r="C18326">
        <v>18209</v>
      </c>
      <c r="D18326" s="10">
        <v>8.8705492365565755E-2</v>
      </c>
      <c r="E18326">
        <v>4.0992953233882051E-2</v>
      </c>
    </row>
    <row r="18327" spans="2:5" x14ac:dyDescent="0.35">
      <c r="B18327" s="6"/>
      <c r="C18327">
        <v>18210</v>
      </c>
      <c r="D18327" s="10">
        <v>9.2248391849338446E-2</v>
      </c>
      <c r="E18327">
        <v>3.819679447366043E-2</v>
      </c>
    </row>
    <row r="18328" spans="2:5" x14ac:dyDescent="0.35">
      <c r="B18328" s="6"/>
      <c r="C18328">
        <v>18211</v>
      </c>
      <c r="D18328" s="10">
        <v>8.3212298924248043E-2</v>
      </c>
      <c r="E18328">
        <v>3.4980757433185607E-2</v>
      </c>
    </row>
    <row r="18329" spans="2:5" x14ac:dyDescent="0.35">
      <c r="B18329" s="6"/>
      <c r="C18329">
        <v>18212</v>
      </c>
      <c r="D18329" s="10">
        <v>8.4899948062254912E-2</v>
      </c>
      <c r="E18329">
        <v>3.6734444731457809E-2</v>
      </c>
    </row>
    <row r="18330" spans="2:5" x14ac:dyDescent="0.35">
      <c r="B18330" s="6"/>
      <c r="C18330">
        <v>18213</v>
      </c>
      <c r="D18330" s="10">
        <v>7.1258687820095687E-2</v>
      </c>
      <c r="E18330">
        <v>2.6168844785824028E-2</v>
      </c>
    </row>
    <row r="18331" spans="2:5" x14ac:dyDescent="0.35">
      <c r="B18331" s="6"/>
      <c r="C18331">
        <v>18214</v>
      </c>
      <c r="D18331" s="10">
        <v>7.3676651715916419E-2</v>
      </c>
      <c r="E18331">
        <v>2.912378684670144E-2</v>
      </c>
    </row>
    <row r="18332" spans="2:5" x14ac:dyDescent="0.35">
      <c r="B18332" s="6"/>
      <c r="C18332">
        <v>18215</v>
      </c>
      <c r="D18332" s="10">
        <v>6.6357041353953886E-2</v>
      </c>
      <c r="E18332">
        <v>2.3931543974009324E-2</v>
      </c>
    </row>
    <row r="18333" spans="2:5" x14ac:dyDescent="0.35">
      <c r="B18333" s="6"/>
      <c r="C18333">
        <v>18216</v>
      </c>
      <c r="D18333" s="10">
        <v>8.5840359156509949E-2</v>
      </c>
      <c r="E18333">
        <v>3.3616721997905503E-2</v>
      </c>
    </row>
    <row r="18334" spans="2:5" x14ac:dyDescent="0.35">
      <c r="B18334" s="6"/>
      <c r="C18334">
        <v>18217</v>
      </c>
      <c r="D18334" s="10">
        <v>7.6599066521048129E-2</v>
      </c>
      <c r="E18334">
        <v>3.1782603221401529E-2</v>
      </c>
    </row>
    <row r="18335" spans="2:5" x14ac:dyDescent="0.35">
      <c r="B18335" s="6"/>
      <c r="C18335">
        <v>18218</v>
      </c>
      <c r="D18335" s="10">
        <v>7.5380084298532629E-2</v>
      </c>
      <c r="E18335">
        <v>2.9725238683516016E-2</v>
      </c>
    </row>
    <row r="18336" spans="2:5" x14ac:dyDescent="0.35">
      <c r="B18336" s="6"/>
      <c r="C18336">
        <v>18219</v>
      </c>
      <c r="D18336" s="10">
        <v>7.9798882557619216E-2</v>
      </c>
      <c r="E18336">
        <v>3.5419809168648578E-2</v>
      </c>
    </row>
    <row r="18337" spans="2:5" x14ac:dyDescent="0.35">
      <c r="B18337" s="6"/>
      <c r="C18337">
        <v>18220</v>
      </c>
      <c r="D18337" s="10">
        <v>7.8677004934858491E-2</v>
      </c>
      <c r="E18337">
        <v>2.5222605186949073E-2</v>
      </c>
    </row>
    <row r="18338" spans="2:5" x14ac:dyDescent="0.35">
      <c r="B18338" s="6"/>
      <c r="C18338">
        <v>18221</v>
      </c>
      <c r="D18338" s="10">
        <v>9.6876368179677125E-2</v>
      </c>
      <c r="E18338">
        <v>4.5893517561831389E-2</v>
      </c>
    </row>
    <row r="18339" spans="2:5" x14ac:dyDescent="0.35">
      <c r="B18339" s="6"/>
      <c r="C18339">
        <v>18222</v>
      </c>
      <c r="D18339" s="10">
        <v>8.3934365683980341E-2</v>
      </c>
      <c r="E18339">
        <v>3.2783183587451158E-2</v>
      </c>
    </row>
    <row r="18340" spans="2:5" x14ac:dyDescent="0.35">
      <c r="B18340" s="6"/>
      <c r="C18340">
        <v>18223</v>
      </c>
      <c r="D18340" s="10">
        <v>8.0379224132751004E-2</v>
      </c>
      <c r="E18340">
        <v>3.6086680725591354E-2</v>
      </c>
    </row>
    <row r="18341" spans="2:5" x14ac:dyDescent="0.35">
      <c r="B18341" s="6"/>
      <c r="C18341">
        <v>18224</v>
      </c>
      <c r="D18341" s="10">
        <v>0.10826888161424975</v>
      </c>
      <c r="E18341">
        <v>5.1169954326914263E-2</v>
      </c>
    </row>
    <row r="18342" spans="2:5" x14ac:dyDescent="0.35">
      <c r="B18342" s="6"/>
      <c r="C18342">
        <v>18225</v>
      </c>
      <c r="D18342" s="10">
        <v>8.6428648725362628E-2</v>
      </c>
      <c r="E18342">
        <v>3.6554019125121996E-2</v>
      </c>
    </row>
    <row r="18343" spans="2:5" x14ac:dyDescent="0.35">
      <c r="B18343" s="6"/>
      <c r="C18343">
        <v>18226</v>
      </c>
      <c r="D18343" s="10">
        <v>6.9159426331154655E-2</v>
      </c>
      <c r="E18343">
        <v>2.2454674586383012E-2</v>
      </c>
    </row>
    <row r="18344" spans="2:5" x14ac:dyDescent="0.35">
      <c r="B18344" s="6"/>
      <c r="C18344">
        <v>18227</v>
      </c>
      <c r="D18344" s="10">
        <v>8.1393594685916559E-2</v>
      </c>
      <c r="E18344">
        <v>3.3178160672315521E-2</v>
      </c>
    </row>
    <row r="18345" spans="2:5" x14ac:dyDescent="0.35">
      <c r="B18345" s="6"/>
      <c r="C18345">
        <v>18228</v>
      </c>
      <c r="D18345" s="10">
        <v>8.3244743832425444E-2</v>
      </c>
      <c r="E18345">
        <v>3.8560388129990915E-2</v>
      </c>
    </row>
    <row r="18346" spans="2:5" x14ac:dyDescent="0.35">
      <c r="B18346" s="6"/>
      <c r="C18346">
        <v>18229</v>
      </c>
      <c r="D18346" s="10">
        <v>9.4825768657308379E-2</v>
      </c>
      <c r="E18346">
        <v>3.7043913063107475E-2</v>
      </c>
    </row>
    <row r="18347" spans="2:5" x14ac:dyDescent="0.35">
      <c r="B18347" s="6"/>
      <c r="C18347">
        <v>18230</v>
      </c>
      <c r="D18347" s="10">
        <v>8.3433641686834301E-2</v>
      </c>
      <c r="E18347">
        <v>3.6270162613214585E-2</v>
      </c>
    </row>
    <row r="18348" spans="2:5" x14ac:dyDescent="0.35">
      <c r="B18348" s="6"/>
      <c r="C18348">
        <v>18231</v>
      </c>
      <c r="D18348" s="10">
        <v>7.0448408905739099E-2</v>
      </c>
      <c r="E18348">
        <v>2.4002219065968271E-2</v>
      </c>
    </row>
    <row r="18349" spans="2:5" x14ac:dyDescent="0.35">
      <c r="B18349" s="6"/>
      <c r="C18349">
        <v>18232</v>
      </c>
      <c r="D18349" s="10">
        <v>8.0894238831649659E-2</v>
      </c>
      <c r="E18349">
        <v>3.3794081321466427E-2</v>
      </c>
    </row>
    <row r="18350" spans="2:5" x14ac:dyDescent="0.35">
      <c r="B18350" s="6"/>
      <c r="C18350">
        <v>18233</v>
      </c>
      <c r="D18350" s="10">
        <v>7.6481805603995992E-2</v>
      </c>
      <c r="E18350">
        <v>3.1541853351579649E-2</v>
      </c>
    </row>
    <row r="18351" spans="2:5" x14ac:dyDescent="0.35">
      <c r="B18351" s="6"/>
      <c r="C18351">
        <v>18234</v>
      </c>
      <c r="D18351" s="10">
        <v>9.432681951940583E-2</v>
      </c>
      <c r="E18351">
        <v>3.8957355663063145E-2</v>
      </c>
    </row>
    <row r="18352" spans="2:5" x14ac:dyDescent="0.35">
      <c r="B18352" s="6"/>
      <c r="C18352">
        <v>18235</v>
      </c>
      <c r="D18352" s="10">
        <v>7.5400161448502659E-2</v>
      </c>
      <c r="E18352">
        <v>2.7390393497438183E-2</v>
      </c>
    </row>
    <row r="18353" spans="2:5" x14ac:dyDescent="0.35">
      <c r="B18353" s="6"/>
      <c r="C18353">
        <v>18236</v>
      </c>
      <c r="D18353" s="10">
        <v>8.2651619173863974E-2</v>
      </c>
      <c r="E18353">
        <v>3.6469963566998991E-2</v>
      </c>
    </row>
    <row r="18354" spans="2:5" x14ac:dyDescent="0.35">
      <c r="B18354" s="6"/>
      <c r="C18354">
        <v>18237</v>
      </c>
      <c r="D18354" s="10">
        <v>8.8352419463568241E-2</v>
      </c>
      <c r="E18354">
        <v>3.8897651660124884E-2</v>
      </c>
    </row>
    <row r="18355" spans="2:5" x14ac:dyDescent="0.35">
      <c r="B18355" s="6"/>
      <c r="C18355">
        <v>18238</v>
      </c>
      <c r="D18355" s="10">
        <v>7.7220647627977118E-2</v>
      </c>
      <c r="E18355">
        <v>2.7941801244228674E-2</v>
      </c>
    </row>
    <row r="18356" spans="2:5" x14ac:dyDescent="0.35">
      <c r="B18356" s="6"/>
      <c r="C18356">
        <v>18239</v>
      </c>
      <c r="D18356" s="10">
        <v>6.7570579851712664E-2</v>
      </c>
      <c r="E18356">
        <v>2.7068042231333325E-2</v>
      </c>
    </row>
    <row r="18357" spans="2:5" x14ac:dyDescent="0.35">
      <c r="B18357" s="6"/>
      <c r="C18357">
        <v>18240</v>
      </c>
      <c r="D18357" s="10">
        <v>7.9609599091255659E-2</v>
      </c>
      <c r="E18357">
        <v>3.4849671044113406E-2</v>
      </c>
    </row>
    <row r="18358" spans="2:5" x14ac:dyDescent="0.35">
      <c r="B18358" s="6"/>
      <c r="C18358">
        <v>18241</v>
      </c>
      <c r="D18358" s="10">
        <v>7.1813017580887539E-2</v>
      </c>
      <c r="E18358">
        <v>2.9194910286569172E-2</v>
      </c>
    </row>
    <row r="18359" spans="2:5" x14ac:dyDescent="0.35">
      <c r="B18359" s="6"/>
      <c r="C18359">
        <v>18242</v>
      </c>
      <c r="D18359" s="10">
        <v>7.7375270200848181E-2</v>
      </c>
      <c r="E18359">
        <v>3.0640918952945323E-2</v>
      </c>
    </row>
    <row r="18360" spans="2:5" x14ac:dyDescent="0.35">
      <c r="B18360" s="6"/>
      <c r="C18360">
        <v>18243</v>
      </c>
      <c r="D18360" s="10">
        <v>8.6020908657908818E-2</v>
      </c>
      <c r="E18360">
        <v>3.51409265776901E-2</v>
      </c>
    </row>
    <row r="18361" spans="2:5" x14ac:dyDescent="0.35">
      <c r="B18361" s="6"/>
      <c r="C18361">
        <v>18244</v>
      </c>
      <c r="D18361" s="10">
        <v>8.2096224744430041E-2</v>
      </c>
      <c r="E18361">
        <v>3.3334869536576071E-2</v>
      </c>
    </row>
    <row r="18362" spans="2:5" x14ac:dyDescent="0.35">
      <c r="B18362" s="6"/>
      <c r="C18362">
        <v>18245</v>
      </c>
      <c r="D18362" s="10">
        <v>7.9016054502079422E-2</v>
      </c>
      <c r="E18362">
        <v>2.4175495655061021E-2</v>
      </c>
    </row>
    <row r="18363" spans="2:5" x14ac:dyDescent="0.35">
      <c r="B18363" s="6"/>
      <c r="C18363">
        <v>18246</v>
      </c>
      <c r="D18363" s="10">
        <v>7.0416336871951035E-2</v>
      </c>
      <c r="E18363">
        <v>2.4991016198633306E-2</v>
      </c>
    </row>
    <row r="18364" spans="2:5" x14ac:dyDescent="0.35">
      <c r="B18364" s="6"/>
      <c r="C18364">
        <v>18247</v>
      </c>
      <c r="D18364" s="10">
        <v>9.5089907643159138E-2</v>
      </c>
      <c r="E18364">
        <v>4.0226613238314682E-2</v>
      </c>
    </row>
    <row r="18365" spans="2:5" x14ac:dyDescent="0.35">
      <c r="B18365" s="6"/>
      <c r="C18365">
        <v>18248</v>
      </c>
      <c r="D18365" s="10">
        <v>8.1161744470069158E-2</v>
      </c>
      <c r="E18365">
        <v>3.6401633609415222E-2</v>
      </c>
    </row>
    <row r="18366" spans="2:5" x14ac:dyDescent="0.35">
      <c r="B18366" s="6"/>
      <c r="C18366">
        <v>18249</v>
      </c>
      <c r="D18366" s="10">
        <v>7.7394948199570726E-2</v>
      </c>
      <c r="E18366">
        <v>2.9887142356108717E-2</v>
      </c>
    </row>
    <row r="18367" spans="2:5" x14ac:dyDescent="0.35">
      <c r="B18367" s="6"/>
      <c r="C18367">
        <v>18250</v>
      </c>
      <c r="D18367" s="10">
        <v>9.6850041475142576E-2</v>
      </c>
      <c r="E18367">
        <v>4.0497525686155729E-2</v>
      </c>
    </row>
    <row r="18368" spans="2:5" x14ac:dyDescent="0.35">
      <c r="B18368" s="6"/>
      <c r="C18368">
        <v>18251</v>
      </c>
      <c r="D18368" s="10">
        <v>7.9063522330486802E-2</v>
      </c>
      <c r="E18368">
        <v>3.363879751476314E-2</v>
      </c>
    </row>
    <row r="18369" spans="2:5" x14ac:dyDescent="0.35">
      <c r="B18369" s="6"/>
      <c r="C18369">
        <v>18252</v>
      </c>
      <c r="D18369" s="10">
        <v>8.4333988159514442E-2</v>
      </c>
      <c r="E18369">
        <v>3.640053586879477E-2</v>
      </c>
    </row>
    <row r="18370" spans="2:5" x14ac:dyDescent="0.35">
      <c r="B18370" s="6"/>
      <c r="C18370">
        <v>18253</v>
      </c>
      <c r="D18370" s="10">
        <v>9.3534336784695277E-2</v>
      </c>
      <c r="E18370">
        <v>4.1787099994478182E-2</v>
      </c>
    </row>
    <row r="18371" spans="2:5" x14ac:dyDescent="0.35">
      <c r="B18371" s="6"/>
      <c r="C18371">
        <v>18254</v>
      </c>
      <c r="D18371" s="10">
        <v>9.0367232053349011E-2</v>
      </c>
      <c r="E18371">
        <v>3.8095815234842727E-2</v>
      </c>
    </row>
    <row r="18372" spans="2:5" x14ac:dyDescent="0.35">
      <c r="B18372" s="6"/>
      <c r="C18372">
        <v>18255</v>
      </c>
      <c r="D18372" s="10">
        <v>9.2678315634451253E-2</v>
      </c>
      <c r="E18372">
        <v>4.3427246451651462E-2</v>
      </c>
    </row>
    <row r="18373" spans="2:5" x14ac:dyDescent="0.35">
      <c r="B18373" s="6"/>
      <c r="C18373">
        <v>18256</v>
      </c>
      <c r="D18373" s="10">
        <v>7.8218298104999764E-2</v>
      </c>
      <c r="E18373">
        <v>3.1074522318226411E-2</v>
      </c>
    </row>
    <row r="18374" spans="2:5" x14ac:dyDescent="0.35">
      <c r="B18374" s="6"/>
      <c r="C18374">
        <v>18257</v>
      </c>
      <c r="D18374" s="10">
        <v>6.5960570207831512E-2</v>
      </c>
      <c r="E18374">
        <v>2.5516426823112646E-2</v>
      </c>
    </row>
    <row r="18375" spans="2:5" x14ac:dyDescent="0.35">
      <c r="B18375" s="6"/>
      <c r="C18375">
        <v>18258</v>
      </c>
      <c r="D18375" s="10">
        <v>7.5100512846715262E-2</v>
      </c>
      <c r="E18375">
        <v>2.6830840291752506E-2</v>
      </c>
    </row>
    <row r="18376" spans="2:5" x14ac:dyDescent="0.35">
      <c r="B18376" s="6"/>
      <c r="C18376">
        <v>18259</v>
      </c>
      <c r="D18376" s="10">
        <v>8.3188425079593897E-2</v>
      </c>
      <c r="E18376">
        <v>3.3183289065667081E-2</v>
      </c>
    </row>
    <row r="18377" spans="2:5" x14ac:dyDescent="0.35">
      <c r="B18377" s="6"/>
      <c r="C18377">
        <v>18260</v>
      </c>
      <c r="D18377" s="10">
        <v>7.0389304401966862E-2</v>
      </c>
      <c r="E18377">
        <v>2.5883329580866227E-2</v>
      </c>
    </row>
    <row r="18378" spans="2:5" x14ac:dyDescent="0.35">
      <c r="B18378" s="6"/>
      <c r="C18378">
        <v>18261</v>
      </c>
      <c r="D18378" s="10">
        <v>7.6290389458548408E-2</v>
      </c>
      <c r="E18378">
        <v>3.0532356937103704E-2</v>
      </c>
    </row>
    <row r="18379" spans="2:5" x14ac:dyDescent="0.35">
      <c r="B18379" s="6"/>
      <c r="C18379">
        <v>18262</v>
      </c>
      <c r="D18379" s="10">
        <v>8.6893304225334991E-2</v>
      </c>
      <c r="E18379">
        <v>3.8483926278704846E-2</v>
      </c>
    </row>
    <row r="18380" spans="2:5" x14ac:dyDescent="0.35">
      <c r="B18380" s="6"/>
      <c r="C18380">
        <v>18263</v>
      </c>
      <c r="D18380" s="10">
        <v>6.7376783360783843E-2</v>
      </c>
      <c r="E18380">
        <v>2.3484961693241269E-2</v>
      </c>
    </row>
    <row r="18381" spans="2:5" x14ac:dyDescent="0.35">
      <c r="B18381" s="6"/>
      <c r="C18381">
        <v>18264</v>
      </c>
      <c r="D18381" s="10">
        <v>8.4602057963952093E-2</v>
      </c>
      <c r="E18381">
        <v>2.4581939485193806E-2</v>
      </c>
    </row>
    <row r="18382" spans="2:5" x14ac:dyDescent="0.35">
      <c r="B18382" s="6"/>
      <c r="C18382">
        <v>18265</v>
      </c>
      <c r="D18382" s="10">
        <v>7.5300311927546021E-2</v>
      </c>
      <c r="E18382">
        <v>2.7168741924432811E-2</v>
      </c>
    </row>
    <row r="18383" spans="2:5" x14ac:dyDescent="0.35">
      <c r="B18383" s="6"/>
      <c r="C18383">
        <v>18266</v>
      </c>
      <c r="D18383" s="10">
        <v>8.1208887712918357E-2</v>
      </c>
      <c r="E18383">
        <v>3.3512909023707869E-2</v>
      </c>
    </row>
    <row r="18384" spans="2:5" x14ac:dyDescent="0.35">
      <c r="B18384" s="6"/>
      <c r="C18384">
        <v>18267</v>
      </c>
      <c r="D18384" s="10">
        <v>8.896847985814535E-2</v>
      </c>
      <c r="E18384">
        <v>4.1775068949465803E-2</v>
      </c>
    </row>
    <row r="18385" spans="2:5" x14ac:dyDescent="0.35">
      <c r="B18385" s="6"/>
      <c r="C18385">
        <v>18268</v>
      </c>
      <c r="D18385" s="10">
        <v>8.5757687622539769E-2</v>
      </c>
      <c r="E18385">
        <v>3.8149485678083225E-2</v>
      </c>
    </row>
    <row r="18386" spans="2:5" x14ac:dyDescent="0.35">
      <c r="B18386" s="6"/>
      <c r="C18386">
        <v>18269</v>
      </c>
      <c r="D18386" s="10">
        <v>7.611557900239839E-2</v>
      </c>
      <c r="E18386">
        <v>2.9144594115407013E-2</v>
      </c>
    </row>
    <row r="18387" spans="2:5" x14ac:dyDescent="0.35">
      <c r="B18387" s="6"/>
      <c r="C18387">
        <v>18270</v>
      </c>
      <c r="D18387" s="10">
        <v>8.400456157686835E-2</v>
      </c>
      <c r="E18387">
        <v>3.5432551579839731E-2</v>
      </c>
    </row>
    <row r="18388" spans="2:5" x14ac:dyDescent="0.35">
      <c r="B18388" s="6"/>
      <c r="C18388">
        <v>18271</v>
      </c>
      <c r="D18388" s="10">
        <v>0.11684019516950338</v>
      </c>
      <c r="E18388">
        <v>5.4157057099988477E-2</v>
      </c>
    </row>
    <row r="18389" spans="2:5" x14ac:dyDescent="0.35">
      <c r="B18389" s="6"/>
      <c r="C18389">
        <v>18272</v>
      </c>
      <c r="D18389" s="10">
        <v>8.0692421916207929E-2</v>
      </c>
      <c r="E18389">
        <v>3.0710460383417012E-2</v>
      </c>
    </row>
    <row r="18390" spans="2:5" x14ac:dyDescent="0.35">
      <c r="B18390" s="6"/>
      <c r="C18390">
        <v>18273</v>
      </c>
      <c r="D18390" s="10">
        <v>7.1573215342237081E-2</v>
      </c>
      <c r="E18390">
        <v>2.289387760032488E-2</v>
      </c>
    </row>
    <row r="18391" spans="2:5" x14ac:dyDescent="0.35">
      <c r="B18391" s="6"/>
      <c r="C18391">
        <v>18274</v>
      </c>
      <c r="D18391" s="10">
        <v>6.8432262504521654E-2</v>
      </c>
      <c r="E18391">
        <v>2.4962695674918406E-2</v>
      </c>
    </row>
    <row r="18392" spans="2:5" x14ac:dyDescent="0.35">
      <c r="B18392" s="6"/>
      <c r="C18392">
        <v>18275</v>
      </c>
      <c r="D18392" s="10">
        <v>7.6208054284937307E-2</v>
      </c>
      <c r="E18392">
        <v>2.9734158899378065E-2</v>
      </c>
    </row>
    <row r="18393" spans="2:5" x14ac:dyDescent="0.35">
      <c r="B18393" s="6"/>
      <c r="C18393">
        <v>18276</v>
      </c>
      <c r="D18393" s="10">
        <v>8.7649253271057423E-2</v>
      </c>
      <c r="E18393">
        <v>3.6737749376328656E-2</v>
      </c>
    </row>
    <row r="18394" spans="2:5" x14ac:dyDescent="0.35">
      <c r="B18394" s="6"/>
      <c r="C18394">
        <v>18277</v>
      </c>
      <c r="D18394" s="10">
        <v>9.2132358560679778E-2</v>
      </c>
      <c r="E18394">
        <v>3.6678112915717466E-2</v>
      </c>
    </row>
    <row r="18395" spans="2:5" x14ac:dyDescent="0.35">
      <c r="B18395" s="6"/>
      <c r="C18395">
        <v>18278</v>
      </c>
      <c r="D18395" s="10">
        <v>8.0819406535941551E-2</v>
      </c>
      <c r="E18395">
        <v>2.4428323087889718E-2</v>
      </c>
    </row>
    <row r="18396" spans="2:5" x14ac:dyDescent="0.35">
      <c r="B18396" s="6"/>
      <c r="C18396">
        <v>18279</v>
      </c>
      <c r="D18396" s="10">
        <v>6.9572485932176589E-2</v>
      </c>
      <c r="E18396">
        <v>2.6438368324445554E-2</v>
      </c>
    </row>
    <row r="18397" spans="2:5" x14ac:dyDescent="0.35">
      <c r="B18397" s="6"/>
      <c r="C18397">
        <v>18280</v>
      </c>
      <c r="D18397" s="10">
        <v>8.4102222467278928E-2</v>
      </c>
      <c r="E18397">
        <v>3.1148388245190076E-2</v>
      </c>
    </row>
    <row r="18398" spans="2:5" x14ac:dyDescent="0.35">
      <c r="B18398" s="6"/>
      <c r="C18398">
        <v>18281</v>
      </c>
      <c r="D18398" s="10">
        <v>8.9723211565972849E-2</v>
      </c>
      <c r="E18398">
        <v>4.0265649060162396E-2</v>
      </c>
    </row>
    <row r="18399" spans="2:5" x14ac:dyDescent="0.35">
      <c r="B18399" s="6"/>
      <c r="C18399">
        <v>18282</v>
      </c>
      <c r="D18399" s="10">
        <v>7.740785935524308E-2</v>
      </c>
      <c r="E18399">
        <v>3.1971129801423435E-2</v>
      </c>
    </row>
    <row r="18400" spans="2:5" x14ac:dyDescent="0.35">
      <c r="B18400" s="6"/>
      <c r="C18400">
        <v>18283</v>
      </c>
      <c r="D18400" s="10">
        <v>8.7647519275489499E-2</v>
      </c>
      <c r="E18400">
        <v>3.5772787722534352E-2</v>
      </c>
    </row>
    <row r="18401" spans="2:5" x14ac:dyDescent="0.35">
      <c r="B18401" s="6"/>
      <c r="C18401">
        <v>18284</v>
      </c>
      <c r="D18401" s="10">
        <v>7.0262977814697827E-2</v>
      </c>
      <c r="E18401">
        <v>2.5382484952443555E-2</v>
      </c>
    </row>
    <row r="18402" spans="2:5" x14ac:dyDescent="0.35">
      <c r="B18402" s="6"/>
      <c r="C18402">
        <v>18285</v>
      </c>
      <c r="D18402" s="10">
        <v>7.0712256599492443E-2</v>
      </c>
      <c r="E18402">
        <v>2.4693933819651917E-2</v>
      </c>
    </row>
    <row r="18403" spans="2:5" x14ac:dyDescent="0.35">
      <c r="B18403" s="6"/>
      <c r="C18403">
        <v>18286</v>
      </c>
      <c r="D18403" s="10">
        <v>7.3309918552817793E-2</v>
      </c>
      <c r="E18403">
        <v>3.0479954775374421E-2</v>
      </c>
    </row>
    <row r="18404" spans="2:5" x14ac:dyDescent="0.35">
      <c r="B18404" s="6"/>
      <c r="C18404">
        <v>18287</v>
      </c>
      <c r="D18404" s="10">
        <v>7.0289122005504731E-2</v>
      </c>
      <c r="E18404">
        <v>2.8816332202839433E-2</v>
      </c>
    </row>
    <row r="18405" spans="2:5" x14ac:dyDescent="0.35">
      <c r="B18405" s="6"/>
      <c r="C18405">
        <v>18288</v>
      </c>
      <c r="D18405" s="10">
        <v>7.2378728370563819E-2</v>
      </c>
      <c r="E18405">
        <v>2.905639236837787E-2</v>
      </c>
    </row>
    <row r="18406" spans="2:5" x14ac:dyDescent="0.35">
      <c r="B18406" s="6"/>
      <c r="C18406">
        <v>18289</v>
      </c>
      <c r="D18406" s="10">
        <v>8.483800406990058E-2</v>
      </c>
      <c r="E18406">
        <v>3.4059475679660091E-2</v>
      </c>
    </row>
    <row r="18407" spans="2:5" x14ac:dyDescent="0.35">
      <c r="B18407" s="6"/>
      <c r="C18407">
        <v>18290</v>
      </c>
      <c r="D18407" s="10">
        <v>7.3408120750324934E-2</v>
      </c>
      <c r="E18407">
        <v>2.7147872228704274E-2</v>
      </c>
    </row>
    <row r="18408" spans="2:5" x14ac:dyDescent="0.35">
      <c r="B18408" s="6"/>
      <c r="C18408">
        <v>18291</v>
      </c>
      <c r="D18408" s="10">
        <v>7.7307981492581723E-2</v>
      </c>
      <c r="E18408">
        <v>2.7917746911960757E-2</v>
      </c>
    </row>
    <row r="18409" spans="2:5" x14ac:dyDescent="0.35">
      <c r="B18409" s="6"/>
      <c r="C18409">
        <v>18292</v>
      </c>
      <c r="D18409" s="10">
        <v>8.5119050116340342E-2</v>
      </c>
      <c r="E18409">
        <v>3.4417784879261122E-2</v>
      </c>
    </row>
    <row r="18410" spans="2:5" x14ac:dyDescent="0.35">
      <c r="B18410" s="6"/>
      <c r="C18410">
        <v>18293</v>
      </c>
      <c r="D18410" s="10">
        <v>8.0115777556613157E-2</v>
      </c>
      <c r="E18410">
        <v>2.6245242277552486E-2</v>
      </c>
    </row>
    <row r="18411" spans="2:5" x14ac:dyDescent="0.35">
      <c r="B18411" s="6"/>
      <c r="C18411">
        <v>18294</v>
      </c>
      <c r="D18411" s="10">
        <v>7.0311314734972957E-2</v>
      </c>
      <c r="E18411">
        <v>2.4422923039764462E-2</v>
      </c>
    </row>
    <row r="18412" spans="2:5" x14ac:dyDescent="0.35">
      <c r="B18412" s="6"/>
      <c r="C18412">
        <v>18295</v>
      </c>
      <c r="D18412" s="10">
        <v>7.7239163050445786E-2</v>
      </c>
      <c r="E18412">
        <v>2.7289694827227467E-2</v>
      </c>
    </row>
    <row r="18413" spans="2:5" x14ac:dyDescent="0.35">
      <c r="B18413" s="6"/>
      <c r="C18413">
        <v>18296</v>
      </c>
      <c r="D18413" s="10">
        <v>6.9957900790629052E-2</v>
      </c>
      <c r="E18413">
        <v>2.482059949937436E-2</v>
      </c>
    </row>
    <row r="18414" spans="2:5" x14ac:dyDescent="0.35">
      <c r="B18414" s="6"/>
      <c r="C18414">
        <v>18297</v>
      </c>
      <c r="D18414" s="10">
        <v>7.6109469425701681E-2</v>
      </c>
      <c r="E18414">
        <v>3.186341307683626E-2</v>
      </c>
    </row>
    <row r="18415" spans="2:5" x14ac:dyDescent="0.35">
      <c r="B18415" s="6"/>
      <c r="C18415">
        <v>18298</v>
      </c>
      <c r="D18415" s="10">
        <v>7.7157044979110134E-2</v>
      </c>
      <c r="E18415">
        <v>2.8942694982401332E-2</v>
      </c>
    </row>
    <row r="18416" spans="2:5" x14ac:dyDescent="0.35">
      <c r="B18416" s="6"/>
      <c r="C18416">
        <v>18299</v>
      </c>
      <c r="D18416" s="10">
        <v>7.1402690779409805E-2</v>
      </c>
      <c r="E18416">
        <v>2.6562359741217706E-2</v>
      </c>
    </row>
    <row r="18417" spans="2:5" x14ac:dyDescent="0.35">
      <c r="B18417" s="6"/>
      <c r="C18417">
        <v>18300</v>
      </c>
      <c r="D18417" s="10">
        <v>8.6671430345091852E-2</v>
      </c>
      <c r="E18417">
        <v>3.9441987079067112E-2</v>
      </c>
    </row>
    <row r="18418" spans="2:5" x14ac:dyDescent="0.35">
      <c r="B18418" s="6"/>
      <c r="C18418">
        <v>18301</v>
      </c>
      <c r="D18418" s="10">
        <v>7.1565487164257938E-2</v>
      </c>
      <c r="E18418">
        <v>2.2337070785440935E-2</v>
      </c>
    </row>
    <row r="18419" spans="2:5" x14ac:dyDescent="0.35">
      <c r="B18419" s="6"/>
      <c r="C18419">
        <v>18302</v>
      </c>
      <c r="D18419" s="10">
        <v>8.1323013539092368E-2</v>
      </c>
      <c r="E18419">
        <v>3.2789668728005102E-2</v>
      </c>
    </row>
    <row r="18420" spans="2:5" x14ac:dyDescent="0.35">
      <c r="B18420" s="6"/>
      <c r="C18420">
        <v>18303</v>
      </c>
      <c r="D18420" s="10">
        <v>7.6351487773001339E-2</v>
      </c>
      <c r="E18420">
        <v>3.1000354505295431E-2</v>
      </c>
    </row>
    <row r="18421" spans="2:5" x14ac:dyDescent="0.35">
      <c r="B18421" s="6"/>
      <c r="C18421">
        <v>18304</v>
      </c>
      <c r="D18421" s="10">
        <v>8.1269373342103324E-2</v>
      </c>
      <c r="E18421">
        <v>2.4451193033033738E-2</v>
      </c>
    </row>
    <row r="18422" spans="2:5" x14ac:dyDescent="0.35">
      <c r="B18422" s="6"/>
      <c r="C18422">
        <v>18305</v>
      </c>
      <c r="D18422" s="10">
        <v>8.2070106878002605E-2</v>
      </c>
      <c r="E18422">
        <v>3.1514196750867175E-2</v>
      </c>
    </row>
    <row r="18423" spans="2:5" x14ac:dyDescent="0.35">
      <c r="B18423" s="6"/>
      <c r="C18423">
        <v>18306</v>
      </c>
      <c r="D18423" s="10">
        <v>8.9596823174479978E-2</v>
      </c>
      <c r="E18423">
        <v>4.0318716270776857E-2</v>
      </c>
    </row>
    <row r="18424" spans="2:5" x14ac:dyDescent="0.35">
      <c r="B18424" s="6"/>
      <c r="C18424">
        <v>18307</v>
      </c>
      <c r="D18424" s="10">
        <v>7.0175499112124812E-2</v>
      </c>
      <c r="E18424">
        <v>2.2761255471911476E-2</v>
      </c>
    </row>
    <row r="18425" spans="2:5" x14ac:dyDescent="0.35">
      <c r="B18425" s="6"/>
      <c r="C18425">
        <v>18308</v>
      </c>
      <c r="D18425" s="10">
        <v>7.9549211180612117E-2</v>
      </c>
      <c r="E18425">
        <v>3.2860303343954692E-2</v>
      </c>
    </row>
    <row r="18426" spans="2:5" x14ac:dyDescent="0.35">
      <c r="B18426" s="6"/>
      <c r="C18426">
        <v>18309</v>
      </c>
      <c r="D18426" s="10">
        <v>9.4667930069646938E-2</v>
      </c>
      <c r="E18426">
        <v>3.8570167607536059E-2</v>
      </c>
    </row>
    <row r="18427" spans="2:5" x14ac:dyDescent="0.35">
      <c r="B18427" s="6"/>
      <c r="C18427">
        <v>18310</v>
      </c>
      <c r="D18427" s="10">
        <v>8.1009425191977305E-2</v>
      </c>
      <c r="E18427">
        <v>3.6555774580866132E-2</v>
      </c>
    </row>
    <row r="18428" spans="2:5" x14ac:dyDescent="0.35">
      <c r="B18428" s="6"/>
      <c r="C18428">
        <v>18311</v>
      </c>
      <c r="D18428" s="10">
        <v>7.7391976115992467E-2</v>
      </c>
      <c r="E18428">
        <v>3.0157915045863203E-2</v>
      </c>
    </row>
    <row r="18429" spans="2:5" x14ac:dyDescent="0.35">
      <c r="B18429" s="6"/>
      <c r="C18429">
        <v>18312</v>
      </c>
      <c r="D18429" s="10">
        <v>7.4320488517769151E-2</v>
      </c>
      <c r="E18429">
        <v>2.6657481447841778E-2</v>
      </c>
    </row>
    <row r="18430" spans="2:5" x14ac:dyDescent="0.35">
      <c r="B18430" s="6"/>
      <c r="C18430">
        <v>18313</v>
      </c>
      <c r="D18430" s="10">
        <v>7.0453508817463428E-2</v>
      </c>
      <c r="E18430">
        <v>2.86347153832236E-2</v>
      </c>
    </row>
    <row r="18431" spans="2:5" x14ac:dyDescent="0.35">
      <c r="B18431" s="6"/>
      <c r="C18431">
        <v>18314</v>
      </c>
      <c r="D18431" s="10">
        <v>7.9785087884192585E-2</v>
      </c>
      <c r="E18431">
        <v>3.2035095749211512E-2</v>
      </c>
    </row>
    <row r="18432" spans="2:5" x14ac:dyDescent="0.35">
      <c r="B18432" s="6"/>
      <c r="C18432">
        <v>18315</v>
      </c>
      <c r="D18432" s="10">
        <v>6.9653026700745191E-2</v>
      </c>
      <c r="E18432">
        <v>2.8722984693121449E-2</v>
      </c>
    </row>
    <row r="18433" spans="2:5" x14ac:dyDescent="0.35">
      <c r="B18433" s="6"/>
      <c r="C18433">
        <v>18316</v>
      </c>
      <c r="D18433" s="10">
        <v>8.724012572257403E-2</v>
      </c>
      <c r="E18433">
        <v>3.310736571517487E-2</v>
      </c>
    </row>
    <row r="18434" spans="2:5" x14ac:dyDescent="0.35">
      <c r="B18434" s="6"/>
      <c r="C18434">
        <v>18317</v>
      </c>
      <c r="D18434" s="10">
        <v>7.3626404905797013E-2</v>
      </c>
      <c r="E18434">
        <v>2.6553842460847701E-2</v>
      </c>
    </row>
    <row r="18435" spans="2:5" x14ac:dyDescent="0.35">
      <c r="B18435" s="6"/>
      <c r="C18435">
        <v>18318</v>
      </c>
      <c r="D18435" s="10">
        <v>7.3542236064034858E-2</v>
      </c>
      <c r="E18435">
        <v>2.7219278261631036E-2</v>
      </c>
    </row>
    <row r="18436" spans="2:5" x14ac:dyDescent="0.35">
      <c r="B18436" s="6"/>
      <c r="C18436">
        <v>18319</v>
      </c>
      <c r="D18436" s="10">
        <v>8.3932288623349005E-2</v>
      </c>
      <c r="E18436">
        <v>3.4940850340591502E-2</v>
      </c>
    </row>
    <row r="18437" spans="2:5" x14ac:dyDescent="0.35">
      <c r="B18437" s="6"/>
      <c r="C18437">
        <v>18320</v>
      </c>
      <c r="D18437" s="10">
        <v>6.959417187761123E-2</v>
      </c>
      <c r="E18437">
        <v>2.5044767286828744E-2</v>
      </c>
    </row>
    <row r="18438" spans="2:5" x14ac:dyDescent="0.35">
      <c r="B18438" s="6"/>
      <c r="C18438">
        <v>18321</v>
      </c>
      <c r="D18438" s="10">
        <v>8.9418088042287125E-2</v>
      </c>
      <c r="E18438">
        <v>3.9951579035614852E-2</v>
      </c>
    </row>
    <row r="18439" spans="2:5" x14ac:dyDescent="0.35">
      <c r="B18439" s="6"/>
      <c r="C18439">
        <v>18322</v>
      </c>
      <c r="D18439" s="10">
        <v>8.2456361215646937E-2</v>
      </c>
      <c r="E18439">
        <v>3.1433184996567574E-2</v>
      </c>
    </row>
    <row r="18440" spans="2:5" x14ac:dyDescent="0.35">
      <c r="B18440" s="6"/>
      <c r="C18440">
        <v>18323</v>
      </c>
      <c r="D18440" s="10">
        <v>8.8070709782503059E-2</v>
      </c>
      <c r="E18440">
        <v>3.8663021117616318E-2</v>
      </c>
    </row>
    <row r="18441" spans="2:5" x14ac:dyDescent="0.35">
      <c r="B18441" s="6"/>
      <c r="C18441">
        <v>18324</v>
      </c>
      <c r="D18441" s="10">
        <v>6.7926837759295894E-2</v>
      </c>
      <c r="E18441">
        <v>2.4616184609769234E-2</v>
      </c>
    </row>
    <row r="18442" spans="2:5" x14ac:dyDescent="0.35">
      <c r="B18442" s="6"/>
      <c r="C18442">
        <v>18325</v>
      </c>
      <c r="D18442" s="10">
        <v>7.1099192782402856E-2</v>
      </c>
      <c r="E18442">
        <v>2.4008705710870434E-2</v>
      </c>
    </row>
    <row r="18443" spans="2:5" x14ac:dyDescent="0.35">
      <c r="B18443" s="6"/>
      <c r="C18443">
        <v>18326</v>
      </c>
      <c r="D18443" s="10">
        <v>7.2882188740739262E-2</v>
      </c>
      <c r="E18443">
        <v>2.5848198099537485E-2</v>
      </c>
    </row>
    <row r="18444" spans="2:5" x14ac:dyDescent="0.35">
      <c r="B18444" s="6"/>
      <c r="C18444">
        <v>18327</v>
      </c>
      <c r="D18444" s="10">
        <v>7.7522817197510252E-2</v>
      </c>
      <c r="E18444">
        <v>3.4467044834796831E-2</v>
      </c>
    </row>
    <row r="18445" spans="2:5" x14ac:dyDescent="0.35">
      <c r="B18445" s="6"/>
      <c r="C18445">
        <v>18328</v>
      </c>
      <c r="D18445" s="10">
        <v>7.1716714434524639E-2</v>
      </c>
      <c r="E18445">
        <v>2.6842753890445572E-2</v>
      </c>
    </row>
    <row r="18446" spans="2:5" x14ac:dyDescent="0.35">
      <c r="B18446" s="6"/>
      <c r="C18446">
        <v>18329</v>
      </c>
      <c r="D18446" s="10">
        <v>7.3279384153434407E-2</v>
      </c>
      <c r="E18446">
        <v>2.5924443246874342E-2</v>
      </c>
    </row>
    <row r="18447" spans="2:5" x14ac:dyDescent="0.35">
      <c r="B18447" s="6"/>
      <c r="C18447">
        <v>18330</v>
      </c>
      <c r="D18447" s="10">
        <v>8.4451676863037436E-2</v>
      </c>
      <c r="E18447">
        <v>3.5897236174843639E-2</v>
      </c>
    </row>
    <row r="18448" spans="2:5" x14ac:dyDescent="0.35">
      <c r="B18448" s="6"/>
      <c r="C18448">
        <v>18331</v>
      </c>
      <c r="D18448" s="10">
        <v>7.3688851362359031E-2</v>
      </c>
      <c r="E18448">
        <v>3.2120112204071335E-2</v>
      </c>
    </row>
    <row r="18449" spans="2:5" x14ac:dyDescent="0.35">
      <c r="B18449" s="6"/>
      <c r="C18449">
        <v>18332</v>
      </c>
      <c r="D18449" s="10">
        <v>0.10332635482440795</v>
      </c>
      <c r="E18449">
        <v>4.8824442310310905E-2</v>
      </c>
    </row>
    <row r="18450" spans="2:5" x14ac:dyDescent="0.35">
      <c r="B18450" s="6"/>
      <c r="C18450">
        <v>18333</v>
      </c>
      <c r="D18450" s="10">
        <v>8.4915222125608494E-2</v>
      </c>
      <c r="E18450">
        <v>3.4238680262157747E-2</v>
      </c>
    </row>
    <row r="18451" spans="2:5" x14ac:dyDescent="0.35">
      <c r="B18451" s="6"/>
      <c r="C18451">
        <v>18334</v>
      </c>
      <c r="D18451" s="10">
        <v>8.6328397766995732E-2</v>
      </c>
      <c r="E18451">
        <v>3.5928249610352195E-2</v>
      </c>
    </row>
    <row r="18452" spans="2:5" x14ac:dyDescent="0.35">
      <c r="B18452" s="6"/>
      <c r="C18452">
        <v>18335</v>
      </c>
      <c r="D18452" s="10">
        <v>8.7195518890501242E-2</v>
      </c>
      <c r="E18452">
        <v>3.5073086081279251E-2</v>
      </c>
    </row>
    <row r="18453" spans="2:5" x14ac:dyDescent="0.35">
      <c r="B18453" s="6"/>
      <c r="C18453">
        <v>18336</v>
      </c>
      <c r="D18453" s="10">
        <v>6.9590289202405176E-2</v>
      </c>
      <c r="E18453">
        <v>2.4179690558785844E-2</v>
      </c>
    </row>
    <row r="18454" spans="2:5" x14ac:dyDescent="0.35">
      <c r="B18454" s="6"/>
      <c r="C18454">
        <v>18337</v>
      </c>
      <c r="D18454" s="10">
        <v>9.4525551158242516E-2</v>
      </c>
      <c r="E18454">
        <v>4.2577726001140986E-2</v>
      </c>
    </row>
    <row r="18455" spans="2:5" x14ac:dyDescent="0.35">
      <c r="B18455" s="6"/>
      <c r="C18455">
        <v>18338</v>
      </c>
      <c r="D18455" s="10">
        <v>9.5287111308503786E-2</v>
      </c>
      <c r="E18455">
        <v>4.3696638884277147E-2</v>
      </c>
    </row>
    <row r="18456" spans="2:5" x14ac:dyDescent="0.35">
      <c r="B18456" s="6"/>
      <c r="C18456">
        <v>18339</v>
      </c>
      <c r="D18456" s="10">
        <v>7.6583326279554317E-2</v>
      </c>
      <c r="E18456">
        <v>2.8474003050831038E-2</v>
      </c>
    </row>
    <row r="18457" spans="2:5" x14ac:dyDescent="0.35">
      <c r="B18457" s="6"/>
      <c r="C18457">
        <v>18340</v>
      </c>
      <c r="D18457" s="10">
        <v>7.0191272010008091E-2</v>
      </c>
      <c r="E18457">
        <v>2.3319151849732787E-2</v>
      </c>
    </row>
    <row r="18458" spans="2:5" x14ac:dyDescent="0.35">
      <c r="B18458" s="6"/>
      <c r="C18458">
        <v>18341</v>
      </c>
      <c r="D18458" s="10">
        <v>7.1822168845579334E-2</v>
      </c>
      <c r="E18458">
        <v>2.6354568796271502E-2</v>
      </c>
    </row>
    <row r="18459" spans="2:5" x14ac:dyDescent="0.35">
      <c r="B18459" s="6"/>
      <c r="C18459">
        <v>18342</v>
      </c>
      <c r="D18459" s="10">
        <v>7.4791958910971221E-2</v>
      </c>
      <c r="E18459">
        <v>2.851660672314324E-2</v>
      </c>
    </row>
    <row r="18460" spans="2:5" x14ac:dyDescent="0.35">
      <c r="B18460" s="6"/>
      <c r="C18460">
        <v>18343</v>
      </c>
      <c r="D18460" s="10">
        <v>9.3227359346501865E-2</v>
      </c>
      <c r="E18460">
        <v>4.00353211621483E-2</v>
      </c>
    </row>
    <row r="18461" spans="2:5" x14ac:dyDescent="0.35">
      <c r="B18461" s="6"/>
      <c r="C18461">
        <v>18344</v>
      </c>
      <c r="D18461" s="10">
        <v>8.7239301269276787E-2</v>
      </c>
      <c r="E18461">
        <v>3.8963907760009922E-2</v>
      </c>
    </row>
    <row r="18462" spans="2:5" x14ac:dyDescent="0.35">
      <c r="B18462" s="6"/>
      <c r="C18462">
        <v>18345</v>
      </c>
      <c r="D18462" s="10">
        <v>8.0783802881695385E-2</v>
      </c>
      <c r="E18462">
        <v>3.3062872374722718E-2</v>
      </c>
    </row>
    <row r="18463" spans="2:5" x14ac:dyDescent="0.35">
      <c r="B18463" s="6"/>
      <c r="C18463">
        <v>18346</v>
      </c>
      <c r="D18463" s="10">
        <v>7.894880547048827E-2</v>
      </c>
      <c r="E18463">
        <v>3.1847362810567201E-2</v>
      </c>
    </row>
    <row r="18464" spans="2:5" x14ac:dyDescent="0.35">
      <c r="B18464" s="6"/>
      <c r="C18464">
        <v>18347</v>
      </c>
      <c r="D18464" s="10">
        <v>7.6883684671967642E-2</v>
      </c>
      <c r="E18464">
        <v>3.0938167317129922E-2</v>
      </c>
    </row>
    <row r="18465" spans="2:5" x14ac:dyDescent="0.35">
      <c r="B18465" s="6"/>
      <c r="C18465">
        <v>18348</v>
      </c>
      <c r="D18465" s="10">
        <v>8.5410842421690697E-2</v>
      </c>
      <c r="E18465">
        <v>3.8856492867509231E-2</v>
      </c>
    </row>
    <row r="18466" spans="2:5" x14ac:dyDescent="0.35">
      <c r="B18466" s="6"/>
      <c r="C18466">
        <v>18349</v>
      </c>
      <c r="D18466" s="10">
        <v>7.1955305420751431E-2</v>
      </c>
      <c r="E18466">
        <v>2.5034538491656873E-2</v>
      </c>
    </row>
    <row r="18467" spans="2:5" x14ac:dyDescent="0.35">
      <c r="B18467" s="6"/>
      <c r="C18467">
        <v>18350</v>
      </c>
      <c r="D18467" s="10">
        <v>7.3294523958651395E-2</v>
      </c>
      <c r="E18467">
        <v>2.8537367650053803E-2</v>
      </c>
    </row>
    <row r="18468" spans="2:5" x14ac:dyDescent="0.35">
      <c r="B18468" s="6"/>
      <c r="C18468">
        <v>18351</v>
      </c>
      <c r="D18468" s="10">
        <v>7.2399802111040357E-2</v>
      </c>
      <c r="E18468">
        <v>2.2737865240252727E-2</v>
      </c>
    </row>
    <row r="18469" spans="2:5" x14ac:dyDescent="0.35">
      <c r="B18469" s="6"/>
      <c r="C18469">
        <v>18352</v>
      </c>
      <c r="D18469" s="10">
        <v>8.1697166708644145E-2</v>
      </c>
      <c r="E18469">
        <v>2.978025380865397E-2</v>
      </c>
    </row>
    <row r="18470" spans="2:5" x14ac:dyDescent="0.35">
      <c r="B18470" s="6"/>
      <c r="C18470">
        <v>18353</v>
      </c>
      <c r="D18470" s="10">
        <v>7.6738319846843053E-2</v>
      </c>
      <c r="E18470">
        <v>2.7663803309240387E-2</v>
      </c>
    </row>
    <row r="18471" spans="2:5" x14ac:dyDescent="0.35">
      <c r="B18471" s="6"/>
      <c r="C18471">
        <v>18354</v>
      </c>
      <c r="D18471" s="10">
        <v>8.1128311052244606E-2</v>
      </c>
      <c r="E18471">
        <v>3.1240103476763349E-2</v>
      </c>
    </row>
    <row r="18472" spans="2:5" x14ac:dyDescent="0.35">
      <c r="B18472" s="6"/>
      <c r="C18472">
        <v>18355</v>
      </c>
      <c r="D18472" s="10">
        <v>7.2734642487237058E-2</v>
      </c>
      <c r="E18472">
        <v>2.345727441028507E-2</v>
      </c>
    </row>
    <row r="18473" spans="2:5" x14ac:dyDescent="0.35">
      <c r="B18473" s="6"/>
      <c r="C18473">
        <v>18356</v>
      </c>
      <c r="D18473" s="10">
        <v>7.9261176982176121E-2</v>
      </c>
      <c r="E18473">
        <v>3.2176471057582104E-2</v>
      </c>
    </row>
    <row r="18474" spans="2:5" x14ac:dyDescent="0.35">
      <c r="B18474" s="6"/>
      <c r="C18474">
        <v>18357</v>
      </c>
      <c r="D18474" s="10">
        <v>7.2233433074544245E-2</v>
      </c>
      <c r="E18474">
        <v>3.2072258090915511E-2</v>
      </c>
    </row>
    <row r="18475" spans="2:5" x14ac:dyDescent="0.35">
      <c r="B18475" s="6"/>
      <c r="C18475">
        <v>18358</v>
      </c>
      <c r="D18475" s="10">
        <v>8.1030734694524903E-2</v>
      </c>
      <c r="E18475">
        <v>3.6782520996342064E-2</v>
      </c>
    </row>
    <row r="18476" spans="2:5" x14ac:dyDescent="0.35">
      <c r="B18476" s="6"/>
      <c r="C18476">
        <v>18359</v>
      </c>
      <c r="D18476" s="10">
        <v>8.6242356903120446E-2</v>
      </c>
      <c r="E18476">
        <v>3.5599990768750964E-2</v>
      </c>
    </row>
    <row r="18477" spans="2:5" x14ac:dyDescent="0.35">
      <c r="B18477" s="6"/>
      <c r="C18477">
        <v>18360</v>
      </c>
      <c r="D18477" s="10">
        <v>8.8788923282710611E-2</v>
      </c>
      <c r="E18477">
        <v>3.9545041221297858E-2</v>
      </c>
    </row>
    <row r="18478" spans="2:5" x14ac:dyDescent="0.35">
      <c r="B18478" s="6"/>
      <c r="C18478">
        <v>18361</v>
      </c>
      <c r="D18478" s="10">
        <v>7.1946219529302816E-2</v>
      </c>
      <c r="E18478">
        <v>2.4524976710348454E-2</v>
      </c>
    </row>
    <row r="18479" spans="2:5" x14ac:dyDescent="0.35">
      <c r="B18479" s="6"/>
      <c r="C18479">
        <v>18362</v>
      </c>
      <c r="D18479" s="10">
        <v>8.4865857320419888E-2</v>
      </c>
      <c r="E18479">
        <v>3.7506235478181056E-2</v>
      </c>
    </row>
    <row r="18480" spans="2:5" x14ac:dyDescent="0.35">
      <c r="B18480" s="6"/>
      <c r="C18480">
        <v>18363</v>
      </c>
      <c r="D18480" s="10">
        <v>8.6264123100745604E-2</v>
      </c>
      <c r="E18480">
        <v>3.5263272490131281E-2</v>
      </c>
    </row>
    <row r="18481" spans="2:5" x14ac:dyDescent="0.35">
      <c r="B18481" s="6"/>
      <c r="C18481">
        <v>18364</v>
      </c>
      <c r="D18481" s="10">
        <v>7.4987290837198586E-2</v>
      </c>
      <c r="E18481">
        <v>3.0716167742282623E-2</v>
      </c>
    </row>
    <row r="18482" spans="2:5" x14ac:dyDescent="0.35">
      <c r="B18482" s="6"/>
      <c r="C18482">
        <v>18365</v>
      </c>
      <c r="D18482" s="10">
        <v>7.0951938681784593E-2</v>
      </c>
      <c r="E18482">
        <v>2.7710291210832964E-2</v>
      </c>
    </row>
    <row r="18483" spans="2:5" x14ac:dyDescent="0.35">
      <c r="B18483" s="6"/>
      <c r="C18483">
        <v>18366</v>
      </c>
      <c r="D18483" s="10">
        <v>7.7884684948512375E-2</v>
      </c>
      <c r="E18483">
        <v>3.2489108634293565E-2</v>
      </c>
    </row>
    <row r="18484" spans="2:5" x14ac:dyDescent="0.35">
      <c r="B18484" s="6"/>
      <c r="C18484">
        <v>18367</v>
      </c>
      <c r="D18484" s="10">
        <v>7.2645793498693004E-2</v>
      </c>
      <c r="E18484">
        <v>2.3420639991117945E-2</v>
      </c>
    </row>
    <row r="18485" spans="2:5" x14ac:dyDescent="0.35">
      <c r="B18485" s="6"/>
      <c r="C18485">
        <v>18368</v>
      </c>
      <c r="D18485" s="10">
        <v>8.4601099373241395E-2</v>
      </c>
      <c r="E18485">
        <v>3.6231972478612068E-2</v>
      </c>
    </row>
    <row r="18486" spans="2:5" x14ac:dyDescent="0.35">
      <c r="B18486" s="6"/>
      <c r="C18486">
        <v>18369</v>
      </c>
      <c r="D18486" s="10">
        <v>8.0989692344900818E-2</v>
      </c>
      <c r="E18486">
        <v>3.3561548566226382E-2</v>
      </c>
    </row>
    <row r="18487" spans="2:5" x14ac:dyDescent="0.35">
      <c r="B18487" s="6"/>
      <c r="C18487">
        <v>18370</v>
      </c>
      <c r="D18487" s="10">
        <v>7.3413745963302274E-2</v>
      </c>
      <c r="E18487">
        <v>2.1394337986027287E-2</v>
      </c>
    </row>
    <row r="18488" spans="2:5" x14ac:dyDescent="0.35">
      <c r="B18488" s="6"/>
      <c r="C18488">
        <v>18371</v>
      </c>
      <c r="D18488" s="10">
        <v>6.6204707452730646E-2</v>
      </c>
      <c r="E18488">
        <v>2.2142065496870887E-2</v>
      </c>
    </row>
    <row r="18489" spans="2:5" x14ac:dyDescent="0.35">
      <c r="B18489" s="6"/>
      <c r="C18489">
        <v>18372</v>
      </c>
      <c r="D18489" s="10">
        <v>8.6843744410918119E-2</v>
      </c>
      <c r="E18489">
        <v>3.8119944020083972E-2</v>
      </c>
    </row>
    <row r="18490" spans="2:5" x14ac:dyDescent="0.35">
      <c r="B18490" s="6"/>
      <c r="C18490">
        <v>18373</v>
      </c>
      <c r="D18490" s="10">
        <v>8.2313179784666582E-2</v>
      </c>
      <c r="E18490">
        <v>3.1988259400552881E-2</v>
      </c>
    </row>
    <row r="18491" spans="2:5" x14ac:dyDescent="0.35">
      <c r="B18491" s="6"/>
      <c r="C18491">
        <v>18374</v>
      </c>
      <c r="D18491" s="10">
        <v>8.9401904027074708E-2</v>
      </c>
      <c r="E18491">
        <v>3.541268329327929E-2</v>
      </c>
    </row>
    <row r="18492" spans="2:5" x14ac:dyDescent="0.35">
      <c r="B18492" s="6"/>
      <c r="C18492">
        <v>18375</v>
      </c>
      <c r="D18492" s="10">
        <v>7.3221592002299149E-2</v>
      </c>
      <c r="E18492">
        <v>2.9382739332067996E-2</v>
      </c>
    </row>
    <row r="18493" spans="2:5" x14ac:dyDescent="0.35">
      <c r="B18493" s="6"/>
      <c r="C18493">
        <v>18376</v>
      </c>
      <c r="D18493" s="10">
        <v>7.3845334559081752E-2</v>
      </c>
      <c r="E18493">
        <v>2.9367308363861838E-2</v>
      </c>
    </row>
    <row r="18494" spans="2:5" x14ac:dyDescent="0.35">
      <c r="B18494" s="6"/>
      <c r="C18494">
        <v>18377</v>
      </c>
      <c r="D18494" s="10">
        <v>7.6293458484476495E-2</v>
      </c>
      <c r="E18494">
        <v>2.286156162609413E-2</v>
      </c>
    </row>
    <row r="18495" spans="2:5" x14ac:dyDescent="0.35">
      <c r="B18495" s="6"/>
      <c r="C18495">
        <v>18378</v>
      </c>
      <c r="D18495" s="10">
        <v>6.7037258806867409E-2</v>
      </c>
      <c r="E18495">
        <v>2.7894259908311951E-2</v>
      </c>
    </row>
    <row r="18496" spans="2:5" x14ac:dyDescent="0.35">
      <c r="B18496" s="6"/>
      <c r="C18496">
        <v>18379</v>
      </c>
      <c r="D18496" s="10">
        <v>8.2578221997229945E-2</v>
      </c>
      <c r="E18496">
        <v>3.7890975753088453E-2</v>
      </c>
    </row>
    <row r="18497" spans="2:5" x14ac:dyDescent="0.35">
      <c r="B18497" s="6"/>
      <c r="C18497">
        <v>18380</v>
      </c>
      <c r="D18497" s="10">
        <v>8.3076539096829508E-2</v>
      </c>
      <c r="E18497">
        <v>3.2563062547666277E-2</v>
      </c>
    </row>
    <row r="18498" spans="2:5" x14ac:dyDescent="0.35">
      <c r="B18498" s="6"/>
      <c r="C18498">
        <v>18381</v>
      </c>
      <c r="D18498" s="10">
        <v>8.5886351891894128E-2</v>
      </c>
      <c r="E18498">
        <v>3.6940376516621229E-2</v>
      </c>
    </row>
    <row r="18499" spans="2:5" x14ac:dyDescent="0.35">
      <c r="B18499" s="6"/>
      <c r="C18499">
        <v>18382</v>
      </c>
      <c r="D18499" s="10">
        <v>7.5257443318592493E-2</v>
      </c>
      <c r="E18499">
        <v>2.7237748024358049E-2</v>
      </c>
    </row>
    <row r="18500" spans="2:5" x14ac:dyDescent="0.35">
      <c r="B18500" s="6"/>
      <c r="C18500">
        <v>18383</v>
      </c>
      <c r="D18500" s="10">
        <v>8.5825580037803731E-2</v>
      </c>
      <c r="E18500">
        <v>3.7946051198789368E-2</v>
      </c>
    </row>
    <row r="18501" spans="2:5" x14ac:dyDescent="0.35">
      <c r="B18501" s="6"/>
      <c r="C18501">
        <v>18384</v>
      </c>
      <c r="D18501" s="10">
        <v>8.4576079686110472E-2</v>
      </c>
      <c r="E18501">
        <v>3.311919784674338E-2</v>
      </c>
    </row>
    <row r="18502" spans="2:5" x14ac:dyDescent="0.35">
      <c r="B18502" s="6"/>
      <c r="C18502">
        <v>18385</v>
      </c>
      <c r="D18502" s="10">
        <v>7.2948577061054495E-2</v>
      </c>
      <c r="E18502">
        <v>2.7361473122723697E-2</v>
      </c>
    </row>
    <row r="18503" spans="2:5" x14ac:dyDescent="0.35">
      <c r="B18503" s="6"/>
      <c r="C18503">
        <v>18386</v>
      </c>
      <c r="D18503" s="10">
        <v>9.5577938620797692E-2</v>
      </c>
      <c r="E18503">
        <v>4.4040875899136883E-2</v>
      </c>
    </row>
    <row r="18504" spans="2:5" x14ac:dyDescent="0.35">
      <c r="B18504" s="6"/>
      <c r="C18504">
        <v>18387</v>
      </c>
      <c r="D18504" s="10">
        <v>7.5368085899662693E-2</v>
      </c>
      <c r="E18504">
        <v>3.0172822969442802E-2</v>
      </c>
    </row>
    <row r="18505" spans="2:5" x14ac:dyDescent="0.35">
      <c r="B18505" s="6"/>
      <c r="C18505">
        <v>18388</v>
      </c>
      <c r="D18505" s="10">
        <v>6.9162929560089417E-2</v>
      </c>
      <c r="E18505">
        <v>2.7383412669788734E-2</v>
      </c>
    </row>
    <row r="18506" spans="2:5" x14ac:dyDescent="0.35">
      <c r="B18506" s="6"/>
      <c r="C18506">
        <v>18389</v>
      </c>
      <c r="D18506" s="10">
        <v>9.3247648252397855E-2</v>
      </c>
      <c r="E18506">
        <v>3.8221309616347177E-2</v>
      </c>
    </row>
    <row r="18507" spans="2:5" x14ac:dyDescent="0.35">
      <c r="B18507" s="6"/>
      <c r="C18507">
        <v>18390</v>
      </c>
      <c r="D18507" s="10">
        <v>7.9805703418850682E-2</v>
      </c>
      <c r="E18507">
        <v>3.3029582087193657E-2</v>
      </c>
    </row>
    <row r="18508" spans="2:5" x14ac:dyDescent="0.35">
      <c r="B18508" s="6"/>
      <c r="C18508">
        <v>18391</v>
      </c>
      <c r="D18508" s="10">
        <v>7.4791686347263839E-2</v>
      </c>
      <c r="E18508">
        <v>2.8572427577470548E-2</v>
      </c>
    </row>
    <row r="18509" spans="2:5" x14ac:dyDescent="0.35">
      <c r="B18509" s="6"/>
      <c r="C18509">
        <v>18392</v>
      </c>
      <c r="D18509" s="10">
        <v>8.8157354585810546E-2</v>
      </c>
      <c r="E18509">
        <v>4.0927938762963169E-2</v>
      </c>
    </row>
    <row r="18510" spans="2:5" x14ac:dyDescent="0.35">
      <c r="B18510" s="6"/>
      <c r="C18510">
        <v>18393</v>
      </c>
      <c r="D18510" s="10">
        <v>8.2098023155623145E-2</v>
      </c>
      <c r="E18510">
        <v>3.3639389699165488E-2</v>
      </c>
    </row>
    <row r="18511" spans="2:5" x14ac:dyDescent="0.35">
      <c r="B18511" s="6"/>
      <c r="C18511">
        <v>18394</v>
      </c>
      <c r="D18511" s="10">
        <v>8.7065946363932917E-2</v>
      </c>
      <c r="E18511">
        <v>3.3702782801600009E-2</v>
      </c>
    </row>
    <row r="18512" spans="2:5" x14ac:dyDescent="0.35">
      <c r="B18512" s="6"/>
      <c r="C18512">
        <v>18395</v>
      </c>
      <c r="D18512" s="10">
        <v>8.6320650547486263E-2</v>
      </c>
      <c r="E18512">
        <v>3.8831435522736803E-2</v>
      </c>
    </row>
    <row r="18513" spans="2:5" x14ac:dyDescent="0.35">
      <c r="B18513" s="6"/>
      <c r="C18513">
        <v>18396</v>
      </c>
      <c r="D18513" s="10">
        <v>7.9184889620277504E-2</v>
      </c>
      <c r="E18513">
        <v>3.017228355542622E-2</v>
      </c>
    </row>
    <row r="18514" spans="2:5" x14ac:dyDescent="0.35">
      <c r="B18514" s="6"/>
      <c r="C18514">
        <v>18397</v>
      </c>
      <c r="D18514" s="10">
        <v>7.4121947754400744E-2</v>
      </c>
      <c r="E18514">
        <v>3.043211811117056E-2</v>
      </c>
    </row>
    <row r="18515" spans="2:5" x14ac:dyDescent="0.35">
      <c r="B18515" s="6"/>
      <c r="C18515">
        <v>18398</v>
      </c>
      <c r="D18515" s="10">
        <v>7.3129462680008139E-2</v>
      </c>
      <c r="E18515">
        <v>2.8251829977313098E-2</v>
      </c>
    </row>
    <row r="18516" spans="2:5" x14ac:dyDescent="0.35">
      <c r="B18516" s="6"/>
      <c r="C18516">
        <v>18399</v>
      </c>
      <c r="D18516" s="10">
        <v>8.1865377581446783E-2</v>
      </c>
      <c r="E18516">
        <v>3.2200230809784694E-2</v>
      </c>
    </row>
    <row r="18517" spans="2:5" x14ac:dyDescent="0.35">
      <c r="B18517" s="6"/>
      <c r="C18517">
        <v>18400</v>
      </c>
      <c r="D18517" s="10">
        <v>7.9976391809224015E-2</v>
      </c>
      <c r="E18517">
        <v>3.0469311144527361E-2</v>
      </c>
    </row>
    <row r="18518" spans="2:5" x14ac:dyDescent="0.35">
      <c r="B18518" s="6"/>
      <c r="C18518">
        <v>18401</v>
      </c>
      <c r="D18518" s="10">
        <v>9.573292462432903E-2</v>
      </c>
      <c r="E18518">
        <v>4.4324253913276393E-2</v>
      </c>
    </row>
    <row r="18519" spans="2:5" x14ac:dyDescent="0.35">
      <c r="B18519" s="6"/>
      <c r="C18519">
        <v>18402</v>
      </c>
      <c r="D18519" s="10">
        <v>7.8391404603775014E-2</v>
      </c>
      <c r="E18519">
        <v>3.5249866085482154E-2</v>
      </c>
    </row>
    <row r="18520" spans="2:5" x14ac:dyDescent="0.35">
      <c r="B18520" s="6"/>
      <c r="C18520">
        <v>18403</v>
      </c>
      <c r="D18520" s="10">
        <v>8.3785147982007591E-2</v>
      </c>
      <c r="E18520">
        <v>3.4040300772186304E-2</v>
      </c>
    </row>
    <row r="18521" spans="2:5" x14ac:dyDescent="0.35">
      <c r="B18521" s="6"/>
      <c r="C18521">
        <v>18404</v>
      </c>
      <c r="D18521" s="10">
        <v>6.7286579240622202E-2</v>
      </c>
      <c r="E18521">
        <v>2.367826718302167E-2</v>
      </c>
    </row>
    <row r="18522" spans="2:5" x14ac:dyDescent="0.35">
      <c r="B18522" s="6"/>
      <c r="C18522">
        <v>18405</v>
      </c>
      <c r="D18522" s="10">
        <v>7.2399821143871279E-2</v>
      </c>
      <c r="E18522">
        <v>2.8307340982439262E-2</v>
      </c>
    </row>
    <row r="18523" spans="2:5" x14ac:dyDescent="0.35">
      <c r="B18523" s="6"/>
      <c r="C18523">
        <v>18406</v>
      </c>
      <c r="D18523" s="10">
        <v>7.4483620349314647E-2</v>
      </c>
      <c r="E18523">
        <v>3.1886631564845724E-2</v>
      </c>
    </row>
    <row r="18524" spans="2:5" x14ac:dyDescent="0.35">
      <c r="B18524" s="6"/>
      <c r="C18524">
        <v>18407</v>
      </c>
      <c r="D18524" s="10">
        <v>8.1542275176925111E-2</v>
      </c>
      <c r="E18524">
        <v>3.2885416105670182E-2</v>
      </c>
    </row>
    <row r="18525" spans="2:5" x14ac:dyDescent="0.35">
      <c r="B18525" s="6"/>
      <c r="C18525">
        <v>18408</v>
      </c>
      <c r="D18525" s="10">
        <v>6.5377139917990296E-2</v>
      </c>
      <c r="E18525">
        <v>2.4630025185353396E-2</v>
      </c>
    </row>
    <row r="18526" spans="2:5" x14ac:dyDescent="0.35">
      <c r="B18526" s="6"/>
      <c r="C18526">
        <v>18409</v>
      </c>
      <c r="D18526" s="10">
        <v>7.3660975865536646E-2</v>
      </c>
      <c r="E18526">
        <v>3.1025596571107639E-2</v>
      </c>
    </row>
    <row r="18527" spans="2:5" x14ac:dyDescent="0.35">
      <c r="B18527" s="6"/>
      <c r="C18527">
        <v>18410</v>
      </c>
      <c r="D18527" s="10">
        <v>8.8459052356323967E-2</v>
      </c>
      <c r="E18527">
        <v>3.7532725283670548E-2</v>
      </c>
    </row>
    <row r="18528" spans="2:5" x14ac:dyDescent="0.35">
      <c r="B18528" s="6"/>
      <c r="C18528">
        <v>18411</v>
      </c>
      <c r="D18528" s="10">
        <v>7.2163577836468401E-2</v>
      </c>
      <c r="E18528">
        <v>2.4998259139956076E-2</v>
      </c>
    </row>
    <row r="18529" spans="2:5" x14ac:dyDescent="0.35">
      <c r="B18529" s="6"/>
      <c r="C18529">
        <v>18412</v>
      </c>
      <c r="D18529" s="10">
        <v>7.603760280708953E-2</v>
      </c>
      <c r="E18529">
        <v>2.530572975095555E-2</v>
      </c>
    </row>
    <row r="18530" spans="2:5" x14ac:dyDescent="0.35">
      <c r="B18530" s="6"/>
      <c r="C18530">
        <v>18413</v>
      </c>
      <c r="D18530" s="10">
        <v>9.5931893794548875E-2</v>
      </c>
      <c r="E18530">
        <v>4.243129718903229E-2</v>
      </c>
    </row>
    <row r="18531" spans="2:5" x14ac:dyDescent="0.35">
      <c r="B18531" s="6"/>
      <c r="C18531">
        <v>18414</v>
      </c>
      <c r="D18531" s="10">
        <v>8.8108225509103411E-2</v>
      </c>
      <c r="E18531">
        <v>3.9599812182033227E-2</v>
      </c>
    </row>
    <row r="18532" spans="2:5" x14ac:dyDescent="0.35">
      <c r="B18532" s="6"/>
      <c r="C18532">
        <v>18415</v>
      </c>
      <c r="D18532" s="10">
        <v>8.6705377928239596E-2</v>
      </c>
      <c r="E18532">
        <v>3.4856776270721326E-2</v>
      </c>
    </row>
    <row r="18533" spans="2:5" x14ac:dyDescent="0.35">
      <c r="B18533" s="6"/>
      <c r="C18533">
        <v>18416</v>
      </c>
      <c r="D18533" s="10">
        <v>7.5453880639652179E-2</v>
      </c>
      <c r="E18533">
        <v>3.0377795470429517E-2</v>
      </c>
    </row>
    <row r="18534" spans="2:5" x14ac:dyDescent="0.35">
      <c r="B18534" s="6"/>
      <c r="C18534">
        <v>18417</v>
      </c>
      <c r="D18534" s="10">
        <v>9.8890473757921912E-2</v>
      </c>
      <c r="E18534">
        <v>4.5631000520371494E-2</v>
      </c>
    </row>
    <row r="18535" spans="2:5" x14ac:dyDescent="0.35">
      <c r="B18535" s="6"/>
      <c r="C18535">
        <v>18418</v>
      </c>
      <c r="D18535" s="10">
        <v>7.104458184670287E-2</v>
      </c>
      <c r="E18535">
        <v>2.5028451106254259E-2</v>
      </c>
    </row>
    <row r="18536" spans="2:5" x14ac:dyDescent="0.35">
      <c r="B18536" s="6"/>
      <c r="C18536">
        <v>18419</v>
      </c>
      <c r="D18536" s="10">
        <v>7.5132291280699606E-2</v>
      </c>
      <c r="E18536">
        <v>2.1879191290182204E-2</v>
      </c>
    </row>
    <row r="18537" spans="2:5" x14ac:dyDescent="0.35">
      <c r="B18537" s="6"/>
      <c r="C18537">
        <v>18420</v>
      </c>
      <c r="D18537" s="10">
        <v>7.7873403443371805E-2</v>
      </c>
      <c r="E18537">
        <v>2.9863878788892895E-2</v>
      </c>
    </row>
    <row r="18538" spans="2:5" x14ac:dyDescent="0.35">
      <c r="B18538" s="6"/>
      <c r="C18538">
        <v>18421</v>
      </c>
      <c r="D18538" s="10">
        <v>8.5025420959465275E-2</v>
      </c>
      <c r="E18538">
        <v>3.4279100699792758E-2</v>
      </c>
    </row>
    <row r="18539" spans="2:5" x14ac:dyDescent="0.35">
      <c r="B18539" s="6"/>
      <c r="C18539">
        <v>18422</v>
      </c>
      <c r="D18539" s="10">
        <v>8.1311856124976489E-2</v>
      </c>
      <c r="E18539">
        <v>3.4322590559677381E-2</v>
      </c>
    </row>
    <row r="18540" spans="2:5" x14ac:dyDescent="0.35">
      <c r="B18540" s="6"/>
      <c r="C18540">
        <v>18423</v>
      </c>
      <c r="D18540" s="10">
        <v>8.0342125603919845E-2</v>
      </c>
      <c r="E18540">
        <v>3.2800530990614828E-2</v>
      </c>
    </row>
    <row r="18541" spans="2:5" x14ac:dyDescent="0.35">
      <c r="B18541" s="6"/>
      <c r="C18541">
        <v>18424</v>
      </c>
      <c r="D18541" s="10">
        <v>8.0399866159976824E-2</v>
      </c>
      <c r="E18541">
        <v>3.2572199383160985E-2</v>
      </c>
    </row>
    <row r="18542" spans="2:5" x14ac:dyDescent="0.35">
      <c r="B18542" s="6"/>
      <c r="C18542">
        <v>18425</v>
      </c>
      <c r="D18542" s="10">
        <v>7.2516426844289841E-2</v>
      </c>
      <c r="E18542">
        <v>2.6738270423406704E-2</v>
      </c>
    </row>
    <row r="18543" spans="2:5" x14ac:dyDescent="0.35">
      <c r="B18543" s="6"/>
      <c r="C18543">
        <v>18426</v>
      </c>
      <c r="D18543" s="10">
        <v>8.3079554110879306E-2</v>
      </c>
      <c r="E18543">
        <v>3.1548603670785082E-2</v>
      </c>
    </row>
    <row r="18544" spans="2:5" x14ac:dyDescent="0.35">
      <c r="B18544" s="6"/>
      <c r="C18544">
        <v>18427</v>
      </c>
      <c r="D18544" s="10">
        <v>7.6099112987558157E-2</v>
      </c>
      <c r="E18544">
        <v>3.0607822613656511E-2</v>
      </c>
    </row>
    <row r="18545" spans="2:5" x14ac:dyDescent="0.35">
      <c r="B18545" s="6"/>
      <c r="C18545">
        <v>18428</v>
      </c>
      <c r="D18545" s="10">
        <v>8.1043080288760588E-2</v>
      </c>
      <c r="E18545">
        <v>3.4856127305769743E-2</v>
      </c>
    </row>
    <row r="18546" spans="2:5" x14ac:dyDescent="0.35">
      <c r="B18546" s="6"/>
      <c r="C18546">
        <v>18429</v>
      </c>
      <c r="D18546" s="10">
        <v>8.2593565694356469E-2</v>
      </c>
      <c r="E18546">
        <v>3.4813767683267847E-2</v>
      </c>
    </row>
    <row r="18547" spans="2:5" x14ac:dyDescent="0.35">
      <c r="B18547" s="6"/>
      <c r="C18547">
        <v>18430</v>
      </c>
      <c r="D18547" s="10">
        <v>8.0376404604432988E-2</v>
      </c>
      <c r="E18547">
        <v>3.2090936113212135E-2</v>
      </c>
    </row>
    <row r="18548" spans="2:5" x14ac:dyDescent="0.35">
      <c r="B18548" s="6"/>
      <c r="C18548">
        <v>18431</v>
      </c>
      <c r="D18548" s="10">
        <v>8.6444380531080375E-2</v>
      </c>
      <c r="E18548">
        <v>3.8567605336487398E-2</v>
      </c>
    </row>
    <row r="18549" spans="2:5" x14ac:dyDescent="0.35">
      <c r="B18549" s="6"/>
      <c r="C18549">
        <v>18432</v>
      </c>
      <c r="D18549" s="10">
        <v>7.4237792013807771E-2</v>
      </c>
      <c r="E18549">
        <v>3.0709753251619905E-2</v>
      </c>
    </row>
    <row r="18550" spans="2:5" x14ac:dyDescent="0.35">
      <c r="B18550" s="6"/>
      <c r="C18550">
        <v>18433</v>
      </c>
      <c r="D18550" s="10">
        <v>7.4554655814261517E-2</v>
      </c>
      <c r="E18550">
        <v>2.4228795778286592E-2</v>
      </c>
    </row>
    <row r="18551" spans="2:5" x14ac:dyDescent="0.35">
      <c r="B18551" s="6"/>
      <c r="C18551">
        <v>18434</v>
      </c>
      <c r="D18551" s="10">
        <v>7.208576193769281E-2</v>
      </c>
      <c r="E18551">
        <v>2.5063673828842302E-2</v>
      </c>
    </row>
    <row r="18552" spans="2:5" x14ac:dyDescent="0.35">
      <c r="B18552" s="6"/>
      <c r="C18552">
        <v>18435</v>
      </c>
      <c r="D18552" s="10">
        <v>7.8106284980855228E-2</v>
      </c>
      <c r="E18552">
        <v>3.2809858841660877E-2</v>
      </c>
    </row>
    <row r="18553" spans="2:5" x14ac:dyDescent="0.35">
      <c r="B18553" s="6"/>
      <c r="C18553">
        <v>18436</v>
      </c>
      <c r="D18553" s="10">
        <v>0.10958852967973401</v>
      </c>
      <c r="E18553">
        <v>5.0822179726026068E-2</v>
      </c>
    </row>
    <row r="18554" spans="2:5" x14ac:dyDescent="0.35">
      <c r="B18554" s="6"/>
      <c r="C18554">
        <v>18437</v>
      </c>
      <c r="D18554" s="10">
        <v>7.656028927505322E-2</v>
      </c>
      <c r="E18554">
        <v>2.9704968077740646E-2</v>
      </c>
    </row>
    <row r="18555" spans="2:5" x14ac:dyDescent="0.35">
      <c r="B18555" s="6"/>
      <c r="C18555">
        <v>18438</v>
      </c>
      <c r="D18555" s="10">
        <v>7.8346776488354419E-2</v>
      </c>
      <c r="E18555">
        <v>3.272787250652949E-2</v>
      </c>
    </row>
    <row r="18556" spans="2:5" x14ac:dyDescent="0.35">
      <c r="B18556" s="6"/>
      <c r="C18556">
        <v>18439</v>
      </c>
      <c r="D18556" s="10">
        <v>7.4643905491103418E-2</v>
      </c>
      <c r="E18556">
        <v>2.8109283451461221E-2</v>
      </c>
    </row>
    <row r="18557" spans="2:5" x14ac:dyDescent="0.35">
      <c r="B18557" s="6"/>
      <c r="C18557">
        <v>18440</v>
      </c>
      <c r="D18557" s="10">
        <v>9.2125797676058774E-2</v>
      </c>
      <c r="E18557">
        <v>3.5712100919621723E-2</v>
      </c>
    </row>
    <row r="18558" spans="2:5" x14ac:dyDescent="0.35">
      <c r="B18558" s="6"/>
      <c r="C18558">
        <v>18441</v>
      </c>
      <c r="D18558" s="10">
        <v>6.9433256323400028E-2</v>
      </c>
      <c r="E18558">
        <v>2.7274052183459668E-2</v>
      </c>
    </row>
    <row r="18559" spans="2:5" x14ac:dyDescent="0.35">
      <c r="B18559" s="6"/>
      <c r="C18559">
        <v>18442</v>
      </c>
      <c r="D18559" s="10">
        <v>9.5590714446858197E-2</v>
      </c>
      <c r="E18559">
        <v>3.9895724438674271E-2</v>
      </c>
    </row>
    <row r="18560" spans="2:5" x14ac:dyDescent="0.35">
      <c r="B18560" s="6"/>
      <c r="C18560">
        <v>18443</v>
      </c>
      <c r="D18560" s="10">
        <v>7.698912737917428E-2</v>
      </c>
      <c r="E18560">
        <v>2.967115069003759E-2</v>
      </c>
    </row>
    <row r="18561" spans="2:5" x14ac:dyDescent="0.35">
      <c r="B18561" s="6"/>
      <c r="C18561">
        <v>18444</v>
      </c>
      <c r="D18561" s="10">
        <v>7.6934950350170339E-2</v>
      </c>
      <c r="E18561">
        <v>3.0418027932432281E-2</v>
      </c>
    </row>
    <row r="18562" spans="2:5" x14ac:dyDescent="0.35">
      <c r="B18562" s="6"/>
      <c r="C18562">
        <v>18445</v>
      </c>
      <c r="D18562" s="10">
        <v>8.2630135878998687E-2</v>
      </c>
      <c r="E18562">
        <v>3.7990677212672408E-2</v>
      </c>
    </row>
    <row r="18563" spans="2:5" x14ac:dyDescent="0.35">
      <c r="B18563" s="6"/>
      <c r="C18563">
        <v>18446</v>
      </c>
      <c r="D18563" s="10">
        <v>7.2887063965885943E-2</v>
      </c>
      <c r="E18563">
        <v>2.4088415945770568E-2</v>
      </c>
    </row>
    <row r="18564" spans="2:5" x14ac:dyDescent="0.35">
      <c r="B18564" s="6"/>
      <c r="C18564">
        <v>18447</v>
      </c>
      <c r="D18564" s="10">
        <v>7.0990235457962028E-2</v>
      </c>
      <c r="E18564">
        <v>2.7147562028353334E-2</v>
      </c>
    </row>
    <row r="18565" spans="2:5" x14ac:dyDescent="0.35">
      <c r="B18565" s="6"/>
      <c r="C18565">
        <v>18448</v>
      </c>
      <c r="D18565" s="10">
        <v>8.469230744815795E-2</v>
      </c>
      <c r="E18565">
        <v>3.8671745891426856E-2</v>
      </c>
    </row>
    <row r="18566" spans="2:5" x14ac:dyDescent="0.35">
      <c r="B18566" s="6"/>
      <c r="C18566">
        <v>18449</v>
      </c>
      <c r="D18566" s="10">
        <v>8.613872120801265E-2</v>
      </c>
      <c r="E18566">
        <v>3.8640745859588106E-2</v>
      </c>
    </row>
    <row r="18567" spans="2:5" x14ac:dyDescent="0.35">
      <c r="B18567" s="6"/>
      <c r="C18567">
        <v>18450</v>
      </c>
      <c r="D18567" s="10">
        <v>6.7419280573354237E-2</v>
      </c>
      <c r="E18567">
        <v>2.3637159316028382E-2</v>
      </c>
    </row>
    <row r="18568" spans="2:5" x14ac:dyDescent="0.35">
      <c r="B18568" s="6"/>
      <c r="C18568">
        <v>18451</v>
      </c>
      <c r="D18568" s="10">
        <v>8.8086568013450522E-2</v>
      </c>
      <c r="E18568">
        <v>3.9063399726805594E-2</v>
      </c>
    </row>
    <row r="18569" spans="2:5" x14ac:dyDescent="0.35">
      <c r="B18569" s="6"/>
      <c r="C18569">
        <v>18452</v>
      </c>
      <c r="D18569" s="10">
        <v>7.1751770955033323E-2</v>
      </c>
      <c r="E18569">
        <v>2.9020493713650203E-2</v>
      </c>
    </row>
    <row r="18570" spans="2:5" x14ac:dyDescent="0.35">
      <c r="B18570" s="6"/>
      <c r="C18570">
        <v>18453</v>
      </c>
      <c r="D18570" s="10">
        <v>7.6488595061935963E-2</v>
      </c>
      <c r="E18570">
        <v>2.9035199246000395E-2</v>
      </c>
    </row>
    <row r="18571" spans="2:5" x14ac:dyDescent="0.35">
      <c r="B18571" s="6"/>
      <c r="C18571">
        <v>18454</v>
      </c>
      <c r="D18571" s="10">
        <v>7.7851163212917573E-2</v>
      </c>
      <c r="E18571">
        <v>3.1678011234833665E-2</v>
      </c>
    </row>
    <row r="18572" spans="2:5" x14ac:dyDescent="0.35">
      <c r="B18572" s="6"/>
      <c r="C18572">
        <v>18455</v>
      </c>
      <c r="D18572" s="10">
        <v>7.4312293303562593E-2</v>
      </c>
      <c r="E18572">
        <v>3.0178832154215823E-2</v>
      </c>
    </row>
    <row r="18573" spans="2:5" x14ac:dyDescent="0.35">
      <c r="B18573" s="6"/>
      <c r="C18573">
        <v>18456</v>
      </c>
      <c r="D18573" s="10">
        <v>9.2053883119618582E-2</v>
      </c>
      <c r="E18573">
        <v>4.2546101727371589E-2</v>
      </c>
    </row>
    <row r="18574" spans="2:5" x14ac:dyDescent="0.35">
      <c r="B18574" s="6"/>
      <c r="C18574">
        <v>18457</v>
      </c>
      <c r="D18574" s="10">
        <v>7.6051290676207736E-2</v>
      </c>
      <c r="E18574">
        <v>2.5473909268929056E-2</v>
      </c>
    </row>
    <row r="18575" spans="2:5" x14ac:dyDescent="0.35">
      <c r="B18575" s="6"/>
      <c r="C18575">
        <v>18458</v>
      </c>
      <c r="D18575" s="10">
        <v>8.2767714431844885E-2</v>
      </c>
      <c r="E18575">
        <v>3.5814288792318037E-2</v>
      </c>
    </row>
    <row r="18576" spans="2:5" x14ac:dyDescent="0.35">
      <c r="B18576" s="6"/>
      <c r="C18576">
        <v>18459</v>
      </c>
      <c r="D18576" s="10">
        <v>6.6280235280901961E-2</v>
      </c>
      <c r="E18576">
        <v>2.2846224292879885E-2</v>
      </c>
    </row>
    <row r="18577" spans="2:5" x14ac:dyDescent="0.35">
      <c r="B18577" s="6"/>
      <c r="C18577">
        <v>18460</v>
      </c>
      <c r="D18577" s="10">
        <v>7.7191821217514167E-2</v>
      </c>
      <c r="E18577">
        <v>3.3887057463002468E-2</v>
      </c>
    </row>
    <row r="18578" spans="2:5" x14ac:dyDescent="0.35">
      <c r="B18578" s="6"/>
      <c r="C18578">
        <v>18461</v>
      </c>
      <c r="D18578" s="10">
        <v>8.1215981116905658E-2</v>
      </c>
      <c r="E18578">
        <v>3.1707249833574494E-2</v>
      </c>
    </row>
    <row r="18579" spans="2:5" x14ac:dyDescent="0.35">
      <c r="B18579" s="6"/>
      <c r="C18579">
        <v>18462</v>
      </c>
      <c r="D18579" s="10">
        <v>7.5877992859601257E-2</v>
      </c>
      <c r="E18579">
        <v>2.7009950058242086E-2</v>
      </c>
    </row>
    <row r="18580" spans="2:5" x14ac:dyDescent="0.35">
      <c r="B18580" s="6"/>
      <c r="C18580">
        <v>18463</v>
      </c>
      <c r="D18580" s="10">
        <v>7.9838063198884812E-2</v>
      </c>
      <c r="E18580">
        <v>3.3186829395578328E-2</v>
      </c>
    </row>
    <row r="18581" spans="2:5" x14ac:dyDescent="0.35">
      <c r="B18581" s="6"/>
      <c r="C18581">
        <v>18464</v>
      </c>
      <c r="D18581" s="10">
        <v>7.5507246603472827E-2</v>
      </c>
      <c r="E18581">
        <v>2.5441871208482729E-2</v>
      </c>
    </row>
    <row r="18582" spans="2:5" x14ac:dyDescent="0.35">
      <c r="B18582" s="6"/>
      <c r="C18582">
        <v>18465</v>
      </c>
      <c r="D18582" s="10">
        <v>8.2264079879302607E-2</v>
      </c>
      <c r="E18582">
        <v>3.5084903624433332E-2</v>
      </c>
    </row>
    <row r="18583" spans="2:5" x14ac:dyDescent="0.35">
      <c r="B18583" s="6"/>
      <c r="C18583">
        <v>18466</v>
      </c>
      <c r="D18583" s="10">
        <v>7.8194602752165929E-2</v>
      </c>
      <c r="E18583">
        <v>3.3062182166393811E-2</v>
      </c>
    </row>
    <row r="18584" spans="2:5" x14ac:dyDescent="0.35">
      <c r="B18584" s="6"/>
      <c r="C18584">
        <v>18467</v>
      </c>
      <c r="D18584" s="10">
        <v>7.3437598876236326E-2</v>
      </c>
      <c r="E18584">
        <v>2.835915522446289E-2</v>
      </c>
    </row>
    <row r="18585" spans="2:5" x14ac:dyDescent="0.35">
      <c r="B18585" s="6"/>
      <c r="C18585">
        <v>18468</v>
      </c>
      <c r="D18585" s="10">
        <v>9.2150094236047558E-2</v>
      </c>
      <c r="E18585">
        <v>4.2561173601534844E-2</v>
      </c>
    </row>
    <row r="18586" spans="2:5" x14ac:dyDescent="0.35">
      <c r="B18586" s="6"/>
      <c r="C18586">
        <v>18469</v>
      </c>
      <c r="D18586" s="10">
        <v>7.0223030551751067E-2</v>
      </c>
      <c r="E18586">
        <v>2.5123872012111886E-2</v>
      </c>
    </row>
    <row r="18587" spans="2:5" x14ac:dyDescent="0.35">
      <c r="B18587" s="6"/>
      <c r="C18587">
        <v>18470</v>
      </c>
      <c r="D18587" s="10">
        <v>7.6217354832059284E-2</v>
      </c>
      <c r="E18587">
        <v>3.1766277665978802E-2</v>
      </c>
    </row>
    <row r="18588" spans="2:5" x14ac:dyDescent="0.35">
      <c r="B18588" s="6"/>
      <c r="C18588">
        <v>18471</v>
      </c>
      <c r="D18588" s="10">
        <v>8.239240903052561E-2</v>
      </c>
      <c r="E18588">
        <v>3.4076818832287102E-2</v>
      </c>
    </row>
    <row r="18589" spans="2:5" x14ac:dyDescent="0.35">
      <c r="B18589" s="6"/>
      <c r="C18589">
        <v>18472</v>
      </c>
      <c r="D18589" s="10">
        <v>8.1123354231649736E-2</v>
      </c>
      <c r="E18589">
        <v>3.0529063941370557E-2</v>
      </c>
    </row>
    <row r="18590" spans="2:5" x14ac:dyDescent="0.35">
      <c r="B18590" s="6"/>
      <c r="C18590">
        <v>18473</v>
      </c>
      <c r="D18590" s="10">
        <v>8.4155590023577004E-2</v>
      </c>
      <c r="E18590">
        <v>3.8621180592637666E-2</v>
      </c>
    </row>
    <row r="18591" spans="2:5" x14ac:dyDescent="0.35">
      <c r="B18591" s="6"/>
      <c r="C18591">
        <v>18474</v>
      </c>
      <c r="D18591" s="10">
        <v>9.1706057875099181E-2</v>
      </c>
      <c r="E18591">
        <v>3.9621679510686889E-2</v>
      </c>
    </row>
    <row r="18592" spans="2:5" x14ac:dyDescent="0.35">
      <c r="B18592" s="6"/>
      <c r="C18592">
        <v>18475</v>
      </c>
      <c r="D18592" s="10">
        <v>8.1650290985912366E-2</v>
      </c>
      <c r="E18592">
        <v>3.1708032360033458E-2</v>
      </c>
    </row>
    <row r="18593" spans="2:5" x14ac:dyDescent="0.35">
      <c r="B18593" s="6"/>
      <c r="C18593">
        <v>18476</v>
      </c>
      <c r="D18593" s="10">
        <v>0.10172276591652764</v>
      </c>
      <c r="E18593">
        <v>4.3334982672952514E-2</v>
      </c>
    </row>
    <row r="18594" spans="2:5" x14ac:dyDescent="0.35">
      <c r="B18594" s="6"/>
      <c r="C18594">
        <v>18477</v>
      </c>
      <c r="D18594" s="10">
        <v>9.3516966128553078E-2</v>
      </c>
      <c r="E18594">
        <v>3.8100575663710841E-2</v>
      </c>
    </row>
    <row r="18595" spans="2:5" x14ac:dyDescent="0.35">
      <c r="B18595" s="6"/>
      <c r="C18595">
        <v>18478</v>
      </c>
      <c r="D18595" s="10">
        <v>7.6702684776919619E-2</v>
      </c>
      <c r="E18595">
        <v>3.1190187656506572E-2</v>
      </c>
    </row>
    <row r="18596" spans="2:5" x14ac:dyDescent="0.35">
      <c r="B18596" s="6"/>
      <c r="C18596">
        <v>18479</v>
      </c>
      <c r="D18596" s="10">
        <v>8.8338215037127896E-2</v>
      </c>
      <c r="E18596">
        <v>3.9494907615375364E-2</v>
      </c>
    </row>
    <row r="18597" spans="2:5" x14ac:dyDescent="0.35">
      <c r="B18597" s="6"/>
      <c r="C18597">
        <v>18480</v>
      </c>
      <c r="D18597" s="10">
        <v>8.7609276677298634E-2</v>
      </c>
      <c r="E18597">
        <v>3.9736333118361354E-2</v>
      </c>
    </row>
    <row r="18598" spans="2:5" x14ac:dyDescent="0.35">
      <c r="B18598" s="6"/>
      <c r="C18598">
        <v>18481</v>
      </c>
      <c r="D18598" s="10">
        <v>8.3188654708270915E-2</v>
      </c>
      <c r="E18598">
        <v>3.3368349600332491E-2</v>
      </c>
    </row>
    <row r="18599" spans="2:5" x14ac:dyDescent="0.35">
      <c r="B18599" s="6"/>
      <c r="C18599">
        <v>18482</v>
      </c>
      <c r="D18599" s="10">
        <v>8.5823808570071214E-2</v>
      </c>
      <c r="E18599">
        <v>3.5878654132015422E-2</v>
      </c>
    </row>
    <row r="18600" spans="2:5" x14ac:dyDescent="0.35">
      <c r="B18600" s="6"/>
      <c r="C18600">
        <v>18483</v>
      </c>
      <c r="D18600" s="10">
        <v>7.7122538673233307E-2</v>
      </c>
      <c r="E18600">
        <v>3.0575412319379033E-2</v>
      </c>
    </row>
    <row r="18601" spans="2:5" x14ac:dyDescent="0.35">
      <c r="B18601" s="6"/>
      <c r="C18601">
        <v>18484</v>
      </c>
      <c r="D18601" s="10">
        <v>8.272646672009723E-2</v>
      </c>
      <c r="E18601">
        <v>3.6418829620761248E-2</v>
      </c>
    </row>
    <row r="18602" spans="2:5" x14ac:dyDescent="0.35">
      <c r="B18602" s="6"/>
      <c r="C18602">
        <v>18485</v>
      </c>
      <c r="D18602" s="10">
        <v>7.1440770167939746E-2</v>
      </c>
      <c r="E18602">
        <v>2.8615140026956368E-2</v>
      </c>
    </row>
    <row r="18603" spans="2:5" x14ac:dyDescent="0.35">
      <c r="B18603" s="6"/>
      <c r="C18603">
        <v>18486</v>
      </c>
      <c r="D18603" s="10">
        <v>8.3960959254018128E-2</v>
      </c>
      <c r="E18603">
        <v>3.7712924940264368E-2</v>
      </c>
    </row>
    <row r="18604" spans="2:5" x14ac:dyDescent="0.35">
      <c r="B18604" s="6"/>
      <c r="C18604">
        <v>18487</v>
      </c>
      <c r="D18604" s="10">
        <v>7.9769197117322208E-2</v>
      </c>
      <c r="E18604">
        <v>3.3820967424678446E-2</v>
      </c>
    </row>
    <row r="18605" spans="2:5" x14ac:dyDescent="0.35">
      <c r="B18605" s="6"/>
      <c r="C18605">
        <v>18488</v>
      </c>
      <c r="D18605" s="10">
        <v>8.4369939441011219E-2</v>
      </c>
      <c r="E18605">
        <v>3.2310571556941489E-2</v>
      </c>
    </row>
    <row r="18606" spans="2:5" x14ac:dyDescent="0.35">
      <c r="B18606" s="6"/>
      <c r="C18606">
        <v>18489</v>
      </c>
      <c r="D18606" s="10">
        <v>8.9113789633987708E-2</v>
      </c>
      <c r="E18606">
        <v>4.0144071291087657E-2</v>
      </c>
    </row>
    <row r="18607" spans="2:5" x14ac:dyDescent="0.35">
      <c r="B18607" s="6"/>
      <c r="C18607">
        <v>18490</v>
      </c>
      <c r="D18607" s="10">
        <v>7.8456274903817902E-2</v>
      </c>
      <c r="E18607">
        <v>3.1641346591372209E-2</v>
      </c>
    </row>
    <row r="18608" spans="2:5" x14ac:dyDescent="0.35">
      <c r="B18608" s="6"/>
      <c r="C18608">
        <v>18491</v>
      </c>
      <c r="D18608" s="10">
        <v>7.2107548031507956E-2</v>
      </c>
      <c r="E18608">
        <v>2.249325155524641E-2</v>
      </c>
    </row>
    <row r="18609" spans="2:5" x14ac:dyDescent="0.35">
      <c r="B18609" s="6"/>
      <c r="C18609">
        <v>18492</v>
      </c>
      <c r="D18609" s="10">
        <v>9.0511664104874462E-2</v>
      </c>
      <c r="E18609">
        <v>3.8455391205088389E-2</v>
      </c>
    </row>
    <row r="18610" spans="2:5" x14ac:dyDescent="0.35">
      <c r="B18610" s="6"/>
      <c r="C18610">
        <v>18493</v>
      </c>
      <c r="D18610" s="10">
        <v>7.1914842114905009E-2</v>
      </c>
      <c r="E18610">
        <v>2.6323236256196036E-2</v>
      </c>
    </row>
    <row r="18611" spans="2:5" x14ac:dyDescent="0.35">
      <c r="B18611" s="6"/>
      <c r="C18611">
        <v>18494</v>
      </c>
      <c r="D18611" s="10">
        <v>8.0178786279016256E-2</v>
      </c>
      <c r="E18611">
        <v>3.319930649959682E-2</v>
      </c>
    </row>
    <row r="18612" spans="2:5" x14ac:dyDescent="0.35">
      <c r="B18612" s="6"/>
      <c r="C18612">
        <v>18495</v>
      </c>
      <c r="D18612" s="10">
        <v>7.1226627011421378E-2</v>
      </c>
      <c r="E18612">
        <v>2.5717914998892439E-2</v>
      </c>
    </row>
    <row r="18613" spans="2:5" x14ac:dyDescent="0.35">
      <c r="B18613" s="6"/>
      <c r="C18613">
        <v>18496</v>
      </c>
      <c r="D18613" s="10">
        <v>8.0002626173473354E-2</v>
      </c>
      <c r="E18613">
        <v>3.1098061899887366E-2</v>
      </c>
    </row>
    <row r="18614" spans="2:5" x14ac:dyDescent="0.35">
      <c r="B18614" s="6"/>
      <c r="C18614">
        <v>18497</v>
      </c>
      <c r="D18614" s="10">
        <v>6.9853179333862203E-2</v>
      </c>
      <c r="E18614">
        <v>2.5124075634764931E-2</v>
      </c>
    </row>
    <row r="18615" spans="2:5" x14ac:dyDescent="0.35">
      <c r="B18615" s="6"/>
      <c r="C18615">
        <v>18498</v>
      </c>
      <c r="D18615" s="10">
        <v>8.7994389391981898E-2</v>
      </c>
      <c r="E18615">
        <v>3.9937423793157775E-2</v>
      </c>
    </row>
    <row r="18616" spans="2:5" x14ac:dyDescent="0.35">
      <c r="B18616" s="6"/>
      <c r="C18616">
        <v>18499</v>
      </c>
      <c r="D18616" s="10">
        <v>8.419675063831189E-2</v>
      </c>
      <c r="E18616">
        <v>3.6378230280549519E-2</v>
      </c>
    </row>
    <row r="18617" spans="2:5" x14ac:dyDescent="0.35">
      <c r="B18617" s="6"/>
      <c r="C18617">
        <v>18500</v>
      </c>
      <c r="D18617" s="10">
        <v>7.42058973078326E-2</v>
      </c>
      <c r="E18617">
        <v>3.0853359566662852E-2</v>
      </c>
    </row>
    <row r="18618" spans="2:5" x14ac:dyDescent="0.35">
      <c r="B18618" s="6"/>
      <c r="C18618">
        <v>18501</v>
      </c>
      <c r="D18618" s="10">
        <v>8.7265832748530003E-2</v>
      </c>
      <c r="E18618">
        <v>3.5346073075032083E-2</v>
      </c>
    </row>
    <row r="18619" spans="2:5" x14ac:dyDescent="0.35">
      <c r="B18619" s="6"/>
      <c r="C18619">
        <v>18502</v>
      </c>
      <c r="D18619" s="10">
        <v>7.0866495923925743E-2</v>
      </c>
      <c r="E18619">
        <v>2.5699630364879884E-2</v>
      </c>
    </row>
    <row r="18620" spans="2:5" x14ac:dyDescent="0.35">
      <c r="B18620" s="6"/>
      <c r="C18620">
        <v>18503</v>
      </c>
      <c r="D18620" s="10">
        <v>8.1904676503764567E-2</v>
      </c>
      <c r="E18620">
        <v>3.5075520507128262E-2</v>
      </c>
    </row>
    <row r="18621" spans="2:5" x14ac:dyDescent="0.35">
      <c r="B18621" s="6"/>
      <c r="C18621">
        <v>18504</v>
      </c>
      <c r="D18621" s="10">
        <v>7.2323064630752928E-2</v>
      </c>
      <c r="E18621">
        <v>2.4541697184315991E-2</v>
      </c>
    </row>
    <row r="18622" spans="2:5" x14ac:dyDescent="0.35">
      <c r="B18622" s="6"/>
      <c r="C18622">
        <v>18505</v>
      </c>
      <c r="D18622" s="10">
        <v>6.8309255980653599E-2</v>
      </c>
      <c r="E18622">
        <v>2.6887163767503629E-2</v>
      </c>
    </row>
    <row r="18623" spans="2:5" x14ac:dyDescent="0.35">
      <c r="B18623" s="6"/>
      <c r="C18623">
        <v>18506</v>
      </c>
      <c r="D18623" s="10">
        <v>7.711330886240049E-2</v>
      </c>
      <c r="E18623">
        <v>3.3897482936932018E-2</v>
      </c>
    </row>
    <row r="18624" spans="2:5" x14ac:dyDescent="0.35">
      <c r="B18624" s="6"/>
      <c r="C18624">
        <v>18507</v>
      </c>
      <c r="D18624" s="10">
        <v>8.1132330631260394E-2</v>
      </c>
      <c r="E18624">
        <v>3.2402976076409143E-2</v>
      </c>
    </row>
    <row r="18625" spans="2:5" x14ac:dyDescent="0.35">
      <c r="B18625" s="6"/>
      <c r="C18625">
        <v>18508</v>
      </c>
      <c r="D18625" s="10">
        <v>9.0419839627420326E-2</v>
      </c>
      <c r="E18625">
        <v>4.0788405400910638E-2</v>
      </c>
    </row>
    <row r="18626" spans="2:5" x14ac:dyDescent="0.35">
      <c r="B18626" s="6"/>
      <c r="C18626">
        <v>18509</v>
      </c>
      <c r="D18626" s="10">
        <v>8.0268218974739375E-2</v>
      </c>
      <c r="E18626">
        <v>3.4593870341174122E-2</v>
      </c>
    </row>
    <row r="18627" spans="2:5" x14ac:dyDescent="0.35">
      <c r="B18627" s="6"/>
      <c r="C18627">
        <v>18510</v>
      </c>
      <c r="D18627" s="10">
        <v>7.1059198152225611E-2</v>
      </c>
      <c r="E18627">
        <v>3.01736528012581E-2</v>
      </c>
    </row>
    <row r="18628" spans="2:5" x14ac:dyDescent="0.35">
      <c r="B18628" s="6"/>
      <c r="C18628">
        <v>18511</v>
      </c>
      <c r="D18628" s="10">
        <v>7.8673713912754781E-2</v>
      </c>
      <c r="E18628">
        <v>3.1843814146059697E-2</v>
      </c>
    </row>
    <row r="18629" spans="2:5" x14ac:dyDescent="0.35">
      <c r="B18629" s="6"/>
      <c r="C18629">
        <v>18512</v>
      </c>
      <c r="D18629" s="10">
        <v>7.1904894915754219E-2</v>
      </c>
      <c r="E18629">
        <v>2.5793326215093476E-2</v>
      </c>
    </row>
    <row r="18630" spans="2:5" x14ac:dyDescent="0.35">
      <c r="B18630" s="6"/>
      <c r="C18630">
        <v>18513</v>
      </c>
      <c r="D18630" s="10">
        <v>8.1059615491272705E-2</v>
      </c>
      <c r="E18630">
        <v>3.2217907931857935E-2</v>
      </c>
    </row>
    <row r="18631" spans="2:5" x14ac:dyDescent="0.35">
      <c r="B18631" s="6"/>
      <c r="C18631">
        <v>18514</v>
      </c>
      <c r="D18631" s="10">
        <v>8.5648733034139141E-2</v>
      </c>
      <c r="E18631">
        <v>3.5404497940457622E-2</v>
      </c>
    </row>
    <row r="18632" spans="2:5" x14ac:dyDescent="0.35">
      <c r="B18632" s="6"/>
      <c r="C18632">
        <v>18515</v>
      </c>
      <c r="D18632" s="10">
        <v>7.2432804123254341E-2</v>
      </c>
      <c r="E18632">
        <v>2.7551709209321245E-2</v>
      </c>
    </row>
    <row r="18633" spans="2:5" x14ac:dyDescent="0.35">
      <c r="B18633" s="6"/>
      <c r="C18633">
        <v>18516</v>
      </c>
      <c r="D18633" s="10">
        <v>7.4074070111229101E-2</v>
      </c>
      <c r="E18633">
        <v>2.6371588864401128E-2</v>
      </c>
    </row>
    <row r="18634" spans="2:5" x14ac:dyDescent="0.35">
      <c r="B18634" s="6"/>
      <c r="C18634">
        <v>18517</v>
      </c>
      <c r="D18634" s="10">
        <v>8.3975913889302756E-2</v>
      </c>
      <c r="E18634">
        <v>3.4697803822027903E-2</v>
      </c>
    </row>
    <row r="18635" spans="2:5" x14ac:dyDescent="0.35">
      <c r="B18635" s="6"/>
      <c r="C18635">
        <v>18518</v>
      </c>
      <c r="D18635" s="10">
        <v>7.7084982291579437E-2</v>
      </c>
      <c r="E18635">
        <v>2.9004538007179729E-2</v>
      </c>
    </row>
    <row r="18636" spans="2:5" x14ac:dyDescent="0.35">
      <c r="B18636" s="6"/>
      <c r="C18636">
        <v>18519</v>
      </c>
      <c r="D18636" s="10">
        <v>8.4229517532805998E-2</v>
      </c>
      <c r="E18636">
        <v>3.4052962787260416E-2</v>
      </c>
    </row>
    <row r="18637" spans="2:5" x14ac:dyDescent="0.35">
      <c r="B18637" s="6"/>
      <c r="C18637">
        <v>18520</v>
      </c>
      <c r="D18637" s="10">
        <v>8.0688627398399951E-2</v>
      </c>
      <c r="E18637">
        <v>3.2784104368838059E-2</v>
      </c>
    </row>
    <row r="18638" spans="2:5" x14ac:dyDescent="0.35">
      <c r="B18638" s="6"/>
      <c r="C18638">
        <v>18521</v>
      </c>
      <c r="D18638" s="10">
        <v>6.8715401069203125E-2</v>
      </c>
      <c r="E18638">
        <v>2.6827941856328509E-2</v>
      </c>
    </row>
    <row r="18639" spans="2:5" x14ac:dyDescent="0.35">
      <c r="B18639" s="6"/>
      <c r="C18639">
        <v>18522</v>
      </c>
      <c r="D18639" s="10">
        <v>8.0411369418006737E-2</v>
      </c>
      <c r="E18639">
        <v>3.3633025511293255E-2</v>
      </c>
    </row>
    <row r="18640" spans="2:5" x14ac:dyDescent="0.35">
      <c r="B18640" s="6"/>
      <c r="C18640">
        <v>18523</v>
      </c>
      <c r="D18640" s="10">
        <v>6.9384493287502486E-2</v>
      </c>
      <c r="E18640">
        <v>2.4241354519702933E-2</v>
      </c>
    </row>
    <row r="18641" spans="2:5" x14ac:dyDescent="0.35">
      <c r="B18641" s="6"/>
      <c r="C18641">
        <v>18524</v>
      </c>
      <c r="D18641" s="10">
        <v>9.0842611862881464E-2</v>
      </c>
      <c r="E18641">
        <v>3.570659714568207E-2</v>
      </c>
    </row>
    <row r="18642" spans="2:5" x14ac:dyDescent="0.35">
      <c r="B18642" s="6"/>
      <c r="C18642">
        <v>18525</v>
      </c>
      <c r="D18642" s="10">
        <v>6.9095990219382716E-2</v>
      </c>
      <c r="E18642">
        <v>2.4383193374858232E-2</v>
      </c>
    </row>
    <row r="18643" spans="2:5" x14ac:dyDescent="0.35">
      <c r="B18643" s="6"/>
      <c r="C18643">
        <v>18526</v>
      </c>
      <c r="D18643" s="10">
        <v>7.7213519777008938E-2</v>
      </c>
      <c r="E18643">
        <v>2.9840288519193407E-2</v>
      </c>
    </row>
    <row r="18644" spans="2:5" x14ac:dyDescent="0.35">
      <c r="B18644" s="6"/>
      <c r="C18644">
        <v>18527</v>
      </c>
      <c r="D18644" s="10">
        <v>6.9699176828212597E-2</v>
      </c>
      <c r="E18644">
        <v>2.8262434352524946E-2</v>
      </c>
    </row>
    <row r="18645" spans="2:5" x14ac:dyDescent="0.35">
      <c r="B18645" s="6"/>
      <c r="C18645">
        <v>18528</v>
      </c>
      <c r="D18645" s="10">
        <v>8.4067028375655717E-2</v>
      </c>
      <c r="E18645">
        <v>3.7231251029211522E-2</v>
      </c>
    </row>
    <row r="18646" spans="2:5" x14ac:dyDescent="0.35">
      <c r="B18646" s="6"/>
      <c r="C18646">
        <v>18529</v>
      </c>
      <c r="D18646" s="10">
        <v>7.7412599831238479E-2</v>
      </c>
      <c r="E18646">
        <v>2.5842870645208002E-2</v>
      </c>
    </row>
    <row r="18647" spans="2:5" x14ac:dyDescent="0.35">
      <c r="B18647" s="6"/>
      <c r="C18647">
        <v>18530</v>
      </c>
      <c r="D18647" s="10">
        <v>9.5458441535784685E-2</v>
      </c>
      <c r="E18647">
        <v>4.3948669907507572E-2</v>
      </c>
    </row>
    <row r="18648" spans="2:5" x14ac:dyDescent="0.35">
      <c r="B18648" s="6"/>
      <c r="C18648">
        <v>18531</v>
      </c>
      <c r="D18648" s="10">
        <v>8.6469748571581753E-2</v>
      </c>
      <c r="E18648">
        <v>3.8956808558749695E-2</v>
      </c>
    </row>
    <row r="18649" spans="2:5" x14ac:dyDescent="0.35">
      <c r="B18649" s="6"/>
      <c r="C18649">
        <v>18532</v>
      </c>
      <c r="D18649" s="10">
        <v>7.0080011261026393E-2</v>
      </c>
      <c r="E18649">
        <v>2.5914705800413055E-2</v>
      </c>
    </row>
    <row r="18650" spans="2:5" x14ac:dyDescent="0.35">
      <c r="B18650" s="6"/>
      <c r="C18650">
        <v>18533</v>
      </c>
      <c r="D18650" s="10">
        <v>6.4757334987373558E-2</v>
      </c>
      <c r="E18650">
        <v>2.3283487172326062E-2</v>
      </c>
    </row>
    <row r="18651" spans="2:5" x14ac:dyDescent="0.35">
      <c r="B18651" s="6"/>
      <c r="C18651">
        <v>18534</v>
      </c>
      <c r="D18651" s="10">
        <v>8.3341838822032666E-2</v>
      </c>
      <c r="E18651">
        <v>3.7543689016496906E-2</v>
      </c>
    </row>
    <row r="18652" spans="2:5" x14ac:dyDescent="0.35">
      <c r="B18652" s="6"/>
      <c r="C18652">
        <v>18535</v>
      </c>
      <c r="D18652" s="10">
        <v>8.4601993353738275E-2</v>
      </c>
      <c r="E18652">
        <v>3.2772093347168192E-2</v>
      </c>
    </row>
    <row r="18653" spans="2:5" x14ac:dyDescent="0.35">
      <c r="B18653" s="6"/>
      <c r="C18653">
        <v>18536</v>
      </c>
      <c r="D18653" s="10">
        <v>6.8682676598299033E-2</v>
      </c>
      <c r="E18653">
        <v>2.5112522174607591E-2</v>
      </c>
    </row>
    <row r="18654" spans="2:5" x14ac:dyDescent="0.35">
      <c r="B18654" s="6"/>
      <c r="C18654">
        <v>18537</v>
      </c>
      <c r="D18654" s="10">
        <v>8.2992361493725672E-2</v>
      </c>
      <c r="E18654">
        <v>3.7144186069197942E-2</v>
      </c>
    </row>
    <row r="18655" spans="2:5" x14ac:dyDescent="0.35">
      <c r="B18655" s="6"/>
      <c r="C18655">
        <v>18538</v>
      </c>
      <c r="D18655" s="10">
        <v>7.3329804889237724E-2</v>
      </c>
      <c r="E18655">
        <v>2.9617938636207403E-2</v>
      </c>
    </row>
    <row r="18656" spans="2:5" x14ac:dyDescent="0.35">
      <c r="B18656" s="6"/>
      <c r="C18656">
        <v>18539</v>
      </c>
      <c r="D18656" s="10">
        <v>8.808054899170166E-2</v>
      </c>
      <c r="E18656">
        <v>3.8473754463814361E-2</v>
      </c>
    </row>
    <row r="18657" spans="2:5" x14ac:dyDescent="0.35">
      <c r="B18657" s="6"/>
      <c r="C18657">
        <v>18540</v>
      </c>
      <c r="D18657" s="10">
        <v>8.0808146384539231E-2</v>
      </c>
      <c r="E18657">
        <v>3.625830378550373E-2</v>
      </c>
    </row>
    <row r="18658" spans="2:5" x14ac:dyDescent="0.35">
      <c r="B18658" s="6"/>
      <c r="C18658">
        <v>18541</v>
      </c>
      <c r="D18658" s="10">
        <v>7.4629164290650946E-2</v>
      </c>
      <c r="E18658">
        <v>2.1691262191123148E-2</v>
      </c>
    </row>
    <row r="18659" spans="2:5" x14ac:dyDescent="0.35">
      <c r="B18659" s="6"/>
      <c r="C18659">
        <v>18542</v>
      </c>
      <c r="D18659" s="10">
        <v>7.9604883350667718E-2</v>
      </c>
      <c r="E18659">
        <v>3.4175737743432293E-2</v>
      </c>
    </row>
    <row r="18660" spans="2:5" x14ac:dyDescent="0.35">
      <c r="B18660" s="6"/>
      <c r="C18660">
        <v>18543</v>
      </c>
      <c r="D18660" s="10">
        <v>7.7512169767057576E-2</v>
      </c>
      <c r="E18660">
        <v>2.8361190907421032E-2</v>
      </c>
    </row>
    <row r="18661" spans="2:5" x14ac:dyDescent="0.35">
      <c r="B18661" s="6"/>
      <c r="C18661">
        <v>18544</v>
      </c>
      <c r="D18661" s="10">
        <v>7.6452597055431865E-2</v>
      </c>
      <c r="E18661">
        <v>3.1649907021433686E-2</v>
      </c>
    </row>
    <row r="18662" spans="2:5" x14ac:dyDescent="0.35">
      <c r="B18662" s="6"/>
      <c r="C18662">
        <v>18545</v>
      </c>
      <c r="D18662" s="10">
        <v>8.5069952252836048E-2</v>
      </c>
      <c r="E18662">
        <v>3.88473297409581E-2</v>
      </c>
    </row>
    <row r="18663" spans="2:5" x14ac:dyDescent="0.35">
      <c r="B18663" s="6"/>
      <c r="C18663">
        <v>18546</v>
      </c>
      <c r="D18663" s="10">
        <v>9.2150908366418122E-2</v>
      </c>
      <c r="E18663">
        <v>3.7461354958091941E-2</v>
      </c>
    </row>
    <row r="18664" spans="2:5" x14ac:dyDescent="0.35">
      <c r="B18664" s="6"/>
      <c r="C18664">
        <v>18547</v>
      </c>
      <c r="D18664" s="10">
        <v>7.8258432867781683E-2</v>
      </c>
      <c r="E18664">
        <v>3.2860868889111425E-2</v>
      </c>
    </row>
    <row r="18665" spans="2:5" x14ac:dyDescent="0.35">
      <c r="B18665" s="6"/>
      <c r="C18665">
        <v>18548</v>
      </c>
      <c r="D18665" s="10">
        <v>8.003057880681215E-2</v>
      </c>
      <c r="E18665">
        <v>3.106426210005964E-2</v>
      </c>
    </row>
    <row r="18666" spans="2:5" x14ac:dyDescent="0.35">
      <c r="B18666" s="6"/>
      <c r="C18666">
        <v>18549</v>
      </c>
      <c r="D18666" s="10">
        <v>9.7245724565309902E-2</v>
      </c>
      <c r="E18666">
        <v>3.8723552346793762E-2</v>
      </c>
    </row>
    <row r="18667" spans="2:5" x14ac:dyDescent="0.35">
      <c r="B18667" s="6"/>
      <c r="C18667">
        <v>18550</v>
      </c>
      <c r="D18667" s="10">
        <v>7.6471373923385502E-2</v>
      </c>
      <c r="E18667">
        <v>3.1852777455512987E-2</v>
      </c>
    </row>
    <row r="18668" spans="2:5" x14ac:dyDescent="0.35">
      <c r="B18668" s="6"/>
      <c r="C18668">
        <v>18551</v>
      </c>
      <c r="D18668" s="10">
        <v>8.0432256069766617E-2</v>
      </c>
      <c r="E18668">
        <v>3.3701854710318738E-2</v>
      </c>
    </row>
    <row r="18669" spans="2:5" x14ac:dyDescent="0.35">
      <c r="B18669" s="6"/>
      <c r="C18669">
        <v>18552</v>
      </c>
      <c r="D18669" s="10">
        <v>8.056632334070106E-2</v>
      </c>
      <c r="E18669">
        <v>3.0001712662528192E-2</v>
      </c>
    </row>
    <row r="18670" spans="2:5" x14ac:dyDescent="0.35">
      <c r="B18670" s="6"/>
      <c r="C18670">
        <v>18553</v>
      </c>
      <c r="D18670" s="10">
        <v>6.7624232924079541E-2</v>
      </c>
      <c r="E18670">
        <v>2.4217684994709991E-2</v>
      </c>
    </row>
    <row r="18671" spans="2:5" x14ac:dyDescent="0.35">
      <c r="B18671" s="6"/>
      <c r="C18671">
        <v>18554</v>
      </c>
      <c r="D18671" s="10">
        <v>7.9857317728814922E-2</v>
      </c>
      <c r="E18671">
        <v>2.3851174827976357E-2</v>
      </c>
    </row>
    <row r="18672" spans="2:5" x14ac:dyDescent="0.35">
      <c r="B18672" s="6"/>
      <c r="C18672">
        <v>18555</v>
      </c>
      <c r="D18672" s="10">
        <v>8.8356487704987774E-2</v>
      </c>
      <c r="E18672">
        <v>4.1390266926281796E-2</v>
      </c>
    </row>
    <row r="18673" spans="2:5" x14ac:dyDescent="0.35">
      <c r="B18673" s="6"/>
      <c r="C18673">
        <v>18556</v>
      </c>
      <c r="D18673" s="10">
        <v>7.1929348296402434E-2</v>
      </c>
      <c r="E18673">
        <v>2.2253722050152712E-2</v>
      </c>
    </row>
    <row r="18674" spans="2:5" x14ac:dyDescent="0.35">
      <c r="B18674" s="6"/>
      <c r="C18674">
        <v>18557</v>
      </c>
      <c r="D18674" s="10">
        <v>9.1574054232492083E-2</v>
      </c>
      <c r="E18674">
        <v>3.9485497303543789E-2</v>
      </c>
    </row>
    <row r="18675" spans="2:5" x14ac:dyDescent="0.35">
      <c r="B18675" s="6"/>
      <c r="C18675">
        <v>18558</v>
      </c>
      <c r="D18675" s="10">
        <v>7.8505694272569204E-2</v>
      </c>
      <c r="E18675">
        <v>3.0957119478201518E-2</v>
      </c>
    </row>
    <row r="18676" spans="2:5" x14ac:dyDescent="0.35">
      <c r="B18676" s="6"/>
      <c r="C18676">
        <v>18559</v>
      </c>
      <c r="D18676" s="10">
        <v>8.1803522517333749E-2</v>
      </c>
      <c r="E18676">
        <v>3.5688711629623053E-2</v>
      </c>
    </row>
    <row r="18677" spans="2:5" x14ac:dyDescent="0.35">
      <c r="B18677" s="6"/>
      <c r="C18677">
        <v>18560</v>
      </c>
      <c r="D18677" s="10">
        <v>7.4096267023096477E-2</v>
      </c>
      <c r="E18677">
        <v>2.5476333695985686E-2</v>
      </c>
    </row>
    <row r="18678" spans="2:5" x14ac:dyDescent="0.35">
      <c r="B18678" s="6"/>
      <c r="C18678">
        <v>18561</v>
      </c>
      <c r="D18678" s="10">
        <v>8.0732040934993185E-2</v>
      </c>
      <c r="E18678">
        <v>2.8859691699354033E-2</v>
      </c>
    </row>
    <row r="18679" spans="2:5" x14ac:dyDescent="0.35">
      <c r="B18679" s="6"/>
      <c r="C18679">
        <v>18562</v>
      </c>
      <c r="D18679" s="10">
        <v>7.3186635616323645E-2</v>
      </c>
      <c r="E18679">
        <v>2.7733547671485712E-2</v>
      </c>
    </row>
    <row r="18680" spans="2:5" x14ac:dyDescent="0.35">
      <c r="B18680" s="6"/>
      <c r="C18680">
        <v>18563</v>
      </c>
      <c r="D18680" s="10">
        <v>8.5237295917931361E-2</v>
      </c>
      <c r="E18680">
        <v>3.7557898710093414E-2</v>
      </c>
    </row>
    <row r="18681" spans="2:5" x14ac:dyDescent="0.35">
      <c r="B18681" s="6"/>
      <c r="C18681">
        <v>18564</v>
      </c>
      <c r="D18681" s="10">
        <v>7.2159558956988723E-2</v>
      </c>
      <c r="E18681">
        <v>2.4196625937575628E-2</v>
      </c>
    </row>
    <row r="18682" spans="2:5" x14ac:dyDescent="0.35">
      <c r="B18682" s="6"/>
      <c r="C18682">
        <v>18565</v>
      </c>
      <c r="D18682" s="10">
        <v>7.6384489808975858E-2</v>
      </c>
      <c r="E18682">
        <v>3.2275419499327121E-2</v>
      </c>
    </row>
    <row r="18683" spans="2:5" x14ac:dyDescent="0.35">
      <c r="B18683" s="6"/>
      <c r="C18683">
        <v>18566</v>
      </c>
      <c r="D18683" s="10">
        <v>8.8948516566963898E-2</v>
      </c>
      <c r="E18683">
        <v>3.9315994228875363E-2</v>
      </c>
    </row>
    <row r="18684" spans="2:5" x14ac:dyDescent="0.35">
      <c r="B18684" s="6"/>
      <c r="C18684">
        <v>18567</v>
      </c>
      <c r="D18684" s="10">
        <v>8.1463668384660196E-2</v>
      </c>
      <c r="E18684">
        <v>3.6763618239663377E-2</v>
      </c>
    </row>
    <row r="18685" spans="2:5" x14ac:dyDescent="0.35">
      <c r="B18685" s="6"/>
      <c r="C18685">
        <v>18568</v>
      </c>
      <c r="D18685" s="10">
        <v>9.0162332411881749E-2</v>
      </c>
      <c r="E18685">
        <v>3.9418648985560842E-2</v>
      </c>
    </row>
    <row r="18686" spans="2:5" x14ac:dyDescent="0.35">
      <c r="B18686" s="6"/>
      <c r="C18686">
        <v>18569</v>
      </c>
      <c r="D18686" s="10">
        <v>7.3119674489361561E-2</v>
      </c>
      <c r="E18686">
        <v>3.1553915933674175E-2</v>
      </c>
    </row>
    <row r="18687" spans="2:5" x14ac:dyDescent="0.35">
      <c r="B18687" s="6"/>
      <c r="C18687">
        <v>18570</v>
      </c>
      <c r="D18687" s="10">
        <v>6.8344948805429573E-2</v>
      </c>
      <c r="E18687">
        <v>2.2214792751229343E-2</v>
      </c>
    </row>
    <row r="18688" spans="2:5" x14ac:dyDescent="0.35">
      <c r="B18688" s="6"/>
      <c r="C18688">
        <v>18571</v>
      </c>
      <c r="D18688" s="10">
        <v>7.8861795041807611E-2</v>
      </c>
      <c r="E18688">
        <v>3.0880802904729752E-2</v>
      </c>
    </row>
    <row r="18689" spans="2:5" x14ac:dyDescent="0.35">
      <c r="B18689" s="6"/>
      <c r="C18689">
        <v>18572</v>
      </c>
      <c r="D18689" s="10">
        <v>0.10510770921716969</v>
      </c>
      <c r="E18689">
        <v>4.9971533569637711E-2</v>
      </c>
    </row>
    <row r="18690" spans="2:5" x14ac:dyDescent="0.35">
      <c r="B18690" s="6"/>
      <c r="C18690">
        <v>18573</v>
      </c>
      <c r="D18690" s="10">
        <v>8.0748435173843225E-2</v>
      </c>
      <c r="E18690">
        <v>3.5950890130970588E-2</v>
      </c>
    </row>
    <row r="18691" spans="2:5" x14ac:dyDescent="0.35">
      <c r="B18691" s="6"/>
      <c r="C18691">
        <v>18574</v>
      </c>
      <c r="D18691" s="10">
        <v>7.3671174633708689E-2</v>
      </c>
      <c r="E18691">
        <v>2.4656229307745504E-2</v>
      </c>
    </row>
    <row r="18692" spans="2:5" x14ac:dyDescent="0.35">
      <c r="B18692" s="6"/>
      <c r="C18692">
        <v>18575</v>
      </c>
      <c r="D18692" s="10">
        <v>8.9188160287802215E-2</v>
      </c>
      <c r="E18692">
        <v>3.6207341124526365E-2</v>
      </c>
    </row>
    <row r="18693" spans="2:5" x14ac:dyDescent="0.35">
      <c r="B18693" s="6"/>
      <c r="C18693">
        <v>18576</v>
      </c>
      <c r="D18693" s="10">
        <v>7.4797604379277835E-2</v>
      </c>
      <c r="E18693">
        <v>3.2482217488588962E-2</v>
      </c>
    </row>
    <row r="18694" spans="2:5" x14ac:dyDescent="0.35">
      <c r="B18694" s="6"/>
      <c r="C18694">
        <v>18577</v>
      </c>
      <c r="D18694" s="10">
        <v>7.1930446299021789E-2</v>
      </c>
      <c r="E18694">
        <v>2.82775923397805E-2</v>
      </c>
    </row>
    <row r="18695" spans="2:5" x14ac:dyDescent="0.35">
      <c r="B18695" s="6"/>
      <c r="C18695">
        <v>18578</v>
      </c>
      <c r="D18695" s="10">
        <v>7.4338567533600242E-2</v>
      </c>
      <c r="E18695">
        <v>2.5502047967696874E-2</v>
      </c>
    </row>
    <row r="18696" spans="2:5" x14ac:dyDescent="0.35">
      <c r="B18696" s="6"/>
      <c r="C18696">
        <v>18579</v>
      </c>
      <c r="D18696" s="10">
        <v>7.1536427901154415E-2</v>
      </c>
      <c r="E18696">
        <v>2.9578688021408721E-2</v>
      </c>
    </row>
    <row r="18697" spans="2:5" x14ac:dyDescent="0.35">
      <c r="B18697" s="6"/>
      <c r="C18697">
        <v>18580</v>
      </c>
      <c r="D18697" s="10">
        <v>7.2879309753797861E-2</v>
      </c>
      <c r="E18697">
        <v>2.6332069150226723E-2</v>
      </c>
    </row>
    <row r="18698" spans="2:5" x14ac:dyDescent="0.35">
      <c r="B18698" s="6"/>
      <c r="C18698">
        <v>18581</v>
      </c>
      <c r="D18698" s="10">
        <v>8.9580313417193524E-2</v>
      </c>
      <c r="E18698">
        <v>4.0225487954402589E-2</v>
      </c>
    </row>
    <row r="18699" spans="2:5" x14ac:dyDescent="0.35">
      <c r="B18699" s="6"/>
      <c r="C18699">
        <v>18582</v>
      </c>
      <c r="D18699" s="10">
        <v>7.4890763626560733E-2</v>
      </c>
      <c r="E18699">
        <v>2.8989444751056997E-2</v>
      </c>
    </row>
    <row r="18700" spans="2:5" x14ac:dyDescent="0.35">
      <c r="B18700" s="6"/>
      <c r="C18700">
        <v>18583</v>
      </c>
      <c r="D18700" s="10">
        <v>8.5009265601816431E-2</v>
      </c>
      <c r="E18700">
        <v>3.5541414977252737E-2</v>
      </c>
    </row>
    <row r="18701" spans="2:5" x14ac:dyDescent="0.35">
      <c r="B18701" s="6"/>
      <c r="C18701">
        <v>18584</v>
      </c>
      <c r="D18701" s="10">
        <v>7.8442398015195314E-2</v>
      </c>
      <c r="E18701">
        <v>3.2710232434442203E-2</v>
      </c>
    </row>
    <row r="18702" spans="2:5" x14ac:dyDescent="0.35">
      <c r="B18702" s="6"/>
      <c r="C18702">
        <v>18585</v>
      </c>
      <c r="D18702" s="10">
        <v>7.9769030841339933E-2</v>
      </c>
      <c r="E18702">
        <v>3.3538277974858317E-2</v>
      </c>
    </row>
    <row r="18703" spans="2:5" x14ac:dyDescent="0.35">
      <c r="B18703" s="6"/>
      <c r="C18703">
        <v>18586</v>
      </c>
      <c r="D18703" s="10">
        <v>7.8440223383282132E-2</v>
      </c>
      <c r="E18703">
        <v>3.1526023183957856E-2</v>
      </c>
    </row>
    <row r="18704" spans="2:5" x14ac:dyDescent="0.35">
      <c r="B18704" s="6"/>
      <c r="C18704">
        <v>18587</v>
      </c>
      <c r="D18704" s="10">
        <v>7.5289522800700254E-2</v>
      </c>
      <c r="E18704">
        <v>3.0353645687690677E-2</v>
      </c>
    </row>
    <row r="18705" spans="2:5" x14ac:dyDescent="0.35">
      <c r="B18705" s="6"/>
      <c r="C18705">
        <v>18588</v>
      </c>
      <c r="D18705" s="10">
        <v>8.8195002546680973E-2</v>
      </c>
      <c r="E18705">
        <v>3.8347439348155841E-2</v>
      </c>
    </row>
    <row r="18706" spans="2:5" x14ac:dyDescent="0.35">
      <c r="B18706" s="6"/>
      <c r="C18706">
        <v>18589</v>
      </c>
      <c r="D18706" s="10">
        <v>8.7734308786525037E-2</v>
      </c>
      <c r="E18706">
        <v>3.7564003401163892E-2</v>
      </c>
    </row>
    <row r="18707" spans="2:5" x14ac:dyDescent="0.35">
      <c r="B18707" s="6"/>
      <c r="C18707">
        <v>18590</v>
      </c>
      <c r="D18707" s="10">
        <v>8.2487260475296934E-2</v>
      </c>
      <c r="E18707">
        <v>3.2713494119492849E-2</v>
      </c>
    </row>
    <row r="18708" spans="2:5" x14ac:dyDescent="0.35">
      <c r="B18708" s="6"/>
      <c r="C18708">
        <v>18591</v>
      </c>
      <c r="D18708" s="10">
        <v>7.7344301558015652E-2</v>
      </c>
      <c r="E18708">
        <v>3.105043271272856E-2</v>
      </c>
    </row>
    <row r="18709" spans="2:5" x14ac:dyDescent="0.35">
      <c r="B18709" s="6"/>
      <c r="C18709">
        <v>18592</v>
      </c>
      <c r="D18709" s="10">
        <v>7.8938724369809213E-2</v>
      </c>
      <c r="E18709">
        <v>3.2391728665747008E-2</v>
      </c>
    </row>
    <row r="18710" spans="2:5" x14ac:dyDescent="0.35">
      <c r="B18710" s="6"/>
      <c r="C18710">
        <v>18593</v>
      </c>
      <c r="D18710" s="10">
        <v>7.1883863007693199E-2</v>
      </c>
      <c r="E18710">
        <v>2.7470482903508977E-2</v>
      </c>
    </row>
    <row r="18711" spans="2:5" x14ac:dyDescent="0.35">
      <c r="B18711" s="6"/>
      <c r="C18711">
        <v>18594</v>
      </c>
      <c r="D18711" s="10">
        <v>7.8200580186605501E-2</v>
      </c>
      <c r="E18711">
        <v>2.9867439665211548E-2</v>
      </c>
    </row>
    <row r="18712" spans="2:5" x14ac:dyDescent="0.35">
      <c r="B18712" s="6"/>
      <c r="C18712">
        <v>18595</v>
      </c>
      <c r="D18712" s="10">
        <v>7.1532910011476325E-2</v>
      </c>
      <c r="E18712">
        <v>2.6420629455143476E-2</v>
      </c>
    </row>
    <row r="18713" spans="2:5" x14ac:dyDescent="0.35">
      <c r="B18713" s="6"/>
      <c r="C18713">
        <v>18596</v>
      </c>
      <c r="D18713" s="10">
        <v>7.8102937534707761E-2</v>
      </c>
      <c r="E18713">
        <v>2.9253641063025589E-2</v>
      </c>
    </row>
    <row r="18714" spans="2:5" x14ac:dyDescent="0.35">
      <c r="B18714" s="6"/>
      <c r="C18714">
        <v>18597</v>
      </c>
      <c r="D18714" s="10">
        <v>0.10050578138663628</v>
      </c>
      <c r="E18714">
        <v>4.2537603898120918E-2</v>
      </c>
    </row>
    <row r="18715" spans="2:5" x14ac:dyDescent="0.35">
      <c r="B18715" s="6"/>
      <c r="C18715">
        <v>18598</v>
      </c>
      <c r="D18715" s="10">
        <v>8.9374351506283839E-2</v>
      </c>
      <c r="E18715">
        <v>3.9696182999777091E-2</v>
      </c>
    </row>
    <row r="18716" spans="2:5" x14ac:dyDescent="0.35">
      <c r="B18716" s="6"/>
      <c r="C18716">
        <v>18599</v>
      </c>
      <c r="D18716" s="10">
        <v>7.8760558699353361E-2</v>
      </c>
      <c r="E18716">
        <v>3.1258996596477483E-2</v>
      </c>
    </row>
    <row r="18717" spans="2:5" x14ac:dyDescent="0.35">
      <c r="B18717" s="6"/>
      <c r="C18717">
        <v>18600</v>
      </c>
      <c r="D18717" s="10">
        <v>8.1165024115828377E-2</v>
      </c>
      <c r="E18717">
        <v>2.6973841786039465E-2</v>
      </c>
    </row>
    <row r="18718" spans="2:5" x14ac:dyDescent="0.35">
      <c r="B18718" s="6"/>
      <c r="C18718">
        <v>18601</v>
      </c>
      <c r="D18718" s="10">
        <v>8.2614383014607676E-2</v>
      </c>
      <c r="E18718">
        <v>3.3481888340410812E-2</v>
      </c>
    </row>
    <row r="18719" spans="2:5" x14ac:dyDescent="0.35">
      <c r="B18719" s="6"/>
      <c r="C18719">
        <v>18602</v>
      </c>
      <c r="D18719" s="10">
        <v>7.833103497800023E-2</v>
      </c>
      <c r="E18719">
        <v>2.8878261711131451E-2</v>
      </c>
    </row>
    <row r="18720" spans="2:5" x14ac:dyDescent="0.35">
      <c r="B18720" s="6"/>
      <c r="C18720">
        <v>18603</v>
      </c>
      <c r="D18720" s="10">
        <v>7.4830721431969879E-2</v>
      </c>
      <c r="E18720">
        <v>2.9126123245655465E-2</v>
      </c>
    </row>
    <row r="18721" spans="2:5" x14ac:dyDescent="0.35">
      <c r="B18721" s="6"/>
      <c r="C18721">
        <v>18604</v>
      </c>
      <c r="D18721" s="10">
        <v>7.1677363087781512E-2</v>
      </c>
      <c r="E18721">
        <v>2.5219796142235219E-2</v>
      </c>
    </row>
    <row r="18722" spans="2:5" x14ac:dyDescent="0.35">
      <c r="B18722" s="6"/>
      <c r="C18722">
        <v>18605</v>
      </c>
      <c r="D18722" s="10">
        <v>6.9801360807302246E-2</v>
      </c>
      <c r="E18722">
        <v>2.8614945854320169E-2</v>
      </c>
    </row>
    <row r="18723" spans="2:5" x14ac:dyDescent="0.35">
      <c r="B18723" s="6"/>
      <c r="C18723">
        <v>18606</v>
      </c>
      <c r="D18723" s="10">
        <v>7.9078355432107755E-2</v>
      </c>
      <c r="E18723">
        <v>3.4939607557486367E-2</v>
      </c>
    </row>
    <row r="18724" spans="2:5" x14ac:dyDescent="0.35">
      <c r="B18724" s="6"/>
      <c r="C18724">
        <v>18607</v>
      </c>
      <c r="D18724" s="10">
        <v>7.5421918881395419E-2</v>
      </c>
      <c r="E18724">
        <v>2.9841477704974355E-2</v>
      </c>
    </row>
    <row r="18725" spans="2:5" x14ac:dyDescent="0.35">
      <c r="B18725" s="6"/>
      <c r="C18725">
        <v>18608</v>
      </c>
      <c r="D18725" s="10">
        <v>8.8549681819621862E-2</v>
      </c>
      <c r="E18725">
        <v>3.9473025232382622E-2</v>
      </c>
    </row>
    <row r="18726" spans="2:5" x14ac:dyDescent="0.35">
      <c r="B18726" s="6"/>
      <c r="C18726">
        <v>18609</v>
      </c>
      <c r="D18726" s="10">
        <v>7.5281190928588287E-2</v>
      </c>
      <c r="E18726">
        <v>3.0455911189045805E-2</v>
      </c>
    </row>
    <row r="18727" spans="2:5" x14ac:dyDescent="0.35">
      <c r="B18727" s="6"/>
      <c r="C18727">
        <v>18610</v>
      </c>
      <c r="D18727" s="10">
        <v>8.0258083653423629E-2</v>
      </c>
      <c r="E18727">
        <v>3.6508637734548946E-2</v>
      </c>
    </row>
    <row r="18728" spans="2:5" x14ac:dyDescent="0.35">
      <c r="B18728" s="6"/>
      <c r="C18728">
        <v>18611</v>
      </c>
      <c r="D18728" s="10">
        <v>7.3308032087179217E-2</v>
      </c>
      <c r="E18728">
        <v>2.7740423387523742E-2</v>
      </c>
    </row>
    <row r="18729" spans="2:5" x14ac:dyDescent="0.35">
      <c r="B18729" s="6"/>
      <c r="C18729">
        <v>18612</v>
      </c>
      <c r="D18729" s="10">
        <v>7.6971023818123874E-2</v>
      </c>
      <c r="E18729">
        <v>3.0658669806908873E-2</v>
      </c>
    </row>
    <row r="18730" spans="2:5" x14ac:dyDescent="0.35">
      <c r="B18730" s="6"/>
      <c r="C18730">
        <v>18613</v>
      </c>
      <c r="D18730" s="10">
        <v>8.3145970021261242E-2</v>
      </c>
      <c r="E18730">
        <v>3.733982248931262E-2</v>
      </c>
    </row>
    <row r="18731" spans="2:5" x14ac:dyDescent="0.35">
      <c r="B18731" s="6"/>
      <c r="C18731">
        <v>18614</v>
      </c>
      <c r="D18731" s="10">
        <v>8.4272273151350649E-2</v>
      </c>
      <c r="E18731">
        <v>3.6401574904141878E-2</v>
      </c>
    </row>
    <row r="18732" spans="2:5" x14ac:dyDescent="0.35">
      <c r="B18732" s="6"/>
      <c r="C18732">
        <v>18615</v>
      </c>
      <c r="D18732" s="10">
        <v>8.3018665202545736E-2</v>
      </c>
      <c r="E18732">
        <v>3.3173416441542439E-2</v>
      </c>
    </row>
    <row r="18733" spans="2:5" x14ac:dyDescent="0.35">
      <c r="B18733" s="6"/>
      <c r="C18733">
        <v>18616</v>
      </c>
      <c r="D18733" s="10">
        <v>8.2228650364517902E-2</v>
      </c>
      <c r="E18733">
        <v>3.3279382411429421E-2</v>
      </c>
    </row>
    <row r="18734" spans="2:5" x14ac:dyDescent="0.35">
      <c r="B18734" s="6"/>
      <c r="C18734">
        <v>18617</v>
      </c>
      <c r="D18734" s="10">
        <v>7.9630338106259857E-2</v>
      </c>
      <c r="E18734">
        <v>3.1963210752050733E-2</v>
      </c>
    </row>
    <row r="18735" spans="2:5" x14ac:dyDescent="0.35">
      <c r="B18735" s="6"/>
      <c r="C18735">
        <v>18618</v>
      </c>
      <c r="D18735" s="10">
        <v>7.1933232893659355E-2</v>
      </c>
      <c r="E18735">
        <v>2.7925583955436074E-2</v>
      </c>
    </row>
    <row r="18736" spans="2:5" x14ac:dyDescent="0.35">
      <c r="B18736" s="6"/>
      <c r="C18736">
        <v>18619</v>
      </c>
      <c r="D18736" s="10">
        <v>9.3268623749561089E-2</v>
      </c>
      <c r="E18736">
        <v>3.9128734419679553E-2</v>
      </c>
    </row>
    <row r="18737" spans="2:5" x14ac:dyDescent="0.35">
      <c r="B18737" s="6"/>
      <c r="C18737">
        <v>18620</v>
      </c>
      <c r="D18737" s="10">
        <v>7.6759013218110156E-2</v>
      </c>
      <c r="E18737">
        <v>2.8146385099394017E-2</v>
      </c>
    </row>
    <row r="18738" spans="2:5" x14ac:dyDescent="0.35">
      <c r="B18738" s="6"/>
      <c r="C18738">
        <v>18621</v>
      </c>
      <c r="D18738" s="10">
        <v>7.026768903928865E-2</v>
      </c>
      <c r="E18738">
        <v>2.8213189819304131E-2</v>
      </c>
    </row>
    <row r="18739" spans="2:5" x14ac:dyDescent="0.35">
      <c r="B18739" s="6"/>
      <c r="C18739">
        <v>18622</v>
      </c>
      <c r="D18739" s="10">
        <v>7.4815151613304806E-2</v>
      </c>
      <c r="E18739">
        <v>2.5780420491668024E-2</v>
      </c>
    </row>
    <row r="18740" spans="2:5" x14ac:dyDescent="0.35">
      <c r="B18740" s="6"/>
      <c r="C18740">
        <v>18623</v>
      </c>
      <c r="D18740" s="10">
        <v>9.2379540205215258E-2</v>
      </c>
      <c r="E18740">
        <v>3.7483714637694454E-2</v>
      </c>
    </row>
    <row r="18741" spans="2:5" x14ac:dyDescent="0.35">
      <c r="B18741" s="6"/>
      <c r="C18741">
        <v>18624</v>
      </c>
      <c r="D18741" s="10">
        <v>7.4355511814157935E-2</v>
      </c>
      <c r="E18741">
        <v>2.566630534349262E-2</v>
      </c>
    </row>
    <row r="18742" spans="2:5" x14ac:dyDescent="0.35">
      <c r="B18742" s="6"/>
      <c r="C18742">
        <v>18625</v>
      </c>
      <c r="D18742" s="10">
        <v>8.0114433124013104E-2</v>
      </c>
      <c r="E18742">
        <v>3.3016057469817818E-2</v>
      </c>
    </row>
    <row r="18743" spans="2:5" x14ac:dyDescent="0.35">
      <c r="B18743" s="6"/>
      <c r="C18743">
        <v>18626</v>
      </c>
      <c r="D18743" s="10">
        <v>6.9978582388364033E-2</v>
      </c>
      <c r="E18743">
        <v>2.7138679266152627E-2</v>
      </c>
    </row>
    <row r="18744" spans="2:5" x14ac:dyDescent="0.35">
      <c r="B18744" s="6"/>
      <c r="C18744">
        <v>18627</v>
      </c>
      <c r="D18744" s="10">
        <v>8.7162754572296844E-2</v>
      </c>
      <c r="E18744">
        <v>3.9895952406823837E-2</v>
      </c>
    </row>
    <row r="18745" spans="2:5" x14ac:dyDescent="0.35">
      <c r="B18745" s="6"/>
      <c r="C18745">
        <v>18628</v>
      </c>
      <c r="D18745" s="10">
        <v>8.3876266125368693E-2</v>
      </c>
      <c r="E18745">
        <v>1.8647298104498253E-2</v>
      </c>
    </row>
    <row r="18746" spans="2:5" x14ac:dyDescent="0.35">
      <c r="B18746" s="6"/>
      <c r="C18746">
        <v>18629</v>
      </c>
      <c r="D18746" s="10">
        <v>6.9933505702540436E-2</v>
      </c>
      <c r="E18746">
        <v>2.2958770400318317E-2</v>
      </c>
    </row>
    <row r="18747" spans="2:5" x14ac:dyDescent="0.35">
      <c r="B18747" s="6"/>
      <c r="C18747">
        <v>18630</v>
      </c>
      <c r="D18747" s="10">
        <v>8.0896246007488209E-2</v>
      </c>
      <c r="E18747">
        <v>3.5898137032936719E-2</v>
      </c>
    </row>
    <row r="18748" spans="2:5" x14ac:dyDescent="0.35">
      <c r="B18748" s="6"/>
      <c r="C18748">
        <v>18631</v>
      </c>
      <c r="D18748" s="10">
        <v>8.4137378043927763E-2</v>
      </c>
      <c r="E18748">
        <v>3.687448952716204E-2</v>
      </c>
    </row>
    <row r="18749" spans="2:5" x14ac:dyDescent="0.35">
      <c r="B18749" s="6"/>
      <c r="C18749">
        <v>18632</v>
      </c>
      <c r="D18749" s="10">
        <v>7.9360936053201089E-2</v>
      </c>
      <c r="E18749">
        <v>3.1356695139464374E-2</v>
      </c>
    </row>
    <row r="18750" spans="2:5" x14ac:dyDescent="0.35">
      <c r="B18750" s="6"/>
      <c r="C18750">
        <v>18633</v>
      </c>
      <c r="D18750" s="10">
        <v>9.8134037682506239E-2</v>
      </c>
      <c r="E18750">
        <v>4.4280813174703677E-2</v>
      </c>
    </row>
    <row r="18751" spans="2:5" x14ac:dyDescent="0.35">
      <c r="B18751" s="6"/>
      <c r="C18751">
        <v>18634</v>
      </c>
      <c r="D18751" s="10">
        <v>6.9903579860327344E-2</v>
      </c>
      <c r="E18751">
        <v>2.8162726417241046E-2</v>
      </c>
    </row>
    <row r="18752" spans="2:5" x14ac:dyDescent="0.35">
      <c r="B18752" s="6"/>
      <c r="C18752">
        <v>18635</v>
      </c>
      <c r="D18752" s="10">
        <v>7.8562689519445977E-2</v>
      </c>
      <c r="E18752">
        <v>1.9179223375894904E-2</v>
      </c>
    </row>
    <row r="18753" spans="2:5" x14ac:dyDescent="0.35">
      <c r="B18753" s="6"/>
      <c r="C18753">
        <v>18636</v>
      </c>
      <c r="D18753" s="10">
        <v>7.0345573141047488E-2</v>
      </c>
      <c r="E18753">
        <v>2.7742643601899375E-2</v>
      </c>
    </row>
    <row r="18754" spans="2:5" x14ac:dyDescent="0.35">
      <c r="B18754" s="6"/>
      <c r="C18754">
        <v>18637</v>
      </c>
      <c r="D18754" s="10">
        <v>7.8081192367769378E-2</v>
      </c>
      <c r="E18754">
        <v>2.7043039148730845E-2</v>
      </c>
    </row>
    <row r="18755" spans="2:5" x14ac:dyDescent="0.35">
      <c r="B18755" s="6"/>
      <c r="C18755">
        <v>18638</v>
      </c>
      <c r="D18755" s="10">
        <v>7.8789937653893596E-2</v>
      </c>
      <c r="E18755">
        <v>2.8635688244380848E-2</v>
      </c>
    </row>
    <row r="18756" spans="2:5" x14ac:dyDescent="0.35">
      <c r="B18756" s="6"/>
      <c r="C18756">
        <v>18639</v>
      </c>
      <c r="D18756" s="10">
        <v>8.2192272432420332E-2</v>
      </c>
      <c r="E18756">
        <v>3.6546517802427209E-2</v>
      </c>
    </row>
    <row r="18757" spans="2:5" x14ac:dyDescent="0.35">
      <c r="B18757" s="6"/>
      <c r="C18757">
        <v>18640</v>
      </c>
      <c r="D18757" s="10">
        <v>8.0178352155396149E-2</v>
      </c>
      <c r="E18757">
        <v>3.5400670412137757E-2</v>
      </c>
    </row>
    <row r="18758" spans="2:5" x14ac:dyDescent="0.35">
      <c r="B18758" s="6"/>
      <c r="C18758">
        <v>18641</v>
      </c>
      <c r="D18758" s="10">
        <v>8.2481812542121433E-2</v>
      </c>
      <c r="E18758">
        <v>3.2444601676573065E-2</v>
      </c>
    </row>
    <row r="18759" spans="2:5" x14ac:dyDescent="0.35">
      <c r="B18759" s="6"/>
      <c r="C18759">
        <v>18642</v>
      </c>
      <c r="D18759" s="10">
        <v>8.0080359428408757E-2</v>
      </c>
      <c r="E18759">
        <v>2.9412094855152213E-2</v>
      </c>
    </row>
    <row r="18760" spans="2:5" x14ac:dyDescent="0.35">
      <c r="B18760" s="6"/>
      <c r="C18760">
        <v>18643</v>
      </c>
      <c r="D18760" s="10">
        <v>9.1815453196741337E-2</v>
      </c>
      <c r="E18760">
        <v>3.8460566325518739E-2</v>
      </c>
    </row>
    <row r="18761" spans="2:5" x14ac:dyDescent="0.35">
      <c r="B18761" s="6"/>
      <c r="C18761">
        <v>18644</v>
      </c>
      <c r="D18761" s="10">
        <v>7.4377151143624642E-2</v>
      </c>
      <c r="E18761">
        <v>3.2060081558114371E-2</v>
      </c>
    </row>
    <row r="18762" spans="2:5" x14ac:dyDescent="0.35">
      <c r="B18762" s="6"/>
      <c r="C18762">
        <v>18645</v>
      </c>
      <c r="D18762" s="10">
        <v>7.4312721181186578E-2</v>
      </c>
      <c r="E18762">
        <v>2.91904324194916E-2</v>
      </c>
    </row>
    <row r="18763" spans="2:5" x14ac:dyDescent="0.35">
      <c r="B18763" s="6"/>
      <c r="C18763">
        <v>18646</v>
      </c>
      <c r="D18763" s="10">
        <v>9.2989130540900924E-2</v>
      </c>
      <c r="E18763">
        <v>4.0298980337142382E-2</v>
      </c>
    </row>
    <row r="18764" spans="2:5" x14ac:dyDescent="0.35">
      <c r="B18764" s="6"/>
      <c r="C18764">
        <v>18647</v>
      </c>
      <c r="D18764" s="10">
        <v>7.3185742641816834E-2</v>
      </c>
      <c r="E18764">
        <v>2.6038785324650662E-2</v>
      </c>
    </row>
    <row r="18765" spans="2:5" x14ac:dyDescent="0.35">
      <c r="B18765" s="6"/>
      <c r="C18765">
        <v>18648</v>
      </c>
      <c r="D18765" s="10">
        <v>8.8323732992361764E-2</v>
      </c>
      <c r="E18765">
        <v>3.8559109290056126E-2</v>
      </c>
    </row>
    <row r="18766" spans="2:5" x14ac:dyDescent="0.35">
      <c r="B18766" s="6"/>
      <c r="C18766">
        <v>18649</v>
      </c>
      <c r="D18766" s="10">
        <v>7.686484472636064E-2</v>
      </c>
      <c r="E18766">
        <v>2.992828701182873E-2</v>
      </c>
    </row>
    <row r="18767" spans="2:5" x14ac:dyDescent="0.35">
      <c r="B18767" s="6"/>
      <c r="C18767">
        <v>18650</v>
      </c>
      <c r="D18767" s="10">
        <v>7.833171085926656E-2</v>
      </c>
      <c r="E18767">
        <v>3.0478234390608767E-2</v>
      </c>
    </row>
    <row r="18768" spans="2:5" x14ac:dyDescent="0.35">
      <c r="B18768" s="6"/>
      <c r="C18768">
        <v>18651</v>
      </c>
      <c r="D18768" s="10">
        <v>7.5719227478113466E-2</v>
      </c>
      <c r="E18768">
        <v>2.8727766686164502E-2</v>
      </c>
    </row>
    <row r="18769" spans="2:5" x14ac:dyDescent="0.35">
      <c r="B18769" s="6"/>
      <c r="C18769">
        <v>18652</v>
      </c>
      <c r="D18769" s="10">
        <v>9.2846752490478981E-2</v>
      </c>
      <c r="E18769">
        <v>3.8098834880929605E-2</v>
      </c>
    </row>
    <row r="18770" spans="2:5" x14ac:dyDescent="0.35">
      <c r="B18770" s="6"/>
      <c r="C18770">
        <v>18653</v>
      </c>
      <c r="D18770" s="10">
        <v>7.0526433412801848E-2</v>
      </c>
      <c r="E18770">
        <v>2.4625199348346973E-2</v>
      </c>
    </row>
    <row r="18771" spans="2:5" x14ac:dyDescent="0.35">
      <c r="B18771" s="6"/>
      <c r="C18771">
        <v>18654</v>
      </c>
      <c r="D18771" s="10">
        <v>8.1069769212933587E-2</v>
      </c>
      <c r="E18771">
        <v>2.8196169284207574E-2</v>
      </c>
    </row>
    <row r="18772" spans="2:5" x14ac:dyDescent="0.35">
      <c r="B18772" s="6"/>
      <c r="C18772">
        <v>18655</v>
      </c>
      <c r="D18772" s="10">
        <v>7.1583710366706715E-2</v>
      </c>
      <c r="E18772">
        <v>2.9137892048170352E-2</v>
      </c>
    </row>
    <row r="18773" spans="2:5" x14ac:dyDescent="0.35">
      <c r="B18773" s="6"/>
      <c r="C18773">
        <v>18656</v>
      </c>
      <c r="D18773" s="10">
        <v>8.7517765751397178E-2</v>
      </c>
      <c r="E18773">
        <v>3.6724001986239714E-2</v>
      </c>
    </row>
    <row r="18774" spans="2:5" x14ac:dyDescent="0.35">
      <c r="B18774" s="6"/>
      <c r="C18774">
        <v>18657</v>
      </c>
      <c r="D18774" s="10">
        <v>8.1953355976160075E-2</v>
      </c>
      <c r="E18774">
        <v>3.7886956665005606E-2</v>
      </c>
    </row>
    <row r="18775" spans="2:5" x14ac:dyDescent="0.35">
      <c r="B18775" s="6"/>
      <c r="C18775">
        <v>18658</v>
      </c>
      <c r="D18775" s="10">
        <v>7.9320897332485041E-2</v>
      </c>
      <c r="E18775">
        <v>3.3799499098990507E-2</v>
      </c>
    </row>
    <row r="18776" spans="2:5" x14ac:dyDescent="0.35">
      <c r="B18776" s="6"/>
      <c r="C18776">
        <v>18659</v>
      </c>
      <c r="D18776" s="10">
        <v>7.3796264304134135E-2</v>
      </c>
      <c r="E18776">
        <v>2.7914392394833797E-2</v>
      </c>
    </row>
    <row r="18777" spans="2:5" x14ac:dyDescent="0.35">
      <c r="B18777" s="6"/>
      <c r="C18777">
        <v>18660</v>
      </c>
      <c r="D18777" s="10">
        <v>8.5805973130433949E-2</v>
      </c>
      <c r="E18777">
        <v>3.6087107147703176E-2</v>
      </c>
    </row>
    <row r="18778" spans="2:5" x14ac:dyDescent="0.35">
      <c r="B18778" s="6"/>
      <c r="C18778">
        <v>18661</v>
      </c>
      <c r="D18778" s="10">
        <v>7.3447689108001049E-2</v>
      </c>
      <c r="E18778">
        <v>2.3560368543432644E-2</v>
      </c>
    </row>
    <row r="18779" spans="2:5" x14ac:dyDescent="0.35">
      <c r="B18779" s="6"/>
      <c r="C18779">
        <v>18662</v>
      </c>
      <c r="D18779" s="10">
        <v>8.2180786712960682E-2</v>
      </c>
      <c r="E18779">
        <v>3.5238662249793759E-2</v>
      </c>
    </row>
    <row r="18780" spans="2:5" x14ac:dyDescent="0.35">
      <c r="B18780" s="6"/>
      <c r="C18780">
        <v>18663</v>
      </c>
      <c r="D18780" s="10">
        <v>7.2988382293152812E-2</v>
      </c>
      <c r="E18780">
        <v>2.2492789695810513E-2</v>
      </c>
    </row>
    <row r="18781" spans="2:5" x14ac:dyDescent="0.35">
      <c r="B18781" s="6"/>
      <c r="C18781">
        <v>18664</v>
      </c>
      <c r="D18781" s="10">
        <v>7.1238602349454089E-2</v>
      </c>
      <c r="E18781">
        <v>2.6035443695161305E-2</v>
      </c>
    </row>
    <row r="18782" spans="2:5" x14ac:dyDescent="0.35">
      <c r="B18782" s="6"/>
      <c r="C18782">
        <v>18665</v>
      </c>
      <c r="D18782" s="10">
        <v>8.6208329764458219E-2</v>
      </c>
      <c r="E18782">
        <v>3.4152507818531776E-2</v>
      </c>
    </row>
    <row r="18783" spans="2:5" x14ac:dyDescent="0.35">
      <c r="B18783" s="6"/>
      <c r="C18783">
        <v>18666</v>
      </c>
      <c r="D18783" s="10">
        <v>7.821620021398229E-2</v>
      </c>
      <c r="E18783">
        <v>3.2324773841894493E-2</v>
      </c>
    </row>
    <row r="18784" spans="2:5" x14ac:dyDescent="0.35">
      <c r="B18784" s="6"/>
      <c r="C18784">
        <v>18667</v>
      </c>
      <c r="D18784" s="10">
        <v>8.1132600471358049E-2</v>
      </c>
      <c r="E18784">
        <v>3.6569398107368631E-2</v>
      </c>
    </row>
    <row r="18785" spans="2:5" x14ac:dyDescent="0.35">
      <c r="B18785" s="6"/>
      <c r="C18785">
        <v>18668</v>
      </c>
      <c r="D18785" s="10">
        <v>7.5083512343917774E-2</v>
      </c>
      <c r="E18785">
        <v>3.0170198009968546E-2</v>
      </c>
    </row>
    <row r="18786" spans="2:5" x14ac:dyDescent="0.35">
      <c r="B18786" s="6"/>
      <c r="C18786">
        <v>18669</v>
      </c>
      <c r="D18786" s="10">
        <v>7.958797589984079E-2</v>
      </c>
      <c r="E18786">
        <v>2.8256200314023865E-2</v>
      </c>
    </row>
    <row r="18787" spans="2:5" x14ac:dyDescent="0.35">
      <c r="B18787" s="6"/>
      <c r="C18787">
        <v>18670</v>
      </c>
      <c r="D18787" s="10">
        <v>0.10836422187564666</v>
      </c>
      <c r="E18787">
        <v>4.9473721851178376E-2</v>
      </c>
    </row>
    <row r="18788" spans="2:5" x14ac:dyDescent="0.35">
      <c r="B18788" s="6"/>
      <c r="C18788">
        <v>18671</v>
      </c>
      <c r="D18788" s="10">
        <v>6.8227972643595244E-2</v>
      </c>
      <c r="E18788">
        <v>2.427298993395987E-2</v>
      </c>
    </row>
    <row r="18789" spans="2:5" x14ac:dyDescent="0.35">
      <c r="B18789" s="6"/>
      <c r="C18789">
        <v>18672</v>
      </c>
      <c r="D18789" s="10">
        <v>9.1672292141224659E-2</v>
      </c>
      <c r="E18789">
        <v>4.0362215665743953E-2</v>
      </c>
    </row>
    <row r="18790" spans="2:5" x14ac:dyDescent="0.35">
      <c r="B18790" s="6"/>
      <c r="C18790">
        <v>18673</v>
      </c>
      <c r="D18790" s="10">
        <v>8.4177749327603593E-2</v>
      </c>
      <c r="E18790">
        <v>3.5070150213142227E-2</v>
      </c>
    </row>
    <row r="18791" spans="2:5" x14ac:dyDescent="0.35">
      <c r="B18791" s="6"/>
      <c r="C18791">
        <v>18674</v>
      </c>
      <c r="D18791" s="10">
        <v>6.974039783216314E-2</v>
      </c>
      <c r="E18791">
        <v>2.6714676582393015E-2</v>
      </c>
    </row>
    <row r="18792" spans="2:5" x14ac:dyDescent="0.35">
      <c r="B18792" s="6"/>
      <c r="C18792">
        <v>18675</v>
      </c>
      <c r="D18792" s="10">
        <v>8.2990668152610969E-2</v>
      </c>
      <c r="E18792">
        <v>3.4722453056083936E-2</v>
      </c>
    </row>
    <row r="18793" spans="2:5" x14ac:dyDescent="0.35">
      <c r="B18793" s="6"/>
      <c r="C18793">
        <v>18676</v>
      </c>
      <c r="D18793" s="10">
        <v>7.280383536345246E-2</v>
      </c>
      <c r="E18793">
        <v>3.0707260639822685E-2</v>
      </c>
    </row>
    <row r="18794" spans="2:5" x14ac:dyDescent="0.35">
      <c r="B18794" s="6"/>
      <c r="C18794">
        <v>18677</v>
      </c>
      <c r="D18794" s="10">
        <v>8.7435722627098589E-2</v>
      </c>
      <c r="E18794">
        <v>3.946848239442341E-2</v>
      </c>
    </row>
    <row r="18795" spans="2:5" x14ac:dyDescent="0.35">
      <c r="B18795" s="6"/>
      <c r="C18795">
        <v>18678</v>
      </c>
      <c r="D18795" s="10">
        <v>6.8842329395141635E-2</v>
      </c>
      <c r="E18795">
        <v>2.2784210889111957E-2</v>
      </c>
    </row>
    <row r="18796" spans="2:5" x14ac:dyDescent="0.35">
      <c r="B18796" s="6"/>
      <c r="C18796">
        <v>18679</v>
      </c>
      <c r="D18796" s="10">
        <v>7.9451126359900509E-2</v>
      </c>
      <c r="E18796">
        <v>3.4045540648876688E-2</v>
      </c>
    </row>
    <row r="18797" spans="2:5" x14ac:dyDescent="0.35">
      <c r="B18797" s="6"/>
      <c r="C18797">
        <v>18680</v>
      </c>
      <c r="D18797" s="10">
        <v>8.9190516516963664E-2</v>
      </c>
      <c r="E18797">
        <v>3.919760194335626E-2</v>
      </c>
    </row>
    <row r="18798" spans="2:5" x14ac:dyDescent="0.35">
      <c r="B18798" s="6"/>
      <c r="C18798">
        <v>18681</v>
      </c>
      <c r="D18798" s="10">
        <v>8.0332872550666651E-2</v>
      </c>
      <c r="E18798">
        <v>3.3262016399865958E-2</v>
      </c>
    </row>
    <row r="18799" spans="2:5" x14ac:dyDescent="0.35">
      <c r="B18799" s="6"/>
      <c r="C18799">
        <v>18682</v>
      </c>
      <c r="D18799" s="10">
        <v>9.2262941922649638E-2</v>
      </c>
      <c r="E18799">
        <v>3.8323098011759309E-2</v>
      </c>
    </row>
    <row r="18800" spans="2:5" x14ac:dyDescent="0.35">
      <c r="B18800" s="6"/>
      <c r="C18800">
        <v>18683</v>
      </c>
      <c r="D18800" s="10">
        <v>7.7887681359539052E-2</v>
      </c>
      <c r="E18800">
        <v>3.440779639375792E-2</v>
      </c>
    </row>
    <row r="18801" spans="2:5" x14ac:dyDescent="0.35">
      <c r="B18801" s="6"/>
      <c r="C18801">
        <v>18684</v>
      </c>
      <c r="D18801" s="10">
        <v>8.0826671299504549E-2</v>
      </c>
      <c r="E18801">
        <v>3.303016028249809E-2</v>
      </c>
    </row>
    <row r="18802" spans="2:5" x14ac:dyDescent="0.35">
      <c r="B18802" s="6"/>
      <c r="C18802">
        <v>18685</v>
      </c>
      <c r="D18802" s="10">
        <v>8.0152380771703044E-2</v>
      </c>
      <c r="E18802">
        <v>3.1754196030345759E-2</v>
      </c>
    </row>
    <row r="18803" spans="2:5" x14ac:dyDescent="0.35">
      <c r="B18803" s="6"/>
      <c r="C18803">
        <v>18686</v>
      </c>
      <c r="D18803" s="10">
        <v>8.2778319666901357E-2</v>
      </c>
      <c r="E18803">
        <v>3.3980031442623425E-2</v>
      </c>
    </row>
    <row r="18804" spans="2:5" x14ac:dyDescent="0.35">
      <c r="B18804" s="6"/>
      <c r="C18804">
        <v>18687</v>
      </c>
      <c r="D18804" s="10">
        <v>7.0016267484118419E-2</v>
      </c>
      <c r="E18804">
        <v>2.2511795093546463E-2</v>
      </c>
    </row>
    <row r="18805" spans="2:5" x14ac:dyDescent="0.35">
      <c r="B18805" s="6"/>
      <c r="C18805">
        <v>18688</v>
      </c>
      <c r="D18805" s="10">
        <v>6.8856386971970121E-2</v>
      </c>
      <c r="E18805">
        <v>2.3641671176672704E-2</v>
      </c>
    </row>
    <row r="18806" spans="2:5" x14ac:dyDescent="0.35">
      <c r="B18806" s="6"/>
      <c r="C18806">
        <v>18689</v>
      </c>
      <c r="D18806" s="10">
        <v>7.5064518552950418E-2</v>
      </c>
      <c r="E18806">
        <v>2.793535684108904E-2</v>
      </c>
    </row>
    <row r="18807" spans="2:5" x14ac:dyDescent="0.35">
      <c r="B18807" s="6"/>
      <c r="C18807">
        <v>18690</v>
      </c>
      <c r="D18807" s="10">
        <v>8.934385703144003E-2</v>
      </c>
      <c r="E18807">
        <v>3.4975514760988737E-2</v>
      </c>
    </row>
    <row r="18808" spans="2:5" x14ac:dyDescent="0.35">
      <c r="B18808" s="6"/>
      <c r="C18808">
        <v>18691</v>
      </c>
      <c r="D18808" s="10">
        <v>8.9855855966030823E-2</v>
      </c>
      <c r="E18808">
        <v>4.038804049683014E-2</v>
      </c>
    </row>
    <row r="18809" spans="2:5" x14ac:dyDescent="0.35">
      <c r="B18809" s="6"/>
      <c r="C18809">
        <v>18692</v>
      </c>
      <c r="D18809" s="10">
        <v>7.4875876703933156E-2</v>
      </c>
      <c r="E18809">
        <v>2.7594842513178942E-2</v>
      </c>
    </row>
    <row r="18810" spans="2:5" x14ac:dyDescent="0.35">
      <c r="B18810" s="6"/>
      <c r="C18810">
        <v>18693</v>
      </c>
      <c r="D18810" s="10">
        <v>7.1559372179790387E-2</v>
      </c>
      <c r="E18810">
        <v>2.1221581906581868E-2</v>
      </c>
    </row>
    <row r="18811" spans="2:5" x14ac:dyDescent="0.35">
      <c r="B18811" s="6"/>
      <c r="C18811">
        <v>18694</v>
      </c>
      <c r="D18811" s="10">
        <v>8.1193912190618764E-2</v>
      </c>
      <c r="E18811">
        <v>3.6118220075252803E-2</v>
      </c>
    </row>
    <row r="18812" spans="2:5" x14ac:dyDescent="0.35">
      <c r="B18812" s="6"/>
      <c r="C18812">
        <v>18695</v>
      </c>
      <c r="D18812" s="10">
        <v>8.0759752250861766E-2</v>
      </c>
      <c r="E18812">
        <v>3.2920766395006192E-2</v>
      </c>
    </row>
    <row r="18813" spans="2:5" x14ac:dyDescent="0.35">
      <c r="B18813" s="6"/>
      <c r="C18813">
        <v>18696</v>
      </c>
      <c r="D18813" s="10">
        <v>8.9567451619599309E-2</v>
      </c>
      <c r="E18813">
        <v>3.816076059728199E-2</v>
      </c>
    </row>
    <row r="18814" spans="2:5" x14ac:dyDescent="0.35">
      <c r="B18814" s="6"/>
      <c r="C18814">
        <v>18697</v>
      </c>
      <c r="D18814" s="10">
        <v>8.155471460613993E-2</v>
      </c>
      <c r="E18814">
        <v>3.6311112839889435E-2</v>
      </c>
    </row>
    <row r="18815" spans="2:5" x14ac:dyDescent="0.35">
      <c r="B18815" s="6"/>
      <c r="C18815">
        <v>18698</v>
      </c>
      <c r="D18815" s="10">
        <v>7.3982426688513694E-2</v>
      </c>
      <c r="E18815">
        <v>2.5981394624891217E-2</v>
      </c>
    </row>
    <row r="18816" spans="2:5" x14ac:dyDescent="0.35">
      <c r="B18816" s="6"/>
      <c r="C18816">
        <v>18699</v>
      </c>
      <c r="D18816" s="10">
        <v>7.9343512899630902E-2</v>
      </c>
      <c r="E18816">
        <v>3.3953909862708541E-2</v>
      </c>
    </row>
    <row r="18817" spans="2:5" x14ac:dyDescent="0.35">
      <c r="B18817" s="6"/>
      <c r="C18817">
        <v>18700</v>
      </c>
      <c r="D18817" s="10">
        <v>7.8894237716366819E-2</v>
      </c>
      <c r="E18817">
        <v>3.2666342976286435E-2</v>
      </c>
    </row>
    <row r="18818" spans="2:5" x14ac:dyDescent="0.35">
      <c r="B18818" s="6"/>
      <c r="C18818">
        <v>18701</v>
      </c>
      <c r="D18818" s="10">
        <v>7.1515277652614478E-2</v>
      </c>
      <c r="E18818">
        <v>2.4120963147529671E-2</v>
      </c>
    </row>
    <row r="18819" spans="2:5" x14ac:dyDescent="0.35">
      <c r="B18819" s="6"/>
      <c r="C18819">
        <v>18702</v>
      </c>
      <c r="D18819" s="10">
        <v>9.1455103690631048E-2</v>
      </c>
      <c r="E18819">
        <v>3.7444250048784142E-2</v>
      </c>
    </row>
    <row r="18820" spans="2:5" x14ac:dyDescent="0.35">
      <c r="B18820" s="6"/>
      <c r="C18820">
        <v>18703</v>
      </c>
      <c r="D18820" s="10">
        <v>8.1811968589945674E-2</v>
      </c>
      <c r="E18820">
        <v>3.4600079617235713E-2</v>
      </c>
    </row>
    <row r="18821" spans="2:5" x14ac:dyDescent="0.35">
      <c r="B18821" s="6"/>
      <c r="C18821">
        <v>18704</v>
      </c>
      <c r="D18821" s="10">
        <v>8.0622431475266071E-2</v>
      </c>
      <c r="E18821">
        <v>3.1199399205391786E-2</v>
      </c>
    </row>
    <row r="18822" spans="2:5" x14ac:dyDescent="0.35">
      <c r="B18822" s="6"/>
      <c r="C18822">
        <v>18705</v>
      </c>
      <c r="D18822" s="10">
        <v>8.1440324805108266E-2</v>
      </c>
      <c r="E18822">
        <v>3.3623213107930913E-2</v>
      </c>
    </row>
    <row r="18823" spans="2:5" x14ac:dyDescent="0.35">
      <c r="B18823" s="6"/>
      <c r="C18823">
        <v>18706</v>
      </c>
      <c r="D18823" s="10">
        <v>8.5150944843008738E-2</v>
      </c>
      <c r="E18823">
        <v>3.5562087422398497E-2</v>
      </c>
    </row>
    <row r="18824" spans="2:5" x14ac:dyDescent="0.35">
      <c r="B18824" s="6"/>
      <c r="C18824">
        <v>18707</v>
      </c>
      <c r="D18824" s="10">
        <v>8.0050282294800684E-2</v>
      </c>
      <c r="E18824">
        <v>3.4634292173696686E-2</v>
      </c>
    </row>
    <row r="18825" spans="2:5" x14ac:dyDescent="0.35">
      <c r="B18825" s="6"/>
      <c r="C18825">
        <v>18708</v>
      </c>
      <c r="D18825" s="10">
        <v>8.1053362951663904E-2</v>
      </c>
      <c r="E18825">
        <v>3.2350097089954587E-2</v>
      </c>
    </row>
    <row r="18826" spans="2:5" x14ac:dyDescent="0.35">
      <c r="B18826" s="6"/>
      <c r="C18826">
        <v>18709</v>
      </c>
      <c r="D18826" s="10">
        <v>9.4631292177121032E-2</v>
      </c>
      <c r="E18826">
        <v>4.2150472076647495E-2</v>
      </c>
    </row>
    <row r="18827" spans="2:5" x14ac:dyDescent="0.35">
      <c r="B18827" s="6"/>
      <c r="C18827">
        <v>18710</v>
      </c>
      <c r="D18827" s="10">
        <v>8.8529619028789808E-2</v>
      </c>
      <c r="E18827">
        <v>3.5644532796295064E-2</v>
      </c>
    </row>
    <row r="18828" spans="2:5" x14ac:dyDescent="0.35">
      <c r="B18828" s="6"/>
      <c r="C18828">
        <v>18711</v>
      </c>
      <c r="D18828" s="10">
        <v>8.400982604461342E-2</v>
      </c>
      <c r="E18828">
        <v>3.1258753633592151E-2</v>
      </c>
    </row>
    <row r="18829" spans="2:5" x14ac:dyDescent="0.35">
      <c r="B18829" s="6"/>
      <c r="C18829">
        <v>18712</v>
      </c>
      <c r="D18829" s="10">
        <v>7.4409947400432108E-2</v>
      </c>
      <c r="E18829">
        <v>3.0194686020404843E-2</v>
      </c>
    </row>
    <row r="18830" spans="2:5" x14ac:dyDescent="0.35">
      <c r="B18830" s="6"/>
      <c r="C18830">
        <v>18713</v>
      </c>
      <c r="D18830" s="10">
        <v>7.4986849184287829E-2</v>
      </c>
      <c r="E18830">
        <v>2.8174504436729305E-2</v>
      </c>
    </row>
    <row r="18831" spans="2:5" x14ac:dyDescent="0.35">
      <c r="B18831" s="6"/>
      <c r="C18831">
        <v>18714</v>
      </c>
      <c r="D18831" s="10">
        <v>9.4497890851456587E-2</v>
      </c>
      <c r="E18831">
        <v>4.0851185485887412E-2</v>
      </c>
    </row>
    <row r="18832" spans="2:5" x14ac:dyDescent="0.35">
      <c r="B18832" s="6"/>
      <c r="C18832">
        <v>18715</v>
      </c>
      <c r="D18832" s="10">
        <v>9.4337630006508078E-2</v>
      </c>
      <c r="E18832">
        <v>4.1119221290077258E-2</v>
      </c>
    </row>
    <row r="18833" spans="2:5" x14ac:dyDescent="0.35">
      <c r="B18833" s="6"/>
      <c r="C18833">
        <v>18716</v>
      </c>
      <c r="D18833" s="10">
        <v>7.3179724750397648E-2</v>
      </c>
      <c r="E18833">
        <v>2.1717504823411334E-2</v>
      </c>
    </row>
    <row r="18834" spans="2:5" x14ac:dyDescent="0.35">
      <c r="B18834" s="6"/>
      <c r="C18834">
        <v>18717</v>
      </c>
      <c r="D18834" s="10">
        <v>7.9577229146597553E-2</v>
      </c>
      <c r="E18834">
        <v>3.2032870368854667E-2</v>
      </c>
    </row>
    <row r="18835" spans="2:5" x14ac:dyDescent="0.35">
      <c r="B18835" s="6"/>
      <c r="C18835">
        <v>18718</v>
      </c>
      <c r="D18835" s="10">
        <v>6.6937415001221343E-2</v>
      </c>
      <c r="E18835">
        <v>2.5549708200986232E-2</v>
      </c>
    </row>
    <row r="18836" spans="2:5" x14ac:dyDescent="0.35">
      <c r="B18836" s="6"/>
      <c r="C18836">
        <v>18719</v>
      </c>
      <c r="D18836" s="10">
        <v>7.9798192801356471E-2</v>
      </c>
      <c r="E18836">
        <v>3.3134063862364962E-2</v>
      </c>
    </row>
    <row r="18837" spans="2:5" x14ac:dyDescent="0.35">
      <c r="B18837" s="6"/>
      <c r="C18837">
        <v>18720</v>
      </c>
      <c r="D18837" s="10">
        <v>7.4974045443175943E-2</v>
      </c>
      <c r="E18837">
        <v>2.8802991838047375E-2</v>
      </c>
    </row>
    <row r="18838" spans="2:5" x14ac:dyDescent="0.35">
      <c r="B18838" s="6"/>
      <c r="C18838">
        <v>18721</v>
      </c>
      <c r="D18838" s="10">
        <v>7.5597638186957278E-2</v>
      </c>
      <c r="E18838">
        <v>3.2007179285176733E-2</v>
      </c>
    </row>
    <row r="18839" spans="2:5" x14ac:dyDescent="0.35">
      <c r="B18839" s="6"/>
      <c r="C18839">
        <v>18722</v>
      </c>
      <c r="D18839" s="10">
        <v>8.4990415397770677E-2</v>
      </c>
      <c r="E18839">
        <v>3.7495764442894097E-2</v>
      </c>
    </row>
    <row r="18840" spans="2:5" x14ac:dyDescent="0.35">
      <c r="B18840" s="6"/>
      <c r="C18840">
        <v>18723</v>
      </c>
      <c r="D18840" s="10">
        <v>6.5975379508528192E-2</v>
      </c>
      <c r="E18840">
        <v>2.202125713956991E-2</v>
      </c>
    </row>
    <row r="18841" spans="2:5" x14ac:dyDescent="0.35">
      <c r="B18841" s="6"/>
      <c r="C18841">
        <v>18724</v>
      </c>
      <c r="D18841" s="10">
        <v>6.9873197686735167E-2</v>
      </c>
      <c r="E18841">
        <v>2.5943237611848934E-2</v>
      </c>
    </row>
    <row r="18842" spans="2:5" x14ac:dyDescent="0.35">
      <c r="B18842" s="6"/>
      <c r="C18842">
        <v>18725</v>
      </c>
      <c r="D18842" s="10">
        <v>7.7530821262276575E-2</v>
      </c>
      <c r="E18842">
        <v>3.3908620719317085E-2</v>
      </c>
    </row>
    <row r="18843" spans="2:5" x14ac:dyDescent="0.35">
      <c r="B18843" s="6"/>
      <c r="C18843">
        <v>18726</v>
      </c>
      <c r="D18843" s="10">
        <v>6.9655700544495963E-2</v>
      </c>
      <c r="E18843">
        <v>2.5164700649877296E-2</v>
      </c>
    </row>
    <row r="18844" spans="2:5" x14ac:dyDescent="0.35">
      <c r="B18844" s="6"/>
      <c r="C18844">
        <v>18727</v>
      </c>
      <c r="D18844" s="10">
        <v>7.3312922293784583E-2</v>
      </c>
      <c r="E18844">
        <v>2.4346685061100725E-2</v>
      </c>
    </row>
    <row r="18845" spans="2:5" x14ac:dyDescent="0.35">
      <c r="B18845" s="6"/>
      <c r="C18845">
        <v>18728</v>
      </c>
      <c r="D18845" s="10">
        <v>9.8574502389568205E-2</v>
      </c>
      <c r="E18845">
        <v>4.08098945152457E-2</v>
      </c>
    </row>
    <row r="18846" spans="2:5" x14ac:dyDescent="0.35">
      <c r="B18846" s="6"/>
      <c r="C18846">
        <v>18729</v>
      </c>
      <c r="D18846" s="10">
        <v>8.0693388654599796E-2</v>
      </c>
      <c r="E18846">
        <v>3.2311081881973701E-2</v>
      </c>
    </row>
    <row r="18847" spans="2:5" x14ac:dyDescent="0.35">
      <c r="B18847" s="6"/>
      <c r="C18847">
        <v>18730</v>
      </c>
      <c r="D18847" s="10">
        <v>7.5080393628495806E-2</v>
      </c>
      <c r="E18847">
        <v>2.729819442310201E-2</v>
      </c>
    </row>
    <row r="18848" spans="2:5" x14ac:dyDescent="0.35">
      <c r="B18848" s="6"/>
      <c r="C18848">
        <v>18731</v>
      </c>
      <c r="D18848" s="10">
        <v>9.8341629541430206E-2</v>
      </c>
      <c r="E18848">
        <v>4.5122644639101518E-2</v>
      </c>
    </row>
    <row r="18849" spans="2:5" x14ac:dyDescent="0.35">
      <c r="B18849" s="6"/>
      <c r="C18849">
        <v>18732</v>
      </c>
      <c r="D18849" s="10">
        <v>7.1105450037333331E-2</v>
      </c>
      <c r="E18849">
        <v>2.7322675273015233E-2</v>
      </c>
    </row>
    <row r="18850" spans="2:5" x14ac:dyDescent="0.35">
      <c r="B18850" s="6"/>
      <c r="C18850">
        <v>18733</v>
      </c>
      <c r="D18850" s="10">
        <v>6.4965846713965963E-2</v>
      </c>
      <c r="E18850">
        <v>2.1684179590242852E-2</v>
      </c>
    </row>
    <row r="18851" spans="2:5" x14ac:dyDescent="0.35">
      <c r="B18851" s="6"/>
      <c r="C18851">
        <v>18734</v>
      </c>
      <c r="D18851" s="10">
        <v>7.5740515437041689E-2</v>
      </c>
      <c r="E18851">
        <v>2.8207815282103182E-2</v>
      </c>
    </row>
    <row r="18852" spans="2:5" x14ac:dyDescent="0.35">
      <c r="B18852" s="6"/>
      <c r="C18852">
        <v>18735</v>
      </c>
      <c r="D18852" s="10">
        <v>7.4903420407581661E-2</v>
      </c>
      <c r="E18852">
        <v>2.389623833358279E-2</v>
      </c>
    </row>
    <row r="18853" spans="2:5" x14ac:dyDescent="0.35">
      <c r="B18853" s="6"/>
      <c r="C18853">
        <v>18736</v>
      </c>
      <c r="D18853" s="10">
        <v>7.5547591825332466E-2</v>
      </c>
      <c r="E18853">
        <v>3.1620659585479903E-2</v>
      </c>
    </row>
    <row r="18854" spans="2:5" x14ac:dyDescent="0.35">
      <c r="B18854" s="6"/>
      <c r="C18854">
        <v>18737</v>
      </c>
      <c r="D18854" s="10">
        <v>9.836609863156906E-2</v>
      </c>
      <c r="E18854">
        <v>4.6144997296600876E-2</v>
      </c>
    </row>
    <row r="18855" spans="2:5" x14ac:dyDescent="0.35">
      <c r="B18855" s="6"/>
      <c r="C18855">
        <v>18738</v>
      </c>
      <c r="D18855" s="10">
        <v>7.7247067636977182E-2</v>
      </c>
      <c r="E18855">
        <v>2.9211099155697674E-2</v>
      </c>
    </row>
    <row r="18856" spans="2:5" x14ac:dyDescent="0.35">
      <c r="B18856" s="6"/>
      <c r="C18856">
        <v>18739</v>
      </c>
      <c r="D18856" s="10">
        <v>6.7792614658861328E-2</v>
      </c>
      <c r="E18856">
        <v>2.3402738902690377E-2</v>
      </c>
    </row>
    <row r="18857" spans="2:5" x14ac:dyDescent="0.35">
      <c r="B18857" s="6"/>
      <c r="C18857">
        <v>18740</v>
      </c>
      <c r="D18857" s="10">
        <v>7.9895619577936491E-2</v>
      </c>
      <c r="E18857">
        <v>3.4838128697820041E-2</v>
      </c>
    </row>
    <row r="18858" spans="2:5" x14ac:dyDescent="0.35">
      <c r="B18858" s="6"/>
      <c r="C18858">
        <v>18741</v>
      </c>
      <c r="D18858" s="10">
        <v>7.3095038349721253E-2</v>
      </c>
      <c r="E18858">
        <v>2.3403638833663577E-2</v>
      </c>
    </row>
    <row r="18859" spans="2:5" x14ac:dyDescent="0.35">
      <c r="B18859" s="6"/>
      <c r="C18859">
        <v>18742</v>
      </c>
      <c r="D18859" s="10">
        <v>7.8398708878360937E-2</v>
      </c>
      <c r="E18859">
        <v>2.7980223557460868E-2</v>
      </c>
    </row>
    <row r="18860" spans="2:5" x14ac:dyDescent="0.35">
      <c r="B18860" s="6"/>
      <c r="C18860">
        <v>18743</v>
      </c>
      <c r="D18860" s="10">
        <v>8.7486010973802292E-2</v>
      </c>
      <c r="E18860">
        <v>3.6103035234461796E-2</v>
      </c>
    </row>
    <row r="18861" spans="2:5" x14ac:dyDescent="0.35">
      <c r="B18861" s="6"/>
      <c r="C18861">
        <v>18744</v>
      </c>
      <c r="D18861" s="10">
        <v>7.9851329605519203E-2</v>
      </c>
      <c r="E18861">
        <v>3.4809735074974008E-2</v>
      </c>
    </row>
    <row r="18862" spans="2:5" x14ac:dyDescent="0.35">
      <c r="B18862" s="6"/>
      <c r="C18862">
        <v>18745</v>
      </c>
      <c r="D18862" s="10">
        <v>8.9124816352773806E-2</v>
      </c>
      <c r="E18862">
        <v>3.534557927058915E-2</v>
      </c>
    </row>
    <row r="18863" spans="2:5" x14ac:dyDescent="0.35">
      <c r="B18863" s="6"/>
      <c r="C18863">
        <v>18746</v>
      </c>
      <c r="D18863" s="10">
        <v>7.7806497229097493E-2</v>
      </c>
      <c r="E18863">
        <v>3.1954809631364343E-2</v>
      </c>
    </row>
    <row r="18864" spans="2:5" x14ac:dyDescent="0.35">
      <c r="B18864" s="6"/>
      <c r="C18864">
        <v>18747</v>
      </c>
      <c r="D18864" s="10">
        <v>7.7914778676742041E-2</v>
      </c>
      <c r="E18864">
        <v>3.3295581223591213E-2</v>
      </c>
    </row>
    <row r="18865" spans="2:5" x14ac:dyDescent="0.35">
      <c r="B18865" s="6"/>
      <c r="C18865">
        <v>18748</v>
      </c>
      <c r="D18865" s="10">
        <v>9.3871058588257394E-2</v>
      </c>
      <c r="E18865">
        <v>3.9480303732528116E-2</v>
      </c>
    </row>
    <row r="18866" spans="2:5" x14ac:dyDescent="0.35">
      <c r="B18866" s="6"/>
      <c r="C18866">
        <v>18749</v>
      </c>
      <c r="D18866" s="10">
        <v>8.253243196641874E-2</v>
      </c>
      <c r="E18866">
        <v>3.7240606858348908E-2</v>
      </c>
    </row>
    <row r="18867" spans="2:5" x14ac:dyDescent="0.35">
      <c r="B18867" s="6"/>
      <c r="C18867">
        <v>18750</v>
      </c>
      <c r="D18867" s="10">
        <v>7.525516049945799E-2</v>
      </c>
      <c r="E18867">
        <v>2.2064899132156753E-2</v>
      </c>
    </row>
    <row r="18868" spans="2:5" x14ac:dyDescent="0.35">
      <c r="B18868" s="6"/>
      <c r="C18868">
        <v>18751</v>
      </c>
      <c r="D18868" s="10">
        <v>6.9304429979937895E-2</v>
      </c>
      <c r="E18868">
        <v>2.3589819703474908E-2</v>
      </c>
    </row>
    <row r="18869" spans="2:5" x14ac:dyDescent="0.35">
      <c r="B18869" s="6"/>
      <c r="C18869">
        <v>18752</v>
      </c>
      <c r="D18869" s="10">
        <v>6.6659392178549493E-2</v>
      </c>
      <c r="E18869">
        <v>2.44906831550557E-2</v>
      </c>
    </row>
    <row r="18870" spans="2:5" x14ac:dyDescent="0.35">
      <c r="B18870" s="6"/>
      <c r="C18870">
        <v>18753</v>
      </c>
      <c r="D18870" s="10">
        <v>9.0490327664468767E-2</v>
      </c>
      <c r="E18870">
        <v>3.4783071436506302E-2</v>
      </c>
    </row>
    <row r="18871" spans="2:5" x14ac:dyDescent="0.35">
      <c r="B18871" s="6"/>
      <c r="C18871">
        <v>18754</v>
      </c>
      <c r="D18871" s="10">
        <v>7.9145277551372434E-2</v>
      </c>
      <c r="E18871">
        <v>3.4653401222693267E-2</v>
      </c>
    </row>
    <row r="18872" spans="2:5" x14ac:dyDescent="0.35">
      <c r="B18872" s="6"/>
      <c r="C18872">
        <v>18755</v>
      </c>
      <c r="D18872" s="10">
        <v>7.8876234480363711E-2</v>
      </c>
      <c r="E18872">
        <v>3.2895277183871648E-2</v>
      </c>
    </row>
    <row r="18873" spans="2:5" x14ac:dyDescent="0.35">
      <c r="B18873" s="6"/>
      <c r="C18873">
        <v>18756</v>
      </c>
      <c r="D18873" s="10">
        <v>8.9409580104355027E-2</v>
      </c>
      <c r="E18873">
        <v>4.0221221896842588E-2</v>
      </c>
    </row>
    <row r="18874" spans="2:5" x14ac:dyDescent="0.35">
      <c r="B18874" s="6"/>
      <c r="C18874">
        <v>18757</v>
      </c>
      <c r="D18874" s="10">
        <v>8.1595800207742167E-2</v>
      </c>
      <c r="E18874">
        <v>3.5509916210517661E-2</v>
      </c>
    </row>
    <row r="18875" spans="2:5" x14ac:dyDescent="0.35">
      <c r="B18875" s="6"/>
      <c r="C18875">
        <v>18758</v>
      </c>
      <c r="D18875" s="10">
        <v>7.5383817330031494E-2</v>
      </c>
      <c r="E18875">
        <v>2.9965469436936506E-2</v>
      </c>
    </row>
    <row r="18876" spans="2:5" x14ac:dyDescent="0.35">
      <c r="B18876" s="6"/>
      <c r="C18876">
        <v>18759</v>
      </c>
      <c r="D18876" s="10">
        <v>7.1212904615433267E-2</v>
      </c>
      <c r="E18876">
        <v>2.4456506609234964E-2</v>
      </c>
    </row>
    <row r="18877" spans="2:5" x14ac:dyDescent="0.35">
      <c r="B18877" s="6"/>
      <c r="C18877">
        <v>18760</v>
      </c>
      <c r="D18877" s="10">
        <v>8.7473409380528541E-2</v>
      </c>
      <c r="E18877">
        <v>4.0363400442413322E-2</v>
      </c>
    </row>
    <row r="18878" spans="2:5" x14ac:dyDescent="0.35">
      <c r="B18878" s="6"/>
      <c r="C18878">
        <v>18761</v>
      </c>
      <c r="D18878" s="10">
        <v>0.1005226411476489</v>
      </c>
      <c r="E18878">
        <v>4.7899149852258759E-2</v>
      </c>
    </row>
    <row r="18879" spans="2:5" x14ac:dyDescent="0.35">
      <c r="B18879" s="6"/>
      <c r="C18879">
        <v>18762</v>
      </c>
      <c r="D18879" s="10">
        <v>7.1008587500466791E-2</v>
      </c>
      <c r="E18879">
        <v>2.7648515175771288E-2</v>
      </c>
    </row>
    <row r="18880" spans="2:5" x14ac:dyDescent="0.35">
      <c r="B18880" s="6"/>
      <c r="C18880">
        <v>18763</v>
      </c>
      <c r="D18880" s="10">
        <v>7.6841626718779393E-2</v>
      </c>
      <c r="E18880">
        <v>3.1560163015615109E-2</v>
      </c>
    </row>
    <row r="18881" spans="2:5" x14ac:dyDescent="0.35">
      <c r="B18881" s="6"/>
      <c r="C18881">
        <v>18764</v>
      </c>
      <c r="D18881" s="10">
        <v>8.7029575370664275E-2</v>
      </c>
      <c r="E18881">
        <v>3.8452434719214459E-2</v>
      </c>
    </row>
    <row r="18882" spans="2:5" x14ac:dyDescent="0.35">
      <c r="B18882" s="6"/>
      <c r="C18882">
        <v>18765</v>
      </c>
      <c r="D18882" s="10">
        <v>0.10282154965245895</v>
      </c>
      <c r="E18882">
        <v>4.6245277259941396E-2</v>
      </c>
    </row>
    <row r="18883" spans="2:5" x14ac:dyDescent="0.35">
      <c r="B18883" s="6"/>
      <c r="C18883">
        <v>18766</v>
      </c>
      <c r="D18883" s="10">
        <v>7.6427122448631923E-2</v>
      </c>
      <c r="E18883">
        <v>3.197427192213987E-2</v>
      </c>
    </row>
    <row r="18884" spans="2:5" x14ac:dyDescent="0.35">
      <c r="B18884" s="6"/>
      <c r="C18884">
        <v>18767</v>
      </c>
      <c r="D18884" s="10">
        <v>7.9058913138910253E-2</v>
      </c>
      <c r="E18884">
        <v>3.3845681728859114E-2</v>
      </c>
    </row>
    <row r="18885" spans="2:5" x14ac:dyDescent="0.35">
      <c r="B18885" s="6"/>
      <c r="C18885">
        <v>18768</v>
      </c>
      <c r="D18885" s="10">
        <v>6.4912456652626627E-2</v>
      </c>
      <c r="E18885">
        <v>2.3667499469943756E-2</v>
      </c>
    </row>
    <row r="18886" spans="2:5" x14ac:dyDescent="0.35">
      <c r="B18886" s="6"/>
      <c r="C18886">
        <v>18769</v>
      </c>
      <c r="D18886" s="10">
        <v>7.8912773439413247E-2</v>
      </c>
      <c r="E18886">
        <v>3.290473010695022E-2</v>
      </c>
    </row>
    <row r="18887" spans="2:5" x14ac:dyDescent="0.35">
      <c r="B18887" s="6"/>
      <c r="C18887">
        <v>18770</v>
      </c>
      <c r="D18887" s="10">
        <v>7.675004394785051E-2</v>
      </c>
      <c r="E18887">
        <v>2.7399079507553829E-2</v>
      </c>
    </row>
    <row r="18888" spans="2:5" x14ac:dyDescent="0.35">
      <c r="B18888" s="6"/>
      <c r="C18888">
        <v>18771</v>
      </c>
      <c r="D18888" s="10">
        <v>9.1988697455774177E-2</v>
      </c>
      <c r="E18888">
        <v>3.9178380316206879E-2</v>
      </c>
    </row>
    <row r="18889" spans="2:5" x14ac:dyDescent="0.35">
      <c r="B18889" s="6"/>
      <c r="C18889">
        <v>18772</v>
      </c>
      <c r="D18889" s="10">
        <v>7.9357658616414958E-2</v>
      </c>
      <c r="E18889">
        <v>3.2544251177637547E-2</v>
      </c>
    </row>
    <row r="18890" spans="2:5" x14ac:dyDescent="0.35">
      <c r="B18890" s="6"/>
      <c r="C18890">
        <v>18773</v>
      </c>
      <c r="D18890" s="10">
        <v>7.6384976619132003E-2</v>
      </c>
      <c r="E18890">
        <v>3.4011383203893152E-2</v>
      </c>
    </row>
    <row r="18891" spans="2:5" x14ac:dyDescent="0.35">
      <c r="B18891" s="6"/>
      <c r="C18891">
        <v>18774</v>
      </c>
      <c r="D18891" s="10">
        <v>7.5759134671017719E-2</v>
      </c>
      <c r="E18891">
        <v>2.4049631575553319E-2</v>
      </c>
    </row>
    <row r="18892" spans="2:5" x14ac:dyDescent="0.35">
      <c r="B18892" s="6"/>
      <c r="C18892">
        <v>18775</v>
      </c>
      <c r="D18892" s="10">
        <v>6.5662313456885432E-2</v>
      </c>
      <c r="E18892">
        <v>2.2932645601090831E-2</v>
      </c>
    </row>
    <row r="18893" spans="2:5" x14ac:dyDescent="0.35">
      <c r="B18893" s="6"/>
      <c r="C18893">
        <v>18776</v>
      </c>
      <c r="D18893" s="10">
        <v>7.2003060559737347E-2</v>
      </c>
      <c r="E18893">
        <v>2.3259637246269421E-2</v>
      </c>
    </row>
    <row r="18894" spans="2:5" x14ac:dyDescent="0.35">
      <c r="B18894" s="6"/>
      <c r="C18894">
        <v>18777</v>
      </c>
      <c r="D18894" s="10">
        <v>9.0096367962415477E-2</v>
      </c>
      <c r="E18894">
        <v>3.9983838887919829E-2</v>
      </c>
    </row>
    <row r="18895" spans="2:5" x14ac:dyDescent="0.35">
      <c r="B18895" s="6"/>
      <c r="C18895">
        <v>18778</v>
      </c>
      <c r="D18895" s="10">
        <v>7.7732676908321141E-2</v>
      </c>
      <c r="E18895">
        <v>3.4529909422135137E-2</v>
      </c>
    </row>
    <row r="18896" spans="2:5" x14ac:dyDescent="0.35">
      <c r="B18896" s="6"/>
      <c r="C18896">
        <v>18779</v>
      </c>
      <c r="D18896" s="10">
        <v>7.0404831330458231E-2</v>
      </c>
      <c r="E18896">
        <v>2.5061575868270181E-2</v>
      </c>
    </row>
    <row r="18897" spans="2:5" x14ac:dyDescent="0.35">
      <c r="B18897" s="6"/>
      <c r="C18897">
        <v>18780</v>
      </c>
      <c r="D18897" s="10">
        <v>7.6375430967708713E-2</v>
      </c>
      <c r="E18897">
        <v>2.9489271370956131E-2</v>
      </c>
    </row>
    <row r="18898" spans="2:5" x14ac:dyDescent="0.35">
      <c r="B18898" s="6"/>
      <c r="C18898">
        <v>18781</v>
      </c>
      <c r="D18898" s="10">
        <v>7.7885003074653902E-2</v>
      </c>
      <c r="E18898">
        <v>2.6297620693614087E-2</v>
      </c>
    </row>
    <row r="18899" spans="2:5" x14ac:dyDescent="0.35">
      <c r="B18899" s="6"/>
      <c r="C18899">
        <v>18782</v>
      </c>
      <c r="D18899" s="10">
        <v>7.5898699346397008E-2</v>
      </c>
      <c r="E18899">
        <v>2.7134881596158286E-2</v>
      </c>
    </row>
    <row r="18900" spans="2:5" x14ac:dyDescent="0.35">
      <c r="B18900" s="6"/>
      <c r="C18900">
        <v>18783</v>
      </c>
      <c r="D18900" s="10">
        <v>7.3325052373024488E-2</v>
      </c>
      <c r="E18900">
        <v>2.5031395874917411E-2</v>
      </c>
    </row>
    <row r="18901" spans="2:5" x14ac:dyDescent="0.35">
      <c r="B18901" s="6"/>
      <c r="C18901">
        <v>18784</v>
      </c>
      <c r="D18901" s="10">
        <v>8.9620412515011016E-2</v>
      </c>
      <c r="E18901">
        <v>4.0256842666722567E-2</v>
      </c>
    </row>
    <row r="18902" spans="2:5" x14ac:dyDescent="0.35">
      <c r="B18902" s="6"/>
      <c r="C18902">
        <v>18785</v>
      </c>
      <c r="D18902" s="10">
        <v>8.5732606086196525E-2</v>
      </c>
      <c r="E18902">
        <v>3.9405667014272304E-2</v>
      </c>
    </row>
    <row r="18903" spans="2:5" x14ac:dyDescent="0.35">
      <c r="B18903" s="6"/>
      <c r="C18903">
        <v>18786</v>
      </c>
      <c r="D18903" s="10">
        <v>7.9056640300817868E-2</v>
      </c>
      <c r="E18903">
        <v>3.1270834755497745E-2</v>
      </c>
    </row>
    <row r="18904" spans="2:5" x14ac:dyDescent="0.35">
      <c r="B18904" s="6"/>
      <c r="C18904">
        <v>18787</v>
      </c>
      <c r="D18904" s="10">
        <v>8.7870304479788164E-2</v>
      </c>
      <c r="E18904">
        <v>3.9503044885913705E-2</v>
      </c>
    </row>
    <row r="18905" spans="2:5" x14ac:dyDescent="0.35">
      <c r="B18905" s="6"/>
      <c r="C18905">
        <v>18788</v>
      </c>
      <c r="D18905" s="10">
        <v>7.5259828086732428E-2</v>
      </c>
      <c r="E18905">
        <v>2.9103239556269866E-2</v>
      </c>
    </row>
    <row r="18906" spans="2:5" x14ac:dyDescent="0.35">
      <c r="B18906" s="6"/>
      <c r="C18906">
        <v>18789</v>
      </c>
      <c r="D18906" s="10">
        <v>7.3286434870240488E-2</v>
      </c>
      <c r="E18906">
        <v>2.6074312236516156E-2</v>
      </c>
    </row>
    <row r="18907" spans="2:5" x14ac:dyDescent="0.35">
      <c r="B18907" s="6"/>
      <c r="C18907">
        <v>18790</v>
      </c>
      <c r="D18907" s="10">
        <v>8.7963610343425383E-2</v>
      </c>
      <c r="E18907">
        <v>3.5996051433792198E-2</v>
      </c>
    </row>
    <row r="18908" spans="2:5" x14ac:dyDescent="0.35">
      <c r="B18908" s="6"/>
      <c r="C18908">
        <v>18791</v>
      </c>
      <c r="D18908" s="10">
        <v>7.3863851968154898E-2</v>
      </c>
      <c r="E18908">
        <v>2.9711369532135948E-2</v>
      </c>
    </row>
    <row r="18909" spans="2:5" x14ac:dyDescent="0.35">
      <c r="B18909" s="6"/>
      <c r="C18909">
        <v>18792</v>
      </c>
      <c r="D18909" s="10">
        <v>7.8384509976637373E-2</v>
      </c>
      <c r="E18909">
        <v>3.3344861486378476E-2</v>
      </c>
    </row>
    <row r="18910" spans="2:5" x14ac:dyDescent="0.35">
      <c r="B18910" s="6"/>
      <c r="C18910">
        <v>18793</v>
      </c>
      <c r="D18910" s="10">
        <v>8.8649304867281689E-2</v>
      </c>
      <c r="E18910">
        <v>4.0044473664388104E-2</v>
      </c>
    </row>
    <row r="18911" spans="2:5" x14ac:dyDescent="0.35">
      <c r="B18911" s="6"/>
      <c r="C18911">
        <v>18794</v>
      </c>
      <c r="D18911" s="10">
        <v>6.8106416709969031E-2</v>
      </c>
      <c r="E18911">
        <v>2.5301416487304551E-2</v>
      </c>
    </row>
    <row r="18912" spans="2:5" x14ac:dyDescent="0.35">
      <c r="B18912" s="6"/>
      <c r="C18912">
        <v>18795</v>
      </c>
      <c r="D18912" s="10">
        <v>7.7477087919556292E-2</v>
      </c>
      <c r="E18912">
        <v>2.9599156151515045E-2</v>
      </c>
    </row>
    <row r="18913" spans="2:5" x14ac:dyDescent="0.35">
      <c r="B18913" s="6"/>
      <c r="C18913">
        <v>18796</v>
      </c>
      <c r="D18913" s="10">
        <v>6.6837710959494465E-2</v>
      </c>
      <c r="E18913">
        <v>2.5202747235150803E-2</v>
      </c>
    </row>
    <row r="18914" spans="2:5" x14ac:dyDescent="0.35">
      <c r="B18914" s="6"/>
      <c r="C18914">
        <v>18797</v>
      </c>
      <c r="D18914" s="10">
        <v>7.0476017392416199E-2</v>
      </c>
      <c r="E18914">
        <v>2.6707880535539606E-2</v>
      </c>
    </row>
    <row r="18915" spans="2:5" x14ac:dyDescent="0.35">
      <c r="B18915" s="6"/>
      <c r="C18915">
        <v>18798</v>
      </c>
      <c r="D18915" s="10">
        <v>7.9216308515401276E-2</v>
      </c>
      <c r="E18915">
        <v>3.0359796665977355E-2</v>
      </c>
    </row>
    <row r="18916" spans="2:5" x14ac:dyDescent="0.35">
      <c r="B18916" s="6"/>
      <c r="C18916">
        <v>18799</v>
      </c>
      <c r="D18916" s="10">
        <v>7.955587447467273E-2</v>
      </c>
      <c r="E18916">
        <v>3.2261764865209437E-2</v>
      </c>
    </row>
    <row r="18917" spans="2:5" x14ac:dyDescent="0.35">
      <c r="B18917" s="6"/>
      <c r="C18917">
        <v>18800</v>
      </c>
      <c r="D18917" s="10">
        <v>7.3014981087240485E-2</v>
      </c>
      <c r="E18917">
        <v>2.5455296588603189E-2</v>
      </c>
    </row>
    <row r="18918" spans="2:5" x14ac:dyDescent="0.35">
      <c r="B18918" s="6"/>
      <c r="C18918">
        <v>18801</v>
      </c>
      <c r="D18918" s="10">
        <v>7.5667904653227064E-2</v>
      </c>
      <c r="E18918">
        <v>2.707283878452614E-2</v>
      </c>
    </row>
    <row r="18919" spans="2:5" x14ac:dyDescent="0.35">
      <c r="B18919" s="6"/>
      <c r="C18919">
        <v>18802</v>
      </c>
      <c r="D18919" s="10">
        <v>7.4269396239439164E-2</v>
      </c>
      <c r="E18919">
        <v>2.9852877697100696E-2</v>
      </c>
    </row>
    <row r="18920" spans="2:5" x14ac:dyDescent="0.35">
      <c r="B18920" s="6"/>
      <c r="C18920">
        <v>18803</v>
      </c>
      <c r="D18920" s="10">
        <v>7.992235461154E-2</v>
      </c>
      <c r="E18920">
        <v>3.2367121081868067E-2</v>
      </c>
    </row>
    <row r="18921" spans="2:5" x14ac:dyDescent="0.35">
      <c r="B18921" s="6"/>
      <c r="C18921">
        <v>18804</v>
      </c>
      <c r="D18921" s="10">
        <v>7.8976653218424522E-2</v>
      </c>
      <c r="E18921">
        <v>3.2040530909518493E-2</v>
      </c>
    </row>
    <row r="18922" spans="2:5" x14ac:dyDescent="0.35">
      <c r="B18922" s="6"/>
      <c r="C18922">
        <v>18805</v>
      </c>
      <c r="D18922" s="10">
        <v>7.8592743017915592E-2</v>
      </c>
      <c r="E18922">
        <v>3.2954006844449144E-2</v>
      </c>
    </row>
    <row r="18923" spans="2:5" x14ac:dyDescent="0.35">
      <c r="B18923" s="6"/>
      <c r="C18923">
        <v>18806</v>
      </c>
      <c r="D18923" s="10">
        <v>7.2352106741372671E-2</v>
      </c>
      <c r="E18923">
        <v>2.320981292352475E-2</v>
      </c>
    </row>
    <row r="18924" spans="2:5" x14ac:dyDescent="0.35">
      <c r="B18924" s="6"/>
      <c r="C18924">
        <v>18807</v>
      </c>
      <c r="D18924" s="10">
        <v>7.5166378367516593E-2</v>
      </c>
      <c r="E18924">
        <v>3.0166677669489907E-2</v>
      </c>
    </row>
    <row r="18925" spans="2:5" x14ac:dyDescent="0.35">
      <c r="B18925" s="6"/>
      <c r="C18925">
        <v>18808</v>
      </c>
      <c r="D18925" s="10">
        <v>7.5324721252943247E-2</v>
      </c>
      <c r="E18925">
        <v>2.8909781673730726E-2</v>
      </c>
    </row>
    <row r="18926" spans="2:5" x14ac:dyDescent="0.35">
      <c r="B18926" s="6"/>
      <c r="C18926">
        <v>18809</v>
      </c>
      <c r="D18926" s="10">
        <v>7.8061052327204131E-2</v>
      </c>
      <c r="E18926">
        <v>2.7544059754961093E-2</v>
      </c>
    </row>
    <row r="18927" spans="2:5" x14ac:dyDescent="0.35">
      <c r="B18927" s="6"/>
      <c r="C18927">
        <v>18810</v>
      </c>
      <c r="D18927" s="10">
        <v>8.6311148844693264E-2</v>
      </c>
      <c r="E18927">
        <v>3.7734830452953991E-2</v>
      </c>
    </row>
    <row r="18928" spans="2:5" x14ac:dyDescent="0.35">
      <c r="B18928" s="6"/>
      <c r="C18928">
        <v>18811</v>
      </c>
      <c r="D18928" s="10">
        <v>8.5551183610920234E-2</v>
      </c>
      <c r="E18928">
        <v>3.0178391254382445E-2</v>
      </c>
    </row>
    <row r="18929" spans="2:5" x14ac:dyDescent="0.35">
      <c r="B18929" s="6"/>
      <c r="C18929">
        <v>18812</v>
      </c>
      <c r="D18929" s="10">
        <v>8.5542440548904142E-2</v>
      </c>
      <c r="E18929">
        <v>3.7575574526779225E-2</v>
      </c>
    </row>
    <row r="18930" spans="2:5" x14ac:dyDescent="0.35">
      <c r="B18930" s="6"/>
      <c r="C18930">
        <v>18813</v>
      </c>
      <c r="D18930" s="10">
        <v>8.0374405089034817E-2</v>
      </c>
      <c r="E18930">
        <v>3.5921106098656411E-2</v>
      </c>
    </row>
    <row r="18931" spans="2:5" x14ac:dyDescent="0.35">
      <c r="B18931" s="6"/>
      <c r="C18931">
        <v>18814</v>
      </c>
      <c r="D18931" s="10">
        <v>7.3070913250620276E-2</v>
      </c>
      <c r="E18931">
        <v>2.5029815827823654E-2</v>
      </c>
    </row>
    <row r="18932" spans="2:5" x14ac:dyDescent="0.35">
      <c r="B18932" s="6"/>
      <c r="C18932">
        <v>18815</v>
      </c>
      <c r="D18932" s="10">
        <v>8.1777663466808342E-2</v>
      </c>
      <c r="E18932">
        <v>3.0825339170582583E-2</v>
      </c>
    </row>
    <row r="18933" spans="2:5" x14ac:dyDescent="0.35">
      <c r="B18933" s="6"/>
      <c r="C18933">
        <v>18816</v>
      </c>
      <c r="D18933" s="10">
        <v>8.2694330620083425E-2</v>
      </c>
      <c r="E18933">
        <v>3.776765240091353E-2</v>
      </c>
    </row>
    <row r="18934" spans="2:5" x14ac:dyDescent="0.35">
      <c r="B18934" s="6"/>
      <c r="C18934">
        <v>18817</v>
      </c>
      <c r="D18934" s="10">
        <v>8.6948075186017243E-2</v>
      </c>
      <c r="E18934">
        <v>3.6177279060768765E-2</v>
      </c>
    </row>
    <row r="18935" spans="2:5" x14ac:dyDescent="0.35">
      <c r="B18935" s="6"/>
      <c r="C18935">
        <v>18818</v>
      </c>
      <c r="D18935" s="10">
        <v>6.9150080368457795E-2</v>
      </c>
      <c r="E18935">
        <v>2.8637221848743483E-2</v>
      </c>
    </row>
    <row r="18936" spans="2:5" x14ac:dyDescent="0.35">
      <c r="B18936" s="6"/>
      <c r="C18936">
        <v>18819</v>
      </c>
      <c r="D18936" s="10">
        <v>7.8115127349331154E-2</v>
      </c>
      <c r="E18936">
        <v>3.3426007042988801E-2</v>
      </c>
    </row>
    <row r="18937" spans="2:5" x14ac:dyDescent="0.35">
      <c r="B18937" s="6"/>
      <c r="C18937">
        <v>18820</v>
      </c>
      <c r="D18937" s="10">
        <v>7.0010132937002617E-2</v>
      </c>
      <c r="E18937">
        <v>2.6218215158640042E-2</v>
      </c>
    </row>
    <row r="18938" spans="2:5" x14ac:dyDescent="0.35">
      <c r="B18938" s="6"/>
      <c r="C18938">
        <v>18821</v>
      </c>
      <c r="D18938" s="10">
        <v>7.1831221510676127E-2</v>
      </c>
      <c r="E18938">
        <v>2.5766688123496161E-2</v>
      </c>
    </row>
    <row r="18939" spans="2:5" x14ac:dyDescent="0.35">
      <c r="B18939" s="6"/>
      <c r="C18939">
        <v>18822</v>
      </c>
      <c r="D18939" s="10">
        <v>7.4976988812410383E-2</v>
      </c>
      <c r="E18939">
        <v>3.0642359162670676E-2</v>
      </c>
    </row>
    <row r="18940" spans="2:5" x14ac:dyDescent="0.35">
      <c r="B18940" s="6"/>
      <c r="C18940">
        <v>18823</v>
      </c>
      <c r="D18940" s="10">
        <v>0.12868733968207396</v>
      </c>
      <c r="E18940">
        <v>6.0863453424141109E-2</v>
      </c>
    </row>
    <row r="18941" spans="2:5" x14ac:dyDescent="0.35">
      <c r="B18941" s="6"/>
      <c r="C18941">
        <v>18824</v>
      </c>
      <c r="D18941" s="10">
        <v>8.743850189812731E-2</v>
      </c>
      <c r="E18941">
        <v>3.6981643562816954E-2</v>
      </c>
    </row>
    <row r="18942" spans="2:5" x14ac:dyDescent="0.35">
      <c r="B18942" s="6"/>
      <c r="C18942">
        <v>18825</v>
      </c>
      <c r="D18942" s="10">
        <v>7.4724707814572008E-2</v>
      </c>
      <c r="E18942">
        <v>2.8784621444178371E-2</v>
      </c>
    </row>
    <row r="18943" spans="2:5" x14ac:dyDescent="0.35">
      <c r="B18943" s="6"/>
      <c r="C18943">
        <v>18826</v>
      </c>
      <c r="D18943" s="10">
        <v>7.9028506881083246E-2</v>
      </c>
      <c r="E18943">
        <v>3.2092942527314379E-2</v>
      </c>
    </row>
    <row r="18944" spans="2:5" x14ac:dyDescent="0.35">
      <c r="B18944" s="6"/>
      <c r="C18944">
        <v>18827</v>
      </c>
      <c r="D18944" s="10">
        <v>9.4580825844575764E-2</v>
      </c>
      <c r="E18944">
        <v>4.183921300466726E-2</v>
      </c>
    </row>
    <row r="18945" spans="2:5" x14ac:dyDescent="0.35">
      <c r="B18945" s="6"/>
      <c r="C18945">
        <v>18828</v>
      </c>
      <c r="D18945" s="10">
        <v>7.5344843891615651E-2</v>
      </c>
      <c r="E18945">
        <v>3.2052992842416243E-2</v>
      </c>
    </row>
    <row r="18946" spans="2:5" x14ac:dyDescent="0.35">
      <c r="B18946" s="6"/>
      <c r="C18946">
        <v>18829</v>
      </c>
      <c r="D18946" s="10">
        <v>7.6188959307381399E-2</v>
      </c>
      <c r="E18946">
        <v>2.9225050256560862E-2</v>
      </c>
    </row>
    <row r="18947" spans="2:5" x14ac:dyDescent="0.35">
      <c r="B18947" s="6"/>
      <c r="C18947">
        <v>18830</v>
      </c>
      <c r="D18947" s="10">
        <v>7.399718493042784E-2</v>
      </c>
      <c r="E18947">
        <v>2.7713374804466725E-2</v>
      </c>
    </row>
    <row r="18948" spans="2:5" x14ac:dyDescent="0.35">
      <c r="B18948" s="6"/>
      <c r="C18948">
        <v>18831</v>
      </c>
      <c r="D18948" s="10">
        <v>6.7173953453251556E-2</v>
      </c>
      <c r="E18948">
        <v>2.6330678081271975E-2</v>
      </c>
    </row>
    <row r="18949" spans="2:5" x14ac:dyDescent="0.35">
      <c r="B18949" s="6"/>
      <c r="C18949">
        <v>18832</v>
      </c>
      <c r="D18949" s="10">
        <v>6.7772395573295577E-2</v>
      </c>
      <c r="E18949">
        <v>2.3504226801192303E-2</v>
      </c>
    </row>
    <row r="18950" spans="2:5" x14ac:dyDescent="0.35">
      <c r="B18950" s="6"/>
      <c r="C18950">
        <v>18833</v>
      </c>
      <c r="D18950" s="10">
        <v>8.1974742750325846E-2</v>
      </c>
      <c r="E18950">
        <v>3.2178856424985462E-2</v>
      </c>
    </row>
    <row r="18951" spans="2:5" x14ac:dyDescent="0.35">
      <c r="B18951" s="6"/>
      <c r="C18951">
        <v>18834</v>
      </c>
      <c r="D18951" s="10">
        <v>7.5081373904550441E-2</v>
      </c>
      <c r="E18951">
        <v>2.9437698800462965E-2</v>
      </c>
    </row>
    <row r="18952" spans="2:5" x14ac:dyDescent="0.35">
      <c r="B18952" s="6"/>
      <c r="C18952">
        <v>18835</v>
      </c>
      <c r="D18952" s="10">
        <v>7.2188717393649043E-2</v>
      </c>
      <c r="E18952">
        <v>2.8485821779335171E-2</v>
      </c>
    </row>
    <row r="18953" spans="2:5" x14ac:dyDescent="0.35">
      <c r="B18953" s="6"/>
      <c r="C18953">
        <v>18836</v>
      </c>
      <c r="D18953" s="10">
        <v>9.716167653863729E-2</v>
      </c>
      <c r="E18953">
        <v>4.3858468848364564E-2</v>
      </c>
    </row>
    <row r="18954" spans="2:5" x14ac:dyDescent="0.35">
      <c r="B18954" s="6"/>
      <c r="C18954">
        <v>18837</v>
      </c>
      <c r="D18954" s="10">
        <v>0.10144498175655781</v>
      </c>
      <c r="E18954">
        <v>4.4416479170341305E-2</v>
      </c>
    </row>
    <row r="18955" spans="2:5" x14ac:dyDescent="0.35">
      <c r="B18955" s="6"/>
      <c r="C18955">
        <v>18838</v>
      </c>
      <c r="D18955" s="10">
        <v>7.6772625288023658E-2</v>
      </c>
      <c r="E18955">
        <v>3.2334010253399277E-2</v>
      </c>
    </row>
    <row r="18956" spans="2:5" x14ac:dyDescent="0.35">
      <c r="B18956" s="6"/>
      <c r="C18956">
        <v>18839</v>
      </c>
      <c r="D18956" s="10">
        <v>7.6605521863163314E-2</v>
      </c>
      <c r="E18956">
        <v>2.5682779179082918E-2</v>
      </c>
    </row>
    <row r="18957" spans="2:5" x14ac:dyDescent="0.35">
      <c r="B18957" s="6"/>
      <c r="C18957">
        <v>18840</v>
      </c>
      <c r="D18957" s="10">
        <v>8.8777972907389285E-2</v>
      </c>
      <c r="E18957">
        <v>3.777151535608643E-2</v>
      </c>
    </row>
    <row r="18958" spans="2:5" x14ac:dyDescent="0.35">
      <c r="B18958" s="6"/>
      <c r="C18958">
        <v>18841</v>
      </c>
      <c r="D18958" s="10">
        <v>7.7451248323933727E-2</v>
      </c>
      <c r="E18958">
        <v>3.027332075001354E-2</v>
      </c>
    </row>
    <row r="18959" spans="2:5" x14ac:dyDescent="0.35">
      <c r="B18959" s="6"/>
      <c r="C18959">
        <v>18842</v>
      </c>
      <c r="D18959" s="10">
        <v>7.5314742067446844E-2</v>
      </c>
      <c r="E18959">
        <v>3.1800227560055488E-2</v>
      </c>
    </row>
    <row r="18960" spans="2:5" x14ac:dyDescent="0.35">
      <c r="B18960" s="6"/>
      <c r="C18960">
        <v>18843</v>
      </c>
      <c r="D18960" s="10">
        <v>7.5327995216666471E-2</v>
      </c>
      <c r="E18960">
        <v>3.1612527121847742E-2</v>
      </c>
    </row>
    <row r="18961" spans="2:5" x14ac:dyDescent="0.35">
      <c r="B18961" s="6"/>
      <c r="C18961">
        <v>18844</v>
      </c>
      <c r="D18961" s="10">
        <v>8.8026684975013175E-2</v>
      </c>
      <c r="E18961">
        <v>3.8677150272896269E-2</v>
      </c>
    </row>
    <row r="18962" spans="2:5" x14ac:dyDescent="0.35">
      <c r="B18962" s="6"/>
      <c r="C18962">
        <v>18845</v>
      </c>
      <c r="D18962" s="10">
        <v>6.9513113561227816E-2</v>
      </c>
      <c r="E18962">
        <v>2.3933723746062639E-2</v>
      </c>
    </row>
    <row r="18963" spans="2:5" x14ac:dyDescent="0.35">
      <c r="B18963" s="6"/>
      <c r="C18963">
        <v>18846</v>
      </c>
      <c r="D18963" s="10">
        <v>6.7953347299170047E-2</v>
      </c>
      <c r="E18963">
        <v>2.465880251606295E-2</v>
      </c>
    </row>
    <row r="18964" spans="2:5" x14ac:dyDescent="0.35">
      <c r="B18964" s="6"/>
      <c r="C18964">
        <v>18847</v>
      </c>
      <c r="D18964" s="10">
        <v>7.9586119637290537E-2</v>
      </c>
      <c r="E18964">
        <v>3.2244035099341407E-2</v>
      </c>
    </row>
    <row r="18965" spans="2:5" x14ac:dyDescent="0.35">
      <c r="B18965" s="6"/>
      <c r="C18965">
        <v>18848</v>
      </c>
      <c r="D18965" s="10">
        <v>7.9679742640550971E-2</v>
      </c>
      <c r="E18965">
        <v>3.0146781460995708E-2</v>
      </c>
    </row>
    <row r="18966" spans="2:5" x14ac:dyDescent="0.35">
      <c r="B18966" s="6"/>
      <c r="C18966">
        <v>18849</v>
      </c>
      <c r="D18966" s="10">
        <v>8.5026875850046035E-2</v>
      </c>
      <c r="E18966">
        <v>3.5004812713462986E-2</v>
      </c>
    </row>
    <row r="18967" spans="2:5" x14ac:dyDescent="0.35">
      <c r="B18967" s="6"/>
      <c r="C18967">
        <v>18850</v>
      </c>
      <c r="D18967" s="10">
        <v>7.6612632316072682E-2</v>
      </c>
      <c r="E18967">
        <v>3.0740007297572744E-2</v>
      </c>
    </row>
    <row r="18968" spans="2:5" x14ac:dyDescent="0.35">
      <c r="B18968" s="6"/>
      <c r="C18968">
        <v>18851</v>
      </c>
      <c r="D18968" s="10">
        <v>8.3779707603423723E-2</v>
      </c>
      <c r="E18968">
        <v>3.0487151830327821E-2</v>
      </c>
    </row>
    <row r="18969" spans="2:5" x14ac:dyDescent="0.35">
      <c r="B18969" s="6"/>
      <c r="C18969">
        <v>18852</v>
      </c>
      <c r="D18969" s="10">
        <v>8.6716380315852215E-2</v>
      </c>
      <c r="E18969">
        <v>3.9758617191164129E-2</v>
      </c>
    </row>
    <row r="18970" spans="2:5" x14ac:dyDescent="0.35">
      <c r="B18970" s="6"/>
      <c r="C18970">
        <v>18853</v>
      </c>
      <c r="D18970" s="10">
        <v>8.3372045845073281E-2</v>
      </c>
      <c r="E18970">
        <v>3.6910598126136507E-2</v>
      </c>
    </row>
    <row r="18971" spans="2:5" x14ac:dyDescent="0.35">
      <c r="B18971" s="6"/>
      <c r="C18971">
        <v>18854</v>
      </c>
      <c r="D18971" s="10">
        <v>8.9515387654190856E-2</v>
      </c>
      <c r="E18971">
        <v>3.8234569780593454E-2</v>
      </c>
    </row>
    <row r="18972" spans="2:5" x14ac:dyDescent="0.35">
      <c r="B18972" s="6"/>
      <c r="C18972">
        <v>18855</v>
      </c>
      <c r="D18972" s="10">
        <v>9.0860569808470848E-2</v>
      </c>
      <c r="E18972">
        <v>4.0935323715860256E-2</v>
      </c>
    </row>
    <row r="18973" spans="2:5" x14ac:dyDescent="0.35">
      <c r="B18973" s="6"/>
      <c r="C18973">
        <v>18856</v>
      </c>
      <c r="D18973" s="10">
        <v>7.592463485699659E-2</v>
      </c>
      <c r="E18973">
        <v>2.9470446727268423E-2</v>
      </c>
    </row>
    <row r="18974" spans="2:5" x14ac:dyDescent="0.35">
      <c r="B18974" s="6"/>
      <c r="C18974">
        <v>18857</v>
      </c>
      <c r="D18974" s="10">
        <v>8.80507115660637E-2</v>
      </c>
      <c r="E18974">
        <v>4.00613694193429E-2</v>
      </c>
    </row>
    <row r="18975" spans="2:5" x14ac:dyDescent="0.35">
      <c r="B18975" s="6"/>
      <c r="C18975">
        <v>18858</v>
      </c>
      <c r="D18975" s="10">
        <v>7.4498069800911323E-2</v>
      </c>
      <c r="E18975">
        <v>2.60604390901466E-2</v>
      </c>
    </row>
    <row r="18976" spans="2:5" x14ac:dyDescent="0.35">
      <c r="B18976" s="6"/>
      <c r="C18976">
        <v>18859</v>
      </c>
      <c r="D18976" s="10">
        <v>7.7820462297128384E-2</v>
      </c>
      <c r="E18976">
        <v>3.128923303970952E-2</v>
      </c>
    </row>
    <row r="18977" spans="2:5" x14ac:dyDescent="0.35">
      <c r="B18977" s="6"/>
      <c r="C18977">
        <v>18860</v>
      </c>
      <c r="D18977" s="10">
        <v>7.4319024375271089E-2</v>
      </c>
      <c r="E18977">
        <v>2.7219499689613649E-2</v>
      </c>
    </row>
    <row r="18978" spans="2:5" x14ac:dyDescent="0.35">
      <c r="B18978" s="6"/>
      <c r="C18978">
        <v>18861</v>
      </c>
      <c r="D18978" s="10">
        <v>8.0113376493131036E-2</v>
      </c>
      <c r="E18978">
        <v>3.6008772747105622E-2</v>
      </c>
    </row>
    <row r="18979" spans="2:5" x14ac:dyDescent="0.35">
      <c r="B18979" s="6"/>
      <c r="C18979">
        <v>18862</v>
      </c>
      <c r="D18979" s="10">
        <v>8.008397512442525E-2</v>
      </c>
      <c r="E18979">
        <v>3.2216286704401714E-2</v>
      </c>
    </row>
    <row r="18980" spans="2:5" x14ac:dyDescent="0.35">
      <c r="B18980" s="6"/>
      <c r="C18980">
        <v>18863</v>
      </c>
      <c r="D18980" s="10">
        <v>8.965598231485486E-2</v>
      </c>
      <c r="E18980">
        <v>3.9320610827439206E-2</v>
      </c>
    </row>
    <row r="18981" spans="2:5" x14ac:dyDescent="0.35">
      <c r="B18981" s="6"/>
      <c r="C18981">
        <v>18864</v>
      </c>
      <c r="D18981" s="10">
        <v>0.10578736743507186</v>
      </c>
      <c r="E18981">
        <v>5.0306018056690521E-2</v>
      </c>
    </row>
    <row r="18982" spans="2:5" x14ac:dyDescent="0.35">
      <c r="B18982" s="6"/>
      <c r="C18982">
        <v>18865</v>
      </c>
      <c r="D18982" s="10">
        <v>7.4154265533760741E-2</v>
      </c>
      <c r="E18982">
        <v>3.1679837595360194E-2</v>
      </c>
    </row>
    <row r="18983" spans="2:5" x14ac:dyDescent="0.35">
      <c r="B18983" s="6"/>
      <c r="C18983">
        <v>18866</v>
      </c>
      <c r="D18983" s="10">
        <v>7.8005335382549487E-2</v>
      </c>
      <c r="E18983">
        <v>3.2900492221616368E-2</v>
      </c>
    </row>
    <row r="18984" spans="2:5" x14ac:dyDescent="0.35">
      <c r="B18984" s="6"/>
      <c r="C18984">
        <v>18867</v>
      </c>
      <c r="D18984" s="10">
        <v>8.6134911555712845E-2</v>
      </c>
      <c r="E18984">
        <v>3.7233640542060902E-2</v>
      </c>
    </row>
    <row r="18985" spans="2:5" x14ac:dyDescent="0.35">
      <c r="B18985" s="6"/>
      <c r="C18985">
        <v>18868</v>
      </c>
      <c r="D18985" s="10">
        <v>8.1216253957291873E-2</v>
      </c>
      <c r="E18985">
        <v>3.1305492691041201E-2</v>
      </c>
    </row>
    <row r="18986" spans="2:5" x14ac:dyDescent="0.35">
      <c r="B18986" s="6"/>
      <c r="C18986">
        <v>18869</v>
      </c>
      <c r="D18986" s="10">
        <v>7.46940251665653E-2</v>
      </c>
      <c r="E18986">
        <v>3.0858345683313981E-2</v>
      </c>
    </row>
    <row r="18987" spans="2:5" x14ac:dyDescent="0.35">
      <c r="B18987" s="6"/>
      <c r="C18987">
        <v>18870</v>
      </c>
      <c r="D18987" s="10">
        <v>8.022064610465883E-2</v>
      </c>
      <c r="E18987">
        <v>3.4978289260176612E-2</v>
      </c>
    </row>
    <row r="18988" spans="2:5" x14ac:dyDescent="0.35">
      <c r="B18988" s="6"/>
      <c r="C18988">
        <v>18871</v>
      </c>
      <c r="D18988" s="10">
        <v>9.3457873104729416E-2</v>
      </c>
      <c r="E18988">
        <v>3.8071903966997375E-2</v>
      </c>
    </row>
    <row r="18989" spans="2:5" x14ac:dyDescent="0.35">
      <c r="B18989" s="6"/>
      <c r="C18989">
        <v>18872</v>
      </c>
      <c r="D18989" s="10">
        <v>7.2336897270605105E-2</v>
      </c>
      <c r="E18989">
        <v>2.84794778343548E-2</v>
      </c>
    </row>
    <row r="18990" spans="2:5" x14ac:dyDescent="0.35">
      <c r="B18990" s="6"/>
      <c r="C18990">
        <v>18873</v>
      </c>
      <c r="D18990" s="10">
        <v>8.2188229986913816E-2</v>
      </c>
      <c r="E18990">
        <v>3.3771284295131557E-2</v>
      </c>
    </row>
    <row r="18991" spans="2:5" x14ac:dyDescent="0.35">
      <c r="B18991" s="6"/>
      <c r="C18991">
        <v>18874</v>
      </c>
      <c r="D18991" s="10">
        <v>7.8487286418225236E-2</v>
      </c>
      <c r="E18991">
        <v>2.7266107599739492E-2</v>
      </c>
    </row>
    <row r="18992" spans="2:5" x14ac:dyDescent="0.35">
      <c r="B18992" s="6"/>
      <c r="C18992">
        <v>18875</v>
      </c>
      <c r="D18992" s="10">
        <v>7.9704289612753734E-2</v>
      </c>
      <c r="E18992">
        <v>2.8546018548033139E-2</v>
      </c>
    </row>
    <row r="18993" spans="2:5" x14ac:dyDescent="0.35">
      <c r="B18993" s="6"/>
      <c r="C18993">
        <v>18876</v>
      </c>
      <c r="D18993" s="10">
        <v>7.6067544728901912E-2</v>
      </c>
      <c r="E18993">
        <v>3.147082032427255E-2</v>
      </c>
    </row>
    <row r="18994" spans="2:5" x14ac:dyDescent="0.35">
      <c r="B18994" s="6"/>
      <c r="C18994">
        <v>18877</v>
      </c>
      <c r="D18994" s="10">
        <v>8.0202455794710234E-2</v>
      </c>
      <c r="E18994">
        <v>2.2628593114812589E-2</v>
      </c>
    </row>
    <row r="18995" spans="2:5" x14ac:dyDescent="0.35">
      <c r="B18995" s="6"/>
      <c r="C18995">
        <v>18878</v>
      </c>
      <c r="D18995" s="10">
        <v>8.1965177678766904E-2</v>
      </c>
      <c r="E18995">
        <v>2.5630577590440483E-2</v>
      </c>
    </row>
    <row r="18996" spans="2:5" x14ac:dyDescent="0.35">
      <c r="B18996" s="6"/>
      <c r="C18996">
        <v>18879</v>
      </c>
      <c r="D18996" s="10">
        <v>7.3779989890603567E-2</v>
      </c>
      <c r="E18996">
        <v>2.9422985921521216E-2</v>
      </c>
    </row>
    <row r="18997" spans="2:5" x14ac:dyDescent="0.35">
      <c r="B18997" s="6"/>
      <c r="C18997">
        <v>18880</v>
      </c>
      <c r="D18997" s="10">
        <v>8.9667423722348649E-2</v>
      </c>
      <c r="E18997">
        <v>3.6491596363326648E-2</v>
      </c>
    </row>
    <row r="18998" spans="2:5" x14ac:dyDescent="0.35">
      <c r="B18998" s="6"/>
      <c r="C18998">
        <v>18881</v>
      </c>
      <c r="D18998" s="10">
        <v>8.0909060990493123E-2</v>
      </c>
      <c r="E18998">
        <v>3.5900829607823717E-2</v>
      </c>
    </row>
    <row r="18999" spans="2:5" x14ac:dyDescent="0.35">
      <c r="B18999" s="6"/>
      <c r="C18999">
        <v>18882</v>
      </c>
      <c r="D18999" s="10">
        <v>7.5064974538430321E-2</v>
      </c>
      <c r="E18999">
        <v>2.4171495928222968E-2</v>
      </c>
    </row>
    <row r="19000" spans="2:5" x14ac:dyDescent="0.35">
      <c r="B19000" s="6"/>
      <c r="C19000">
        <v>18883</v>
      </c>
      <c r="D19000" s="10">
        <v>8.2892640069660711E-2</v>
      </c>
      <c r="E19000">
        <v>3.6632080793455507E-2</v>
      </c>
    </row>
    <row r="19001" spans="2:5" x14ac:dyDescent="0.35">
      <c r="B19001" s="6"/>
      <c r="C19001">
        <v>18884</v>
      </c>
      <c r="D19001" s="10">
        <v>7.4790109465948787E-2</v>
      </c>
      <c r="E19001">
        <v>2.6030157506554456E-2</v>
      </c>
    </row>
    <row r="19002" spans="2:5" x14ac:dyDescent="0.35">
      <c r="B19002" s="6"/>
      <c r="C19002">
        <v>18885</v>
      </c>
      <c r="D19002" s="10">
        <v>8.2556640850638546E-2</v>
      </c>
      <c r="E19002">
        <v>3.2285366175396048E-2</v>
      </c>
    </row>
    <row r="19003" spans="2:5" x14ac:dyDescent="0.35">
      <c r="B19003" s="6"/>
      <c r="C19003">
        <v>18886</v>
      </c>
      <c r="D19003" s="10">
        <v>6.514483651386771E-2</v>
      </c>
      <c r="E19003">
        <v>2.6013405700119584E-2</v>
      </c>
    </row>
    <row r="19004" spans="2:5" x14ac:dyDescent="0.35">
      <c r="B19004" s="6"/>
      <c r="C19004">
        <v>18887</v>
      </c>
      <c r="D19004" s="10">
        <v>9.0256185022674587E-2</v>
      </c>
      <c r="E19004">
        <v>4.0925992354869933E-2</v>
      </c>
    </row>
    <row r="19005" spans="2:5" x14ac:dyDescent="0.35">
      <c r="B19005" s="6"/>
      <c r="C19005">
        <v>18888</v>
      </c>
      <c r="D19005" s="10">
        <v>7.9487455409301647E-2</v>
      </c>
      <c r="E19005">
        <v>2.8419162332040962E-2</v>
      </c>
    </row>
    <row r="19006" spans="2:5" x14ac:dyDescent="0.35">
      <c r="B19006" s="6"/>
      <c r="C19006">
        <v>18889</v>
      </c>
      <c r="D19006" s="10">
        <v>6.4268116360060773E-2</v>
      </c>
      <c r="E19006">
        <v>2.343633013917798E-2</v>
      </c>
    </row>
    <row r="19007" spans="2:5" x14ac:dyDescent="0.35">
      <c r="B19007" s="6"/>
      <c r="C19007">
        <v>18890</v>
      </c>
      <c r="D19007" s="10">
        <v>7.8408532488897731E-2</v>
      </c>
      <c r="E19007">
        <v>2.8802168179143495E-2</v>
      </c>
    </row>
    <row r="19008" spans="2:5" x14ac:dyDescent="0.35">
      <c r="B19008" s="6"/>
      <c r="C19008">
        <v>18891</v>
      </c>
      <c r="D19008" s="10">
        <v>6.9571905826602748E-2</v>
      </c>
      <c r="E19008">
        <v>2.2817251108721629E-2</v>
      </c>
    </row>
    <row r="19009" spans="2:5" x14ac:dyDescent="0.35">
      <c r="B19009" s="6"/>
      <c r="C19009">
        <v>18892</v>
      </c>
      <c r="D19009" s="10">
        <v>7.3390468915455892E-2</v>
      </c>
      <c r="E19009">
        <v>3.0513631658746865E-2</v>
      </c>
    </row>
    <row r="19010" spans="2:5" x14ac:dyDescent="0.35">
      <c r="B19010" s="6"/>
      <c r="C19010">
        <v>18893</v>
      </c>
      <c r="D19010" s="10">
        <v>7.1683636910148937E-2</v>
      </c>
      <c r="E19010">
        <v>2.8360740934380031E-2</v>
      </c>
    </row>
    <row r="19011" spans="2:5" x14ac:dyDescent="0.35">
      <c r="B19011" s="6"/>
      <c r="C19011">
        <v>18894</v>
      </c>
      <c r="D19011" s="10">
        <v>9.5271681202110006E-2</v>
      </c>
      <c r="E19011">
        <v>4.4195991607696626E-2</v>
      </c>
    </row>
    <row r="19012" spans="2:5" x14ac:dyDescent="0.35">
      <c r="B19012" s="6"/>
      <c r="C19012">
        <v>18895</v>
      </c>
      <c r="D19012" s="10">
        <v>7.7169178659417512E-2</v>
      </c>
      <c r="E19012">
        <v>3.3999973004143931E-2</v>
      </c>
    </row>
    <row r="19013" spans="2:5" x14ac:dyDescent="0.35">
      <c r="B19013" s="6"/>
      <c r="C19013">
        <v>18896</v>
      </c>
      <c r="D19013" s="10">
        <v>6.9395532135820323E-2</v>
      </c>
      <c r="E19013">
        <v>2.5094897947042085E-2</v>
      </c>
    </row>
    <row r="19014" spans="2:5" x14ac:dyDescent="0.35">
      <c r="B19014" s="6"/>
      <c r="C19014">
        <v>18897</v>
      </c>
      <c r="D19014" s="10">
        <v>6.9809094247586592E-2</v>
      </c>
      <c r="E19014">
        <v>2.7021286497733547E-2</v>
      </c>
    </row>
    <row r="19015" spans="2:5" x14ac:dyDescent="0.35">
      <c r="B19015" s="6"/>
      <c r="C19015">
        <v>18898</v>
      </c>
      <c r="D19015" s="10">
        <v>8.2761146858997645E-2</v>
      </c>
      <c r="E19015">
        <v>3.6908365097671043E-2</v>
      </c>
    </row>
    <row r="19016" spans="2:5" x14ac:dyDescent="0.35">
      <c r="B19016" s="6"/>
      <c r="C19016">
        <v>18899</v>
      </c>
      <c r="D19016" s="10">
        <v>8.182610709561311E-2</v>
      </c>
      <c r="E19016">
        <v>3.4914424283427413E-2</v>
      </c>
    </row>
    <row r="19017" spans="2:5" x14ac:dyDescent="0.35">
      <c r="B19017" s="6"/>
      <c r="C19017">
        <v>18900</v>
      </c>
      <c r="D19017" s="10">
        <v>8.2926016495383753E-2</v>
      </c>
      <c r="E19017">
        <v>3.5391489992067392E-2</v>
      </c>
    </row>
    <row r="19018" spans="2:5" x14ac:dyDescent="0.35">
      <c r="B19018" s="6"/>
      <c r="C19018">
        <v>18901</v>
      </c>
      <c r="D19018" s="10">
        <v>8.6673599072367463E-2</v>
      </c>
      <c r="E19018">
        <v>3.8033508601315678E-2</v>
      </c>
    </row>
    <row r="19019" spans="2:5" x14ac:dyDescent="0.35">
      <c r="B19019" s="6"/>
      <c r="C19019">
        <v>18902</v>
      </c>
      <c r="D19019" s="10">
        <v>7.9057214902153061E-2</v>
      </c>
      <c r="E19019">
        <v>3.2722307571559861E-2</v>
      </c>
    </row>
    <row r="19020" spans="2:5" x14ac:dyDescent="0.35">
      <c r="B19020" s="6"/>
      <c r="C19020">
        <v>18903</v>
      </c>
      <c r="D19020" s="10">
        <v>8.4475901258299388E-2</v>
      </c>
      <c r="E19020">
        <v>3.1703694952185064E-2</v>
      </c>
    </row>
    <row r="19021" spans="2:5" x14ac:dyDescent="0.35">
      <c r="B19021" s="6"/>
      <c r="C19021">
        <v>18904</v>
      </c>
      <c r="D19021" s="10">
        <v>8.6982929853660171E-2</v>
      </c>
      <c r="E19021">
        <v>2.9720642596334806E-2</v>
      </c>
    </row>
    <row r="19022" spans="2:5" x14ac:dyDescent="0.35">
      <c r="B19022" s="6"/>
      <c r="C19022">
        <v>18905</v>
      </c>
      <c r="D19022" s="10">
        <v>8.2478248995505182E-2</v>
      </c>
      <c r="E19022">
        <v>3.4348664600668335E-2</v>
      </c>
    </row>
    <row r="19023" spans="2:5" x14ac:dyDescent="0.35">
      <c r="B19023" s="6"/>
      <c r="C19023">
        <v>18906</v>
      </c>
      <c r="D19023" s="10">
        <v>7.9845531463903233E-2</v>
      </c>
      <c r="E19023">
        <v>3.6308960525939377E-2</v>
      </c>
    </row>
    <row r="19024" spans="2:5" x14ac:dyDescent="0.35">
      <c r="B19024" s="6"/>
      <c r="C19024">
        <v>18907</v>
      </c>
      <c r="D19024" s="10">
        <v>7.4644463469198938E-2</v>
      </c>
      <c r="E19024">
        <v>2.8557181492003529E-2</v>
      </c>
    </row>
    <row r="19025" spans="2:5" x14ac:dyDescent="0.35">
      <c r="B19025" s="6"/>
      <c r="C19025">
        <v>18908</v>
      </c>
      <c r="D19025" s="10">
        <v>7.3091105567257703E-2</v>
      </c>
      <c r="E19025">
        <v>2.7610783502079673E-2</v>
      </c>
    </row>
    <row r="19026" spans="2:5" x14ac:dyDescent="0.35">
      <c r="B19026" s="6"/>
      <c r="C19026">
        <v>18909</v>
      </c>
      <c r="D19026" s="10">
        <v>8.9754673385719283E-2</v>
      </c>
      <c r="E19026">
        <v>3.5668972874289738E-2</v>
      </c>
    </row>
    <row r="19027" spans="2:5" x14ac:dyDescent="0.35">
      <c r="B19027" s="6"/>
      <c r="C19027">
        <v>18910</v>
      </c>
      <c r="D19027" s="10">
        <v>8.3509550679301395E-2</v>
      </c>
      <c r="E19027">
        <v>3.419662658316984E-2</v>
      </c>
    </row>
    <row r="19028" spans="2:5" x14ac:dyDescent="0.35">
      <c r="B19028" s="6"/>
      <c r="C19028">
        <v>18911</v>
      </c>
      <c r="D19028" s="10">
        <v>8.8619923923865862E-2</v>
      </c>
      <c r="E19028">
        <v>3.9070033481120814E-2</v>
      </c>
    </row>
    <row r="19029" spans="2:5" x14ac:dyDescent="0.35">
      <c r="B19029" s="6"/>
      <c r="C19029">
        <v>18912</v>
      </c>
      <c r="D19029" s="10">
        <v>7.1443186150680155E-2</v>
      </c>
      <c r="E19029">
        <v>2.7129355042580527E-2</v>
      </c>
    </row>
    <row r="19030" spans="2:5" x14ac:dyDescent="0.35">
      <c r="B19030" s="6"/>
      <c r="C19030">
        <v>18913</v>
      </c>
      <c r="D19030" s="10">
        <v>7.9394004943870972E-2</v>
      </c>
      <c r="E19030">
        <v>3.0955872140035399E-2</v>
      </c>
    </row>
    <row r="19031" spans="2:5" x14ac:dyDescent="0.35">
      <c r="B19031" s="6"/>
      <c r="C19031">
        <v>18914</v>
      </c>
      <c r="D19031" s="10">
        <v>8.2711602928658229E-2</v>
      </c>
      <c r="E19031">
        <v>3.2169615049012404E-2</v>
      </c>
    </row>
    <row r="19032" spans="2:5" x14ac:dyDescent="0.35">
      <c r="B19032" s="6"/>
      <c r="C19032">
        <v>18915</v>
      </c>
      <c r="D19032" s="10">
        <v>6.9214844465376985E-2</v>
      </c>
      <c r="E19032">
        <v>2.5451246785004027E-2</v>
      </c>
    </row>
    <row r="19033" spans="2:5" x14ac:dyDescent="0.35">
      <c r="B19033" s="6"/>
      <c r="C19033">
        <v>18916</v>
      </c>
      <c r="D19033" s="10">
        <v>0.10335310575771868</v>
      </c>
      <c r="E19033">
        <v>4.8290160159337549E-2</v>
      </c>
    </row>
    <row r="19034" spans="2:5" x14ac:dyDescent="0.35">
      <c r="B19034" s="6"/>
      <c r="C19034">
        <v>18917</v>
      </c>
      <c r="D19034" s="10">
        <v>8.4089958251330504E-2</v>
      </c>
      <c r="E19034">
        <v>3.8430494406089387E-2</v>
      </c>
    </row>
    <row r="19035" spans="2:5" x14ac:dyDescent="0.35">
      <c r="B19035" s="6"/>
      <c r="C19035">
        <v>18918</v>
      </c>
      <c r="D19035" s="10">
        <v>9.4699596136012448E-2</v>
      </c>
      <c r="E19035">
        <v>4.2130916139217621E-2</v>
      </c>
    </row>
    <row r="19036" spans="2:5" x14ac:dyDescent="0.35">
      <c r="B19036" s="6"/>
      <c r="C19036">
        <v>18919</v>
      </c>
      <c r="D19036" s="10">
        <v>8.2661183661072724E-2</v>
      </c>
      <c r="E19036">
        <v>3.3261507164315376E-2</v>
      </c>
    </row>
    <row r="19037" spans="2:5" x14ac:dyDescent="0.35">
      <c r="B19037" s="6"/>
      <c r="C19037">
        <v>18920</v>
      </c>
      <c r="D19037" s="10">
        <v>6.8632736967445873E-2</v>
      </c>
      <c r="E19037">
        <v>2.2096850160135184E-2</v>
      </c>
    </row>
    <row r="19038" spans="2:5" x14ac:dyDescent="0.35">
      <c r="B19038" s="6"/>
      <c r="C19038">
        <v>18921</v>
      </c>
      <c r="D19038" s="10">
        <v>9.5464969081285309E-2</v>
      </c>
      <c r="E19038">
        <v>3.0753623792421442E-2</v>
      </c>
    </row>
    <row r="19039" spans="2:5" x14ac:dyDescent="0.35">
      <c r="B19039" s="6"/>
      <c r="C19039">
        <v>18922</v>
      </c>
      <c r="D19039" s="10">
        <v>8.0637046681731314E-2</v>
      </c>
      <c r="E19039">
        <v>3.0616001763855559E-2</v>
      </c>
    </row>
    <row r="19040" spans="2:5" x14ac:dyDescent="0.35">
      <c r="B19040" s="6"/>
      <c r="C19040">
        <v>18923</v>
      </c>
      <c r="D19040" s="10">
        <v>8.0795960938929184E-2</v>
      </c>
      <c r="E19040">
        <v>3.01827419742688E-2</v>
      </c>
    </row>
    <row r="19041" spans="2:5" x14ac:dyDescent="0.35">
      <c r="B19041" s="6"/>
      <c r="C19041">
        <v>18924</v>
      </c>
      <c r="D19041" s="10">
        <v>8.930365556121779E-2</v>
      </c>
      <c r="E19041">
        <v>3.7674781010989866E-2</v>
      </c>
    </row>
    <row r="19042" spans="2:5" x14ac:dyDescent="0.35">
      <c r="B19042" s="6"/>
      <c r="C19042">
        <v>18925</v>
      </c>
      <c r="D19042" s="10">
        <v>7.8479335609495146E-2</v>
      </c>
      <c r="E19042">
        <v>3.2986097588817119E-2</v>
      </c>
    </row>
    <row r="19043" spans="2:5" x14ac:dyDescent="0.35">
      <c r="B19043" s="6"/>
      <c r="C19043">
        <v>18926</v>
      </c>
      <c r="D19043" s="10">
        <v>0.10794585366067867</v>
      </c>
      <c r="E19043">
        <v>5.1188464468262244E-2</v>
      </c>
    </row>
    <row r="19044" spans="2:5" x14ac:dyDescent="0.35">
      <c r="B19044" s="6"/>
      <c r="C19044">
        <v>18927</v>
      </c>
      <c r="D19044" s="10">
        <v>6.8778916805341428E-2</v>
      </c>
      <c r="E19044">
        <v>2.1612786882463975E-2</v>
      </c>
    </row>
    <row r="19045" spans="2:5" x14ac:dyDescent="0.35">
      <c r="B19045" s="6"/>
      <c r="C19045">
        <v>18928</v>
      </c>
      <c r="D19045" s="10">
        <v>7.3749216487950922E-2</v>
      </c>
      <c r="E19045">
        <v>2.4557527583344903E-2</v>
      </c>
    </row>
    <row r="19046" spans="2:5" x14ac:dyDescent="0.35">
      <c r="B19046" s="6"/>
      <c r="C19046">
        <v>18929</v>
      </c>
      <c r="D19046" s="10">
        <v>7.9580872617520546E-2</v>
      </c>
      <c r="E19046">
        <v>3.1940731915254386E-2</v>
      </c>
    </row>
    <row r="19047" spans="2:5" x14ac:dyDescent="0.35">
      <c r="B19047" s="6"/>
      <c r="C19047">
        <v>18930</v>
      </c>
      <c r="D19047" s="10">
        <v>7.922770483780564E-2</v>
      </c>
      <c r="E19047">
        <v>3.4814490353863713E-2</v>
      </c>
    </row>
    <row r="19048" spans="2:5" x14ac:dyDescent="0.35">
      <c r="B19048" s="6"/>
      <c r="C19048">
        <v>18931</v>
      </c>
      <c r="D19048" s="10">
        <v>7.2918073069819858E-2</v>
      </c>
      <c r="E19048">
        <v>2.7421396431354925E-2</v>
      </c>
    </row>
    <row r="19049" spans="2:5" x14ac:dyDescent="0.35">
      <c r="B19049" s="6"/>
      <c r="C19049">
        <v>18932</v>
      </c>
      <c r="D19049" s="10">
        <v>7.9475508849137164E-2</v>
      </c>
      <c r="E19049">
        <v>3.3671613805409083E-2</v>
      </c>
    </row>
    <row r="19050" spans="2:5" x14ac:dyDescent="0.35">
      <c r="B19050" s="6"/>
      <c r="C19050">
        <v>18933</v>
      </c>
      <c r="D19050" s="10">
        <v>8.322605240325226E-2</v>
      </c>
      <c r="E19050">
        <v>3.8270319625903222E-2</v>
      </c>
    </row>
    <row r="19051" spans="2:5" x14ac:dyDescent="0.35">
      <c r="B19051" s="6"/>
      <c r="C19051">
        <v>18934</v>
      </c>
      <c r="D19051" s="10">
        <v>7.4109066118029379E-2</v>
      </c>
      <c r="E19051">
        <v>3.1429616553669763E-2</v>
      </c>
    </row>
    <row r="19052" spans="2:5" x14ac:dyDescent="0.35">
      <c r="B19052" s="6"/>
      <c r="C19052">
        <v>18935</v>
      </c>
      <c r="D19052" s="10">
        <v>8.2589111607540233E-2</v>
      </c>
      <c r="E19052">
        <v>3.50849150509812E-2</v>
      </c>
    </row>
    <row r="19053" spans="2:5" x14ac:dyDescent="0.35">
      <c r="B19053" s="6"/>
      <c r="C19053">
        <v>18936</v>
      </c>
      <c r="D19053" s="10">
        <v>8.1413264785450273E-2</v>
      </c>
      <c r="E19053">
        <v>3.428898278899651E-2</v>
      </c>
    </row>
    <row r="19054" spans="2:5" x14ac:dyDescent="0.35">
      <c r="B19054" s="6"/>
      <c r="C19054">
        <v>18937</v>
      </c>
      <c r="D19054" s="10">
        <v>8.4505025125761121E-2</v>
      </c>
      <c r="E19054">
        <v>3.7493674800588191E-2</v>
      </c>
    </row>
    <row r="19055" spans="2:5" x14ac:dyDescent="0.35">
      <c r="B19055" s="6"/>
      <c r="C19055">
        <v>18938</v>
      </c>
      <c r="D19055" s="10">
        <v>8.4924481964069862E-2</v>
      </c>
      <c r="E19055">
        <v>3.3233404647685288E-2</v>
      </c>
    </row>
    <row r="19056" spans="2:5" x14ac:dyDescent="0.35">
      <c r="B19056" s="6"/>
      <c r="C19056">
        <v>18939</v>
      </c>
      <c r="D19056" s="10">
        <v>7.6358358451970504E-2</v>
      </c>
      <c r="E19056">
        <v>2.2567689250000165E-2</v>
      </c>
    </row>
    <row r="19057" spans="2:5" x14ac:dyDescent="0.35">
      <c r="B19057" s="6"/>
      <c r="C19057">
        <v>18940</v>
      </c>
      <c r="D19057" s="10">
        <v>7.5399850722070741E-2</v>
      </c>
      <c r="E19057">
        <v>2.3806016127947027E-2</v>
      </c>
    </row>
    <row r="19058" spans="2:5" x14ac:dyDescent="0.35">
      <c r="B19058" s="6"/>
      <c r="C19058">
        <v>18941</v>
      </c>
      <c r="D19058" s="10">
        <v>7.9442826481635004E-2</v>
      </c>
      <c r="E19058">
        <v>3.5165661162877976E-2</v>
      </c>
    </row>
    <row r="19059" spans="2:5" x14ac:dyDescent="0.35">
      <c r="B19059" s="6"/>
      <c r="C19059">
        <v>18942</v>
      </c>
      <c r="D19059" s="10">
        <v>8.0506639933111482E-2</v>
      </c>
      <c r="E19059">
        <v>3.2800487419369161E-2</v>
      </c>
    </row>
    <row r="19060" spans="2:5" x14ac:dyDescent="0.35">
      <c r="B19060" s="6"/>
      <c r="C19060">
        <v>18943</v>
      </c>
      <c r="D19060" s="10">
        <v>7.9796543137343495E-2</v>
      </c>
      <c r="E19060">
        <v>3.3944476580855754E-2</v>
      </c>
    </row>
    <row r="19061" spans="2:5" x14ac:dyDescent="0.35">
      <c r="B19061" s="6"/>
      <c r="C19061">
        <v>18944</v>
      </c>
      <c r="D19061" s="10">
        <v>8.3825369693618104E-2</v>
      </c>
      <c r="E19061">
        <v>3.6709490945573797E-2</v>
      </c>
    </row>
    <row r="19062" spans="2:5" x14ac:dyDescent="0.35">
      <c r="B19062" s="6"/>
      <c r="C19062">
        <v>18945</v>
      </c>
      <c r="D19062" s="10">
        <v>8.4468091021862687E-2</v>
      </c>
      <c r="E19062">
        <v>3.4315137035546096E-2</v>
      </c>
    </row>
    <row r="19063" spans="2:5" x14ac:dyDescent="0.35">
      <c r="B19063" s="6"/>
      <c r="C19063">
        <v>18946</v>
      </c>
      <c r="D19063" s="10">
        <v>7.4927995672227771E-2</v>
      </c>
      <c r="E19063">
        <v>2.8339242258633497E-2</v>
      </c>
    </row>
    <row r="19064" spans="2:5" x14ac:dyDescent="0.35">
      <c r="B19064" s="6"/>
      <c r="C19064">
        <v>18947</v>
      </c>
      <c r="D19064" s="10">
        <v>8.0391867042552065E-2</v>
      </c>
      <c r="E19064">
        <v>3.3731304701792753E-2</v>
      </c>
    </row>
    <row r="19065" spans="2:5" x14ac:dyDescent="0.35">
      <c r="B19065" s="6"/>
      <c r="C19065">
        <v>18948</v>
      </c>
      <c r="D19065" s="10">
        <v>9.7305913232123828E-2</v>
      </c>
      <c r="E19065">
        <v>3.827258728229474E-2</v>
      </c>
    </row>
    <row r="19066" spans="2:5" x14ac:dyDescent="0.35">
      <c r="B19066" s="6"/>
      <c r="C19066">
        <v>18949</v>
      </c>
      <c r="D19066" s="10">
        <v>8.1534038793354427E-2</v>
      </c>
      <c r="E19066">
        <v>2.7866705949449462E-2</v>
      </c>
    </row>
    <row r="19067" spans="2:5" x14ac:dyDescent="0.35">
      <c r="B19067" s="6"/>
      <c r="C19067">
        <v>18950</v>
      </c>
      <c r="D19067" s="10">
        <v>7.0816307856555863E-2</v>
      </c>
      <c r="E19067">
        <v>2.8364145713394604E-2</v>
      </c>
    </row>
    <row r="19068" spans="2:5" x14ac:dyDescent="0.35">
      <c r="B19068" s="6"/>
      <c r="C19068">
        <v>18951</v>
      </c>
      <c r="D19068" s="10">
        <v>7.55326480450558E-2</v>
      </c>
      <c r="E19068">
        <v>3.2222849652584408E-2</v>
      </c>
    </row>
    <row r="19069" spans="2:5" x14ac:dyDescent="0.35">
      <c r="B19069" s="6"/>
      <c r="C19069">
        <v>18952</v>
      </c>
      <c r="D19069" s="10">
        <v>7.4974032262338855E-2</v>
      </c>
      <c r="E19069">
        <v>2.9731257864983637E-2</v>
      </c>
    </row>
    <row r="19070" spans="2:5" x14ac:dyDescent="0.35">
      <c r="B19070" s="6"/>
      <c r="C19070">
        <v>18953</v>
      </c>
      <c r="D19070" s="10">
        <v>9.5141466923759632E-2</v>
      </c>
      <c r="E19070">
        <v>4.4137403275214787E-2</v>
      </c>
    </row>
    <row r="19071" spans="2:5" x14ac:dyDescent="0.35">
      <c r="B19071" s="6"/>
      <c r="C19071">
        <v>18954</v>
      </c>
      <c r="D19071" s="10">
        <v>8.085870438954447E-2</v>
      </c>
      <c r="E19071">
        <v>3.0091229911626514E-2</v>
      </c>
    </row>
    <row r="19072" spans="2:5" x14ac:dyDescent="0.35">
      <c r="B19072" s="6"/>
      <c r="C19072">
        <v>18955</v>
      </c>
      <c r="D19072" s="10">
        <v>6.8587681385737523E-2</v>
      </c>
      <c r="E19072">
        <v>2.7478307392277024E-2</v>
      </c>
    </row>
    <row r="19073" spans="2:5" x14ac:dyDescent="0.35">
      <c r="B19073" s="6"/>
      <c r="C19073">
        <v>18956</v>
      </c>
      <c r="D19073" s="10">
        <v>8.2468615191798628E-2</v>
      </c>
      <c r="E19073">
        <v>3.2645058897575387E-2</v>
      </c>
    </row>
    <row r="19074" spans="2:5" x14ac:dyDescent="0.35">
      <c r="B19074" s="6"/>
      <c r="C19074">
        <v>18957</v>
      </c>
      <c r="D19074" s="10">
        <v>8.7094735319857258E-2</v>
      </c>
      <c r="E19074">
        <v>3.6882284072416442E-2</v>
      </c>
    </row>
    <row r="19075" spans="2:5" x14ac:dyDescent="0.35">
      <c r="B19075" s="6"/>
      <c r="C19075">
        <v>18958</v>
      </c>
      <c r="D19075" s="10">
        <v>7.5551503304601794E-2</v>
      </c>
      <c r="E19075">
        <v>2.2499061191684669E-2</v>
      </c>
    </row>
    <row r="19076" spans="2:5" x14ac:dyDescent="0.35">
      <c r="B19076" s="6"/>
      <c r="C19076">
        <v>18959</v>
      </c>
      <c r="D19076" s="10">
        <v>9.0524688510986648E-2</v>
      </c>
      <c r="E19076">
        <v>3.7317348708252394E-2</v>
      </c>
    </row>
    <row r="19077" spans="2:5" x14ac:dyDescent="0.35">
      <c r="B19077" s="6"/>
      <c r="C19077">
        <v>18960</v>
      </c>
      <c r="D19077" s="10">
        <v>0.10184191806727332</v>
      </c>
      <c r="E19077">
        <v>4.6788808837194371E-2</v>
      </c>
    </row>
    <row r="19078" spans="2:5" x14ac:dyDescent="0.35">
      <c r="B19078" s="6"/>
      <c r="C19078">
        <v>18961</v>
      </c>
      <c r="D19078" s="10">
        <v>0.120548841717494</v>
      </c>
      <c r="E19078">
        <v>5.714972878673235E-2</v>
      </c>
    </row>
    <row r="19079" spans="2:5" x14ac:dyDescent="0.35">
      <c r="B19079" s="6"/>
      <c r="C19079">
        <v>18962</v>
      </c>
      <c r="D19079" s="10">
        <v>9.6449810884737627E-2</v>
      </c>
      <c r="E19079">
        <v>4.4519232069132671E-2</v>
      </c>
    </row>
    <row r="19080" spans="2:5" x14ac:dyDescent="0.35">
      <c r="B19080" s="6"/>
      <c r="C19080">
        <v>18963</v>
      </c>
      <c r="D19080" s="10">
        <v>7.8069938374488834E-2</v>
      </c>
      <c r="E19080">
        <v>3.3007081052738356E-2</v>
      </c>
    </row>
    <row r="19081" spans="2:5" x14ac:dyDescent="0.35">
      <c r="B19081" s="6"/>
      <c r="C19081">
        <v>18964</v>
      </c>
      <c r="D19081" s="10">
        <v>8.2651719253793582E-2</v>
      </c>
      <c r="E19081">
        <v>3.5358638409444636E-2</v>
      </c>
    </row>
    <row r="19082" spans="2:5" x14ac:dyDescent="0.35">
      <c r="B19082" s="6"/>
      <c r="C19082">
        <v>18965</v>
      </c>
      <c r="D19082" s="10">
        <v>8.0928655536440977E-2</v>
      </c>
      <c r="E19082">
        <v>3.1937700750862025E-2</v>
      </c>
    </row>
    <row r="19083" spans="2:5" x14ac:dyDescent="0.35">
      <c r="B19083" s="6"/>
      <c r="C19083">
        <v>18966</v>
      </c>
      <c r="D19083" s="10">
        <v>8.3745196703231065E-2</v>
      </c>
      <c r="E19083">
        <v>3.5201263356045079E-2</v>
      </c>
    </row>
    <row r="19084" spans="2:5" x14ac:dyDescent="0.35">
      <c r="B19084" s="6"/>
      <c r="C19084">
        <v>18967</v>
      </c>
      <c r="D19084" s="10">
        <v>7.2574434657415754E-2</v>
      </c>
      <c r="E19084">
        <v>2.9536428647082683E-2</v>
      </c>
    </row>
    <row r="19085" spans="2:5" x14ac:dyDescent="0.35">
      <c r="B19085" s="6"/>
      <c r="C19085">
        <v>18968</v>
      </c>
      <c r="D19085" s="10">
        <v>6.748798820902592E-2</v>
      </c>
      <c r="E19085">
        <v>2.2717766896245509E-2</v>
      </c>
    </row>
    <row r="19086" spans="2:5" x14ac:dyDescent="0.35">
      <c r="B19086" s="6"/>
      <c r="C19086">
        <v>18969</v>
      </c>
      <c r="D19086" s="10">
        <v>8.1726022251423114E-2</v>
      </c>
      <c r="E19086">
        <v>3.2357817415889112E-2</v>
      </c>
    </row>
    <row r="19087" spans="2:5" x14ac:dyDescent="0.35">
      <c r="B19087" s="6"/>
      <c r="C19087">
        <v>18970</v>
      </c>
      <c r="D19087" s="10">
        <v>8.8022110550885047E-2</v>
      </c>
      <c r="E19087">
        <v>3.4517528696494416E-2</v>
      </c>
    </row>
    <row r="19088" spans="2:5" x14ac:dyDescent="0.35">
      <c r="B19088" s="6"/>
      <c r="C19088">
        <v>18971</v>
      </c>
      <c r="D19088" s="10">
        <v>8.6227099838913038E-2</v>
      </c>
      <c r="E19088">
        <v>3.9311893725290127E-2</v>
      </c>
    </row>
    <row r="19089" spans="2:5" x14ac:dyDescent="0.35">
      <c r="B19089" s="6"/>
      <c r="C19089">
        <v>18972</v>
      </c>
      <c r="D19089" s="10">
        <v>8.433481819294146E-2</v>
      </c>
      <c r="E19089">
        <v>3.5620037744417812E-2</v>
      </c>
    </row>
    <row r="19090" spans="2:5" x14ac:dyDescent="0.35">
      <c r="B19090" s="6"/>
      <c r="C19090">
        <v>18973</v>
      </c>
      <c r="D19090" s="10">
        <v>8.8542131555679346E-2</v>
      </c>
      <c r="E19090">
        <v>3.1433718656496953E-2</v>
      </c>
    </row>
    <row r="19091" spans="2:5" x14ac:dyDescent="0.35">
      <c r="B19091" s="6"/>
      <c r="C19091">
        <v>18974</v>
      </c>
      <c r="D19091" s="10">
        <v>7.3870407307812566E-2</v>
      </c>
      <c r="E19091">
        <v>3.0156865959989107E-2</v>
      </c>
    </row>
    <row r="19092" spans="2:5" x14ac:dyDescent="0.35">
      <c r="B19092" s="6"/>
      <c r="C19092">
        <v>18975</v>
      </c>
      <c r="D19092" s="10">
        <v>6.5963153483651504E-2</v>
      </c>
      <c r="E19092">
        <v>2.2839794401185012E-2</v>
      </c>
    </row>
    <row r="19093" spans="2:5" x14ac:dyDescent="0.35">
      <c r="B19093" s="6"/>
      <c r="C19093">
        <v>18976</v>
      </c>
      <c r="D19093" s="10">
        <v>8.4793824048991204E-2</v>
      </c>
      <c r="E19093">
        <v>3.6288580294055267E-2</v>
      </c>
    </row>
    <row r="19094" spans="2:5" x14ac:dyDescent="0.35">
      <c r="B19094" s="6"/>
      <c r="C19094">
        <v>18977</v>
      </c>
      <c r="D19094" s="10">
        <v>9.4007351177784346E-2</v>
      </c>
      <c r="E19094">
        <v>3.9035277745249557E-2</v>
      </c>
    </row>
    <row r="19095" spans="2:5" x14ac:dyDescent="0.35">
      <c r="B19095" s="6"/>
      <c r="C19095">
        <v>18978</v>
      </c>
      <c r="D19095" s="10">
        <v>7.8483319848466973E-2</v>
      </c>
      <c r="E19095">
        <v>3.3579783209919375E-2</v>
      </c>
    </row>
    <row r="19096" spans="2:5" x14ac:dyDescent="0.35">
      <c r="B19096" s="6"/>
      <c r="C19096">
        <v>18979</v>
      </c>
      <c r="D19096" s="10">
        <v>7.887987897251629E-2</v>
      </c>
      <c r="E19096">
        <v>3.4980862696538779E-2</v>
      </c>
    </row>
    <row r="19097" spans="2:5" x14ac:dyDescent="0.35">
      <c r="B19097" s="6"/>
      <c r="C19097">
        <v>18980</v>
      </c>
      <c r="D19097" s="10">
        <v>7.7701089808106194E-2</v>
      </c>
      <c r="E19097">
        <v>2.8910466599066605E-2</v>
      </c>
    </row>
    <row r="19098" spans="2:5" x14ac:dyDescent="0.35">
      <c r="B19098" s="6"/>
      <c r="C19098">
        <v>18981</v>
      </c>
      <c r="D19098" s="10">
        <v>7.555494440981679E-2</v>
      </c>
      <c r="E19098">
        <v>3.3409036624522603E-2</v>
      </c>
    </row>
    <row r="19099" spans="2:5" x14ac:dyDescent="0.35">
      <c r="B19099" s="6"/>
      <c r="C19099">
        <v>18982</v>
      </c>
      <c r="D19099" s="10">
        <v>7.3449058023944427E-2</v>
      </c>
      <c r="E19099">
        <v>2.3656566217972418E-2</v>
      </c>
    </row>
    <row r="19100" spans="2:5" x14ac:dyDescent="0.35">
      <c r="B19100" s="6"/>
      <c r="C19100">
        <v>18983</v>
      </c>
      <c r="D19100" s="10">
        <v>7.6618204008134724E-2</v>
      </c>
      <c r="E19100">
        <v>2.762881522655735E-2</v>
      </c>
    </row>
    <row r="19101" spans="2:5" x14ac:dyDescent="0.35">
      <c r="B19101" s="6"/>
      <c r="C19101">
        <v>18984</v>
      </c>
      <c r="D19101" s="10">
        <v>7.8204880265752161E-2</v>
      </c>
      <c r="E19101">
        <v>3.3387285511194457E-2</v>
      </c>
    </row>
    <row r="19102" spans="2:5" x14ac:dyDescent="0.35">
      <c r="B19102" s="6"/>
      <c r="C19102">
        <v>18985</v>
      </c>
      <c r="D19102" s="10">
        <v>7.7026389952476432E-2</v>
      </c>
      <c r="E19102">
        <v>3.083627515397816E-2</v>
      </c>
    </row>
    <row r="19103" spans="2:5" x14ac:dyDescent="0.35">
      <c r="B19103" s="6"/>
      <c r="C19103">
        <v>18986</v>
      </c>
      <c r="D19103" s="10">
        <v>7.9579145699482101E-2</v>
      </c>
      <c r="E19103">
        <v>3.0237459905583075E-2</v>
      </c>
    </row>
    <row r="19104" spans="2:5" x14ac:dyDescent="0.35">
      <c r="B19104" s="6"/>
      <c r="C19104">
        <v>18987</v>
      </c>
      <c r="D19104" s="10">
        <v>7.3408956123372338E-2</v>
      </c>
      <c r="E19104">
        <v>2.9707292411192954E-2</v>
      </c>
    </row>
    <row r="19105" spans="2:5" x14ac:dyDescent="0.35">
      <c r="B19105" s="6"/>
      <c r="C19105">
        <v>18988</v>
      </c>
      <c r="D19105" s="10">
        <v>7.3339058372269186E-2</v>
      </c>
      <c r="E19105">
        <v>3.2302589898210145E-2</v>
      </c>
    </row>
    <row r="19106" spans="2:5" x14ac:dyDescent="0.35">
      <c r="B19106" s="6"/>
      <c r="C19106">
        <v>18989</v>
      </c>
      <c r="D19106" s="10">
        <v>7.8108786371299824E-2</v>
      </c>
      <c r="E19106">
        <v>3.2300383914652925E-2</v>
      </c>
    </row>
    <row r="19107" spans="2:5" x14ac:dyDescent="0.35">
      <c r="B19107" s="6"/>
      <c r="C19107">
        <v>18990</v>
      </c>
      <c r="D19107" s="10">
        <v>7.4353718648823827E-2</v>
      </c>
      <c r="E19107">
        <v>3.1001366250540556E-2</v>
      </c>
    </row>
    <row r="19108" spans="2:5" x14ac:dyDescent="0.35">
      <c r="B19108" s="6"/>
      <c r="C19108">
        <v>18991</v>
      </c>
      <c r="D19108" s="10">
        <v>8.6304783327113416E-2</v>
      </c>
      <c r="E19108">
        <v>3.538357611488295E-2</v>
      </c>
    </row>
    <row r="19109" spans="2:5" x14ac:dyDescent="0.35">
      <c r="B19109" s="6"/>
      <c r="C19109">
        <v>18992</v>
      </c>
      <c r="D19109" s="10">
        <v>8.5213037300111441E-2</v>
      </c>
      <c r="E19109">
        <v>3.6856510325644506E-2</v>
      </c>
    </row>
    <row r="19110" spans="2:5" x14ac:dyDescent="0.35">
      <c r="B19110" s="6"/>
      <c r="C19110">
        <v>18993</v>
      </c>
      <c r="D19110" s="10">
        <v>7.6979312848868511E-2</v>
      </c>
      <c r="E19110">
        <v>2.996679224658725E-2</v>
      </c>
    </row>
    <row r="19111" spans="2:5" x14ac:dyDescent="0.35">
      <c r="B19111" s="6"/>
      <c r="C19111">
        <v>18994</v>
      </c>
      <c r="D19111" s="10">
        <v>6.9596709016099823E-2</v>
      </c>
      <c r="E19111">
        <v>2.0718564890701716E-2</v>
      </c>
    </row>
    <row r="19112" spans="2:5" x14ac:dyDescent="0.35">
      <c r="B19112" s="6"/>
      <c r="C19112">
        <v>18995</v>
      </c>
      <c r="D19112" s="10">
        <v>9.117975381766058E-2</v>
      </c>
      <c r="E19112">
        <v>3.9427677047972419E-2</v>
      </c>
    </row>
    <row r="19113" spans="2:5" x14ac:dyDescent="0.35">
      <c r="B19113" s="6"/>
      <c r="C19113">
        <v>18996</v>
      </c>
      <c r="D19113" s="10">
        <v>8.4021236853736234E-2</v>
      </c>
      <c r="E19113">
        <v>3.399423521838521E-2</v>
      </c>
    </row>
    <row r="19114" spans="2:5" x14ac:dyDescent="0.35">
      <c r="B19114" s="6"/>
      <c r="C19114">
        <v>18997</v>
      </c>
      <c r="D19114" s="10">
        <v>7.9143523978865787E-2</v>
      </c>
      <c r="E19114">
        <v>3.5002754208636043E-2</v>
      </c>
    </row>
    <row r="19115" spans="2:5" x14ac:dyDescent="0.35">
      <c r="B19115" s="6"/>
      <c r="C19115">
        <v>18998</v>
      </c>
      <c r="D19115" s="10">
        <v>7.058603923782647E-2</v>
      </c>
      <c r="E19115">
        <v>2.5058685896886802E-2</v>
      </c>
    </row>
    <row r="19116" spans="2:5" x14ac:dyDescent="0.35">
      <c r="B19116" s="6"/>
      <c r="C19116">
        <v>18999</v>
      </c>
      <c r="D19116" s="10">
        <v>9.0297801397701022E-2</v>
      </c>
      <c r="E19116">
        <v>3.6310839135079848E-2</v>
      </c>
    </row>
    <row r="19117" spans="2:5" x14ac:dyDescent="0.35">
      <c r="B19117" s="6"/>
      <c r="C19117">
        <v>19000</v>
      </c>
      <c r="D19117" s="10">
        <v>7.4127678977383343E-2</v>
      </c>
      <c r="E19117">
        <v>2.8261922385513269E-2</v>
      </c>
    </row>
    <row r="19118" spans="2:5" x14ac:dyDescent="0.35">
      <c r="B19118" s="6"/>
      <c r="C19118">
        <v>19001</v>
      </c>
      <c r="D19118" s="10">
        <v>7.4573378929850095E-2</v>
      </c>
      <c r="E19118">
        <v>2.7435340082087797E-2</v>
      </c>
    </row>
    <row r="19119" spans="2:5" x14ac:dyDescent="0.35">
      <c r="B19119" s="6"/>
      <c r="C19119">
        <v>19002</v>
      </c>
      <c r="D19119" s="10">
        <v>7.4763792549745273E-2</v>
      </c>
      <c r="E19119">
        <v>2.3119607415034011E-2</v>
      </c>
    </row>
    <row r="19120" spans="2:5" x14ac:dyDescent="0.35">
      <c r="B19120" s="6"/>
      <c r="C19120">
        <v>19003</v>
      </c>
      <c r="D19120" s="10">
        <v>7.24541771164946E-2</v>
      </c>
      <c r="E19120">
        <v>2.4629800256799846E-2</v>
      </c>
    </row>
    <row r="19121" spans="2:5" x14ac:dyDescent="0.35">
      <c r="B19121" s="6"/>
      <c r="C19121">
        <v>19004</v>
      </c>
      <c r="D19121" s="10">
        <v>8.8897358831733067E-2</v>
      </c>
      <c r="E19121">
        <v>4.1048801832717086E-2</v>
      </c>
    </row>
    <row r="19122" spans="2:5" x14ac:dyDescent="0.35">
      <c r="B19122" s="6"/>
      <c r="C19122">
        <v>19005</v>
      </c>
      <c r="D19122" s="10">
        <v>9.4809915171062437E-2</v>
      </c>
      <c r="E19122">
        <v>3.6899699414283386E-2</v>
      </c>
    </row>
    <row r="19123" spans="2:5" x14ac:dyDescent="0.35">
      <c r="B19123" s="6"/>
      <c r="C19123">
        <v>19006</v>
      </c>
      <c r="D19123" s="10">
        <v>7.6463084369397458E-2</v>
      </c>
      <c r="E19123">
        <v>2.9962495918162916E-2</v>
      </c>
    </row>
    <row r="19124" spans="2:5" x14ac:dyDescent="0.35">
      <c r="B19124" s="6"/>
      <c r="C19124">
        <v>19007</v>
      </c>
      <c r="D19124" s="10">
        <v>8.1054346195605573E-2</v>
      </c>
      <c r="E19124">
        <v>3.3066513848003375E-2</v>
      </c>
    </row>
    <row r="19125" spans="2:5" x14ac:dyDescent="0.35">
      <c r="B19125" s="6"/>
      <c r="C19125">
        <v>19008</v>
      </c>
      <c r="D19125" s="10">
        <v>8.4258234105871743E-2</v>
      </c>
      <c r="E19125">
        <v>3.7946966754176061E-2</v>
      </c>
    </row>
    <row r="19126" spans="2:5" x14ac:dyDescent="0.35">
      <c r="B19126" s="6"/>
      <c r="C19126">
        <v>19009</v>
      </c>
      <c r="D19126" s="10">
        <v>6.5432508113535626E-2</v>
      </c>
      <c r="E19126">
        <v>2.3104004058223441E-2</v>
      </c>
    </row>
    <row r="19127" spans="2:5" x14ac:dyDescent="0.35">
      <c r="B19127" s="6"/>
      <c r="C19127">
        <v>19010</v>
      </c>
      <c r="D19127" s="10">
        <v>6.812941521874441E-2</v>
      </c>
      <c r="E19127">
        <v>2.240899594885495E-2</v>
      </c>
    </row>
    <row r="19128" spans="2:5" x14ac:dyDescent="0.35">
      <c r="B19128" s="6"/>
      <c r="C19128">
        <v>19011</v>
      </c>
      <c r="D19128" s="10">
        <v>6.7923303866324822E-2</v>
      </c>
      <c r="E19128">
        <v>2.6167649284886966E-2</v>
      </c>
    </row>
    <row r="19129" spans="2:5" x14ac:dyDescent="0.35">
      <c r="B19129" s="6"/>
      <c r="C19129">
        <v>19012</v>
      </c>
      <c r="D19129" s="10">
        <v>6.93533418275534E-2</v>
      </c>
      <c r="E19129">
        <v>2.3451830527961282E-2</v>
      </c>
    </row>
    <row r="19130" spans="2:5" x14ac:dyDescent="0.35">
      <c r="B19130" s="6"/>
      <c r="C19130">
        <v>19013</v>
      </c>
      <c r="D19130" s="10">
        <v>8.7584415662009446E-2</v>
      </c>
      <c r="E19130">
        <v>3.859151284611375E-2</v>
      </c>
    </row>
    <row r="19131" spans="2:5" x14ac:dyDescent="0.35">
      <c r="B19131" s="6"/>
      <c r="C19131">
        <v>19014</v>
      </c>
      <c r="D19131" s="10">
        <v>9.0193224530259283E-2</v>
      </c>
      <c r="E19131">
        <v>4.1496549265005414E-2</v>
      </c>
    </row>
    <row r="19132" spans="2:5" x14ac:dyDescent="0.35">
      <c r="B19132" s="6"/>
      <c r="C19132">
        <v>19015</v>
      </c>
      <c r="D19132" s="10">
        <v>8.3873082513877845E-2</v>
      </c>
      <c r="E19132">
        <v>3.4702884875557699E-2</v>
      </c>
    </row>
    <row r="19133" spans="2:5" x14ac:dyDescent="0.35">
      <c r="B19133" s="6"/>
      <c r="C19133">
        <v>19016</v>
      </c>
      <c r="D19133" s="10">
        <v>7.2670566345924878E-2</v>
      </c>
      <c r="E19133">
        <v>2.9560695540928338E-2</v>
      </c>
    </row>
    <row r="19134" spans="2:5" x14ac:dyDescent="0.35">
      <c r="B19134" s="6"/>
      <c r="C19134">
        <v>19017</v>
      </c>
      <c r="D19134" s="10">
        <v>7.0353616229951343E-2</v>
      </c>
      <c r="E19134">
        <v>2.5471626563389665E-2</v>
      </c>
    </row>
    <row r="19135" spans="2:5" x14ac:dyDescent="0.35">
      <c r="B19135" s="6"/>
      <c r="C19135">
        <v>19018</v>
      </c>
      <c r="D19135" s="10">
        <v>8.8465475210361855E-2</v>
      </c>
      <c r="E19135">
        <v>3.7466524071099377E-2</v>
      </c>
    </row>
    <row r="19136" spans="2:5" x14ac:dyDescent="0.35">
      <c r="B19136" s="6"/>
      <c r="C19136">
        <v>19019</v>
      </c>
      <c r="D19136" s="10">
        <v>8.0731366005591942E-2</v>
      </c>
      <c r="E19136">
        <v>2.9885016194438761E-2</v>
      </c>
    </row>
    <row r="19137" spans="2:5" x14ac:dyDescent="0.35">
      <c r="B19137" s="6"/>
      <c r="C19137">
        <v>19020</v>
      </c>
      <c r="D19137" s="10">
        <v>8.3337292164084184E-2</v>
      </c>
      <c r="E19137">
        <v>3.4229390909554035E-2</v>
      </c>
    </row>
    <row r="19138" spans="2:5" x14ac:dyDescent="0.35">
      <c r="B19138" s="6"/>
      <c r="C19138">
        <v>19021</v>
      </c>
      <c r="D19138" s="10">
        <v>7.4725092910094909E-2</v>
      </c>
      <c r="E19138">
        <v>2.7676780486653021E-2</v>
      </c>
    </row>
    <row r="19139" spans="2:5" x14ac:dyDescent="0.35">
      <c r="B19139" s="6"/>
      <c r="C19139">
        <v>19022</v>
      </c>
      <c r="D19139" s="10">
        <v>7.2327586669895624E-2</v>
      </c>
      <c r="E19139">
        <v>2.2734555408121943E-2</v>
      </c>
    </row>
    <row r="19140" spans="2:5" x14ac:dyDescent="0.35">
      <c r="B19140" s="6"/>
      <c r="C19140">
        <v>19023</v>
      </c>
      <c r="D19140" s="10">
        <v>9.0161607902752933E-2</v>
      </c>
      <c r="E19140">
        <v>4.0042760673886228E-2</v>
      </c>
    </row>
    <row r="19141" spans="2:5" x14ac:dyDescent="0.35">
      <c r="B19141" s="6"/>
      <c r="C19141">
        <v>19024</v>
      </c>
      <c r="D19141" s="10">
        <v>8.9168870456019553E-2</v>
      </c>
      <c r="E19141">
        <v>4.1314422855480398E-2</v>
      </c>
    </row>
    <row r="19142" spans="2:5" x14ac:dyDescent="0.35">
      <c r="B19142" s="6"/>
      <c r="C19142">
        <v>19025</v>
      </c>
      <c r="D19142" s="10">
        <v>8.2289179148109876E-2</v>
      </c>
      <c r="E19142">
        <v>3.3720861405805512E-2</v>
      </c>
    </row>
    <row r="19143" spans="2:5" x14ac:dyDescent="0.35">
      <c r="B19143" s="6"/>
      <c r="C19143">
        <v>19026</v>
      </c>
      <c r="D19143" s="10">
        <v>6.9185412866061211E-2</v>
      </c>
      <c r="E19143">
        <v>2.3778857549665855E-2</v>
      </c>
    </row>
    <row r="19144" spans="2:5" x14ac:dyDescent="0.35">
      <c r="B19144" s="6"/>
      <c r="C19144">
        <v>19027</v>
      </c>
      <c r="D19144" s="10">
        <v>7.292824997819583E-2</v>
      </c>
      <c r="E19144">
        <v>2.7160382227770213E-2</v>
      </c>
    </row>
    <row r="19145" spans="2:5" x14ac:dyDescent="0.35">
      <c r="B19145" s="6"/>
      <c r="C19145">
        <v>19028</v>
      </c>
      <c r="D19145" s="10">
        <v>9.0257905138740352E-2</v>
      </c>
      <c r="E19145">
        <v>4.0960489474568922E-2</v>
      </c>
    </row>
    <row r="19146" spans="2:5" x14ac:dyDescent="0.35">
      <c r="B19146" s="6"/>
      <c r="C19146">
        <v>19029</v>
      </c>
      <c r="D19146" s="10">
        <v>9.2290614125264417E-2</v>
      </c>
      <c r="E19146">
        <v>3.8170120618011262E-2</v>
      </c>
    </row>
    <row r="19147" spans="2:5" x14ac:dyDescent="0.35">
      <c r="B19147" s="6"/>
      <c r="C19147">
        <v>19030</v>
      </c>
      <c r="D19147" s="10">
        <v>7.9957171385746928E-2</v>
      </c>
      <c r="E19147">
        <v>3.1892200553636195E-2</v>
      </c>
    </row>
    <row r="19148" spans="2:5" x14ac:dyDescent="0.35">
      <c r="B19148" s="6"/>
      <c r="C19148">
        <v>19031</v>
      </c>
      <c r="D19148" s="10">
        <v>7.8298699483516546E-2</v>
      </c>
      <c r="E19148">
        <v>2.7113885471338209E-2</v>
      </c>
    </row>
    <row r="19149" spans="2:5" x14ac:dyDescent="0.35">
      <c r="B19149" s="6"/>
      <c r="C19149">
        <v>19032</v>
      </c>
      <c r="D19149" s="10">
        <v>8.491449575397704E-2</v>
      </c>
      <c r="E19149">
        <v>3.4590399056533841E-2</v>
      </c>
    </row>
    <row r="19150" spans="2:5" x14ac:dyDescent="0.35">
      <c r="B19150" s="6"/>
      <c r="C19150">
        <v>19033</v>
      </c>
      <c r="D19150" s="10">
        <v>7.5285741224651856E-2</v>
      </c>
      <c r="E19150">
        <v>2.7701094358134865E-2</v>
      </c>
    </row>
    <row r="19151" spans="2:5" x14ac:dyDescent="0.35">
      <c r="B19151" s="6"/>
      <c r="C19151">
        <v>19034</v>
      </c>
      <c r="D19151" s="10">
        <v>8.5369148876451265E-2</v>
      </c>
      <c r="E19151">
        <v>3.727827086816863E-2</v>
      </c>
    </row>
    <row r="19152" spans="2:5" x14ac:dyDescent="0.35">
      <c r="B19152" s="6"/>
      <c r="C19152">
        <v>19035</v>
      </c>
      <c r="D19152" s="10">
        <v>9.0981212201735495E-2</v>
      </c>
      <c r="E19152">
        <v>3.8227974053695601E-2</v>
      </c>
    </row>
    <row r="19153" spans="2:5" x14ac:dyDescent="0.35">
      <c r="B19153" s="6"/>
      <c r="C19153">
        <v>19036</v>
      </c>
      <c r="D19153" s="10">
        <v>7.8175875249391125E-2</v>
      </c>
      <c r="E19153">
        <v>2.9165001648226566E-2</v>
      </c>
    </row>
    <row r="19154" spans="2:5" x14ac:dyDescent="0.35">
      <c r="B19154" s="6"/>
      <c r="C19154">
        <v>19037</v>
      </c>
      <c r="D19154" s="10">
        <v>7.9165514840396259E-2</v>
      </c>
      <c r="E19154">
        <v>2.9900059284285178E-2</v>
      </c>
    </row>
    <row r="19155" spans="2:5" x14ac:dyDescent="0.35">
      <c r="B19155" s="6"/>
      <c r="C19155">
        <v>19038</v>
      </c>
      <c r="D19155" s="10">
        <v>8.9646323408654083E-2</v>
      </c>
      <c r="E19155">
        <v>3.8446220766724389E-2</v>
      </c>
    </row>
    <row r="19156" spans="2:5" x14ac:dyDescent="0.35">
      <c r="B19156" s="6"/>
      <c r="C19156">
        <v>19039</v>
      </c>
      <c r="D19156" s="10">
        <v>6.9953571301320017E-2</v>
      </c>
      <c r="E19156">
        <v>2.6817363983504997E-2</v>
      </c>
    </row>
    <row r="19157" spans="2:5" x14ac:dyDescent="0.35">
      <c r="B19157" s="6"/>
      <c r="C19157">
        <v>19040</v>
      </c>
      <c r="D19157" s="10">
        <v>8.8611187204195085E-2</v>
      </c>
      <c r="E19157">
        <v>3.6443907227794461E-2</v>
      </c>
    </row>
    <row r="19158" spans="2:5" x14ac:dyDescent="0.35">
      <c r="B19158" s="6"/>
      <c r="C19158">
        <v>19041</v>
      </c>
      <c r="D19158" s="10">
        <v>8.5112224513923349E-2</v>
      </c>
      <c r="E19158">
        <v>3.5663622349048373E-2</v>
      </c>
    </row>
    <row r="19159" spans="2:5" x14ac:dyDescent="0.35">
      <c r="B19159" s="6"/>
      <c r="C19159">
        <v>19042</v>
      </c>
      <c r="D19159" s="10">
        <v>7.1786036087065602E-2</v>
      </c>
      <c r="E19159">
        <v>2.9453008562575485E-2</v>
      </c>
    </row>
    <row r="19160" spans="2:5" x14ac:dyDescent="0.35">
      <c r="B19160" s="6"/>
      <c r="C19160">
        <v>19043</v>
      </c>
      <c r="D19160" s="10">
        <v>6.8686661727021953E-2</v>
      </c>
      <c r="E19160">
        <v>2.8664514441718365E-2</v>
      </c>
    </row>
    <row r="19161" spans="2:5" x14ac:dyDescent="0.35">
      <c r="B19161" s="6"/>
      <c r="C19161">
        <v>19044</v>
      </c>
      <c r="D19161" s="10">
        <v>7.0401678324107181E-2</v>
      </c>
      <c r="E19161">
        <v>2.3326848874380111E-2</v>
      </c>
    </row>
    <row r="19162" spans="2:5" x14ac:dyDescent="0.35">
      <c r="B19162" s="6"/>
      <c r="C19162">
        <v>19045</v>
      </c>
      <c r="D19162" s="10">
        <v>7.9026822768815799E-2</v>
      </c>
      <c r="E19162">
        <v>3.2143544099281558E-2</v>
      </c>
    </row>
    <row r="19163" spans="2:5" x14ac:dyDescent="0.35">
      <c r="B19163" s="6"/>
      <c r="C19163">
        <v>19046</v>
      </c>
      <c r="D19163" s="10">
        <v>8.2309162485187062E-2</v>
      </c>
      <c r="E19163">
        <v>3.4615398439552213E-2</v>
      </c>
    </row>
    <row r="19164" spans="2:5" x14ac:dyDescent="0.35">
      <c r="B19164" s="6"/>
      <c r="C19164">
        <v>19047</v>
      </c>
      <c r="D19164" s="10">
        <v>8.0028125073399112E-2</v>
      </c>
      <c r="E19164">
        <v>3.6317005293244636E-2</v>
      </c>
    </row>
    <row r="19165" spans="2:5" x14ac:dyDescent="0.35">
      <c r="B19165" s="6"/>
      <c r="C19165">
        <v>19048</v>
      </c>
      <c r="D19165" s="10">
        <v>7.3341659771808523E-2</v>
      </c>
      <c r="E19165">
        <v>2.8017895718105871E-2</v>
      </c>
    </row>
    <row r="19166" spans="2:5" x14ac:dyDescent="0.35">
      <c r="B19166" s="6"/>
      <c r="C19166">
        <v>19049</v>
      </c>
      <c r="D19166" s="10">
        <v>7.3102993786348727E-2</v>
      </c>
      <c r="E19166">
        <v>2.7728793107196042E-2</v>
      </c>
    </row>
    <row r="19167" spans="2:5" x14ac:dyDescent="0.35">
      <c r="B19167" s="6"/>
      <c r="C19167">
        <v>19050</v>
      </c>
      <c r="D19167" s="10">
        <v>6.7584972602135363E-2</v>
      </c>
      <c r="E19167">
        <v>2.5834603288138459E-2</v>
      </c>
    </row>
    <row r="19168" spans="2:5" x14ac:dyDescent="0.35">
      <c r="B19168" s="6"/>
      <c r="C19168">
        <v>19051</v>
      </c>
      <c r="D19168" s="10">
        <v>7.8518485873944679E-2</v>
      </c>
      <c r="E19168">
        <v>3.0702000672394994E-2</v>
      </c>
    </row>
    <row r="19169" spans="2:5" x14ac:dyDescent="0.35">
      <c r="B19169" s="6"/>
      <c r="C19169">
        <v>19052</v>
      </c>
      <c r="D19169" s="10">
        <v>8.8772777698997968E-2</v>
      </c>
      <c r="E19169">
        <v>3.5623062798986312E-2</v>
      </c>
    </row>
    <row r="19170" spans="2:5" x14ac:dyDescent="0.35">
      <c r="B19170" s="6"/>
      <c r="C19170">
        <v>19053</v>
      </c>
      <c r="D19170" s="10">
        <v>8.2452736691901021E-2</v>
      </c>
      <c r="E19170">
        <v>3.6293058757542906E-2</v>
      </c>
    </row>
    <row r="19171" spans="2:5" x14ac:dyDescent="0.35">
      <c r="B19171" s="6"/>
      <c r="C19171">
        <v>19054</v>
      </c>
      <c r="D19171" s="10">
        <v>7.6592536200770694E-2</v>
      </c>
      <c r="E19171">
        <v>3.0169190550134339E-2</v>
      </c>
    </row>
    <row r="19172" spans="2:5" x14ac:dyDescent="0.35">
      <c r="B19172" s="6"/>
      <c r="C19172">
        <v>19055</v>
      </c>
      <c r="D19172" s="10">
        <v>7.810758373354762E-2</v>
      </c>
      <c r="E19172">
        <v>3.0267029505338459E-2</v>
      </c>
    </row>
    <row r="19173" spans="2:5" x14ac:dyDescent="0.35">
      <c r="B19173" s="6"/>
      <c r="C19173">
        <v>19056</v>
      </c>
      <c r="D19173" s="10">
        <v>7.1806587710640302E-2</v>
      </c>
      <c r="E19173">
        <v>2.5899423859568168E-2</v>
      </c>
    </row>
    <row r="19174" spans="2:5" x14ac:dyDescent="0.35">
      <c r="B19174" s="6"/>
      <c r="C19174">
        <v>19057</v>
      </c>
      <c r="D19174" s="10">
        <v>8.2683886369581072E-2</v>
      </c>
      <c r="E19174">
        <v>3.7437089061813741E-2</v>
      </c>
    </row>
    <row r="19175" spans="2:5" x14ac:dyDescent="0.35">
      <c r="B19175" s="6"/>
      <c r="C19175">
        <v>19058</v>
      </c>
      <c r="D19175" s="10">
        <v>7.3935615246281811E-2</v>
      </c>
      <c r="E19175">
        <v>2.871181678086656E-2</v>
      </c>
    </row>
    <row r="19176" spans="2:5" x14ac:dyDescent="0.35">
      <c r="B19176" s="6"/>
      <c r="C19176">
        <v>19059</v>
      </c>
      <c r="D19176" s="10">
        <v>7.8542585340132795E-2</v>
      </c>
      <c r="E19176">
        <v>2.8075917563847561E-2</v>
      </c>
    </row>
    <row r="19177" spans="2:5" x14ac:dyDescent="0.35">
      <c r="B19177" s="6"/>
      <c r="C19177">
        <v>19060</v>
      </c>
      <c r="D19177" s="10">
        <v>7.2075217249143134E-2</v>
      </c>
      <c r="E19177">
        <v>2.7736273177051816E-2</v>
      </c>
    </row>
    <row r="19178" spans="2:5" x14ac:dyDescent="0.35">
      <c r="B19178" s="6"/>
      <c r="C19178">
        <v>19061</v>
      </c>
      <c r="D19178" s="10">
        <v>9.2482030337312851E-2</v>
      </c>
      <c r="E19178">
        <v>3.9092203074062637E-2</v>
      </c>
    </row>
    <row r="19179" spans="2:5" x14ac:dyDescent="0.35">
      <c r="B19179" s="6"/>
      <c r="C19179">
        <v>19062</v>
      </c>
      <c r="D19179" s="10">
        <v>8.5704989772021872E-2</v>
      </c>
      <c r="E19179">
        <v>3.8591969341213866E-2</v>
      </c>
    </row>
    <row r="19180" spans="2:5" x14ac:dyDescent="0.35">
      <c r="B19180" s="6"/>
      <c r="C19180">
        <v>19063</v>
      </c>
      <c r="D19180" s="10">
        <v>7.6285770742904324E-2</v>
      </c>
      <c r="E19180">
        <v>2.6296315499702839E-2</v>
      </c>
    </row>
    <row r="19181" spans="2:5" x14ac:dyDescent="0.35">
      <c r="B19181" s="6"/>
      <c r="C19181">
        <v>19064</v>
      </c>
      <c r="D19181" s="10">
        <v>8.8218182307157708E-2</v>
      </c>
      <c r="E19181">
        <v>3.8621480469747428E-2</v>
      </c>
    </row>
    <row r="19182" spans="2:5" x14ac:dyDescent="0.35">
      <c r="B19182" s="6"/>
      <c r="C19182">
        <v>19065</v>
      </c>
      <c r="D19182" s="10">
        <v>7.1360193663552701E-2</v>
      </c>
      <c r="E19182">
        <v>2.6317694203972477E-2</v>
      </c>
    </row>
    <row r="19183" spans="2:5" x14ac:dyDescent="0.35">
      <c r="B19183" s="6"/>
      <c r="C19183">
        <v>19066</v>
      </c>
      <c r="D19183" s="10">
        <v>7.452039874340273E-2</v>
      </c>
      <c r="E19183">
        <v>3.2421093375392625E-2</v>
      </c>
    </row>
    <row r="19184" spans="2:5" x14ac:dyDescent="0.35">
      <c r="B19184" s="6"/>
      <c r="C19184">
        <v>19067</v>
      </c>
      <c r="D19184" s="10">
        <v>8.4876949979794544E-2</v>
      </c>
      <c r="E19184">
        <v>3.7440371410044741E-2</v>
      </c>
    </row>
    <row r="19185" spans="2:5" x14ac:dyDescent="0.35">
      <c r="B19185" s="6"/>
      <c r="C19185">
        <v>19068</v>
      </c>
      <c r="D19185" s="10">
        <v>8.4065058686715224E-2</v>
      </c>
      <c r="E19185">
        <v>3.521104716341391E-2</v>
      </c>
    </row>
    <row r="19186" spans="2:5" x14ac:dyDescent="0.35">
      <c r="B19186" s="6"/>
      <c r="C19186">
        <v>19069</v>
      </c>
      <c r="D19186" s="10">
        <v>7.2458325766090098E-2</v>
      </c>
      <c r="E19186">
        <v>2.6108932042466098E-2</v>
      </c>
    </row>
    <row r="19187" spans="2:5" x14ac:dyDescent="0.35">
      <c r="B19187" s="6"/>
      <c r="C19187">
        <v>19070</v>
      </c>
      <c r="D19187" s="10">
        <v>9.3991179942207986E-2</v>
      </c>
      <c r="E19187">
        <v>4.1998217325365031E-2</v>
      </c>
    </row>
    <row r="19188" spans="2:5" x14ac:dyDescent="0.35">
      <c r="B19188" s="6"/>
      <c r="C19188">
        <v>19071</v>
      </c>
      <c r="D19188" s="10">
        <v>7.3818319740590346E-2</v>
      </c>
      <c r="E19188">
        <v>2.7876662387576495E-2</v>
      </c>
    </row>
    <row r="19189" spans="2:5" x14ac:dyDescent="0.35">
      <c r="B19189" s="6"/>
      <c r="C19189">
        <v>19072</v>
      </c>
      <c r="D19189" s="10">
        <v>7.7922500258627153E-2</v>
      </c>
      <c r="E19189">
        <v>3.1334331874906765E-2</v>
      </c>
    </row>
    <row r="19190" spans="2:5" x14ac:dyDescent="0.35">
      <c r="B19190" s="6"/>
      <c r="C19190">
        <v>19073</v>
      </c>
      <c r="D19190" s="10">
        <v>8.4905837971757978E-2</v>
      </c>
      <c r="E19190">
        <v>3.4560678460167561E-2</v>
      </c>
    </row>
    <row r="19191" spans="2:5" x14ac:dyDescent="0.35">
      <c r="B19191" s="6"/>
      <c r="C19191">
        <v>19074</v>
      </c>
      <c r="D19191" s="10">
        <v>7.3013337974128498E-2</v>
      </c>
      <c r="E19191">
        <v>2.8988686186905335E-2</v>
      </c>
    </row>
    <row r="19192" spans="2:5" x14ac:dyDescent="0.35">
      <c r="B19192" s="6"/>
      <c r="C19192">
        <v>19075</v>
      </c>
      <c r="D19192" s="10">
        <v>7.2137078481050471E-2</v>
      </c>
      <c r="E19192">
        <v>2.7929934349952484E-2</v>
      </c>
    </row>
    <row r="19193" spans="2:5" x14ac:dyDescent="0.35">
      <c r="B19193" s="6"/>
      <c r="C19193">
        <v>19076</v>
      </c>
      <c r="D19193" s="10">
        <v>8.262250656450959E-2</v>
      </c>
      <c r="E19193">
        <v>3.5992189614531746E-2</v>
      </c>
    </row>
    <row r="19194" spans="2:5" x14ac:dyDescent="0.35">
      <c r="B19194" s="6"/>
      <c r="C19194">
        <v>19077</v>
      </c>
      <c r="D19194" s="10">
        <v>8.1549678008543611E-2</v>
      </c>
      <c r="E19194">
        <v>2.7757770582810065E-2</v>
      </c>
    </row>
    <row r="19195" spans="2:5" x14ac:dyDescent="0.35">
      <c r="B19195" s="6"/>
      <c r="C19195">
        <v>19078</v>
      </c>
      <c r="D19195" s="10">
        <v>7.4284022614290388E-2</v>
      </c>
      <c r="E19195">
        <v>2.9066761427569567E-2</v>
      </c>
    </row>
    <row r="19196" spans="2:5" x14ac:dyDescent="0.35">
      <c r="B19196" s="6"/>
      <c r="C19196">
        <v>19079</v>
      </c>
      <c r="D19196" s="10">
        <v>8.5378264859081274E-2</v>
      </c>
      <c r="E19196">
        <v>3.4312751553516374E-2</v>
      </c>
    </row>
    <row r="19197" spans="2:5" x14ac:dyDescent="0.35">
      <c r="B19197" s="6"/>
      <c r="C19197">
        <v>19080</v>
      </c>
      <c r="D19197" s="10">
        <v>8.0886255095334522E-2</v>
      </c>
      <c r="E19197">
        <v>3.4559137765307314E-2</v>
      </c>
    </row>
    <row r="19198" spans="2:5" x14ac:dyDescent="0.35">
      <c r="B19198" s="6"/>
      <c r="C19198">
        <v>19081</v>
      </c>
      <c r="D19198" s="10">
        <v>6.9640547501429492E-2</v>
      </c>
      <c r="E19198">
        <v>2.7490334828322843E-2</v>
      </c>
    </row>
    <row r="19199" spans="2:5" x14ac:dyDescent="0.35">
      <c r="B19199" s="6"/>
      <c r="C19199">
        <v>19082</v>
      </c>
      <c r="D19199" s="10">
        <v>7.5767949672810614E-2</v>
      </c>
      <c r="E19199">
        <v>3.1877750650946383E-2</v>
      </c>
    </row>
    <row r="19200" spans="2:5" x14ac:dyDescent="0.35">
      <c r="B19200" s="6"/>
      <c r="C19200">
        <v>19083</v>
      </c>
      <c r="D19200" s="10">
        <v>7.2001137756192185E-2</v>
      </c>
      <c r="E19200">
        <v>2.5599124837153864E-2</v>
      </c>
    </row>
    <row r="19201" spans="2:5" x14ac:dyDescent="0.35">
      <c r="B19201" s="6"/>
      <c r="C19201">
        <v>19084</v>
      </c>
      <c r="D19201" s="10">
        <v>7.7080965358335113E-2</v>
      </c>
      <c r="E19201">
        <v>3.1456898889767382E-2</v>
      </c>
    </row>
    <row r="19202" spans="2:5" x14ac:dyDescent="0.35">
      <c r="B19202" s="6"/>
      <c r="C19202">
        <v>19085</v>
      </c>
      <c r="D19202" s="10">
        <v>7.0402161390069065E-2</v>
      </c>
      <c r="E19202">
        <v>2.5059590932159481E-2</v>
      </c>
    </row>
    <row r="19203" spans="2:5" x14ac:dyDescent="0.35">
      <c r="B19203" s="6"/>
      <c r="C19203">
        <v>19086</v>
      </c>
      <c r="D19203" s="10">
        <v>7.8989438287574376E-2</v>
      </c>
      <c r="E19203">
        <v>3.2794301924968149E-2</v>
      </c>
    </row>
    <row r="19204" spans="2:5" x14ac:dyDescent="0.35">
      <c r="B19204" s="6"/>
      <c r="C19204">
        <v>19087</v>
      </c>
      <c r="D19204" s="10">
        <v>8.3543292544227418E-2</v>
      </c>
      <c r="E19204">
        <v>3.7572435625034137E-2</v>
      </c>
    </row>
    <row r="19205" spans="2:5" x14ac:dyDescent="0.35">
      <c r="B19205" s="6"/>
      <c r="C19205">
        <v>19088</v>
      </c>
      <c r="D19205" s="10">
        <v>6.9513935350003178E-2</v>
      </c>
      <c r="E19205">
        <v>2.6238057076419921E-2</v>
      </c>
    </row>
    <row r="19206" spans="2:5" x14ac:dyDescent="0.35">
      <c r="B19206" s="6"/>
      <c r="C19206">
        <v>19089</v>
      </c>
      <c r="D19206" s="10">
        <v>7.7899027622661834E-2</v>
      </c>
      <c r="E19206">
        <v>3.1460353879158971E-2</v>
      </c>
    </row>
    <row r="19207" spans="2:5" x14ac:dyDescent="0.35">
      <c r="B19207" s="6"/>
      <c r="C19207">
        <v>19090</v>
      </c>
      <c r="D19207" s="10">
        <v>8.8065866990689468E-2</v>
      </c>
      <c r="E19207">
        <v>3.6906176286958699E-2</v>
      </c>
    </row>
    <row r="19208" spans="2:5" x14ac:dyDescent="0.35">
      <c r="B19208" s="6"/>
      <c r="C19208">
        <v>19091</v>
      </c>
      <c r="D19208" s="10">
        <v>6.7760278248631206E-2</v>
      </c>
      <c r="E19208">
        <v>2.4038711601625344E-2</v>
      </c>
    </row>
    <row r="19209" spans="2:5" x14ac:dyDescent="0.35">
      <c r="B19209" s="6"/>
      <c r="C19209">
        <v>19092</v>
      </c>
      <c r="D19209" s="10">
        <v>6.8484121377411292E-2</v>
      </c>
      <c r="E19209">
        <v>2.3216530175841535E-2</v>
      </c>
    </row>
    <row r="19210" spans="2:5" x14ac:dyDescent="0.35">
      <c r="B19210" s="6"/>
      <c r="C19210">
        <v>19093</v>
      </c>
      <c r="D19210" s="10">
        <v>7.1029199001975782E-2</v>
      </c>
      <c r="E19210">
        <v>2.2640278163601715E-2</v>
      </c>
    </row>
    <row r="19211" spans="2:5" x14ac:dyDescent="0.35">
      <c r="B19211" s="6"/>
      <c r="C19211">
        <v>19094</v>
      </c>
      <c r="D19211" s="10">
        <v>7.8917229981130738E-2</v>
      </c>
      <c r="E19211">
        <v>3.3369437519058881E-2</v>
      </c>
    </row>
    <row r="19212" spans="2:5" x14ac:dyDescent="0.35">
      <c r="B19212" s="6"/>
      <c r="C19212">
        <v>19095</v>
      </c>
      <c r="D19212" s="10">
        <v>7.6343737168792128E-2</v>
      </c>
      <c r="E19212">
        <v>2.3484823671318218E-2</v>
      </c>
    </row>
    <row r="19213" spans="2:5" x14ac:dyDescent="0.35">
      <c r="B19213" s="6"/>
      <c r="C19213">
        <v>19096</v>
      </c>
      <c r="D19213" s="10">
        <v>8.4541491395131008E-2</v>
      </c>
      <c r="E19213">
        <v>3.603749510926392E-2</v>
      </c>
    </row>
    <row r="19214" spans="2:5" x14ac:dyDescent="0.35">
      <c r="B19214" s="6"/>
      <c r="C19214">
        <v>19097</v>
      </c>
      <c r="D19214" s="10">
        <v>7.0542941319842165E-2</v>
      </c>
      <c r="E19214">
        <v>2.8921940458281448E-2</v>
      </c>
    </row>
    <row r="19215" spans="2:5" x14ac:dyDescent="0.35">
      <c r="B19215" s="6"/>
      <c r="C19215">
        <v>19098</v>
      </c>
      <c r="D19215" s="10">
        <v>7.9735498939292659E-2</v>
      </c>
      <c r="E19215">
        <v>3.1637359597320322E-2</v>
      </c>
    </row>
    <row r="19216" spans="2:5" x14ac:dyDescent="0.35">
      <c r="B19216" s="6"/>
      <c r="C19216">
        <v>19099</v>
      </c>
      <c r="D19216" s="10">
        <v>8.2884773950730864E-2</v>
      </c>
      <c r="E19216">
        <v>3.6237506038976956E-2</v>
      </c>
    </row>
    <row r="19217" spans="2:5" x14ac:dyDescent="0.35">
      <c r="B19217" s="6"/>
      <c r="C19217">
        <v>19100</v>
      </c>
      <c r="D19217" s="10">
        <v>9.0280869726669738E-2</v>
      </c>
      <c r="E19217">
        <v>3.690568104482593E-2</v>
      </c>
    </row>
    <row r="19218" spans="2:5" x14ac:dyDescent="0.35">
      <c r="B19218" s="6"/>
      <c r="C19218">
        <v>19101</v>
      </c>
      <c r="D19218" s="10">
        <v>6.7640586842219144E-2</v>
      </c>
      <c r="E19218">
        <v>2.7380368024881176E-2</v>
      </c>
    </row>
    <row r="19219" spans="2:5" x14ac:dyDescent="0.35">
      <c r="B19219" s="6"/>
      <c r="C19219">
        <v>19102</v>
      </c>
      <c r="D19219" s="10">
        <v>7.5250641168702906E-2</v>
      </c>
      <c r="E19219">
        <v>2.9395681769569658E-2</v>
      </c>
    </row>
    <row r="19220" spans="2:5" x14ac:dyDescent="0.35">
      <c r="B19220" s="6"/>
      <c r="C19220">
        <v>19103</v>
      </c>
      <c r="D19220" s="10">
        <v>6.5460731920310863E-2</v>
      </c>
      <c r="E19220">
        <v>2.3089346485847206E-2</v>
      </c>
    </row>
    <row r="19221" spans="2:5" x14ac:dyDescent="0.35">
      <c r="B19221" s="6"/>
      <c r="C19221">
        <v>19104</v>
      </c>
      <c r="D19221" s="10">
        <v>7.7893566949347723E-2</v>
      </c>
      <c r="E19221">
        <v>3.2520434041336421E-2</v>
      </c>
    </row>
    <row r="19222" spans="2:5" x14ac:dyDescent="0.35">
      <c r="B19222" s="6"/>
      <c r="C19222">
        <v>19105</v>
      </c>
      <c r="D19222" s="10">
        <v>7.9606120307862918E-2</v>
      </c>
      <c r="E19222">
        <v>2.4867041620269162E-2</v>
      </c>
    </row>
    <row r="19223" spans="2:5" x14ac:dyDescent="0.35">
      <c r="B19223" s="6"/>
      <c r="C19223">
        <v>19106</v>
      </c>
      <c r="D19223" s="10">
        <v>8.1926371898061401E-2</v>
      </c>
      <c r="E19223">
        <v>3.1843985298110472E-2</v>
      </c>
    </row>
    <row r="19224" spans="2:5" x14ac:dyDescent="0.35">
      <c r="B19224" s="6"/>
      <c r="C19224">
        <v>19107</v>
      </c>
      <c r="D19224" s="10">
        <v>8.0991069183663555E-2</v>
      </c>
      <c r="E19224">
        <v>3.4331033236205385E-2</v>
      </c>
    </row>
    <row r="19225" spans="2:5" x14ac:dyDescent="0.35">
      <c r="B19225" s="6"/>
      <c r="C19225">
        <v>19108</v>
      </c>
      <c r="D19225" s="10">
        <v>8.5466341945609967E-2</v>
      </c>
      <c r="E19225">
        <v>3.5897572997516891E-2</v>
      </c>
    </row>
    <row r="19226" spans="2:5" x14ac:dyDescent="0.35">
      <c r="B19226" s="6"/>
      <c r="C19226">
        <v>19109</v>
      </c>
      <c r="D19226" s="10">
        <v>6.9590778246150231E-2</v>
      </c>
      <c r="E19226">
        <v>2.3446700054435346E-2</v>
      </c>
    </row>
    <row r="19227" spans="2:5" x14ac:dyDescent="0.35">
      <c r="B19227" s="6"/>
      <c r="C19227">
        <v>19110</v>
      </c>
      <c r="D19227" s="10">
        <v>8.1432534827290307E-2</v>
      </c>
      <c r="E19227">
        <v>3.4952140251157601E-2</v>
      </c>
    </row>
    <row r="19228" spans="2:5" x14ac:dyDescent="0.35">
      <c r="B19228" s="6"/>
      <c r="C19228">
        <v>19111</v>
      </c>
      <c r="D19228" s="10">
        <v>8.4858045546795088E-2</v>
      </c>
      <c r="E19228">
        <v>3.5138748849425208E-2</v>
      </c>
    </row>
    <row r="19229" spans="2:5" x14ac:dyDescent="0.35">
      <c r="B19229" s="6"/>
      <c r="C19229">
        <v>19112</v>
      </c>
      <c r="D19229" s="10">
        <v>7.9058554969345912E-2</v>
      </c>
      <c r="E19229">
        <v>3.3000524764773297E-2</v>
      </c>
    </row>
    <row r="19230" spans="2:5" x14ac:dyDescent="0.35">
      <c r="B19230" s="6"/>
      <c r="C19230">
        <v>19113</v>
      </c>
      <c r="D19230" s="10">
        <v>7.4710442756428089E-2</v>
      </c>
      <c r="E19230">
        <v>3.0744122468201077E-2</v>
      </c>
    </row>
    <row r="19231" spans="2:5" x14ac:dyDescent="0.35">
      <c r="B19231" s="6"/>
      <c r="C19231">
        <v>19114</v>
      </c>
      <c r="D19231" s="10">
        <v>8.0392631034601217E-2</v>
      </c>
      <c r="E19231">
        <v>3.3207572863525575E-2</v>
      </c>
    </row>
    <row r="19232" spans="2:5" x14ac:dyDescent="0.35">
      <c r="B19232" s="6"/>
      <c r="C19232">
        <v>19115</v>
      </c>
      <c r="D19232" s="10">
        <v>7.8476770989674371E-2</v>
      </c>
      <c r="E19232">
        <v>3.169950069070266E-2</v>
      </c>
    </row>
    <row r="19233" spans="2:5" x14ac:dyDescent="0.35">
      <c r="B19233" s="6"/>
      <c r="C19233">
        <v>19116</v>
      </c>
      <c r="D19233" s="10">
        <v>7.6911002702926792E-2</v>
      </c>
      <c r="E19233">
        <v>3.1702433697126955E-2</v>
      </c>
    </row>
    <row r="19234" spans="2:5" x14ac:dyDescent="0.35">
      <c r="B19234" s="6"/>
      <c r="C19234">
        <v>19117</v>
      </c>
      <c r="D19234" s="10">
        <v>7.5592948452024189E-2</v>
      </c>
      <c r="E19234">
        <v>2.5163662108740742E-2</v>
      </c>
    </row>
    <row r="19235" spans="2:5" x14ac:dyDescent="0.35">
      <c r="B19235" s="6"/>
      <c r="C19235">
        <v>19118</v>
      </c>
      <c r="D19235" s="10">
        <v>7.8339991509148194E-2</v>
      </c>
      <c r="E19235">
        <v>3.4029428926349109E-2</v>
      </c>
    </row>
    <row r="19236" spans="2:5" x14ac:dyDescent="0.35">
      <c r="B19236" s="6"/>
      <c r="C19236">
        <v>19119</v>
      </c>
      <c r="D19236" s="10">
        <v>7.9090357604890929E-2</v>
      </c>
      <c r="E19236">
        <v>2.8590409941229758E-2</v>
      </c>
    </row>
    <row r="19237" spans="2:5" x14ac:dyDescent="0.35">
      <c r="B19237" s="6"/>
      <c r="C19237">
        <v>19120</v>
      </c>
      <c r="D19237" s="10">
        <v>7.861566782750315E-2</v>
      </c>
      <c r="E19237">
        <v>3.1548710711299326E-2</v>
      </c>
    </row>
    <row r="19238" spans="2:5" x14ac:dyDescent="0.35">
      <c r="B19238" s="6"/>
      <c r="C19238">
        <v>19121</v>
      </c>
      <c r="D19238" s="10">
        <v>7.9691835449395204E-2</v>
      </c>
      <c r="E19238">
        <v>3.1738951402575009E-2</v>
      </c>
    </row>
    <row r="19239" spans="2:5" x14ac:dyDescent="0.35">
      <c r="B19239" s="6"/>
      <c r="C19239">
        <v>19122</v>
      </c>
      <c r="D19239" s="10">
        <v>8.3537624056966825E-2</v>
      </c>
      <c r="E19239">
        <v>3.2839841660140458E-2</v>
      </c>
    </row>
    <row r="19240" spans="2:5" x14ac:dyDescent="0.35">
      <c r="B19240" s="6"/>
      <c r="C19240">
        <v>19123</v>
      </c>
      <c r="D19240" s="10">
        <v>7.4587629195747018E-2</v>
      </c>
      <c r="E19240">
        <v>2.7815021585598194E-2</v>
      </c>
    </row>
    <row r="19241" spans="2:5" x14ac:dyDescent="0.35">
      <c r="B19241" s="6"/>
      <c r="C19241">
        <v>19124</v>
      </c>
      <c r="D19241" s="10">
        <v>7.4212226525512848E-2</v>
      </c>
      <c r="E19241">
        <v>2.4443201337524856E-2</v>
      </c>
    </row>
    <row r="19242" spans="2:5" x14ac:dyDescent="0.35">
      <c r="B19242" s="6"/>
      <c r="C19242">
        <v>19125</v>
      </c>
      <c r="D19242" s="10">
        <v>7.6643363523201294E-2</v>
      </c>
      <c r="E19242">
        <v>3.2977307207154007E-2</v>
      </c>
    </row>
    <row r="19243" spans="2:5" x14ac:dyDescent="0.35">
      <c r="B19243" s="6"/>
      <c r="C19243">
        <v>19126</v>
      </c>
      <c r="D19243" s="10">
        <v>6.9528471950477691E-2</v>
      </c>
      <c r="E19243">
        <v>2.4848199677369114E-2</v>
      </c>
    </row>
    <row r="19244" spans="2:5" x14ac:dyDescent="0.35">
      <c r="B19244" s="6"/>
      <c r="C19244">
        <v>19127</v>
      </c>
      <c r="D19244" s="10">
        <v>7.4022058384559164E-2</v>
      </c>
      <c r="E19244">
        <v>2.8956161537615044E-2</v>
      </c>
    </row>
    <row r="19245" spans="2:5" x14ac:dyDescent="0.35">
      <c r="B19245" s="6"/>
      <c r="C19245">
        <v>19128</v>
      </c>
      <c r="D19245" s="10">
        <v>8.1119547307391071E-2</v>
      </c>
      <c r="E19245">
        <v>3.484101330931038E-2</v>
      </c>
    </row>
    <row r="19246" spans="2:5" x14ac:dyDescent="0.35">
      <c r="B19246" s="6"/>
      <c r="C19246">
        <v>19129</v>
      </c>
      <c r="D19246" s="10">
        <v>7.9717261848859744E-2</v>
      </c>
      <c r="E19246">
        <v>2.8948927078513442E-2</v>
      </c>
    </row>
    <row r="19247" spans="2:5" x14ac:dyDescent="0.35">
      <c r="B19247" s="6"/>
      <c r="C19247">
        <v>19130</v>
      </c>
      <c r="D19247" s="10">
        <v>9.6039648682669287E-2</v>
      </c>
      <c r="E19247">
        <v>4.147463126655996E-2</v>
      </c>
    </row>
    <row r="19248" spans="2:5" x14ac:dyDescent="0.35">
      <c r="B19248" s="6"/>
      <c r="C19248">
        <v>19131</v>
      </c>
      <c r="D19248" s="10">
        <v>7.1963290701787738E-2</v>
      </c>
      <c r="E19248">
        <v>2.6449895601135535E-2</v>
      </c>
    </row>
    <row r="19249" spans="2:5" x14ac:dyDescent="0.35">
      <c r="B19249" s="6"/>
      <c r="C19249">
        <v>19132</v>
      </c>
      <c r="D19249" s="10">
        <v>8.5238986842380807E-2</v>
      </c>
      <c r="E19249">
        <v>3.5467938329587612E-2</v>
      </c>
    </row>
    <row r="19250" spans="2:5" x14ac:dyDescent="0.35">
      <c r="B19250" s="6"/>
      <c r="C19250">
        <v>19133</v>
      </c>
      <c r="D19250" s="10">
        <v>8.5772320963988291E-2</v>
      </c>
      <c r="E19250">
        <v>3.9201550644854574E-2</v>
      </c>
    </row>
    <row r="19251" spans="2:5" x14ac:dyDescent="0.35">
      <c r="B19251" s="6"/>
      <c r="C19251">
        <v>19134</v>
      </c>
      <c r="D19251" s="10">
        <v>7.2639492284595361E-2</v>
      </c>
      <c r="E19251">
        <v>2.3872336798337265E-2</v>
      </c>
    </row>
    <row r="19252" spans="2:5" x14ac:dyDescent="0.35">
      <c r="B19252" s="6"/>
      <c r="C19252">
        <v>19135</v>
      </c>
      <c r="D19252" s="10">
        <v>8.6560393341854863E-2</v>
      </c>
      <c r="E19252">
        <v>3.7348931278836005E-2</v>
      </c>
    </row>
    <row r="19253" spans="2:5" x14ac:dyDescent="0.35">
      <c r="B19253" s="6"/>
      <c r="C19253">
        <v>19136</v>
      </c>
      <c r="D19253" s="10">
        <v>7.3946269167599013E-2</v>
      </c>
      <c r="E19253">
        <v>3.1406590748046512E-2</v>
      </c>
    </row>
    <row r="19254" spans="2:5" x14ac:dyDescent="0.35">
      <c r="B19254" s="6"/>
      <c r="C19254">
        <v>19137</v>
      </c>
      <c r="D19254" s="10">
        <v>7.0564059342082236E-2</v>
      </c>
      <c r="E19254">
        <v>2.3955567322194872E-2</v>
      </c>
    </row>
    <row r="19255" spans="2:5" x14ac:dyDescent="0.35">
      <c r="B19255" s="6"/>
      <c r="C19255">
        <v>19138</v>
      </c>
      <c r="D19255" s="10">
        <v>7.0040867493859377E-2</v>
      </c>
      <c r="E19255">
        <v>2.5337446088613491E-2</v>
      </c>
    </row>
    <row r="19256" spans="2:5" x14ac:dyDescent="0.35">
      <c r="B19256" s="6"/>
      <c r="C19256">
        <v>19139</v>
      </c>
      <c r="D19256" s="10">
        <v>8.2436274121518438E-2</v>
      </c>
      <c r="E19256">
        <v>3.2050528581066683E-2</v>
      </c>
    </row>
    <row r="19257" spans="2:5" x14ac:dyDescent="0.35">
      <c r="B19257" s="6"/>
      <c r="C19257">
        <v>19140</v>
      </c>
      <c r="D19257" s="10">
        <v>7.3835576724967905E-2</v>
      </c>
      <c r="E19257">
        <v>3.0970121795144832E-2</v>
      </c>
    </row>
    <row r="19258" spans="2:5" x14ac:dyDescent="0.35">
      <c r="B19258" s="6"/>
      <c r="C19258">
        <v>19141</v>
      </c>
      <c r="D19258" s="10">
        <v>7.0982255972444563E-2</v>
      </c>
      <c r="E19258">
        <v>2.8094620833111542E-2</v>
      </c>
    </row>
    <row r="19259" spans="2:5" x14ac:dyDescent="0.35">
      <c r="B19259" s="6"/>
      <c r="C19259">
        <v>19142</v>
      </c>
      <c r="D19259" s="10">
        <v>9.3847299705248716E-2</v>
      </c>
      <c r="E19259">
        <v>3.6505612514031331E-2</v>
      </c>
    </row>
    <row r="19260" spans="2:5" x14ac:dyDescent="0.35">
      <c r="B19260" s="6"/>
      <c r="C19260">
        <v>19143</v>
      </c>
      <c r="D19260" s="10">
        <v>7.971952022777988E-2</v>
      </c>
      <c r="E19260">
        <v>3.2568350321651826E-2</v>
      </c>
    </row>
    <row r="19261" spans="2:5" x14ac:dyDescent="0.35">
      <c r="B19261" s="6"/>
      <c r="C19261">
        <v>19144</v>
      </c>
      <c r="D19261" s="10">
        <v>8.9505325297590324E-2</v>
      </c>
      <c r="E19261">
        <v>3.8083671024181254E-2</v>
      </c>
    </row>
    <row r="19262" spans="2:5" x14ac:dyDescent="0.35">
      <c r="B19262" s="6"/>
      <c r="C19262">
        <v>19145</v>
      </c>
      <c r="D19262" s="10">
        <v>8.3767960641398798E-2</v>
      </c>
      <c r="E19262">
        <v>3.648709648332233E-2</v>
      </c>
    </row>
    <row r="19263" spans="2:5" x14ac:dyDescent="0.35">
      <c r="B19263" s="6"/>
      <c r="C19263">
        <v>19146</v>
      </c>
      <c r="D19263" s="10">
        <v>8.336896518821009E-2</v>
      </c>
      <c r="E19263">
        <v>3.6303795864706306E-2</v>
      </c>
    </row>
    <row r="19264" spans="2:5" x14ac:dyDescent="0.35">
      <c r="B19264" s="6"/>
      <c r="C19264">
        <v>19147</v>
      </c>
      <c r="D19264" s="10">
        <v>7.4058429655217792E-2</v>
      </c>
      <c r="E19264">
        <v>2.6080217202534485E-2</v>
      </c>
    </row>
    <row r="19265" spans="2:5" x14ac:dyDescent="0.35">
      <c r="B19265" s="6"/>
      <c r="C19265">
        <v>19148</v>
      </c>
      <c r="D19265" s="10">
        <v>7.4819158526930316E-2</v>
      </c>
      <c r="E19265">
        <v>2.9982871696699248E-2</v>
      </c>
    </row>
    <row r="19266" spans="2:5" x14ac:dyDescent="0.35">
      <c r="B19266" s="6"/>
      <c r="C19266">
        <v>19149</v>
      </c>
      <c r="D19266" s="10">
        <v>7.6883533487772729E-2</v>
      </c>
      <c r="E19266">
        <v>2.8389040452130095E-2</v>
      </c>
    </row>
    <row r="19267" spans="2:5" x14ac:dyDescent="0.35">
      <c r="B19267" s="6"/>
      <c r="C19267">
        <v>19150</v>
      </c>
      <c r="D19267" s="10">
        <v>7.9761517518223787E-2</v>
      </c>
      <c r="E19267">
        <v>2.8989369736718097E-2</v>
      </c>
    </row>
    <row r="19268" spans="2:5" x14ac:dyDescent="0.35">
      <c r="B19268" s="6"/>
      <c r="C19268">
        <v>19151</v>
      </c>
      <c r="D19268" s="10">
        <v>8.2518254134175753E-2</v>
      </c>
      <c r="E19268">
        <v>3.3449715692147337E-2</v>
      </c>
    </row>
    <row r="19269" spans="2:5" x14ac:dyDescent="0.35">
      <c r="B19269" s="6"/>
      <c r="C19269">
        <v>19152</v>
      </c>
      <c r="D19269" s="10">
        <v>6.9305784684016866E-2</v>
      </c>
      <c r="E19269">
        <v>2.4086549420870625E-2</v>
      </c>
    </row>
    <row r="19270" spans="2:5" x14ac:dyDescent="0.35">
      <c r="B19270" s="6"/>
      <c r="C19270">
        <v>19153</v>
      </c>
      <c r="D19270" s="10">
        <v>6.8672831177149354E-2</v>
      </c>
      <c r="E19270">
        <v>2.4233327721562701E-2</v>
      </c>
    </row>
    <row r="19271" spans="2:5" x14ac:dyDescent="0.35">
      <c r="B19271" s="6"/>
      <c r="C19271">
        <v>19154</v>
      </c>
      <c r="D19271" s="10">
        <v>8.2952778403883362E-2</v>
      </c>
      <c r="E19271">
        <v>3.3964707525741079E-2</v>
      </c>
    </row>
    <row r="19272" spans="2:5" x14ac:dyDescent="0.35">
      <c r="B19272" s="6"/>
      <c r="C19272">
        <v>19155</v>
      </c>
      <c r="D19272" s="10">
        <v>7.2528652227452597E-2</v>
      </c>
      <c r="E19272">
        <v>2.5814342417153541E-2</v>
      </c>
    </row>
    <row r="19273" spans="2:5" x14ac:dyDescent="0.35">
      <c r="B19273" s="6"/>
      <c r="C19273">
        <v>19156</v>
      </c>
      <c r="D19273" s="10">
        <v>7.2544733041879181E-2</v>
      </c>
      <c r="E19273">
        <v>2.6936268338707842E-2</v>
      </c>
    </row>
    <row r="19274" spans="2:5" x14ac:dyDescent="0.35">
      <c r="B19274" s="6"/>
      <c r="C19274">
        <v>19157</v>
      </c>
      <c r="D19274" s="10">
        <v>0.10795950541087945</v>
      </c>
      <c r="E19274">
        <v>5.0055021800225363E-2</v>
      </c>
    </row>
    <row r="19275" spans="2:5" x14ac:dyDescent="0.35">
      <c r="B19275" s="6"/>
      <c r="C19275">
        <v>19158</v>
      </c>
      <c r="D19275" s="10">
        <v>8.0384916533109613E-2</v>
      </c>
      <c r="E19275">
        <v>3.2489899301358358E-2</v>
      </c>
    </row>
    <row r="19276" spans="2:5" x14ac:dyDescent="0.35">
      <c r="B19276" s="6"/>
      <c r="C19276">
        <v>19159</v>
      </c>
      <c r="D19276" s="10">
        <v>8.1737480054310016E-2</v>
      </c>
      <c r="E19276">
        <v>3.3023376523838223E-2</v>
      </c>
    </row>
    <row r="19277" spans="2:5" x14ac:dyDescent="0.35">
      <c r="B19277" s="6"/>
      <c r="C19277">
        <v>19160</v>
      </c>
      <c r="D19277" s="10">
        <v>8.4208537759564245E-2</v>
      </c>
      <c r="E19277">
        <v>3.2851934272472662E-2</v>
      </c>
    </row>
    <row r="19278" spans="2:5" x14ac:dyDescent="0.35">
      <c r="B19278" s="6"/>
      <c r="C19278">
        <v>19161</v>
      </c>
      <c r="D19278" s="10">
        <v>8.0628918268650179E-2</v>
      </c>
      <c r="E19278">
        <v>2.8563361137510301E-2</v>
      </c>
    </row>
    <row r="19279" spans="2:5" x14ac:dyDescent="0.35">
      <c r="B19279" s="6"/>
      <c r="C19279">
        <v>19162</v>
      </c>
      <c r="D19279" s="10">
        <v>7.0558985670846175E-2</v>
      </c>
      <c r="E19279">
        <v>2.3121882257389072E-2</v>
      </c>
    </row>
    <row r="19280" spans="2:5" x14ac:dyDescent="0.35">
      <c r="B19280" s="6"/>
      <c r="C19280">
        <v>19163</v>
      </c>
      <c r="D19280" s="10">
        <v>8.7695180113504301E-2</v>
      </c>
      <c r="E19280">
        <v>3.8030123398358748E-2</v>
      </c>
    </row>
    <row r="19281" spans="2:5" x14ac:dyDescent="0.35">
      <c r="B19281" s="6"/>
      <c r="C19281">
        <v>19164</v>
      </c>
      <c r="D19281" s="10">
        <v>8.3251129782582534E-2</v>
      </c>
      <c r="E19281">
        <v>3.754838781848685E-2</v>
      </c>
    </row>
    <row r="19282" spans="2:5" x14ac:dyDescent="0.35">
      <c r="B19282" s="6"/>
      <c r="C19282">
        <v>19165</v>
      </c>
      <c r="D19282" s="10">
        <v>8.3203966533084497E-2</v>
      </c>
      <c r="E19282">
        <v>3.6124386780570707E-2</v>
      </c>
    </row>
    <row r="19283" spans="2:5" x14ac:dyDescent="0.35">
      <c r="B19283" s="6"/>
      <c r="C19283">
        <v>19166</v>
      </c>
      <c r="D19283" s="10">
        <v>7.1455993464301731E-2</v>
      </c>
      <c r="E19283">
        <v>2.9277801270634379E-2</v>
      </c>
    </row>
    <row r="19284" spans="2:5" x14ac:dyDescent="0.35">
      <c r="B19284" s="6"/>
      <c r="C19284">
        <v>19167</v>
      </c>
      <c r="D19284" s="10">
        <v>7.5154797067055606E-2</v>
      </c>
      <c r="E19284">
        <v>2.9383432274377865E-2</v>
      </c>
    </row>
    <row r="19285" spans="2:5" x14ac:dyDescent="0.35">
      <c r="B19285" s="6"/>
      <c r="C19285">
        <v>19168</v>
      </c>
      <c r="D19285" s="10">
        <v>7.3412940847685557E-2</v>
      </c>
      <c r="E19285">
        <v>2.7250978491681378E-2</v>
      </c>
    </row>
    <row r="19286" spans="2:5" x14ac:dyDescent="0.35">
      <c r="B19286" s="6"/>
      <c r="C19286">
        <v>19169</v>
      </c>
      <c r="D19286" s="10">
        <v>7.7471126741142024E-2</v>
      </c>
      <c r="E19286">
        <v>2.9009071677476919E-2</v>
      </c>
    </row>
    <row r="19287" spans="2:5" x14ac:dyDescent="0.35">
      <c r="B19287" s="6"/>
      <c r="C19287">
        <v>19170</v>
      </c>
      <c r="D19287" s="10">
        <v>7.0866878198933989E-2</v>
      </c>
      <c r="E19287">
        <v>2.2149867166765272E-2</v>
      </c>
    </row>
    <row r="19288" spans="2:5" x14ac:dyDescent="0.35">
      <c r="B19288" s="6"/>
      <c r="C19288">
        <v>19171</v>
      </c>
      <c r="D19288" s="10">
        <v>9.2773713366042398E-2</v>
      </c>
      <c r="E19288">
        <v>4.2800534149191681E-2</v>
      </c>
    </row>
    <row r="19289" spans="2:5" x14ac:dyDescent="0.35">
      <c r="B19289" s="6"/>
      <c r="C19289">
        <v>19172</v>
      </c>
      <c r="D19289" s="10">
        <v>9.8011818320626817E-2</v>
      </c>
      <c r="E19289">
        <v>4.02713856319417E-2</v>
      </c>
    </row>
    <row r="19290" spans="2:5" x14ac:dyDescent="0.35">
      <c r="B19290" s="6"/>
      <c r="C19290">
        <v>19173</v>
      </c>
      <c r="D19290" s="10">
        <v>8.3383630426024119E-2</v>
      </c>
      <c r="E19290">
        <v>2.7241433294523457E-2</v>
      </c>
    </row>
    <row r="19291" spans="2:5" x14ac:dyDescent="0.35">
      <c r="B19291" s="6"/>
      <c r="C19291">
        <v>19174</v>
      </c>
      <c r="D19291" s="10">
        <v>8.2474892233277419E-2</v>
      </c>
      <c r="E19291">
        <v>3.3519427681356018E-2</v>
      </c>
    </row>
    <row r="19292" spans="2:5" x14ac:dyDescent="0.35">
      <c r="B19292" s="6"/>
      <c r="C19292">
        <v>19175</v>
      </c>
      <c r="D19292" s="10">
        <v>7.328174249588397E-2</v>
      </c>
      <c r="E19292">
        <v>2.9109384468750762E-2</v>
      </c>
    </row>
    <row r="19293" spans="2:5" x14ac:dyDescent="0.35">
      <c r="B19293" s="6"/>
      <c r="C19293">
        <v>19176</v>
      </c>
      <c r="D19293" s="10">
        <v>7.6859091556446171E-2</v>
      </c>
      <c r="E19293">
        <v>3.1290268151937889E-2</v>
      </c>
    </row>
    <row r="19294" spans="2:5" x14ac:dyDescent="0.35">
      <c r="B19294" s="6"/>
      <c r="C19294">
        <v>19177</v>
      </c>
      <c r="D19294" s="10">
        <v>7.5322921715091681E-2</v>
      </c>
      <c r="E19294">
        <v>2.6350642226785976E-2</v>
      </c>
    </row>
    <row r="19295" spans="2:5" x14ac:dyDescent="0.35">
      <c r="B19295" s="6"/>
      <c r="C19295">
        <v>19178</v>
      </c>
      <c r="D19295" s="10">
        <v>7.5156196856436985E-2</v>
      </c>
      <c r="E19295">
        <v>2.7374909300292533E-2</v>
      </c>
    </row>
    <row r="19296" spans="2:5" x14ac:dyDescent="0.35">
      <c r="B19296" s="6"/>
      <c r="C19296">
        <v>19179</v>
      </c>
      <c r="D19296" s="10">
        <v>7.967825939795796E-2</v>
      </c>
      <c r="E19296">
        <v>2.9842226333973158E-2</v>
      </c>
    </row>
    <row r="19297" spans="2:5" x14ac:dyDescent="0.35">
      <c r="B19297" s="6"/>
      <c r="C19297">
        <v>19180</v>
      </c>
      <c r="D19297" s="10">
        <v>8.4963136331597605E-2</v>
      </c>
      <c r="E19297">
        <v>3.8506428369741275E-2</v>
      </c>
    </row>
    <row r="19298" spans="2:5" x14ac:dyDescent="0.35">
      <c r="B19298" s="6"/>
      <c r="C19298">
        <v>19181</v>
      </c>
      <c r="D19298" s="10">
        <v>8.5870353925456513E-2</v>
      </c>
      <c r="E19298">
        <v>3.8905989744919038E-2</v>
      </c>
    </row>
    <row r="19299" spans="2:5" x14ac:dyDescent="0.35">
      <c r="B19299" s="6"/>
      <c r="C19299">
        <v>19182</v>
      </c>
      <c r="D19299" s="10">
        <v>8.9809672158164683E-2</v>
      </c>
      <c r="E19299">
        <v>3.1218372752020773E-2</v>
      </c>
    </row>
    <row r="19300" spans="2:5" x14ac:dyDescent="0.35">
      <c r="B19300" s="6"/>
      <c r="C19300">
        <v>19183</v>
      </c>
      <c r="D19300" s="10">
        <v>7.472078155009125E-2</v>
      </c>
      <c r="E19300">
        <v>3.0000997336238122E-2</v>
      </c>
    </row>
    <row r="19301" spans="2:5" x14ac:dyDescent="0.35">
      <c r="B19301" s="6"/>
      <c r="C19301">
        <v>19184</v>
      </c>
      <c r="D19301" s="10">
        <v>7.9568067208784982E-2</v>
      </c>
      <c r="E19301">
        <v>3.6164248084492874E-2</v>
      </c>
    </row>
    <row r="19302" spans="2:5" x14ac:dyDescent="0.35">
      <c r="B19302" s="6"/>
      <c r="C19302">
        <v>19185</v>
      </c>
      <c r="D19302" s="10">
        <v>7.3003964977681121E-2</v>
      </c>
      <c r="E19302">
        <v>2.4942674263271791E-2</v>
      </c>
    </row>
    <row r="19303" spans="2:5" x14ac:dyDescent="0.35">
      <c r="B19303" s="6"/>
      <c r="C19303">
        <v>19186</v>
      </c>
      <c r="D19303" s="10">
        <v>8.1847648429540162E-2</v>
      </c>
      <c r="E19303">
        <v>3.5587187690596864E-2</v>
      </c>
    </row>
    <row r="19304" spans="2:5" x14ac:dyDescent="0.35">
      <c r="B19304" s="6"/>
      <c r="C19304">
        <v>19187</v>
      </c>
      <c r="D19304" s="10">
        <v>7.5306759267422835E-2</v>
      </c>
      <c r="E19304">
        <v>2.9158940311726344E-2</v>
      </c>
    </row>
    <row r="19305" spans="2:5" x14ac:dyDescent="0.35">
      <c r="B19305" s="6"/>
      <c r="C19305">
        <v>19188</v>
      </c>
      <c r="D19305" s="10">
        <v>7.5268889611172257E-2</v>
      </c>
      <c r="E19305">
        <v>2.85423793073597E-2</v>
      </c>
    </row>
    <row r="19306" spans="2:5" x14ac:dyDescent="0.35">
      <c r="B19306" s="6"/>
      <c r="C19306">
        <v>19189</v>
      </c>
      <c r="D19306" s="10">
        <v>8.5642141137566324E-2</v>
      </c>
      <c r="E19306">
        <v>3.7048542821498512E-2</v>
      </c>
    </row>
    <row r="19307" spans="2:5" x14ac:dyDescent="0.35">
      <c r="B19307" s="6"/>
      <c r="C19307">
        <v>19190</v>
      </c>
      <c r="D19307" s="10">
        <v>8.1220016504224876E-2</v>
      </c>
      <c r="E19307">
        <v>3.290859065247316E-2</v>
      </c>
    </row>
    <row r="19308" spans="2:5" x14ac:dyDescent="0.35">
      <c r="B19308" s="6"/>
      <c r="C19308">
        <v>19191</v>
      </c>
      <c r="D19308" s="10">
        <v>9.1581478718332915E-2</v>
      </c>
      <c r="E19308">
        <v>3.9309700093103542E-2</v>
      </c>
    </row>
    <row r="19309" spans="2:5" x14ac:dyDescent="0.35">
      <c r="B19309" s="6"/>
      <c r="C19309">
        <v>19192</v>
      </c>
      <c r="D19309" s="10">
        <v>8.1790736199188627E-2</v>
      </c>
      <c r="E19309">
        <v>3.2753812086110196E-2</v>
      </c>
    </row>
    <row r="19310" spans="2:5" x14ac:dyDescent="0.35">
      <c r="B19310" s="6"/>
      <c r="C19310">
        <v>19193</v>
      </c>
      <c r="D19310" s="10">
        <v>8.1599824916175859E-2</v>
      </c>
      <c r="E19310">
        <v>3.4575417494325474E-2</v>
      </c>
    </row>
    <row r="19311" spans="2:5" x14ac:dyDescent="0.35">
      <c r="B19311" s="6"/>
      <c r="C19311">
        <v>19194</v>
      </c>
      <c r="D19311" s="10">
        <v>8.7058676648184424E-2</v>
      </c>
      <c r="E19311">
        <v>3.8761779614905019E-2</v>
      </c>
    </row>
    <row r="19312" spans="2:5" x14ac:dyDescent="0.35">
      <c r="B19312" s="6"/>
      <c r="C19312">
        <v>19195</v>
      </c>
      <c r="D19312" s="10">
        <v>8.0381874533849193E-2</v>
      </c>
      <c r="E19312">
        <v>3.2658606242447097E-2</v>
      </c>
    </row>
    <row r="19313" spans="2:5" x14ac:dyDescent="0.35">
      <c r="B19313" s="6"/>
      <c r="C19313">
        <v>19196</v>
      </c>
      <c r="D19313" s="10">
        <v>9.3629193225587978E-2</v>
      </c>
      <c r="E19313">
        <v>4.0481941397093144E-2</v>
      </c>
    </row>
    <row r="19314" spans="2:5" x14ac:dyDescent="0.35">
      <c r="B19314" s="6"/>
      <c r="C19314">
        <v>19197</v>
      </c>
      <c r="D19314" s="10">
        <v>7.7138280471031676E-2</v>
      </c>
      <c r="E19314">
        <v>3.0256846765245926E-2</v>
      </c>
    </row>
    <row r="19315" spans="2:5" x14ac:dyDescent="0.35">
      <c r="B19315" s="6"/>
      <c r="C19315">
        <v>19198</v>
      </c>
      <c r="D19315" s="10">
        <v>6.7687564464382705E-2</v>
      </c>
      <c r="E19315">
        <v>2.5054208968143438E-2</v>
      </c>
    </row>
    <row r="19316" spans="2:5" x14ac:dyDescent="0.35">
      <c r="B19316" s="6"/>
      <c r="C19316">
        <v>19199</v>
      </c>
      <c r="D19316" s="10">
        <v>7.6227476455736659E-2</v>
      </c>
      <c r="E19316">
        <v>3.1903507626209637E-2</v>
      </c>
    </row>
    <row r="19317" spans="2:5" x14ac:dyDescent="0.35">
      <c r="B19317" s="6"/>
      <c r="C19317">
        <v>19200</v>
      </c>
      <c r="D19317" s="10">
        <v>7.9217535066249622E-2</v>
      </c>
      <c r="E19317">
        <v>3.1169773847144037E-2</v>
      </c>
    </row>
    <row r="19318" spans="2:5" x14ac:dyDescent="0.35">
      <c r="B19318" s="6"/>
      <c r="C19318">
        <v>19201</v>
      </c>
      <c r="D19318" s="10">
        <v>7.5718673492946545E-2</v>
      </c>
      <c r="E19318">
        <v>3.2543083321982434E-2</v>
      </c>
    </row>
    <row r="19319" spans="2:5" x14ac:dyDescent="0.35">
      <c r="B19319" s="6"/>
      <c r="C19319">
        <v>19202</v>
      </c>
      <c r="D19319" s="10">
        <v>8.093725641422353E-2</v>
      </c>
      <c r="E19319">
        <v>3.2725131662632245E-2</v>
      </c>
    </row>
    <row r="19320" spans="2:5" x14ac:dyDescent="0.35">
      <c r="B19320" s="6"/>
      <c r="C19320">
        <v>19203</v>
      </c>
      <c r="D19320" s="10">
        <v>8.3466400202370991E-2</v>
      </c>
      <c r="E19320">
        <v>3.5347143731177602E-2</v>
      </c>
    </row>
    <row r="19321" spans="2:5" x14ac:dyDescent="0.35">
      <c r="B19321" s="6"/>
      <c r="C19321">
        <v>19204</v>
      </c>
      <c r="D19321" s="10">
        <v>7.7866563905059527E-2</v>
      </c>
      <c r="E19321">
        <v>2.6794804246892595E-2</v>
      </c>
    </row>
    <row r="19322" spans="2:5" x14ac:dyDescent="0.35">
      <c r="B19322" s="6"/>
      <c r="C19322">
        <v>19205</v>
      </c>
      <c r="D19322" s="10">
        <v>9.1786081379863868E-2</v>
      </c>
      <c r="E19322">
        <v>4.0955859047382172E-2</v>
      </c>
    </row>
    <row r="19323" spans="2:5" x14ac:dyDescent="0.35">
      <c r="B19323" s="6"/>
      <c r="C19323">
        <v>19206</v>
      </c>
      <c r="D19323" s="10">
        <v>7.4816278790803839E-2</v>
      </c>
      <c r="E19323">
        <v>2.3067896400018068E-2</v>
      </c>
    </row>
    <row r="19324" spans="2:5" x14ac:dyDescent="0.35">
      <c r="B19324" s="6"/>
      <c r="C19324">
        <v>19207</v>
      </c>
      <c r="D19324" s="10">
        <v>8.5858523815908597E-2</v>
      </c>
      <c r="E19324">
        <v>3.7904712282093168E-2</v>
      </c>
    </row>
    <row r="19325" spans="2:5" x14ac:dyDescent="0.35">
      <c r="B19325" s="6"/>
      <c r="C19325">
        <v>19208</v>
      </c>
      <c r="D19325" s="10">
        <v>6.9109262156098389E-2</v>
      </c>
      <c r="E19325">
        <v>2.3468505188728839E-2</v>
      </c>
    </row>
    <row r="19326" spans="2:5" x14ac:dyDescent="0.35">
      <c r="B19326" s="6"/>
      <c r="C19326">
        <v>19209</v>
      </c>
      <c r="D19326" s="10">
        <v>8.1894945279594178E-2</v>
      </c>
      <c r="E19326">
        <v>3.2362797399444566E-2</v>
      </c>
    </row>
    <row r="19327" spans="2:5" x14ac:dyDescent="0.35">
      <c r="B19327" s="6"/>
      <c r="C19327">
        <v>19210</v>
      </c>
      <c r="D19327" s="10">
        <v>8.5513105069527931E-2</v>
      </c>
      <c r="E19327">
        <v>3.510501274760288E-2</v>
      </c>
    </row>
    <row r="19328" spans="2:5" x14ac:dyDescent="0.35">
      <c r="B19328" s="6"/>
      <c r="C19328">
        <v>19211</v>
      </c>
      <c r="D19328" s="10">
        <v>9.5371598123188087E-2</v>
      </c>
      <c r="E19328">
        <v>4.2305186103494749E-2</v>
      </c>
    </row>
    <row r="19329" spans="2:5" x14ac:dyDescent="0.35">
      <c r="B19329" s="6"/>
      <c r="C19329">
        <v>19212</v>
      </c>
      <c r="D19329" s="10">
        <v>7.2961498715144943E-2</v>
      </c>
      <c r="E19329">
        <v>2.2279215168223419E-2</v>
      </c>
    </row>
    <row r="19330" spans="2:5" x14ac:dyDescent="0.35">
      <c r="B19330" s="6"/>
      <c r="C19330">
        <v>19213</v>
      </c>
      <c r="D19330" s="10">
        <v>7.5955405592043071E-2</v>
      </c>
      <c r="E19330">
        <v>3.096731290486595E-2</v>
      </c>
    </row>
    <row r="19331" spans="2:5" x14ac:dyDescent="0.35">
      <c r="B19331" s="6"/>
      <c r="C19331">
        <v>19214</v>
      </c>
      <c r="D19331" s="10">
        <v>7.6457403081193365E-2</v>
      </c>
      <c r="E19331">
        <v>2.9143402354628617E-2</v>
      </c>
    </row>
    <row r="19332" spans="2:5" x14ac:dyDescent="0.35">
      <c r="B19332" s="6"/>
      <c r="C19332">
        <v>19215</v>
      </c>
      <c r="D19332" s="10">
        <v>7.7015350523425397E-2</v>
      </c>
      <c r="E19332">
        <v>2.791775029083169E-2</v>
      </c>
    </row>
    <row r="19333" spans="2:5" x14ac:dyDescent="0.35">
      <c r="B19333" s="6"/>
      <c r="C19333">
        <v>19216</v>
      </c>
      <c r="D19333" s="10">
        <v>0.10099020767615133</v>
      </c>
      <c r="E19333">
        <v>4.7792223824303745E-2</v>
      </c>
    </row>
    <row r="19334" spans="2:5" x14ac:dyDescent="0.35">
      <c r="B19334" s="6"/>
      <c r="C19334">
        <v>19217</v>
      </c>
      <c r="D19334" s="10">
        <v>8.2806277362914654E-2</v>
      </c>
      <c r="E19334">
        <v>3.3019602944581207E-2</v>
      </c>
    </row>
    <row r="19335" spans="2:5" x14ac:dyDescent="0.35">
      <c r="B19335" s="6"/>
      <c r="C19335">
        <v>19218</v>
      </c>
      <c r="D19335" s="10">
        <v>7.0224194164165268E-2</v>
      </c>
      <c r="E19335">
        <v>2.7525919055551056E-2</v>
      </c>
    </row>
    <row r="19336" spans="2:5" x14ac:dyDescent="0.35">
      <c r="B19336" s="6"/>
      <c r="C19336">
        <v>19219</v>
      </c>
      <c r="D19336" s="10">
        <v>7.3413511738606566E-2</v>
      </c>
      <c r="E19336">
        <v>2.7719108804808879E-2</v>
      </c>
    </row>
    <row r="19337" spans="2:5" x14ac:dyDescent="0.35">
      <c r="B19337" s="6"/>
      <c r="C19337">
        <v>19220</v>
      </c>
      <c r="D19337" s="10">
        <v>8.5538475075053647E-2</v>
      </c>
      <c r="E19337">
        <v>3.8200439255942707E-2</v>
      </c>
    </row>
    <row r="19338" spans="2:5" x14ac:dyDescent="0.35">
      <c r="B19338" s="6"/>
      <c r="C19338">
        <v>19221</v>
      </c>
      <c r="D19338" s="10">
        <v>7.6796744275840115E-2</v>
      </c>
      <c r="E19338">
        <v>3.1035043562733039E-2</v>
      </c>
    </row>
    <row r="19339" spans="2:5" x14ac:dyDescent="0.35">
      <c r="B19339" s="6"/>
      <c r="C19339">
        <v>19222</v>
      </c>
      <c r="D19339" s="10">
        <v>7.7179226975146509E-2</v>
      </c>
      <c r="E19339">
        <v>3.3356730814426562E-2</v>
      </c>
    </row>
    <row r="19340" spans="2:5" x14ac:dyDescent="0.35">
      <c r="B19340" s="6"/>
      <c r="C19340">
        <v>19223</v>
      </c>
      <c r="D19340" s="10">
        <v>7.0495313084923822E-2</v>
      </c>
      <c r="E19340">
        <v>2.7198451450338376E-2</v>
      </c>
    </row>
    <row r="19341" spans="2:5" x14ac:dyDescent="0.35">
      <c r="B19341" s="6"/>
      <c r="C19341">
        <v>19224</v>
      </c>
      <c r="D19341" s="10">
        <v>7.0504953045405272E-2</v>
      </c>
      <c r="E19341">
        <v>2.8296954351919305E-2</v>
      </c>
    </row>
    <row r="19342" spans="2:5" x14ac:dyDescent="0.35">
      <c r="B19342" s="6"/>
      <c r="C19342">
        <v>19225</v>
      </c>
      <c r="D19342" s="10">
        <v>7.4958494820139637E-2</v>
      </c>
      <c r="E19342">
        <v>2.9551244032916431E-2</v>
      </c>
    </row>
    <row r="19343" spans="2:5" x14ac:dyDescent="0.35">
      <c r="B19343" s="6"/>
      <c r="C19343">
        <v>19226</v>
      </c>
      <c r="D19343" s="10">
        <v>9.4007158579034023E-2</v>
      </c>
      <c r="E19343">
        <v>4.2978339422634015E-2</v>
      </c>
    </row>
    <row r="19344" spans="2:5" x14ac:dyDescent="0.35">
      <c r="B19344" s="6"/>
      <c r="C19344">
        <v>19227</v>
      </c>
      <c r="D19344" s="10">
        <v>8.8965125194409314E-2</v>
      </c>
      <c r="E19344">
        <v>3.9182589076189878E-2</v>
      </c>
    </row>
    <row r="19345" spans="2:5" x14ac:dyDescent="0.35">
      <c r="B19345" s="6"/>
      <c r="C19345">
        <v>19228</v>
      </c>
      <c r="D19345" s="10">
        <v>7.3061900530313681E-2</v>
      </c>
      <c r="E19345">
        <v>2.716377269711355E-2</v>
      </c>
    </row>
    <row r="19346" spans="2:5" x14ac:dyDescent="0.35">
      <c r="B19346" s="6"/>
      <c r="C19346">
        <v>19229</v>
      </c>
      <c r="D19346" s="10">
        <v>9.4797116929536351E-2</v>
      </c>
      <c r="E19346">
        <v>3.9422432298050161E-2</v>
      </c>
    </row>
    <row r="19347" spans="2:5" x14ac:dyDescent="0.35">
      <c r="B19347" s="6"/>
      <c r="C19347">
        <v>19230</v>
      </c>
      <c r="D19347" s="10">
        <v>7.7261325801629019E-2</v>
      </c>
      <c r="E19347">
        <v>3.2180735662622965E-2</v>
      </c>
    </row>
    <row r="19348" spans="2:5" x14ac:dyDescent="0.35">
      <c r="B19348" s="6"/>
      <c r="C19348">
        <v>19231</v>
      </c>
      <c r="D19348" s="10">
        <v>9.8012996152911647E-2</v>
      </c>
      <c r="E19348">
        <v>3.9420548257189263E-2</v>
      </c>
    </row>
    <row r="19349" spans="2:5" x14ac:dyDescent="0.35">
      <c r="B19349" s="6"/>
      <c r="C19349">
        <v>19232</v>
      </c>
      <c r="D19349" s="10">
        <v>8.1512059347317034E-2</v>
      </c>
      <c r="E19349">
        <v>3.4361226592717717E-2</v>
      </c>
    </row>
    <row r="19350" spans="2:5" x14ac:dyDescent="0.35">
      <c r="B19350" s="6"/>
      <c r="C19350">
        <v>19233</v>
      </c>
      <c r="D19350" s="10">
        <v>7.5515768508065725E-2</v>
      </c>
      <c r="E19350">
        <v>3.0846284281409956E-2</v>
      </c>
    </row>
    <row r="19351" spans="2:5" x14ac:dyDescent="0.35">
      <c r="B19351" s="6"/>
      <c r="C19351">
        <v>19234</v>
      </c>
      <c r="D19351" s="10">
        <v>7.4577310409198377E-2</v>
      </c>
      <c r="E19351">
        <v>2.7881520762641051E-2</v>
      </c>
    </row>
    <row r="19352" spans="2:5" x14ac:dyDescent="0.35">
      <c r="B19352" s="6"/>
      <c r="C19352">
        <v>19235</v>
      </c>
      <c r="D19352" s="10">
        <v>7.4685599433569991E-2</v>
      </c>
      <c r="E19352">
        <v>2.530919687503267E-2</v>
      </c>
    </row>
    <row r="19353" spans="2:5" x14ac:dyDescent="0.35">
      <c r="B19353" s="6"/>
      <c r="C19353">
        <v>19236</v>
      </c>
      <c r="D19353" s="10">
        <v>8.2278935372605361E-2</v>
      </c>
      <c r="E19353">
        <v>2.7270024416321838E-2</v>
      </c>
    </row>
    <row r="19354" spans="2:5" x14ac:dyDescent="0.35">
      <c r="B19354" s="6"/>
      <c r="C19354">
        <v>19237</v>
      </c>
      <c r="D19354" s="10">
        <v>7.2289941653312428E-2</v>
      </c>
      <c r="E19354">
        <v>2.6233317546469279E-2</v>
      </c>
    </row>
    <row r="19355" spans="2:5" x14ac:dyDescent="0.35">
      <c r="B19355" s="6"/>
      <c r="C19355">
        <v>19238</v>
      </c>
      <c r="D19355" s="10">
        <v>7.0127327311578627E-2</v>
      </c>
      <c r="E19355">
        <v>2.9277235878436416E-2</v>
      </c>
    </row>
    <row r="19356" spans="2:5" x14ac:dyDescent="0.35">
      <c r="B19356" s="6"/>
      <c r="C19356">
        <v>19239</v>
      </c>
      <c r="D19356" s="10">
        <v>7.4508320898069261E-2</v>
      </c>
      <c r="E19356">
        <v>3.1264911502499548E-2</v>
      </c>
    </row>
    <row r="19357" spans="2:5" x14ac:dyDescent="0.35">
      <c r="B19357" s="6"/>
      <c r="C19357">
        <v>19240</v>
      </c>
      <c r="D19357" s="10">
        <v>8.5389829816890375E-2</v>
      </c>
      <c r="E19357">
        <v>3.8073999166205866E-2</v>
      </c>
    </row>
    <row r="19358" spans="2:5" x14ac:dyDescent="0.35">
      <c r="B19358" s="6"/>
      <c r="C19358">
        <v>19241</v>
      </c>
      <c r="D19358" s="10">
        <v>7.1338236381300754E-2</v>
      </c>
      <c r="E19358">
        <v>2.6525423199986738E-2</v>
      </c>
    </row>
    <row r="19359" spans="2:5" x14ac:dyDescent="0.35">
      <c r="B19359" s="6"/>
      <c r="C19359">
        <v>19242</v>
      </c>
      <c r="D19359" s="10">
        <v>7.9910722138309714E-2</v>
      </c>
      <c r="E19359">
        <v>3.4083274868240407E-2</v>
      </c>
    </row>
    <row r="19360" spans="2:5" x14ac:dyDescent="0.35">
      <c r="B19360" s="6"/>
      <c r="C19360">
        <v>19243</v>
      </c>
      <c r="D19360" s="10">
        <v>7.734417369022191E-2</v>
      </c>
      <c r="E19360">
        <v>2.990636280580292E-2</v>
      </c>
    </row>
    <row r="19361" spans="2:5" x14ac:dyDescent="0.35">
      <c r="B19361" s="6"/>
      <c r="C19361">
        <v>19244</v>
      </c>
      <c r="D19361" s="10">
        <v>9.6730333822478365E-2</v>
      </c>
      <c r="E19361">
        <v>4.0338879387604089E-2</v>
      </c>
    </row>
    <row r="19362" spans="2:5" x14ac:dyDescent="0.35">
      <c r="B19362" s="6"/>
      <c r="C19362">
        <v>19245</v>
      </c>
      <c r="D19362" s="10">
        <v>8.5407976587938708E-2</v>
      </c>
      <c r="E19362">
        <v>3.6078790452782609E-2</v>
      </c>
    </row>
    <row r="19363" spans="2:5" x14ac:dyDescent="0.35">
      <c r="B19363" s="6"/>
      <c r="C19363">
        <v>19246</v>
      </c>
      <c r="D19363" s="10">
        <v>7.884536101249745E-2</v>
      </c>
      <c r="E19363">
        <v>3.436140440299143E-2</v>
      </c>
    </row>
    <row r="19364" spans="2:5" x14ac:dyDescent="0.35">
      <c r="B19364" s="6"/>
      <c r="C19364">
        <v>19247</v>
      </c>
      <c r="D19364" s="10">
        <v>8.1460033308434709E-2</v>
      </c>
      <c r="E19364">
        <v>3.5326711356470308E-2</v>
      </c>
    </row>
    <row r="19365" spans="2:5" x14ac:dyDescent="0.35">
      <c r="B19365" s="6"/>
      <c r="C19365">
        <v>19248</v>
      </c>
      <c r="D19365" s="10">
        <v>7.3840924612099748E-2</v>
      </c>
      <c r="E19365">
        <v>2.8204175530931529E-2</v>
      </c>
    </row>
    <row r="19366" spans="2:5" x14ac:dyDescent="0.35">
      <c r="B19366" s="6"/>
      <c r="C19366">
        <v>19249</v>
      </c>
      <c r="D19366" s="10">
        <v>7.5872723447061044E-2</v>
      </c>
      <c r="E19366">
        <v>3.0603450154357077E-2</v>
      </c>
    </row>
    <row r="19367" spans="2:5" x14ac:dyDescent="0.35">
      <c r="B19367" s="6"/>
      <c r="C19367">
        <v>19250</v>
      </c>
      <c r="D19367" s="10">
        <v>8.1395221592943434E-2</v>
      </c>
      <c r="E19367">
        <v>3.4229145350253828E-2</v>
      </c>
    </row>
    <row r="19368" spans="2:5" x14ac:dyDescent="0.35">
      <c r="B19368" s="6"/>
      <c r="C19368">
        <v>19251</v>
      </c>
      <c r="D19368" s="10">
        <v>9.2146468151337632E-2</v>
      </c>
      <c r="E19368">
        <v>4.1300447729576382E-2</v>
      </c>
    </row>
    <row r="19369" spans="2:5" x14ac:dyDescent="0.35">
      <c r="B19369" s="6"/>
      <c r="C19369">
        <v>19252</v>
      </c>
      <c r="D19369" s="10">
        <v>7.3577750749957996E-2</v>
      </c>
      <c r="E19369">
        <v>2.7541416373681474E-2</v>
      </c>
    </row>
    <row r="19370" spans="2:5" x14ac:dyDescent="0.35">
      <c r="B19370" s="6"/>
      <c r="C19370">
        <v>19253</v>
      </c>
      <c r="D19370" s="10">
        <v>7.3713881775300763E-2</v>
      </c>
      <c r="E19370">
        <v>2.6975533129899476E-2</v>
      </c>
    </row>
    <row r="19371" spans="2:5" x14ac:dyDescent="0.35">
      <c r="B19371" s="6"/>
      <c r="C19371">
        <v>19254</v>
      </c>
      <c r="D19371" s="10">
        <v>7.488696692888204E-2</v>
      </c>
      <c r="E19371">
        <v>3.0781914236312997E-2</v>
      </c>
    </row>
    <row r="19372" spans="2:5" x14ac:dyDescent="0.35">
      <c r="B19372" s="6"/>
      <c r="C19372">
        <v>19255</v>
      </c>
      <c r="D19372" s="10">
        <v>8.2180100297952904E-2</v>
      </c>
      <c r="E19372">
        <v>3.7459032318182844E-2</v>
      </c>
    </row>
    <row r="19373" spans="2:5" x14ac:dyDescent="0.35">
      <c r="B19373" s="6"/>
      <c r="C19373">
        <v>19256</v>
      </c>
      <c r="D19373" s="10">
        <v>6.7000670698653814E-2</v>
      </c>
      <c r="E19373">
        <v>2.6523743151555638E-2</v>
      </c>
    </row>
    <row r="19374" spans="2:5" x14ac:dyDescent="0.35">
      <c r="B19374" s="6"/>
      <c r="C19374">
        <v>19257</v>
      </c>
      <c r="D19374" s="10">
        <v>7.2857707237355435E-2</v>
      </c>
      <c r="E19374">
        <v>2.7746485910664021E-2</v>
      </c>
    </row>
    <row r="19375" spans="2:5" x14ac:dyDescent="0.35">
      <c r="B19375" s="6"/>
      <c r="C19375">
        <v>19258</v>
      </c>
      <c r="D19375" s="10">
        <v>7.6764861362545331E-2</v>
      </c>
      <c r="E19375">
        <v>3.0976466968856909E-2</v>
      </c>
    </row>
    <row r="19376" spans="2:5" x14ac:dyDescent="0.35">
      <c r="B19376" s="6"/>
      <c r="C19376">
        <v>19259</v>
      </c>
      <c r="D19376" s="10">
        <v>7.5767749656159677E-2</v>
      </c>
      <c r="E19376">
        <v>3.2375207298274165E-2</v>
      </c>
    </row>
    <row r="19377" spans="2:5" x14ac:dyDescent="0.35">
      <c r="B19377" s="6"/>
      <c r="C19377">
        <v>19260</v>
      </c>
      <c r="D19377" s="10">
        <v>7.5564894822478967E-2</v>
      </c>
      <c r="E19377">
        <v>2.4885734087526892E-2</v>
      </c>
    </row>
    <row r="19378" spans="2:5" x14ac:dyDescent="0.35">
      <c r="B19378" s="6"/>
      <c r="C19378">
        <v>19261</v>
      </c>
      <c r="D19378" s="10">
        <v>8.281775467814538E-2</v>
      </c>
      <c r="E19378">
        <v>3.5164241634324328E-2</v>
      </c>
    </row>
    <row r="19379" spans="2:5" x14ac:dyDescent="0.35">
      <c r="B19379" s="6"/>
      <c r="C19379">
        <v>19262</v>
      </c>
      <c r="D19379" s="10">
        <v>7.2783495304064777E-2</v>
      </c>
      <c r="E19379">
        <v>2.7964460568724765E-2</v>
      </c>
    </row>
    <row r="19380" spans="2:5" x14ac:dyDescent="0.35">
      <c r="B19380" s="6"/>
      <c r="C19380">
        <v>19263</v>
      </c>
      <c r="D19380" s="10">
        <v>8.7182226283085279E-2</v>
      </c>
      <c r="E19380">
        <v>2.7148395838446228E-2</v>
      </c>
    </row>
    <row r="19381" spans="2:5" x14ac:dyDescent="0.35">
      <c r="B19381" s="6"/>
      <c r="C19381">
        <v>19264</v>
      </c>
      <c r="D19381" s="10">
        <v>8.4413731045875615E-2</v>
      </c>
      <c r="E19381">
        <v>3.4898249798779923E-2</v>
      </c>
    </row>
    <row r="19382" spans="2:5" x14ac:dyDescent="0.35">
      <c r="B19382" s="6"/>
      <c r="C19382">
        <v>19265</v>
      </c>
      <c r="D19382" s="10">
        <v>7.7849541855992521E-2</v>
      </c>
      <c r="E19382">
        <v>3.13299322355216E-2</v>
      </c>
    </row>
    <row r="19383" spans="2:5" x14ac:dyDescent="0.35">
      <c r="B19383" s="6"/>
      <c r="C19383">
        <v>19266</v>
      </c>
      <c r="D19383" s="10">
        <v>8.6021568979342877E-2</v>
      </c>
      <c r="E19383">
        <v>3.7259806600180835E-2</v>
      </c>
    </row>
    <row r="19384" spans="2:5" x14ac:dyDescent="0.35">
      <c r="B19384" s="6"/>
      <c r="C19384">
        <v>19267</v>
      </c>
      <c r="D19384" s="10">
        <v>7.1575066893868319E-2</v>
      </c>
      <c r="E19384">
        <v>2.6343583048749418E-2</v>
      </c>
    </row>
    <row r="19385" spans="2:5" x14ac:dyDescent="0.35">
      <c r="B19385" s="6"/>
      <c r="C19385">
        <v>19268</v>
      </c>
      <c r="D19385" s="10">
        <v>7.2161325996393647E-2</v>
      </c>
      <c r="E19385">
        <v>2.6170872694360924E-2</v>
      </c>
    </row>
    <row r="19386" spans="2:5" x14ac:dyDescent="0.35">
      <c r="B19386" s="6"/>
      <c r="C19386">
        <v>19269</v>
      </c>
      <c r="D19386" s="10">
        <v>7.9489085692250327E-2</v>
      </c>
      <c r="E19386">
        <v>3.6016470530103872E-2</v>
      </c>
    </row>
    <row r="19387" spans="2:5" x14ac:dyDescent="0.35">
      <c r="B19387" s="6"/>
      <c r="C19387">
        <v>19270</v>
      </c>
      <c r="D19387" s="10">
        <v>7.3879997814506784E-2</v>
      </c>
      <c r="E19387">
        <v>2.8964319953032992E-2</v>
      </c>
    </row>
    <row r="19388" spans="2:5" x14ac:dyDescent="0.35">
      <c r="B19388" s="6"/>
      <c r="C19388">
        <v>19271</v>
      </c>
      <c r="D19388" s="10">
        <v>7.1945103412948616E-2</v>
      </c>
      <c r="E19388">
        <v>2.536929509137038E-2</v>
      </c>
    </row>
    <row r="19389" spans="2:5" x14ac:dyDescent="0.35">
      <c r="B19389" s="6"/>
      <c r="C19389">
        <v>19272</v>
      </c>
      <c r="D19389" s="10">
        <v>7.7739404569765941E-2</v>
      </c>
      <c r="E19389">
        <v>2.9350210368542299E-2</v>
      </c>
    </row>
    <row r="19390" spans="2:5" x14ac:dyDescent="0.35">
      <c r="B19390" s="6"/>
      <c r="C19390">
        <v>19273</v>
      </c>
      <c r="D19390" s="10">
        <v>6.4735956928832827E-2</v>
      </c>
      <c r="E19390">
        <v>2.5270400255409307E-2</v>
      </c>
    </row>
    <row r="19391" spans="2:5" x14ac:dyDescent="0.35">
      <c r="B19391" s="6"/>
      <c r="C19391">
        <v>19274</v>
      </c>
      <c r="D19391" s="10">
        <v>8.2273410259574797E-2</v>
      </c>
      <c r="E19391">
        <v>3.4789108758660488E-2</v>
      </c>
    </row>
    <row r="19392" spans="2:5" x14ac:dyDescent="0.35">
      <c r="B19392" s="6"/>
      <c r="C19392">
        <v>19275</v>
      </c>
      <c r="D19392" s="10">
        <v>9.4088872436513205E-2</v>
      </c>
      <c r="E19392">
        <v>4.4054374705677607E-2</v>
      </c>
    </row>
    <row r="19393" spans="2:5" x14ac:dyDescent="0.35">
      <c r="B19393" s="6"/>
      <c r="C19393">
        <v>19276</v>
      </c>
      <c r="D19393" s="10">
        <v>7.3850922131049726E-2</v>
      </c>
      <c r="E19393">
        <v>2.3737887851364839E-2</v>
      </c>
    </row>
    <row r="19394" spans="2:5" x14ac:dyDescent="0.35">
      <c r="B19394" s="6"/>
      <c r="C19394">
        <v>19277</v>
      </c>
      <c r="D19394" s="10">
        <v>9.2812772100543381E-2</v>
      </c>
      <c r="E19394">
        <v>3.8984831210878458E-2</v>
      </c>
    </row>
    <row r="19395" spans="2:5" x14ac:dyDescent="0.35">
      <c r="B19395" s="6"/>
      <c r="C19395">
        <v>19278</v>
      </c>
      <c r="D19395" s="10">
        <v>7.3718059154111906E-2</v>
      </c>
      <c r="E19395">
        <v>2.6154150355230488E-2</v>
      </c>
    </row>
    <row r="19396" spans="2:5" x14ac:dyDescent="0.35">
      <c r="B19396" s="6"/>
      <c r="C19396">
        <v>19279</v>
      </c>
      <c r="D19396" s="10">
        <v>8.0053967372483673E-2</v>
      </c>
      <c r="E19396">
        <v>3.5354348194824824E-2</v>
      </c>
    </row>
    <row r="19397" spans="2:5" x14ac:dyDescent="0.35">
      <c r="B19397" s="6"/>
      <c r="C19397">
        <v>19280</v>
      </c>
      <c r="D19397" s="10">
        <v>8.3113722408245938E-2</v>
      </c>
      <c r="E19397">
        <v>3.5057817902851625E-2</v>
      </c>
    </row>
    <row r="19398" spans="2:5" x14ac:dyDescent="0.35">
      <c r="B19398" s="6"/>
      <c r="C19398">
        <v>19281</v>
      </c>
      <c r="D19398" s="10">
        <v>8.5603520449337805E-2</v>
      </c>
      <c r="E19398">
        <v>3.6558273418382095E-2</v>
      </c>
    </row>
    <row r="19399" spans="2:5" x14ac:dyDescent="0.35">
      <c r="B19399" s="6"/>
      <c r="C19399">
        <v>19282</v>
      </c>
      <c r="D19399" s="10">
        <v>8.7599631821181079E-2</v>
      </c>
      <c r="E19399">
        <v>3.7045132397818287E-2</v>
      </c>
    </row>
    <row r="19400" spans="2:5" x14ac:dyDescent="0.35">
      <c r="B19400" s="6"/>
      <c r="C19400">
        <v>19283</v>
      </c>
      <c r="D19400" s="10">
        <v>7.876596068201952E-2</v>
      </c>
      <c r="E19400">
        <v>3.1878340885643598E-2</v>
      </c>
    </row>
    <row r="19401" spans="2:5" x14ac:dyDescent="0.35">
      <c r="B19401" s="6"/>
      <c r="C19401">
        <v>19284</v>
      </c>
      <c r="D19401" s="10">
        <v>8.0521697205400825E-2</v>
      </c>
      <c r="E19401">
        <v>3.502268098623243E-2</v>
      </c>
    </row>
    <row r="19402" spans="2:5" x14ac:dyDescent="0.35">
      <c r="B19402" s="6"/>
      <c r="C19402">
        <v>19285</v>
      </c>
      <c r="D19402" s="10">
        <v>7.6553513554113259E-2</v>
      </c>
      <c r="E19402">
        <v>3.0321062064503392E-2</v>
      </c>
    </row>
    <row r="19403" spans="2:5" x14ac:dyDescent="0.35">
      <c r="B19403" s="6"/>
      <c r="C19403">
        <v>19286</v>
      </c>
      <c r="D19403" s="10">
        <v>7.7638958272699107E-2</v>
      </c>
      <c r="E19403">
        <v>3.0406512605025117E-2</v>
      </c>
    </row>
    <row r="19404" spans="2:5" x14ac:dyDescent="0.35">
      <c r="B19404" s="6"/>
      <c r="C19404">
        <v>19287</v>
      </c>
      <c r="D19404" s="10">
        <v>9.7321799185421179E-2</v>
      </c>
      <c r="E19404">
        <v>4.0209487825907844E-2</v>
      </c>
    </row>
    <row r="19405" spans="2:5" x14ac:dyDescent="0.35">
      <c r="B19405" s="6"/>
      <c r="C19405">
        <v>19288</v>
      </c>
      <c r="D19405" s="10">
        <v>6.811227111578122E-2</v>
      </c>
      <c r="E19405">
        <v>2.2925081918869245E-2</v>
      </c>
    </row>
    <row r="19406" spans="2:5" x14ac:dyDescent="0.35">
      <c r="B19406" s="6"/>
      <c r="C19406">
        <v>19289</v>
      </c>
      <c r="D19406" s="10">
        <v>7.6353755312226088E-2</v>
      </c>
      <c r="E19406">
        <v>2.6306581001270861E-2</v>
      </c>
    </row>
    <row r="19407" spans="2:5" x14ac:dyDescent="0.35">
      <c r="B19407" s="6"/>
      <c r="C19407">
        <v>19290</v>
      </c>
      <c r="D19407" s="10">
        <v>8.3893194547228794E-2</v>
      </c>
      <c r="E19407">
        <v>3.7293573516558591E-2</v>
      </c>
    </row>
    <row r="19408" spans="2:5" x14ac:dyDescent="0.35">
      <c r="B19408" s="6"/>
      <c r="C19408">
        <v>19291</v>
      </c>
      <c r="D19408" s="10">
        <v>8.0319803334282153E-2</v>
      </c>
      <c r="E19408">
        <v>2.8712747322098171E-2</v>
      </c>
    </row>
    <row r="19409" spans="2:5" x14ac:dyDescent="0.35">
      <c r="B19409" s="6"/>
      <c r="C19409">
        <v>19292</v>
      </c>
      <c r="D19409" s="10">
        <v>7.7763482059134359E-2</v>
      </c>
      <c r="E19409">
        <v>3.0883142873750952E-2</v>
      </c>
    </row>
    <row r="19410" spans="2:5" x14ac:dyDescent="0.35">
      <c r="B19410" s="6"/>
      <c r="C19410">
        <v>19293</v>
      </c>
      <c r="D19410" s="10">
        <v>8.6735270235116846E-2</v>
      </c>
      <c r="E19410">
        <v>3.9157592536289317E-2</v>
      </c>
    </row>
    <row r="19411" spans="2:5" x14ac:dyDescent="0.35">
      <c r="B19411" s="6"/>
      <c r="C19411">
        <v>19294</v>
      </c>
      <c r="D19411" s="10">
        <v>8.3413081980349482E-2</v>
      </c>
      <c r="E19411">
        <v>3.1599268150263572E-2</v>
      </c>
    </row>
    <row r="19412" spans="2:5" x14ac:dyDescent="0.35">
      <c r="B19412" s="6"/>
      <c r="C19412">
        <v>19295</v>
      </c>
      <c r="D19412" s="10">
        <v>8.1822051024614359E-2</v>
      </c>
      <c r="E19412">
        <v>3.6857760727876547E-2</v>
      </c>
    </row>
    <row r="19413" spans="2:5" x14ac:dyDescent="0.35">
      <c r="B19413" s="6"/>
      <c r="C19413">
        <v>19296</v>
      </c>
      <c r="D19413" s="10">
        <v>7.28597557105614E-2</v>
      </c>
      <c r="E19413">
        <v>2.8559835459677951E-2</v>
      </c>
    </row>
    <row r="19414" spans="2:5" x14ac:dyDescent="0.35">
      <c r="B19414" s="6"/>
      <c r="C19414">
        <v>19297</v>
      </c>
      <c r="D19414" s="10">
        <v>7.6380322934377201E-2</v>
      </c>
      <c r="E19414">
        <v>3.0857186221716081E-2</v>
      </c>
    </row>
    <row r="19415" spans="2:5" x14ac:dyDescent="0.35">
      <c r="B19415" s="6"/>
      <c r="C19415">
        <v>19298</v>
      </c>
      <c r="D19415" s="10">
        <v>7.8555497304916247E-2</v>
      </c>
      <c r="E19415">
        <v>3.0205230148505499E-2</v>
      </c>
    </row>
    <row r="19416" spans="2:5" x14ac:dyDescent="0.35">
      <c r="B19416" s="6"/>
      <c r="C19416">
        <v>19299</v>
      </c>
      <c r="D19416" s="10">
        <v>8.2188215325728745E-2</v>
      </c>
      <c r="E19416">
        <v>3.5587275834449698E-2</v>
      </c>
    </row>
    <row r="19417" spans="2:5" x14ac:dyDescent="0.35">
      <c r="B19417" s="6"/>
      <c r="C19417">
        <v>19300</v>
      </c>
      <c r="D19417" s="10">
        <v>8.7410334006284507E-2</v>
      </c>
      <c r="E19417">
        <v>3.7478547207114042E-2</v>
      </c>
    </row>
    <row r="19418" spans="2:5" x14ac:dyDescent="0.35">
      <c r="B19418" s="6"/>
      <c r="C19418">
        <v>19301</v>
      </c>
      <c r="D19418" s="10">
        <v>0.10250942223682277</v>
      </c>
      <c r="E19418">
        <v>4.5565557291796857E-2</v>
      </c>
    </row>
    <row r="19419" spans="2:5" x14ac:dyDescent="0.35">
      <c r="B19419" s="6"/>
      <c r="C19419">
        <v>19302</v>
      </c>
      <c r="D19419" s="10">
        <v>9.1354894583794075E-2</v>
      </c>
      <c r="E19419">
        <v>4.0301361753958452E-2</v>
      </c>
    </row>
    <row r="19420" spans="2:5" x14ac:dyDescent="0.35">
      <c r="B19420" s="6"/>
      <c r="C19420">
        <v>19303</v>
      </c>
      <c r="D19420" s="10">
        <v>8.2875799548587384E-2</v>
      </c>
      <c r="E19420">
        <v>3.5035088422006345E-2</v>
      </c>
    </row>
    <row r="19421" spans="2:5" x14ac:dyDescent="0.35">
      <c r="B19421" s="6"/>
      <c r="C19421">
        <v>19304</v>
      </c>
      <c r="D19421" s="10">
        <v>7.7998342266655821E-2</v>
      </c>
      <c r="E19421">
        <v>3.3486889033973573E-2</v>
      </c>
    </row>
    <row r="19422" spans="2:5" x14ac:dyDescent="0.35">
      <c r="B19422" s="6"/>
      <c r="C19422">
        <v>19305</v>
      </c>
      <c r="D19422" s="10">
        <v>6.906803910767384E-2</v>
      </c>
      <c r="E19422">
        <v>2.3475906645490281E-2</v>
      </c>
    </row>
    <row r="19423" spans="2:5" x14ac:dyDescent="0.35">
      <c r="B19423" s="6"/>
      <c r="C19423">
        <v>19306</v>
      </c>
      <c r="D19423" s="10">
        <v>8.6630652688924822E-2</v>
      </c>
      <c r="E19423">
        <v>3.9273457874133375E-2</v>
      </c>
    </row>
    <row r="19424" spans="2:5" x14ac:dyDescent="0.35">
      <c r="B19424" s="6"/>
      <c r="C19424">
        <v>19307</v>
      </c>
      <c r="D19424" s="10">
        <v>8.4837566868282685E-2</v>
      </c>
      <c r="E19424">
        <v>3.7148046108934213E-2</v>
      </c>
    </row>
    <row r="19425" spans="2:5" x14ac:dyDescent="0.35">
      <c r="B19425" s="6"/>
      <c r="C19425">
        <v>19308</v>
      </c>
      <c r="D19425" s="10">
        <v>7.3952928020648609E-2</v>
      </c>
      <c r="E19425">
        <v>2.6983389365396272E-2</v>
      </c>
    </row>
    <row r="19426" spans="2:5" x14ac:dyDescent="0.35">
      <c r="B19426" s="6"/>
      <c r="C19426">
        <v>19309</v>
      </c>
      <c r="D19426" s="10">
        <v>9.0110437256219478E-2</v>
      </c>
      <c r="E19426">
        <v>3.6754083151153513E-2</v>
      </c>
    </row>
    <row r="19427" spans="2:5" x14ac:dyDescent="0.35">
      <c r="B19427" s="6"/>
      <c r="C19427">
        <v>19310</v>
      </c>
      <c r="D19427" s="10">
        <v>8.0552866242175697E-2</v>
      </c>
      <c r="E19427">
        <v>2.7513482266944233E-2</v>
      </c>
    </row>
    <row r="19428" spans="2:5" x14ac:dyDescent="0.35">
      <c r="B19428" s="6"/>
      <c r="C19428">
        <v>19311</v>
      </c>
      <c r="D19428" s="10">
        <v>7.5412020332240495E-2</v>
      </c>
      <c r="E19428">
        <v>3.0062736887167221E-2</v>
      </c>
    </row>
    <row r="19429" spans="2:5" x14ac:dyDescent="0.35">
      <c r="B19429" s="6"/>
      <c r="C19429">
        <v>19312</v>
      </c>
      <c r="D19429" s="10">
        <v>7.4956215562658593E-2</v>
      </c>
      <c r="E19429">
        <v>3.1485331865508295E-2</v>
      </c>
    </row>
    <row r="19430" spans="2:5" x14ac:dyDescent="0.35">
      <c r="B19430" s="6"/>
      <c r="C19430">
        <v>19313</v>
      </c>
      <c r="D19430" s="10">
        <v>8.0513179845735139E-2</v>
      </c>
      <c r="E19430">
        <v>3.3226086180427605E-2</v>
      </c>
    </row>
    <row r="19431" spans="2:5" x14ac:dyDescent="0.35">
      <c r="B19431" s="6"/>
      <c r="C19431">
        <v>19314</v>
      </c>
      <c r="D19431" s="10">
        <v>7.284519783551939E-2</v>
      </c>
      <c r="E19431">
        <v>2.8551684013484634E-2</v>
      </c>
    </row>
    <row r="19432" spans="2:5" x14ac:dyDescent="0.35">
      <c r="B19432" s="6"/>
      <c r="C19432">
        <v>19315</v>
      </c>
      <c r="D19432" s="10">
        <v>8.4295637459632616E-2</v>
      </c>
      <c r="E19432">
        <v>3.4218106961795017E-2</v>
      </c>
    </row>
    <row r="19433" spans="2:5" x14ac:dyDescent="0.35">
      <c r="B19433" s="6"/>
      <c r="C19433">
        <v>19316</v>
      </c>
      <c r="D19433" s="10">
        <v>7.9634413602316489E-2</v>
      </c>
      <c r="E19433">
        <v>3.3181278436241163E-2</v>
      </c>
    </row>
    <row r="19434" spans="2:5" x14ac:dyDescent="0.35">
      <c r="B19434" s="6"/>
      <c r="C19434">
        <v>19317</v>
      </c>
      <c r="D19434" s="10">
        <v>7.0375875309541189E-2</v>
      </c>
      <c r="E19434">
        <v>2.5927688514441858E-2</v>
      </c>
    </row>
    <row r="19435" spans="2:5" x14ac:dyDescent="0.35">
      <c r="B19435" s="6"/>
      <c r="C19435">
        <v>19318</v>
      </c>
      <c r="D19435" s="10">
        <v>7.3899486432850603E-2</v>
      </c>
      <c r="E19435">
        <v>3.0813701382724278E-2</v>
      </c>
    </row>
    <row r="19436" spans="2:5" x14ac:dyDescent="0.35">
      <c r="B19436" s="6"/>
      <c r="C19436">
        <v>19319</v>
      </c>
      <c r="D19436" s="10">
        <v>7.40138695453504E-2</v>
      </c>
      <c r="E19436">
        <v>2.0229379568772965E-2</v>
      </c>
    </row>
    <row r="19437" spans="2:5" x14ac:dyDescent="0.35">
      <c r="B19437" s="6"/>
      <c r="C19437">
        <v>19320</v>
      </c>
      <c r="D19437" s="10">
        <v>6.8427407393098563E-2</v>
      </c>
      <c r="E19437">
        <v>2.4317672243634632E-2</v>
      </c>
    </row>
    <row r="19438" spans="2:5" x14ac:dyDescent="0.35">
      <c r="B19438" s="6"/>
      <c r="C19438">
        <v>19321</v>
      </c>
      <c r="D19438" s="10">
        <v>6.8863705925556976E-2</v>
      </c>
      <c r="E19438">
        <v>2.6336800783520048E-2</v>
      </c>
    </row>
    <row r="19439" spans="2:5" x14ac:dyDescent="0.35">
      <c r="B19439" s="6"/>
      <c r="C19439">
        <v>19322</v>
      </c>
      <c r="D19439" s="10">
        <v>7.2069003882447621E-2</v>
      </c>
      <c r="E19439">
        <v>2.9909275369195416E-2</v>
      </c>
    </row>
    <row r="19440" spans="2:5" x14ac:dyDescent="0.35">
      <c r="B19440" s="6"/>
      <c r="C19440">
        <v>19323</v>
      </c>
      <c r="D19440" s="10">
        <v>7.2039934676477069E-2</v>
      </c>
      <c r="E19440">
        <v>2.8780281867609336E-2</v>
      </c>
    </row>
    <row r="19441" spans="2:5" x14ac:dyDescent="0.35">
      <c r="B19441" s="6"/>
      <c r="C19441">
        <v>19324</v>
      </c>
      <c r="D19441" s="10">
        <v>8.644930093078329E-2</v>
      </c>
      <c r="E19441">
        <v>3.9379303201871489E-2</v>
      </c>
    </row>
    <row r="19442" spans="2:5" x14ac:dyDescent="0.35">
      <c r="B19442" s="6"/>
      <c r="C19442">
        <v>19325</v>
      </c>
      <c r="D19442" s="10">
        <v>8.20727096733328E-2</v>
      </c>
      <c r="E19442">
        <v>3.3899639693317066E-2</v>
      </c>
    </row>
    <row r="19443" spans="2:5" x14ac:dyDescent="0.35">
      <c r="B19443" s="6"/>
      <c r="C19443">
        <v>19326</v>
      </c>
      <c r="D19443" s="10">
        <v>6.955595158128941E-2</v>
      </c>
      <c r="E19443">
        <v>2.4972517111983731E-2</v>
      </c>
    </row>
    <row r="19444" spans="2:5" x14ac:dyDescent="0.35">
      <c r="B19444" s="6"/>
      <c r="C19444">
        <v>19327</v>
      </c>
      <c r="D19444" s="10">
        <v>8.6433510667376548E-2</v>
      </c>
      <c r="E19444">
        <v>3.3485452330596639E-2</v>
      </c>
    </row>
    <row r="19445" spans="2:5" x14ac:dyDescent="0.35">
      <c r="B19445" s="6"/>
      <c r="C19445">
        <v>19328</v>
      </c>
      <c r="D19445" s="10">
        <v>8.3220401689764731E-2</v>
      </c>
      <c r="E19445">
        <v>3.5864135098907242E-2</v>
      </c>
    </row>
    <row r="19446" spans="2:5" x14ac:dyDescent="0.35">
      <c r="B19446" s="6"/>
      <c r="C19446">
        <v>19329</v>
      </c>
      <c r="D19446" s="10">
        <v>7.5110899042173537E-2</v>
      </c>
      <c r="E19446">
        <v>3.0582986367330197E-2</v>
      </c>
    </row>
    <row r="19447" spans="2:5" x14ac:dyDescent="0.35">
      <c r="B19447" s="6"/>
      <c r="C19447">
        <v>19330</v>
      </c>
      <c r="D19447" s="10">
        <v>8.6789367132464032E-2</v>
      </c>
      <c r="E19447">
        <v>3.7097532858021566E-2</v>
      </c>
    </row>
    <row r="19448" spans="2:5" x14ac:dyDescent="0.35">
      <c r="B19448" s="6"/>
      <c r="C19448">
        <v>19331</v>
      </c>
      <c r="D19448" s="10">
        <v>8.3974773005570907E-2</v>
      </c>
      <c r="E19448">
        <v>3.8685556783114076E-2</v>
      </c>
    </row>
    <row r="19449" spans="2:5" x14ac:dyDescent="0.35">
      <c r="B19449" s="6"/>
      <c r="C19449">
        <v>19332</v>
      </c>
      <c r="D19449" s="10">
        <v>7.2869295827399816E-2</v>
      </c>
      <c r="E19449">
        <v>3.047788745846312E-2</v>
      </c>
    </row>
    <row r="19450" spans="2:5" x14ac:dyDescent="0.35">
      <c r="B19450" s="6"/>
      <c r="C19450">
        <v>19333</v>
      </c>
      <c r="D19450" s="10">
        <v>8.2737585327379987E-2</v>
      </c>
      <c r="E19450">
        <v>3.4006579174466402E-2</v>
      </c>
    </row>
    <row r="19451" spans="2:5" x14ac:dyDescent="0.35">
      <c r="B19451" s="6"/>
      <c r="C19451">
        <v>19334</v>
      </c>
      <c r="D19451" s="10">
        <v>8.5280391319438931E-2</v>
      </c>
      <c r="E19451">
        <v>3.1560453276672874E-2</v>
      </c>
    </row>
    <row r="19452" spans="2:5" x14ac:dyDescent="0.35">
      <c r="B19452" s="6"/>
      <c r="C19452">
        <v>19335</v>
      </c>
      <c r="D19452" s="10">
        <v>7.9340261986835817E-2</v>
      </c>
      <c r="E19452">
        <v>3.2017684918215758E-2</v>
      </c>
    </row>
    <row r="19453" spans="2:5" x14ac:dyDescent="0.35">
      <c r="B19453" s="6"/>
      <c r="C19453">
        <v>19336</v>
      </c>
      <c r="D19453" s="10">
        <v>7.9083558016871391E-2</v>
      </c>
      <c r="E19453">
        <v>3.4600443538245172E-2</v>
      </c>
    </row>
    <row r="19454" spans="2:5" x14ac:dyDescent="0.35">
      <c r="B19454" s="6"/>
      <c r="C19454">
        <v>19337</v>
      </c>
      <c r="D19454" s="10">
        <v>9.7606150474080597E-2</v>
      </c>
      <c r="E19454">
        <v>4.0368533772942056E-2</v>
      </c>
    </row>
    <row r="19455" spans="2:5" x14ac:dyDescent="0.35">
      <c r="B19455" s="6"/>
      <c r="C19455">
        <v>19338</v>
      </c>
      <c r="D19455" s="10">
        <v>7.846557304084234E-2</v>
      </c>
      <c r="E19455">
        <v>2.9562456058580766E-2</v>
      </c>
    </row>
    <row r="19456" spans="2:5" x14ac:dyDescent="0.35">
      <c r="B19456" s="6"/>
      <c r="C19456">
        <v>19339</v>
      </c>
      <c r="D19456" s="10">
        <v>7.3894312533895792E-2</v>
      </c>
      <c r="E19456">
        <v>2.7252846085171561E-2</v>
      </c>
    </row>
    <row r="19457" spans="2:5" x14ac:dyDescent="0.35">
      <c r="B19457" s="6"/>
      <c r="C19457">
        <v>19340</v>
      </c>
      <c r="D19457" s="10">
        <v>7.4470279312820548E-2</v>
      </c>
      <c r="E19457">
        <v>2.5643181742881306E-2</v>
      </c>
    </row>
    <row r="19458" spans="2:5" x14ac:dyDescent="0.35">
      <c r="B19458" s="6"/>
      <c r="C19458">
        <v>19341</v>
      </c>
      <c r="D19458" s="10">
        <v>7.2232052787535056E-2</v>
      </c>
      <c r="E19458">
        <v>2.9715923983912818E-2</v>
      </c>
    </row>
    <row r="19459" spans="2:5" x14ac:dyDescent="0.35">
      <c r="B19459" s="6"/>
      <c r="C19459">
        <v>19342</v>
      </c>
      <c r="D19459" s="10">
        <v>7.4513221494341281E-2</v>
      </c>
      <c r="E19459">
        <v>2.4254491888658303E-2</v>
      </c>
    </row>
    <row r="19460" spans="2:5" x14ac:dyDescent="0.35">
      <c r="B19460" s="6"/>
      <c r="C19460">
        <v>19343</v>
      </c>
      <c r="D19460" s="10">
        <v>7.2277826488981775E-2</v>
      </c>
      <c r="E19460">
        <v>2.9936243264537574E-2</v>
      </c>
    </row>
    <row r="19461" spans="2:5" x14ac:dyDescent="0.35">
      <c r="B19461" s="6"/>
      <c r="C19461">
        <v>19344</v>
      </c>
      <c r="D19461" s="10">
        <v>8.8662657923032628E-2</v>
      </c>
      <c r="E19461">
        <v>3.8855823328460014E-2</v>
      </c>
    </row>
    <row r="19462" spans="2:5" x14ac:dyDescent="0.35">
      <c r="B19462" s="6"/>
      <c r="C19462">
        <v>19345</v>
      </c>
      <c r="D19462" s="10">
        <v>8.5372257871105861E-2</v>
      </c>
      <c r="E19462">
        <v>3.8538213333143362E-2</v>
      </c>
    </row>
    <row r="19463" spans="2:5" x14ac:dyDescent="0.35">
      <c r="B19463" s="6"/>
      <c r="C19463">
        <v>19346</v>
      </c>
      <c r="D19463" s="10">
        <v>9.3237027659565361E-2</v>
      </c>
      <c r="E19463">
        <v>3.8833066784312656E-2</v>
      </c>
    </row>
    <row r="19464" spans="2:5" x14ac:dyDescent="0.35">
      <c r="B19464" s="6"/>
      <c r="C19464">
        <v>19347</v>
      </c>
      <c r="D19464" s="10">
        <v>8.418877941510565E-2</v>
      </c>
      <c r="E19464">
        <v>3.6397343213216929E-2</v>
      </c>
    </row>
    <row r="19465" spans="2:5" x14ac:dyDescent="0.35">
      <c r="B19465" s="6"/>
      <c r="C19465">
        <v>19348</v>
      </c>
      <c r="D19465" s="10">
        <v>6.9571155020866401E-2</v>
      </c>
      <c r="E19465">
        <v>2.6593505103688915E-2</v>
      </c>
    </row>
    <row r="19466" spans="2:5" x14ac:dyDescent="0.35">
      <c r="B19466" s="6"/>
      <c r="C19466">
        <v>19349</v>
      </c>
      <c r="D19466" s="10">
        <v>8.3571132861823313E-2</v>
      </c>
      <c r="E19466">
        <v>3.2367275005758193E-2</v>
      </c>
    </row>
    <row r="19467" spans="2:5" x14ac:dyDescent="0.35">
      <c r="B19467" s="6"/>
      <c r="C19467">
        <v>19350</v>
      </c>
      <c r="D19467" s="10">
        <v>8.6192464392602794E-2</v>
      </c>
      <c r="E19467">
        <v>3.1469639188214299E-2</v>
      </c>
    </row>
    <row r="19468" spans="2:5" x14ac:dyDescent="0.35">
      <c r="B19468" s="6"/>
      <c r="C19468">
        <v>19351</v>
      </c>
      <c r="D19468" s="10">
        <v>7.9388260230325566E-2</v>
      </c>
      <c r="E19468">
        <v>3.3805520143880004E-2</v>
      </c>
    </row>
    <row r="19469" spans="2:5" x14ac:dyDescent="0.35">
      <c r="B19469" s="6"/>
      <c r="C19469">
        <v>19352</v>
      </c>
      <c r="D19469" s="10">
        <v>8.0277135957412218E-2</v>
      </c>
      <c r="E19469">
        <v>3.6383086259522343E-2</v>
      </c>
    </row>
    <row r="19470" spans="2:5" x14ac:dyDescent="0.35">
      <c r="B19470" s="6"/>
      <c r="C19470">
        <v>19353</v>
      </c>
      <c r="D19470" s="10">
        <v>9.4484731470346514E-2</v>
      </c>
      <c r="E19470">
        <v>4.4278401025757169E-2</v>
      </c>
    </row>
    <row r="19471" spans="2:5" x14ac:dyDescent="0.35">
      <c r="B19471" s="6"/>
      <c r="C19471">
        <v>19354</v>
      </c>
      <c r="D19471" s="10">
        <v>7.5885135603624365E-2</v>
      </c>
      <c r="E19471">
        <v>2.5536146023244902E-2</v>
      </c>
    </row>
    <row r="19472" spans="2:5" x14ac:dyDescent="0.35">
      <c r="B19472" s="6"/>
      <c r="C19472">
        <v>19355</v>
      </c>
      <c r="D19472" s="10">
        <v>8.2444096064299921E-2</v>
      </c>
      <c r="E19472">
        <v>3.3971022445408651E-2</v>
      </c>
    </row>
    <row r="19473" spans="2:5" x14ac:dyDescent="0.35">
      <c r="B19473" s="6"/>
      <c r="C19473">
        <v>19356</v>
      </c>
      <c r="D19473" s="10">
        <v>7.3505258728586709E-2</v>
      </c>
      <c r="E19473">
        <v>2.073568649286496E-2</v>
      </c>
    </row>
    <row r="19474" spans="2:5" x14ac:dyDescent="0.35">
      <c r="B19474" s="6"/>
      <c r="C19474">
        <v>19357</v>
      </c>
      <c r="D19474" s="10">
        <v>9.3841400717061402E-2</v>
      </c>
      <c r="E19474">
        <v>3.5164920421572543E-2</v>
      </c>
    </row>
    <row r="19475" spans="2:5" x14ac:dyDescent="0.35">
      <c r="B19475" s="6"/>
      <c r="C19475">
        <v>19358</v>
      </c>
      <c r="D19475" s="10">
        <v>7.9717269550765732E-2</v>
      </c>
      <c r="E19475">
        <v>3.2659863975916116E-2</v>
      </c>
    </row>
    <row r="19476" spans="2:5" x14ac:dyDescent="0.35">
      <c r="B19476" s="6"/>
      <c r="C19476">
        <v>19359</v>
      </c>
      <c r="D19476" s="10">
        <v>7.302550145593821E-2</v>
      </c>
      <c r="E19476">
        <v>2.6094827651175358E-2</v>
      </c>
    </row>
    <row r="19477" spans="2:5" x14ac:dyDescent="0.35">
      <c r="B19477" s="6"/>
      <c r="C19477">
        <v>19360</v>
      </c>
      <c r="D19477" s="10">
        <v>7.0786259264212448E-2</v>
      </c>
      <c r="E19477">
        <v>2.4880882707356916E-2</v>
      </c>
    </row>
    <row r="19478" spans="2:5" x14ac:dyDescent="0.35">
      <c r="B19478" s="6"/>
      <c r="C19478">
        <v>19361</v>
      </c>
      <c r="D19478" s="10">
        <v>6.570712566987208E-2</v>
      </c>
      <c r="E19478">
        <v>2.3170987522222675E-2</v>
      </c>
    </row>
    <row r="19479" spans="2:5" x14ac:dyDescent="0.35">
      <c r="B19479" s="6"/>
      <c r="C19479">
        <v>19362</v>
      </c>
      <c r="D19479" s="10">
        <v>7.4185660622887534E-2</v>
      </c>
      <c r="E19479">
        <v>2.4568363911594834E-2</v>
      </c>
    </row>
    <row r="19480" spans="2:5" x14ac:dyDescent="0.35">
      <c r="B19480" s="6"/>
      <c r="C19480">
        <v>19363</v>
      </c>
      <c r="D19480" s="10">
        <v>8.7397349325275056E-2</v>
      </c>
      <c r="E19480">
        <v>4.0356755621263896E-2</v>
      </c>
    </row>
    <row r="19481" spans="2:5" x14ac:dyDescent="0.35">
      <c r="B19481" s="6"/>
      <c r="C19481">
        <v>19364</v>
      </c>
      <c r="D19481" s="10">
        <v>7.6930202284498775E-2</v>
      </c>
      <c r="E19481">
        <v>3.1543713496738776E-2</v>
      </c>
    </row>
    <row r="19482" spans="2:5" x14ac:dyDescent="0.35">
      <c r="B19482" s="6"/>
      <c r="C19482">
        <v>19365</v>
      </c>
      <c r="D19482" s="10">
        <v>7.8989708130088598E-2</v>
      </c>
      <c r="E19482">
        <v>3.1230313489658972E-2</v>
      </c>
    </row>
    <row r="19483" spans="2:5" x14ac:dyDescent="0.35">
      <c r="B19483" s="6"/>
      <c r="C19483">
        <v>19366</v>
      </c>
      <c r="D19483" s="10">
        <v>0.10299091855366353</v>
      </c>
      <c r="E19483">
        <v>4.5785888852172392E-2</v>
      </c>
    </row>
    <row r="19484" spans="2:5" x14ac:dyDescent="0.35">
      <c r="B19484" s="6"/>
      <c r="C19484">
        <v>19367</v>
      </c>
      <c r="D19484" s="10">
        <v>8.8680105062207637E-2</v>
      </c>
      <c r="E19484">
        <v>3.3917713084893393E-2</v>
      </c>
    </row>
    <row r="19485" spans="2:5" x14ac:dyDescent="0.35">
      <c r="B19485" s="6"/>
      <c r="C19485">
        <v>19368</v>
      </c>
      <c r="D19485" s="10">
        <v>7.1570970525907052E-2</v>
      </c>
      <c r="E19485">
        <v>2.7465930636338547E-2</v>
      </c>
    </row>
    <row r="19486" spans="2:5" x14ac:dyDescent="0.35">
      <c r="B19486" s="6"/>
      <c r="C19486">
        <v>19369</v>
      </c>
      <c r="D19486" s="10">
        <v>7.8450056974153221E-2</v>
      </c>
      <c r="E19486">
        <v>3.2033946561926242E-2</v>
      </c>
    </row>
    <row r="19487" spans="2:5" x14ac:dyDescent="0.35">
      <c r="B19487" s="6"/>
      <c r="C19487">
        <v>19370</v>
      </c>
      <c r="D19487" s="10">
        <v>7.7229826706608079E-2</v>
      </c>
      <c r="E19487">
        <v>2.9377664278541608E-2</v>
      </c>
    </row>
    <row r="19488" spans="2:5" x14ac:dyDescent="0.35">
      <c r="B19488" s="6"/>
      <c r="C19488">
        <v>19371</v>
      </c>
      <c r="D19488" s="10">
        <v>7.1290743070395124E-2</v>
      </c>
      <c r="E19488">
        <v>2.5161593797892696E-2</v>
      </c>
    </row>
    <row r="19489" spans="2:5" x14ac:dyDescent="0.35">
      <c r="B19489" s="6"/>
      <c r="C19489">
        <v>19372</v>
      </c>
      <c r="D19489" s="10">
        <v>7.100215853364035E-2</v>
      </c>
      <c r="E19489">
        <v>2.235705756126647E-2</v>
      </c>
    </row>
    <row r="19490" spans="2:5" x14ac:dyDescent="0.35">
      <c r="B19490" s="6"/>
      <c r="C19490">
        <v>19373</v>
      </c>
      <c r="D19490" s="10">
        <v>8.7204511319433603E-2</v>
      </c>
      <c r="E19490">
        <v>3.6592405532671832E-2</v>
      </c>
    </row>
    <row r="19491" spans="2:5" x14ac:dyDescent="0.35">
      <c r="B19491" s="6"/>
      <c r="C19491">
        <v>19374</v>
      </c>
      <c r="D19491" s="10">
        <v>7.3481533284264294E-2</v>
      </c>
      <c r="E19491">
        <v>2.7421053229338837E-2</v>
      </c>
    </row>
    <row r="19492" spans="2:5" x14ac:dyDescent="0.35">
      <c r="B19492" s="6"/>
      <c r="C19492">
        <v>19375</v>
      </c>
      <c r="D19492" s="10">
        <v>8.2452475608961018E-2</v>
      </c>
      <c r="E19492">
        <v>2.7180711240645132E-2</v>
      </c>
    </row>
    <row r="19493" spans="2:5" x14ac:dyDescent="0.35">
      <c r="B19493" s="6"/>
      <c r="C19493">
        <v>19376</v>
      </c>
      <c r="D19493" s="10">
        <v>7.8139293889678066E-2</v>
      </c>
      <c r="E19493">
        <v>2.977862928443218E-2</v>
      </c>
    </row>
    <row r="19494" spans="2:5" x14ac:dyDescent="0.35">
      <c r="B19494" s="6"/>
      <c r="C19494">
        <v>19377</v>
      </c>
      <c r="D19494" s="10">
        <v>7.3150219472506439E-2</v>
      </c>
      <c r="E19494">
        <v>2.3706585286987041E-2</v>
      </c>
    </row>
    <row r="19495" spans="2:5" x14ac:dyDescent="0.35">
      <c r="B19495" s="6"/>
      <c r="C19495">
        <v>19378</v>
      </c>
      <c r="D19495" s="10">
        <v>7.5101922621821471E-2</v>
      </c>
      <c r="E19495">
        <v>3.127539168885108E-2</v>
      </c>
    </row>
    <row r="19496" spans="2:5" x14ac:dyDescent="0.35">
      <c r="B19496" s="6"/>
      <c r="C19496">
        <v>19379</v>
      </c>
      <c r="D19496" s="10">
        <v>7.4156126908508271E-2</v>
      </c>
      <c r="E19496">
        <v>3.0299731656594185E-2</v>
      </c>
    </row>
    <row r="19497" spans="2:5" x14ac:dyDescent="0.35">
      <c r="B19497" s="6"/>
      <c r="C19497">
        <v>19380</v>
      </c>
      <c r="D19497" s="10">
        <v>7.4080408183481702E-2</v>
      </c>
      <c r="E19497">
        <v>2.5004519288210993E-2</v>
      </c>
    </row>
    <row r="19498" spans="2:5" x14ac:dyDescent="0.35">
      <c r="B19498" s="6"/>
      <c r="C19498">
        <v>19381</v>
      </c>
      <c r="D19498" s="10">
        <v>8.2658202952921075E-2</v>
      </c>
      <c r="E19498">
        <v>3.3861951352857453E-2</v>
      </c>
    </row>
    <row r="19499" spans="2:5" x14ac:dyDescent="0.35">
      <c r="B19499" s="6"/>
      <c r="C19499">
        <v>19382</v>
      </c>
      <c r="D19499" s="10">
        <v>8.6543442463852815E-2</v>
      </c>
      <c r="E19499">
        <v>3.7451289398900828E-2</v>
      </c>
    </row>
    <row r="19500" spans="2:5" x14ac:dyDescent="0.35">
      <c r="B19500" s="6"/>
      <c r="C19500">
        <v>19383</v>
      </c>
      <c r="D19500" s="10">
        <v>8.7537028816142934E-2</v>
      </c>
      <c r="E19500">
        <v>3.501308592645612E-2</v>
      </c>
    </row>
    <row r="19501" spans="2:5" x14ac:dyDescent="0.35">
      <c r="B19501" s="6"/>
      <c r="C19501">
        <v>19384</v>
      </c>
      <c r="D19501" s="10">
        <v>7.2554565212502045E-2</v>
      </c>
      <c r="E19501">
        <v>3.0378060052415206E-2</v>
      </c>
    </row>
    <row r="19502" spans="2:5" x14ac:dyDescent="0.35">
      <c r="B19502" s="6"/>
      <c r="C19502">
        <v>19385</v>
      </c>
      <c r="D19502" s="10">
        <v>9.8362806869149499E-2</v>
      </c>
      <c r="E19502">
        <v>4.1384233215863299E-2</v>
      </c>
    </row>
    <row r="19503" spans="2:5" x14ac:dyDescent="0.35">
      <c r="B19503" s="6"/>
      <c r="C19503">
        <v>19386</v>
      </c>
      <c r="D19503" s="10">
        <v>0.10983179641350373</v>
      </c>
      <c r="E19503">
        <v>4.8160456772542652E-2</v>
      </c>
    </row>
    <row r="19504" spans="2:5" x14ac:dyDescent="0.35">
      <c r="B19504" s="6"/>
      <c r="C19504">
        <v>19387</v>
      </c>
      <c r="D19504" s="10">
        <v>8.1745615738292005E-2</v>
      </c>
      <c r="E19504">
        <v>2.831263729959824E-2</v>
      </c>
    </row>
    <row r="19505" spans="2:5" x14ac:dyDescent="0.35">
      <c r="B19505" s="6"/>
      <c r="C19505">
        <v>19388</v>
      </c>
      <c r="D19505" s="10">
        <v>8.4321028838257248E-2</v>
      </c>
      <c r="E19505">
        <v>3.260845415080231E-2</v>
      </c>
    </row>
    <row r="19506" spans="2:5" x14ac:dyDescent="0.35">
      <c r="B19506" s="6"/>
      <c r="C19506">
        <v>19389</v>
      </c>
      <c r="D19506" s="10">
        <v>8.4716375589779555E-2</v>
      </c>
      <c r="E19506">
        <v>3.5702703284230128E-2</v>
      </c>
    </row>
    <row r="19507" spans="2:5" x14ac:dyDescent="0.35">
      <c r="B19507" s="6"/>
      <c r="C19507">
        <v>19390</v>
      </c>
      <c r="D19507" s="10">
        <v>8.2991867391649696E-2</v>
      </c>
      <c r="E19507">
        <v>3.4859767832963122E-2</v>
      </c>
    </row>
    <row r="19508" spans="2:5" x14ac:dyDescent="0.35">
      <c r="B19508" s="6"/>
      <c r="C19508">
        <v>19391</v>
      </c>
      <c r="D19508" s="10">
        <v>7.5641541795037417E-2</v>
      </c>
      <c r="E19508">
        <v>2.9499852355901461E-2</v>
      </c>
    </row>
    <row r="19509" spans="2:5" x14ac:dyDescent="0.35">
      <c r="B19509" s="6"/>
      <c r="C19509">
        <v>19392</v>
      </c>
      <c r="D19509" s="10">
        <v>7.6477126412808516E-2</v>
      </c>
      <c r="E19509">
        <v>2.3186586985572816E-2</v>
      </c>
    </row>
    <row r="19510" spans="2:5" x14ac:dyDescent="0.35">
      <c r="B19510" s="6"/>
      <c r="C19510">
        <v>19393</v>
      </c>
      <c r="D19510" s="10">
        <v>8.4976570482085664E-2</v>
      </c>
      <c r="E19510">
        <v>3.5648709070363632E-2</v>
      </c>
    </row>
    <row r="19511" spans="2:5" x14ac:dyDescent="0.35">
      <c r="B19511" s="6"/>
      <c r="C19511">
        <v>19394</v>
      </c>
      <c r="D19511" s="10">
        <v>7.9992985114502257E-2</v>
      </c>
      <c r="E19511">
        <v>3.4537497578437555E-2</v>
      </c>
    </row>
    <row r="19512" spans="2:5" x14ac:dyDescent="0.35">
      <c r="B19512" s="6"/>
      <c r="C19512">
        <v>19395</v>
      </c>
      <c r="D19512" s="10">
        <v>8.1284722535683432E-2</v>
      </c>
      <c r="E19512">
        <v>3.2095992561372147E-2</v>
      </c>
    </row>
    <row r="19513" spans="2:5" x14ac:dyDescent="0.35">
      <c r="B19513" s="6"/>
      <c r="C19513">
        <v>19396</v>
      </c>
      <c r="D19513" s="10">
        <v>8.2720116836412089E-2</v>
      </c>
      <c r="E19513">
        <v>3.3859297143215242E-2</v>
      </c>
    </row>
    <row r="19514" spans="2:5" x14ac:dyDescent="0.35">
      <c r="B19514" s="6"/>
      <c r="C19514">
        <v>19397</v>
      </c>
      <c r="D19514" s="10">
        <v>6.7200785747685579E-2</v>
      </c>
      <c r="E19514">
        <v>2.6378618543088733E-2</v>
      </c>
    </row>
    <row r="19515" spans="2:5" x14ac:dyDescent="0.35">
      <c r="B19515" s="6"/>
      <c r="C19515">
        <v>19398</v>
      </c>
      <c r="D19515" s="10">
        <v>7.8814364876786419E-2</v>
      </c>
      <c r="E19515">
        <v>3.1533357384815969E-2</v>
      </c>
    </row>
    <row r="19516" spans="2:5" x14ac:dyDescent="0.35">
      <c r="B19516" s="6"/>
      <c r="C19516">
        <v>19399</v>
      </c>
      <c r="D19516" s="10">
        <v>7.0296418301973182E-2</v>
      </c>
      <c r="E19516">
        <v>2.9015941764865549E-2</v>
      </c>
    </row>
    <row r="19517" spans="2:5" x14ac:dyDescent="0.35">
      <c r="B19517" s="6"/>
      <c r="C19517">
        <v>19400</v>
      </c>
      <c r="D19517" s="10">
        <v>6.966273970782802E-2</v>
      </c>
      <c r="E19517">
        <v>2.8386930376392963E-2</v>
      </c>
    </row>
    <row r="19518" spans="2:5" x14ac:dyDescent="0.35">
      <c r="B19518" s="6"/>
      <c r="C19518">
        <v>19401</v>
      </c>
      <c r="D19518" s="10">
        <v>6.8244934846213481E-2</v>
      </c>
      <c r="E19518">
        <v>2.6830078150586738E-2</v>
      </c>
    </row>
    <row r="19519" spans="2:5" x14ac:dyDescent="0.35">
      <c r="B19519" s="6"/>
      <c r="C19519">
        <v>19402</v>
      </c>
      <c r="D19519" s="10">
        <v>8.2531385052925718E-2</v>
      </c>
      <c r="E19519">
        <v>3.3784669131156311E-2</v>
      </c>
    </row>
    <row r="19520" spans="2:5" x14ac:dyDescent="0.35">
      <c r="B19520" s="6"/>
      <c r="C19520">
        <v>19403</v>
      </c>
      <c r="D19520" s="10">
        <v>9.8367164965516243E-2</v>
      </c>
      <c r="E19520">
        <v>4.4119087545645336E-2</v>
      </c>
    </row>
    <row r="19521" spans="2:5" x14ac:dyDescent="0.35">
      <c r="B19521" s="6"/>
      <c r="C19521">
        <v>19404</v>
      </c>
      <c r="D19521" s="10">
        <v>7.4554948203884294E-2</v>
      </c>
      <c r="E19521">
        <v>2.9787566217996452E-2</v>
      </c>
    </row>
    <row r="19522" spans="2:5" x14ac:dyDescent="0.35">
      <c r="B19522" s="6"/>
      <c r="C19522">
        <v>19405</v>
      </c>
      <c r="D19522" s="10">
        <v>8.5768668330411718E-2</v>
      </c>
      <c r="E19522">
        <v>3.6535162555643423E-2</v>
      </c>
    </row>
    <row r="19523" spans="2:5" x14ac:dyDescent="0.35">
      <c r="B19523" s="6"/>
      <c r="C19523">
        <v>19406</v>
      </c>
      <c r="D19523" s="10">
        <v>7.6654905737768245E-2</v>
      </c>
      <c r="E19523">
        <v>3.2329016430803457E-2</v>
      </c>
    </row>
    <row r="19524" spans="2:5" x14ac:dyDescent="0.35">
      <c r="B19524" s="6"/>
      <c r="C19524">
        <v>19407</v>
      </c>
      <c r="D19524" s="10">
        <v>8.8209518392985284E-2</v>
      </c>
      <c r="E19524">
        <v>3.7057000233597488E-2</v>
      </c>
    </row>
    <row r="19525" spans="2:5" x14ac:dyDescent="0.35">
      <c r="B19525" s="6"/>
      <c r="C19525">
        <v>19408</v>
      </c>
      <c r="D19525" s="10">
        <v>7.1800317939943653E-2</v>
      </c>
      <c r="E19525">
        <v>2.4649668448969476E-2</v>
      </c>
    </row>
    <row r="19526" spans="2:5" x14ac:dyDescent="0.35">
      <c r="B19526" s="6"/>
      <c r="C19526">
        <v>19409</v>
      </c>
      <c r="D19526" s="10">
        <v>8.6132997654182766E-2</v>
      </c>
      <c r="E19526">
        <v>3.5728456759180169E-2</v>
      </c>
    </row>
    <row r="19527" spans="2:5" x14ac:dyDescent="0.35">
      <c r="B19527" s="6"/>
      <c r="C19527">
        <v>19410</v>
      </c>
      <c r="D19527" s="10">
        <v>9.2779644713307338E-2</v>
      </c>
      <c r="E19527">
        <v>4.0581140965239931E-2</v>
      </c>
    </row>
    <row r="19528" spans="2:5" x14ac:dyDescent="0.35">
      <c r="B19528" s="6"/>
      <c r="C19528">
        <v>19411</v>
      </c>
      <c r="D19528" s="10">
        <v>8.8672822604354995E-2</v>
      </c>
      <c r="E19528">
        <v>3.8346663300991325E-2</v>
      </c>
    </row>
    <row r="19529" spans="2:5" x14ac:dyDescent="0.35">
      <c r="B19529" s="6"/>
      <c r="C19529">
        <v>19412</v>
      </c>
      <c r="D19529" s="10">
        <v>8.8978015971767119E-2</v>
      </c>
      <c r="E19529">
        <v>3.9306721133202986E-2</v>
      </c>
    </row>
    <row r="19530" spans="2:5" x14ac:dyDescent="0.35">
      <c r="B19530" s="6"/>
      <c r="C19530">
        <v>19413</v>
      </c>
      <c r="D19530" s="10">
        <v>8.9652865782566593E-2</v>
      </c>
      <c r="E19530">
        <v>4.1569094373135385E-2</v>
      </c>
    </row>
    <row r="19531" spans="2:5" x14ac:dyDescent="0.35">
      <c r="B19531" s="6"/>
      <c r="C19531">
        <v>19414</v>
      </c>
      <c r="D19531" s="10">
        <v>7.5027729263966364E-2</v>
      </c>
      <c r="E19531">
        <v>2.7386540295138928E-2</v>
      </c>
    </row>
    <row r="19532" spans="2:5" x14ac:dyDescent="0.35">
      <c r="B19532" s="6"/>
      <c r="C19532">
        <v>19415</v>
      </c>
      <c r="D19532" s="10">
        <v>6.6286261204041533E-2</v>
      </c>
      <c r="E19532">
        <v>2.1780302370421511E-2</v>
      </c>
    </row>
    <row r="19533" spans="2:5" x14ac:dyDescent="0.35">
      <c r="B19533" s="6"/>
      <c r="C19533">
        <v>19416</v>
      </c>
      <c r="D19533" s="10">
        <v>7.4219271957286642E-2</v>
      </c>
      <c r="E19533">
        <v>2.8034867500755158E-2</v>
      </c>
    </row>
    <row r="19534" spans="2:5" x14ac:dyDescent="0.35">
      <c r="B19534" s="6"/>
      <c r="C19534">
        <v>19417</v>
      </c>
      <c r="D19534" s="10">
        <v>9.9437374820100427E-2</v>
      </c>
      <c r="E19534">
        <v>4.1903486174211725E-2</v>
      </c>
    </row>
    <row r="19535" spans="2:5" x14ac:dyDescent="0.35">
      <c r="B19535" s="6"/>
      <c r="C19535">
        <v>19418</v>
      </c>
      <c r="D19535" s="10">
        <v>6.6567321481908734E-2</v>
      </c>
      <c r="E19535">
        <v>2.3185472429431961E-2</v>
      </c>
    </row>
    <row r="19536" spans="2:5" x14ac:dyDescent="0.35">
      <c r="B19536" s="6"/>
      <c r="C19536">
        <v>19419</v>
      </c>
      <c r="D19536" s="10">
        <v>7.653820770830895E-2</v>
      </c>
      <c r="E19536">
        <v>3.1891664344580607E-2</v>
      </c>
    </row>
    <row r="19537" spans="2:5" x14ac:dyDescent="0.35">
      <c r="B19537" s="6"/>
      <c r="C19537">
        <v>19420</v>
      </c>
      <c r="D19537" s="10">
        <v>7.4438357911950276E-2</v>
      </c>
      <c r="E19537">
        <v>3.0073662324401843E-2</v>
      </c>
    </row>
    <row r="19538" spans="2:5" x14ac:dyDescent="0.35">
      <c r="B19538" s="6"/>
      <c r="C19538">
        <v>19421</v>
      </c>
      <c r="D19538" s="10">
        <v>7.8804020982254849E-2</v>
      </c>
      <c r="E19538">
        <v>3.4060036632567688E-2</v>
      </c>
    </row>
    <row r="19539" spans="2:5" x14ac:dyDescent="0.35">
      <c r="B19539" s="6"/>
      <c r="C19539">
        <v>19422</v>
      </c>
      <c r="D19539" s="10">
        <v>7.86351623892622E-2</v>
      </c>
      <c r="E19539">
        <v>3.2048893320093773E-2</v>
      </c>
    </row>
    <row r="19540" spans="2:5" x14ac:dyDescent="0.35">
      <c r="B19540" s="6"/>
      <c r="C19540">
        <v>19423</v>
      </c>
      <c r="D19540" s="10">
        <v>9.8400930723839458E-2</v>
      </c>
      <c r="E19540">
        <v>4.2904342655571283E-2</v>
      </c>
    </row>
    <row r="19541" spans="2:5" x14ac:dyDescent="0.35">
      <c r="B19541" s="6"/>
      <c r="C19541">
        <v>19424</v>
      </c>
      <c r="D19541" s="10">
        <v>9.3077459734939499E-2</v>
      </c>
      <c r="E19541">
        <v>3.7216650805908441E-2</v>
      </c>
    </row>
    <row r="19542" spans="2:5" x14ac:dyDescent="0.35">
      <c r="B19542" s="6"/>
      <c r="C19542">
        <v>19425</v>
      </c>
      <c r="D19542" s="10">
        <v>8.8851916693034091E-2</v>
      </c>
      <c r="E19542">
        <v>3.9364093951246897E-2</v>
      </c>
    </row>
    <row r="19543" spans="2:5" x14ac:dyDescent="0.35">
      <c r="B19543" s="6"/>
      <c r="C19543">
        <v>19426</v>
      </c>
      <c r="D19543" s="10">
        <v>9.3123886655821206E-2</v>
      </c>
      <c r="E19543">
        <v>4.340179732537236E-2</v>
      </c>
    </row>
    <row r="19544" spans="2:5" x14ac:dyDescent="0.35">
      <c r="B19544" s="6"/>
      <c r="C19544">
        <v>19427</v>
      </c>
      <c r="D19544" s="10">
        <v>7.6272396510589868E-2</v>
      </c>
      <c r="E19544">
        <v>3.0327687126149264E-2</v>
      </c>
    </row>
    <row r="19545" spans="2:5" x14ac:dyDescent="0.35">
      <c r="B19545" s="6"/>
      <c r="C19545">
        <v>19428</v>
      </c>
      <c r="D19545" s="10">
        <v>7.3654480150422266E-2</v>
      </c>
      <c r="E19545">
        <v>3.1580936562035949E-2</v>
      </c>
    </row>
    <row r="19546" spans="2:5" x14ac:dyDescent="0.35">
      <c r="B19546" s="6"/>
      <c r="C19546">
        <v>19429</v>
      </c>
      <c r="D19546" s="10">
        <v>7.4112753665386777E-2</v>
      </c>
      <c r="E19546">
        <v>2.9318542538673137E-2</v>
      </c>
    </row>
    <row r="19547" spans="2:5" x14ac:dyDescent="0.35">
      <c r="B19547" s="6"/>
      <c r="C19547">
        <v>19430</v>
      </c>
      <c r="D19547" s="10">
        <v>8.286298954242953E-2</v>
      </c>
      <c r="E19547">
        <v>3.5184600164541883E-2</v>
      </c>
    </row>
    <row r="19548" spans="2:5" x14ac:dyDescent="0.35">
      <c r="B19548" s="6"/>
      <c r="C19548">
        <v>19431</v>
      </c>
      <c r="D19548" s="10">
        <v>8.0713965385662834E-2</v>
      </c>
      <c r="E19548">
        <v>3.3113300547985544E-2</v>
      </c>
    </row>
    <row r="19549" spans="2:5" x14ac:dyDescent="0.35">
      <c r="B19549" s="6"/>
      <c r="C19549">
        <v>19432</v>
      </c>
      <c r="D19549" s="10">
        <v>7.3354899810852844E-2</v>
      </c>
      <c r="E19549">
        <v>3.0277413782387078E-2</v>
      </c>
    </row>
    <row r="19550" spans="2:5" x14ac:dyDescent="0.35">
      <c r="B19550" s="6"/>
      <c r="C19550">
        <v>19433</v>
      </c>
      <c r="D19550" s="10">
        <v>6.750733229560138E-2</v>
      </c>
      <c r="E19550">
        <v>2.2354136897984954E-2</v>
      </c>
    </row>
    <row r="19551" spans="2:5" x14ac:dyDescent="0.35">
      <c r="B19551" s="6"/>
      <c r="C19551">
        <v>19434</v>
      </c>
      <c r="D19551" s="10">
        <v>7.7612132199321435E-2</v>
      </c>
      <c r="E19551">
        <v>2.9369166673325939E-2</v>
      </c>
    </row>
    <row r="19552" spans="2:5" x14ac:dyDescent="0.35">
      <c r="B19552" s="6"/>
      <c r="C19552">
        <v>19435</v>
      </c>
      <c r="D19552" s="10">
        <v>7.7623138160621954E-2</v>
      </c>
      <c r="E19552">
        <v>3.0838727823451744E-2</v>
      </c>
    </row>
    <row r="19553" spans="2:5" x14ac:dyDescent="0.35">
      <c r="B19553" s="6"/>
      <c r="C19553">
        <v>19436</v>
      </c>
      <c r="D19553" s="10">
        <v>7.496137715495764E-2</v>
      </c>
      <c r="E19553">
        <v>2.7309754207423671E-2</v>
      </c>
    </row>
    <row r="19554" spans="2:5" x14ac:dyDescent="0.35">
      <c r="B19554" s="6"/>
      <c r="C19554">
        <v>19437</v>
      </c>
      <c r="D19554" s="10">
        <v>8.2333780127269288E-2</v>
      </c>
      <c r="E19554">
        <v>3.5563828037470692E-2</v>
      </c>
    </row>
    <row r="19555" spans="2:5" x14ac:dyDescent="0.35">
      <c r="B19555" s="6"/>
      <c r="C19555">
        <v>19438</v>
      </c>
      <c r="D19555" s="10">
        <v>9.4676352920940468E-2</v>
      </c>
      <c r="E19555">
        <v>4.1779516263160232E-2</v>
      </c>
    </row>
    <row r="19556" spans="2:5" x14ac:dyDescent="0.35">
      <c r="B19556" s="6"/>
      <c r="C19556">
        <v>19439</v>
      </c>
      <c r="D19556" s="10">
        <v>8.7621125610269496E-2</v>
      </c>
      <c r="E19556">
        <v>3.9799954076689126E-2</v>
      </c>
    </row>
    <row r="19557" spans="2:5" x14ac:dyDescent="0.35">
      <c r="B19557" s="6"/>
      <c r="C19557">
        <v>19440</v>
      </c>
      <c r="D19557" s="10">
        <v>7.2421204507755493E-2</v>
      </c>
      <c r="E19557">
        <v>2.5005760439446321E-2</v>
      </c>
    </row>
    <row r="19558" spans="2:5" x14ac:dyDescent="0.35">
      <c r="B19558" s="6"/>
      <c r="C19558">
        <v>19441</v>
      </c>
      <c r="D19558" s="10">
        <v>7.4191883780172357E-2</v>
      </c>
      <c r="E19558">
        <v>3.0134235114352297E-2</v>
      </c>
    </row>
    <row r="19559" spans="2:5" x14ac:dyDescent="0.35">
      <c r="B19559" s="6"/>
      <c r="C19559">
        <v>19442</v>
      </c>
      <c r="D19559" s="10">
        <v>7.2498386353274089E-2</v>
      </c>
      <c r="E19559">
        <v>2.9664119928640938E-2</v>
      </c>
    </row>
    <row r="19560" spans="2:5" x14ac:dyDescent="0.35">
      <c r="B19560" s="6"/>
      <c r="C19560">
        <v>19443</v>
      </c>
      <c r="D19560" s="10">
        <v>8.2984345434429937E-2</v>
      </c>
      <c r="E19560">
        <v>2.8965313318482323E-2</v>
      </c>
    </row>
    <row r="19561" spans="2:5" x14ac:dyDescent="0.35">
      <c r="B19561" s="6"/>
      <c r="C19561">
        <v>19444</v>
      </c>
      <c r="D19561" s="10">
        <v>8.011100583357067E-2</v>
      </c>
      <c r="E19561">
        <v>3.1721214271167537E-2</v>
      </c>
    </row>
    <row r="19562" spans="2:5" x14ac:dyDescent="0.35">
      <c r="B19562" s="6"/>
      <c r="C19562">
        <v>19445</v>
      </c>
      <c r="D19562" s="10">
        <v>8.7804151837243702E-2</v>
      </c>
      <c r="E19562">
        <v>3.5752040387406044E-2</v>
      </c>
    </row>
    <row r="19563" spans="2:5" x14ac:dyDescent="0.35">
      <c r="B19563" s="6"/>
      <c r="C19563">
        <v>19446</v>
      </c>
      <c r="D19563" s="10">
        <v>8.7408228714979053E-2</v>
      </c>
      <c r="E19563">
        <v>3.7807819200031033E-2</v>
      </c>
    </row>
    <row r="19564" spans="2:5" x14ac:dyDescent="0.35">
      <c r="B19564" s="6"/>
      <c r="C19564">
        <v>19447</v>
      </c>
      <c r="D19564" s="10">
        <v>7.8127433220455636E-2</v>
      </c>
      <c r="E19564">
        <v>3.064735869939348E-2</v>
      </c>
    </row>
    <row r="19565" spans="2:5" x14ac:dyDescent="0.35">
      <c r="B19565" s="6"/>
      <c r="C19565">
        <v>19448</v>
      </c>
      <c r="D19565" s="10">
        <v>7.7259175692080559E-2</v>
      </c>
      <c r="E19565">
        <v>3.2854000858931198E-2</v>
      </c>
    </row>
    <row r="19566" spans="2:5" x14ac:dyDescent="0.35">
      <c r="B19566" s="6"/>
      <c r="C19566">
        <v>19449</v>
      </c>
      <c r="D19566" s="10">
        <v>7.2647881540757991E-2</v>
      </c>
      <c r="E19566">
        <v>2.5599084103248366E-2</v>
      </c>
    </row>
    <row r="19567" spans="2:5" x14ac:dyDescent="0.35">
      <c r="B19567" s="6"/>
      <c r="C19567">
        <v>19450</v>
      </c>
      <c r="D19567" s="10">
        <v>7.8323196144058138E-2</v>
      </c>
      <c r="E19567">
        <v>2.5283841092823289E-2</v>
      </c>
    </row>
    <row r="19568" spans="2:5" x14ac:dyDescent="0.35">
      <c r="B19568" s="6"/>
      <c r="C19568">
        <v>19451</v>
      </c>
      <c r="D19568" s="10">
        <v>9.5862937860485123E-2</v>
      </c>
      <c r="E19568">
        <v>4.3043383265408436E-2</v>
      </c>
    </row>
    <row r="19569" spans="2:5" x14ac:dyDescent="0.35">
      <c r="B19569" s="6"/>
      <c r="C19569">
        <v>19452</v>
      </c>
      <c r="D19569" s="10">
        <v>7.3071339780676134E-2</v>
      </c>
      <c r="E19569">
        <v>2.4291103376618231E-2</v>
      </c>
    </row>
    <row r="19570" spans="2:5" x14ac:dyDescent="0.35">
      <c r="B19570" s="6"/>
      <c r="C19570">
        <v>19453</v>
      </c>
      <c r="D19570" s="10">
        <v>7.8018329267090555E-2</v>
      </c>
      <c r="E19570">
        <v>3.0318285900242735E-2</v>
      </c>
    </row>
    <row r="19571" spans="2:5" x14ac:dyDescent="0.35">
      <c r="B19571" s="6"/>
      <c r="C19571">
        <v>19454</v>
      </c>
      <c r="D19571" s="10">
        <v>7.7552816621735396E-2</v>
      </c>
      <c r="E19571">
        <v>2.8162853187831127E-2</v>
      </c>
    </row>
    <row r="19572" spans="2:5" x14ac:dyDescent="0.35">
      <c r="B19572" s="6"/>
      <c r="C19572">
        <v>19455</v>
      </c>
      <c r="D19572" s="10">
        <v>7.0937931581575256E-2</v>
      </c>
      <c r="E19572">
        <v>2.6906710313139248E-2</v>
      </c>
    </row>
    <row r="19573" spans="2:5" x14ac:dyDescent="0.35">
      <c r="B19573" s="6"/>
      <c r="C19573">
        <v>19456</v>
      </c>
      <c r="D19573" s="10">
        <v>8.0798308443575315E-2</v>
      </c>
      <c r="E19573">
        <v>3.3559754182988573E-2</v>
      </c>
    </row>
    <row r="19574" spans="2:5" x14ac:dyDescent="0.35">
      <c r="B19574" s="6"/>
      <c r="C19574">
        <v>19457</v>
      </c>
      <c r="D19574" s="10">
        <v>9.3590564362670936E-2</v>
      </c>
      <c r="E19574">
        <v>4.322920941204246E-2</v>
      </c>
    </row>
    <row r="19575" spans="2:5" x14ac:dyDescent="0.35">
      <c r="B19575" s="6"/>
      <c r="C19575">
        <v>19458</v>
      </c>
      <c r="D19575" s="10">
        <v>8.3427115580445604E-2</v>
      </c>
      <c r="E19575">
        <v>3.476385639735604E-2</v>
      </c>
    </row>
    <row r="19576" spans="2:5" x14ac:dyDescent="0.35">
      <c r="B19576" s="6"/>
      <c r="C19576">
        <v>19459</v>
      </c>
      <c r="D19576" s="10">
        <v>8.0285527510897556E-2</v>
      </c>
      <c r="E19576">
        <v>2.2147888981399015E-2</v>
      </c>
    </row>
    <row r="19577" spans="2:5" x14ac:dyDescent="0.35">
      <c r="B19577" s="6"/>
      <c r="C19577">
        <v>19460</v>
      </c>
      <c r="D19577" s="10">
        <v>6.9698499099116573E-2</v>
      </c>
      <c r="E19577">
        <v>2.5408779744696474E-2</v>
      </c>
    </row>
    <row r="19578" spans="2:5" x14ac:dyDescent="0.35">
      <c r="B19578" s="6"/>
      <c r="C19578">
        <v>19461</v>
      </c>
      <c r="D19578" s="10">
        <v>6.9210364426916415E-2</v>
      </c>
      <c r="E19578">
        <v>2.5073516567971941E-2</v>
      </c>
    </row>
    <row r="19579" spans="2:5" x14ac:dyDescent="0.35">
      <c r="B19579" s="6"/>
      <c r="C19579">
        <v>19462</v>
      </c>
      <c r="D19579" s="10">
        <v>7.8770685574913679E-2</v>
      </c>
      <c r="E19579">
        <v>2.9552994329072768E-2</v>
      </c>
    </row>
    <row r="19580" spans="2:5" x14ac:dyDescent="0.35">
      <c r="B19580" s="6"/>
      <c r="C19580">
        <v>19463</v>
      </c>
      <c r="D19580" s="10">
        <v>9.1346944746675887E-2</v>
      </c>
      <c r="E19580">
        <v>3.7016553341254643E-2</v>
      </c>
    </row>
    <row r="19581" spans="2:5" x14ac:dyDescent="0.35">
      <c r="B19581" s="6"/>
      <c r="C19581">
        <v>19464</v>
      </c>
      <c r="D19581" s="10">
        <v>8.5142026518348374E-2</v>
      </c>
      <c r="E19581">
        <v>3.6398460657383711E-2</v>
      </c>
    </row>
    <row r="19582" spans="2:5" x14ac:dyDescent="0.35">
      <c r="B19582" s="6"/>
      <c r="C19582">
        <v>19465</v>
      </c>
      <c r="D19582" s="10">
        <v>7.7850749595713392E-2</v>
      </c>
      <c r="E19582">
        <v>3.2920472123398568E-2</v>
      </c>
    </row>
    <row r="19583" spans="2:5" x14ac:dyDescent="0.35">
      <c r="B19583" s="6"/>
      <c r="C19583">
        <v>19466</v>
      </c>
      <c r="D19583" s="10">
        <v>8.1618708921596492E-2</v>
      </c>
      <c r="E19583">
        <v>3.4461211682797151E-2</v>
      </c>
    </row>
    <row r="19584" spans="2:5" x14ac:dyDescent="0.35">
      <c r="B19584" s="6"/>
      <c r="C19584">
        <v>19467</v>
      </c>
      <c r="D19584" s="10">
        <v>7.0263498727547669E-2</v>
      </c>
      <c r="E19584">
        <v>2.3975526061262742E-2</v>
      </c>
    </row>
    <row r="19585" spans="2:5" x14ac:dyDescent="0.35">
      <c r="B19585" s="6"/>
      <c r="C19585">
        <v>19468</v>
      </c>
      <c r="D19585" s="10">
        <v>8.0157007146844858E-2</v>
      </c>
      <c r="E19585">
        <v>2.8136152868081316E-2</v>
      </c>
    </row>
    <row r="19586" spans="2:5" x14ac:dyDescent="0.35">
      <c r="B19586" s="6"/>
      <c r="C19586">
        <v>19469</v>
      </c>
      <c r="D19586" s="10">
        <v>9.2503262103311917E-2</v>
      </c>
      <c r="E19586">
        <v>4.1722026765745227E-2</v>
      </c>
    </row>
    <row r="19587" spans="2:5" x14ac:dyDescent="0.35">
      <c r="B19587" s="6"/>
      <c r="C19587">
        <v>19470</v>
      </c>
      <c r="D19587" s="10">
        <v>8.6882509544114334E-2</v>
      </c>
      <c r="E19587">
        <v>3.366943728552519E-2</v>
      </c>
    </row>
    <row r="19588" spans="2:5" x14ac:dyDescent="0.35">
      <c r="B19588" s="6"/>
      <c r="C19588">
        <v>19471</v>
      </c>
      <c r="D19588" s="10">
        <v>7.1711546114229863E-2</v>
      </c>
      <c r="E19588">
        <v>2.6986502958208376E-2</v>
      </c>
    </row>
    <row r="19589" spans="2:5" x14ac:dyDescent="0.35">
      <c r="B19589" s="6"/>
      <c r="C19589">
        <v>19472</v>
      </c>
      <c r="D19589" s="10">
        <v>7.6029461520269737E-2</v>
      </c>
      <c r="E19589">
        <v>2.7505930039927885E-2</v>
      </c>
    </row>
    <row r="19590" spans="2:5" x14ac:dyDescent="0.35">
      <c r="B19590" s="6"/>
      <c r="C19590">
        <v>19473</v>
      </c>
      <c r="D19590" s="10">
        <v>8.0028323688112538E-2</v>
      </c>
      <c r="E19590">
        <v>3.0049181517110252E-2</v>
      </c>
    </row>
    <row r="19591" spans="2:5" x14ac:dyDescent="0.35">
      <c r="B19591" s="6"/>
      <c r="C19591">
        <v>19474</v>
      </c>
      <c r="D19591" s="10">
        <v>7.7526185868943012E-2</v>
      </c>
      <c r="E19591">
        <v>3.1377629857827327E-2</v>
      </c>
    </row>
    <row r="19592" spans="2:5" x14ac:dyDescent="0.35">
      <c r="B19592" s="6"/>
      <c r="C19592">
        <v>19475</v>
      </c>
      <c r="D19592" s="10">
        <v>7.2625815407496644E-2</v>
      </c>
      <c r="E19592">
        <v>2.447863992126563E-2</v>
      </c>
    </row>
    <row r="19593" spans="2:5" x14ac:dyDescent="0.35">
      <c r="B19593" s="6"/>
      <c r="C19593">
        <v>19476</v>
      </c>
      <c r="D19593" s="10">
        <v>7.7487707696887148E-2</v>
      </c>
      <c r="E19593">
        <v>2.6879997782749177E-2</v>
      </c>
    </row>
    <row r="19594" spans="2:5" x14ac:dyDescent="0.35">
      <c r="B19594" s="6"/>
      <c r="C19594">
        <v>19477</v>
      </c>
      <c r="D19594" s="10">
        <v>6.9874921473226145E-2</v>
      </c>
      <c r="E19594">
        <v>2.6413061756396461E-2</v>
      </c>
    </row>
    <row r="19595" spans="2:5" x14ac:dyDescent="0.35">
      <c r="B19595" s="6"/>
      <c r="C19595">
        <v>19478</v>
      </c>
      <c r="D19595" s="10">
        <v>7.6587746734335369E-2</v>
      </c>
      <c r="E19595">
        <v>3.2558433630954953E-2</v>
      </c>
    </row>
    <row r="19596" spans="2:5" x14ac:dyDescent="0.35">
      <c r="B19596" s="6"/>
      <c r="C19596">
        <v>19479</v>
      </c>
      <c r="D19596" s="10">
        <v>8.4947602912928757E-2</v>
      </c>
      <c r="E19596">
        <v>3.7121640214507055E-2</v>
      </c>
    </row>
    <row r="19597" spans="2:5" x14ac:dyDescent="0.35">
      <c r="B19597" s="6"/>
      <c r="C19597">
        <v>19480</v>
      </c>
      <c r="D19597" s="10">
        <v>7.5660588522064406E-2</v>
      </c>
      <c r="E19597">
        <v>2.9765196547618486E-2</v>
      </c>
    </row>
    <row r="19598" spans="2:5" x14ac:dyDescent="0.35">
      <c r="B19598" s="6"/>
      <c r="C19598">
        <v>19481</v>
      </c>
      <c r="D19598" s="10">
        <v>9.0761074143829931E-2</v>
      </c>
      <c r="E19598">
        <v>3.7901842016458812E-2</v>
      </c>
    </row>
    <row r="19599" spans="2:5" x14ac:dyDescent="0.35">
      <c r="B19599" s="6"/>
      <c r="C19599">
        <v>19482</v>
      </c>
      <c r="D19599" s="10">
        <v>7.7977100946142533E-2</v>
      </c>
      <c r="E19599">
        <v>3.1313854352415203E-2</v>
      </c>
    </row>
    <row r="19600" spans="2:5" x14ac:dyDescent="0.35">
      <c r="B19600" s="6"/>
      <c r="C19600">
        <v>19483</v>
      </c>
      <c r="D19600" s="10">
        <v>7.5177745272679453E-2</v>
      </c>
      <c r="E19600">
        <v>3.0899534756947046E-2</v>
      </c>
    </row>
    <row r="19601" spans="2:5" x14ac:dyDescent="0.35">
      <c r="B19601" s="6"/>
      <c r="C19601">
        <v>19484</v>
      </c>
      <c r="D19601" s="10">
        <v>7.8578985444569621E-2</v>
      </c>
      <c r="E19601">
        <v>3.2382161717310301E-2</v>
      </c>
    </row>
    <row r="19602" spans="2:5" x14ac:dyDescent="0.35">
      <c r="B19602" s="6"/>
      <c r="C19602">
        <v>19485</v>
      </c>
      <c r="D19602" s="10">
        <v>8.7994378734343598E-2</v>
      </c>
      <c r="E19602">
        <v>3.4486225379658252E-2</v>
      </c>
    </row>
    <row r="19603" spans="2:5" x14ac:dyDescent="0.35">
      <c r="B19603" s="6"/>
      <c r="C19603">
        <v>19486</v>
      </c>
      <c r="D19603" s="10">
        <v>7.4585078043828426E-2</v>
      </c>
      <c r="E19603">
        <v>2.8426917909926845E-2</v>
      </c>
    </row>
    <row r="19604" spans="2:5" x14ac:dyDescent="0.35">
      <c r="B19604" s="6"/>
      <c r="C19604">
        <v>19487</v>
      </c>
      <c r="D19604" s="10">
        <v>7.7690930693969859E-2</v>
      </c>
      <c r="E19604">
        <v>3.1412682930133537E-2</v>
      </c>
    </row>
    <row r="19605" spans="2:5" x14ac:dyDescent="0.35">
      <c r="B19605" s="6"/>
      <c r="C19605">
        <v>19488</v>
      </c>
      <c r="D19605" s="10">
        <v>6.9364099307579058E-2</v>
      </c>
      <c r="E19605">
        <v>2.974151566767189E-2</v>
      </c>
    </row>
    <row r="19606" spans="2:5" x14ac:dyDescent="0.35">
      <c r="B19606" s="6"/>
      <c r="C19606">
        <v>19489</v>
      </c>
      <c r="D19606" s="10">
        <v>7.8693812062540197E-2</v>
      </c>
      <c r="E19606">
        <v>3.3558540316103169E-2</v>
      </c>
    </row>
    <row r="19607" spans="2:5" x14ac:dyDescent="0.35">
      <c r="B19607" s="6"/>
      <c r="C19607">
        <v>19490</v>
      </c>
      <c r="D19607" s="10">
        <v>7.3494707584297048E-2</v>
      </c>
      <c r="E19607">
        <v>2.3424535826691465E-2</v>
      </c>
    </row>
    <row r="19608" spans="2:5" x14ac:dyDescent="0.35">
      <c r="B19608" s="6"/>
      <c r="C19608">
        <v>19491</v>
      </c>
      <c r="D19608" s="10">
        <v>7.1906052446548824E-2</v>
      </c>
      <c r="E19608">
        <v>2.1498198431175269E-2</v>
      </c>
    </row>
    <row r="19609" spans="2:5" x14ac:dyDescent="0.35">
      <c r="B19609" s="6"/>
      <c r="C19609">
        <v>19492</v>
      </c>
      <c r="D19609" s="10">
        <v>8.3360626509293961E-2</v>
      </c>
      <c r="E19609">
        <v>3.0896078053027159E-2</v>
      </c>
    </row>
    <row r="19610" spans="2:5" x14ac:dyDescent="0.35">
      <c r="B19610" s="6"/>
      <c r="C19610">
        <v>19493</v>
      </c>
      <c r="D19610" s="10">
        <v>8.5643941636191004E-2</v>
      </c>
      <c r="E19610">
        <v>3.4172265103549752E-2</v>
      </c>
    </row>
    <row r="19611" spans="2:5" x14ac:dyDescent="0.35">
      <c r="B19611" s="6"/>
      <c r="C19611">
        <v>19494</v>
      </c>
      <c r="D19611" s="10">
        <v>8.8518913443196304E-2</v>
      </c>
      <c r="E19611">
        <v>3.671934029787785E-2</v>
      </c>
    </row>
    <row r="19612" spans="2:5" x14ac:dyDescent="0.35">
      <c r="B19612" s="6"/>
      <c r="C19612">
        <v>19495</v>
      </c>
      <c r="D19612" s="10">
        <v>7.1993646038251299E-2</v>
      </c>
      <c r="E19612">
        <v>2.6596036952164066E-2</v>
      </c>
    </row>
    <row r="19613" spans="2:5" x14ac:dyDescent="0.35">
      <c r="B19613" s="6"/>
      <c r="C19613">
        <v>19496</v>
      </c>
      <c r="D19613" s="10">
        <v>8.3390050691599715E-2</v>
      </c>
      <c r="E19613">
        <v>3.3649704746104084E-2</v>
      </c>
    </row>
    <row r="19614" spans="2:5" x14ac:dyDescent="0.35">
      <c r="B19614" s="6"/>
      <c r="C19614">
        <v>19497</v>
      </c>
      <c r="D19614" s="10">
        <v>8.1282073437116964E-2</v>
      </c>
      <c r="E19614">
        <v>3.3247906209579924E-2</v>
      </c>
    </row>
    <row r="19615" spans="2:5" x14ac:dyDescent="0.35">
      <c r="B19615" s="6"/>
      <c r="C19615">
        <v>19498</v>
      </c>
      <c r="D19615" s="10">
        <v>8.238167746476581E-2</v>
      </c>
      <c r="E19615">
        <v>3.5827962032504691E-2</v>
      </c>
    </row>
    <row r="19616" spans="2:5" x14ac:dyDescent="0.35">
      <c r="B19616" s="6"/>
      <c r="C19616">
        <v>19499</v>
      </c>
      <c r="D19616" s="10">
        <v>7.7446069712679297E-2</v>
      </c>
      <c r="E19616">
        <v>3.2152402674642387E-2</v>
      </c>
    </row>
    <row r="19617" spans="2:5" x14ac:dyDescent="0.35">
      <c r="B19617" s="6"/>
      <c r="C19617">
        <v>19500</v>
      </c>
      <c r="D19617" s="10">
        <v>8.0685535100094727E-2</v>
      </c>
      <c r="E19617">
        <v>3.2916847557009216E-2</v>
      </c>
    </row>
    <row r="19618" spans="2:5" x14ac:dyDescent="0.35">
      <c r="B19618" s="6"/>
      <c r="C19618">
        <v>19501</v>
      </c>
      <c r="D19618" s="10">
        <v>6.7428598588897659E-2</v>
      </c>
      <c r="E19618">
        <v>2.4803034732855181E-2</v>
      </c>
    </row>
    <row r="19619" spans="2:5" x14ac:dyDescent="0.35">
      <c r="B19619" s="6"/>
      <c r="C19619">
        <v>19502</v>
      </c>
      <c r="D19619" s="10">
        <v>6.9532001846019445E-2</v>
      </c>
      <c r="E19619">
        <v>2.4830537930999642E-2</v>
      </c>
    </row>
    <row r="19620" spans="2:5" x14ac:dyDescent="0.35">
      <c r="B19620" s="6"/>
      <c r="C19620">
        <v>19503</v>
      </c>
      <c r="D19620" s="10">
        <v>7.3301283330769448E-2</v>
      </c>
      <c r="E19620">
        <v>2.9775254724695274E-2</v>
      </c>
    </row>
    <row r="19621" spans="2:5" x14ac:dyDescent="0.35">
      <c r="B19621" s="6"/>
      <c r="C19621">
        <v>19504</v>
      </c>
      <c r="D19621" s="10">
        <v>0.10298570087481794</v>
      </c>
      <c r="E19621">
        <v>4.7436270624009083E-2</v>
      </c>
    </row>
    <row r="19622" spans="2:5" x14ac:dyDescent="0.35">
      <c r="B19622" s="6"/>
      <c r="C19622">
        <v>19505</v>
      </c>
      <c r="D19622" s="10">
        <v>7.0414664898317492E-2</v>
      </c>
      <c r="E19622">
        <v>2.2063762002585398E-2</v>
      </c>
    </row>
    <row r="19623" spans="2:5" x14ac:dyDescent="0.35">
      <c r="B19623" s="6"/>
      <c r="C19623">
        <v>19506</v>
      </c>
      <c r="D19623" s="10">
        <v>8.2544562410431177E-2</v>
      </c>
      <c r="E19623">
        <v>3.6676699059507524E-2</v>
      </c>
    </row>
    <row r="19624" spans="2:5" x14ac:dyDescent="0.35">
      <c r="B19624" s="6"/>
      <c r="C19624">
        <v>19507</v>
      </c>
      <c r="D19624" s="10">
        <v>7.0888721077952813E-2</v>
      </c>
      <c r="E19624">
        <v>1.9741723527431171E-2</v>
      </c>
    </row>
    <row r="19625" spans="2:5" x14ac:dyDescent="0.35">
      <c r="B19625" s="6"/>
      <c r="C19625">
        <v>19508</v>
      </c>
      <c r="D19625" s="10">
        <v>6.6740243184871539E-2</v>
      </c>
      <c r="E19625">
        <v>2.2945396847014039E-2</v>
      </c>
    </row>
    <row r="19626" spans="2:5" x14ac:dyDescent="0.35">
      <c r="B19626" s="6"/>
      <c r="C19626">
        <v>19509</v>
      </c>
      <c r="D19626" s="10">
        <v>6.8887602179427521E-2</v>
      </c>
      <c r="E19626">
        <v>2.666988678673652E-2</v>
      </c>
    </row>
    <row r="19627" spans="2:5" x14ac:dyDescent="0.35">
      <c r="B19627" s="6"/>
      <c r="C19627">
        <v>19510</v>
      </c>
      <c r="D19627" s="10">
        <v>7.6401616046287674E-2</v>
      </c>
      <c r="E19627">
        <v>2.85962770113714E-2</v>
      </c>
    </row>
    <row r="19628" spans="2:5" x14ac:dyDescent="0.35">
      <c r="B19628" s="6"/>
      <c r="C19628">
        <v>19511</v>
      </c>
      <c r="D19628" s="10">
        <v>9.6709108093308654E-2</v>
      </c>
      <c r="E19628">
        <v>4.3363809122040395E-2</v>
      </c>
    </row>
    <row r="19629" spans="2:5" x14ac:dyDescent="0.35">
      <c r="B19629" s="6"/>
      <c r="C19629">
        <v>19512</v>
      </c>
      <c r="D19629" s="10">
        <v>7.7473017772812514E-2</v>
      </c>
      <c r="E19629">
        <v>3.0208765242215156E-2</v>
      </c>
    </row>
    <row r="19630" spans="2:5" x14ac:dyDescent="0.35">
      <c r="B19630" s="6"/>
      <c r="C19630">
        <v>19513</v>
      </c>
      <c r="D19630" s="10">
        <v>7.7267147330165181E-2</v>
      </c>
      <c r="E19630">
        <v>3.1042760297560999E-2</v>
      </c>
    </row>
    <row r="19631" spans="2:5" x14ac:dyDescent="0.35">
      <c r="B19631" s="6"/>
      <c r="C19631">
        <v>19514</v>
      </c>
      <c r="D19631" s="10">
        <v>7.5940673810290057E-2</v>
      </c>
      <c r="E19631">
        <v>2.9006071100153148E-2</v>
      </c>
    </row>
    <row r="19632" spans="2:5" x14ac:dyDescent="0.35">
      <c r="B19632" s="6"/>
      <c r="C19632">
        <v>19515</v>
      </c>
      <c r="D19632" s="10">
        <v>8.222579541973124E-2</v>
      </c>
      <c r="E19632">
        <v>3.4589782345365735E-2</v>
      </c>
    </row>
    <row r="19633" spans="2:5" x14ac:dyDescent="0.35">
      <c r="B19633" s="6"/>
      <c r="C19633">
        <v>19516</v>
      </c>
      <c r="D19633" s="10">
        <v>8.9317688630252592E-2</v>
      </c>
      <c r="E19633">
        <v>4.0656053656441614E-2</v>
      </c>
    </row>
    <row r="19634" spans="2:5" x14ac:dyDescent="0.35">
      <c r="B19634" s="6"/>
      <c r="C19634">
        <v>19517</v>
      </c>
      <c r="D19634" s="10">
        <v>8.0743769087733175E-2</v>
      </c>
      <c r="E19634">
        <v>3.277653288571844E-2</v>
      </c>
    </row>
    <row r="19635" spans="2:5" x14ac:dyDescent="0.35">
      <c r="B19635" s="6"/>
      <c r="C19635">
        <v>19518</v>
      </c>
      <c r="D19635" s="10">
        <v>7.550022517981346E-2</v>
      </c>
      <c r="E19635">
        <v>3.1061290825399868E-2</v>
      </c>
    </row>
    <row r="19636" spans="2:5" x14ac:dyDescent="0.35">
      <c r="B19636" s="6"/>
      <c r="C19636">
        <v>19519</v>
      </c>
      <c r="D19636" s="10">
        <v>7.7519192987554358E-2</v>
      </c>
      <c r="E19636">
        <v>3.0740442447338426E-2</v>
      </c>
    </row>
    <row r="19637" spans="2:5" x14ac:dyDescent="0.35">
      <c r="B19637" s="6"/>
      <c r="C19637">
        <v>19520</v>
      </c>
      <c r="D19637" s="10">
        <v>8.149978552898568E-2</v>
      </c>
      <c r="E19637">
        <v>2.9920959389140172E-2</v>
      </c>
    </row>
    <row r="19638" spans="2:5" x14ac:dyDescent="0.35">
      <c r="B19638" s="6"/>
      <c r="C19638">
        <v>19521</v>
      </c>
      <c r="D19638" s="10">
        <v>8.2052367883660646E-2</v>
      </c>
      <c r="E19638">
        <v>3.5857336819844557E-2</v>
      </c>
    </row>
    <row r="19639" spans="2:5" x14ac:dyDescent="0.35">
      <c r="B19639" s="6"/>
      <c r="C19639">
        <v>19522</v>
      </c>
      <c r="D19639" s="10">
        <v>8.4089448613414039E-2</v>
      </c>
      <c r="E19639">
        <v>3.796746158708466E-2</v>
      </c>
    </row>
    <row r="19640" spans="2:5" x14ac:dyDescent="0.35">
      <c r="B19640" s="6"/>
      <c r="C19640">
        <v>19523</v>
      </c>
      <c r="D19640" s="10">
        <v>7.0353483205348788E-2</v>
      </c>
      <c r="E19640">
        <v>2.2803053548310269E-2</v>
      </c>
    </row>
    <row r="19641" spans="2:5" x14ac:dyDescent="0.35">
      <c r="B19641" s="6"/>
      <c r="C19641">
        <v>19524</v>
      </c>
      <c r="D19641" s="10">
        <v>7.6991167916486608E-2</v>
      </c>
      <c r="E19641">
        <v>3.3889818499526318E-2</v>
      </c>
    </row>
    <row r="19642" spans="2:5" x14ac:dyDescent="0.35">
      <c r="B19642" s="6"/>
      <c r="C19642">
        <v>19525</v>
      </c>
      <c r="D19642" s="10">
        <v>7.4220233124046756E-2</v>
      </c>
      <c r="E19642">
        <v>2.6388312453933662E-2</v>
      </c>
    </row>
    <row r="19643" spans="2:5" x14ac:dyDescent="0.35">
      <c r="B19643" s="6"/>
      <c r="C19643">
        <v>19526</v>
      </c>
      <c r="D19643" s="10">
        <v>8.2441978694497917E-2</v>
      </c>
      <c r="E19643">
        <v>3.4936460729140729E-2</v>
      </c>
    </row>
    <row r="19644" spans="2:5" x14ac:dyDescent="0.35">
      <c r="B19644" s="6"/>
      <c r="C19644">
        <v>19527</v>
      </c>
      <c r="D19644" s="10">
        <v>7.9510961068034722E-2</v>
      </c>
      <c r="E19644">
        <v>2.841934595893085E-2</v>
      </c>
    </row>
    <row r="19645" spans="2:5" x14ac:dyDescent="0.35">
      <c r="B19645" s="6"/>
      <c r="C19645">
        <v>19528</v>
      </c>
      <c r="D19645" s="10">
        <v>8.1250769124899813E-2</v>
      </c>
      <c r="E19645">
        <v>3.7168577486339727E-2</v>
      </c>
    </row>
    <row r="19646" spans="2:5" x14ac:dyDescent="0.35">
      <c r="B19646" s="6"/>
      <c r="C19646">
        <v>19529</v>
      </c>
      <c r="D19646" s="10">
        <v>8.1561631093892653E-2</v>
      </c>
      <c r="E19646">
        <v>3.4758317439859035E-2</v>
      </c>
    </row>
    <row r="19647" spans="2:5" x14ac:dyDescent="0.35">
      <c r="B19647" s="6"/>
      <c r="C19647">
        <v>19530</v>
      </c>
      <c r="D19647" s="10">
        <v>9.3667026902243766E-2</v>
      </c>
      <c r="E19647">
        <v>4.3600531433808612E-2</v>
      </c>
    </row>
    <row r="19648" spans="2:5" x14ac:dyDescent="0.35">
      <c r="B19648" s="6"/>
      <c r="C19648">
        <v>19531</v>
      </c>
      <c r="D19648" s="10">
        <v>7.1671538117155972E-2</v>
      </c>
      <c r="E19648">
        <v>2.427248196151522E-2</v>
      </c>
    </row>
    <row r="19649" spans="2:5" x14ac:dyDescent="0.35">
      <c r="B19649" s="6"/>
      <c r="C19649">
        <v>19532</v>
      </c>
      <c r="D19649" s="10">
        <v>9.1823114480925491E-2</v>
      </c>
      <c r="E19649">
        <v>4.1141923161350798E-2</v>
      </c>
    </row>
    <row r="19650" spans="2:5" x14ac:dyDescent="0.35">
      <c r="B19650" s="6"/>
      <c r="C19650">
        <v>19533</v>
      </c>
      <c r="D19650" s="10">
        <v>8.9045469402215874E-2</v>
      </c>
      <c r="E19650">
        <v>3.5641009040782906E-2</v>
      </c>
    </row>
    <row r="19651" spans="2:5" x14ac:dyDescent="0.35">
      <c r="B19651" s="6"/>
      <c r="C19651">
        <v>19534</v>
      </c>
      <c r="D19651" s="10">
        <v>0.10391420286454064</v>
      </c>
      <c r="E19651">
        <v>4.9291745533993736E-2</v>
      </c>
    </row>
    <row r="19652" spans="2:5" x14ac:dyDescent="0.35">
      <c r="B19652" s="6"/>
      <c r="C19652">
        <v>19535</v>
      </c>
      <c r="D19652" s="10">
        <v>9.2088150441350478E-2</v>
      </c>
      <c r="E19652">
        <v>4.2692700430245138E-2</v>
      </c>
    </row>
    <row r="19653" spans="2:5" x14ac:dyDescent="0.35">
      <c r="B19653" s="6"/>
      <c r="C19653">
        <v>19536</v>
      </c>
      <c r="D19653" s="10">
        <v>7.1607890487179013E-2</v>
      </c>
      <c r="E19653">
        <v>2.5701942799113069E-2</v>
      </c>
    </row>
    <row r="19654" spans="2:5" x14ac:dyDescent="0.35">
      <c r="B19654" s="6"/>
      <c r="C19654">
        <v>19537</v>
      </c>
      <c r="D19654" s="10">
        <v>8.4260448663722093E-2</v>
      </c>
      <c r="E19654">
        <v>3.2040386221758269E-2</v>
      </c>
    </row>
    <row r="19655" spans="2:5" x14ac:dyDescent="0.35">
      <c r="B19655" s="6"/>
      <c r="C19655">
        <v>19538</v>
      </c>
      <c r="D19655" s="10">
        <v>7.4897683217886021E-2</v>
      </c>
      <c r="E19655">
        <v>2.7590989013773621E-2</v>
      </c>
    </row>
    <row r="19656" spans="2:5" x14ac:dyDescent="0.35">
      <c r="B19656" s="6"/>
      <c r="C19656">
        <v>19539</v>
      </c>
      <c r="D19656" s="10">
        <v>8.3856285475219033E-2</v>
      </c>
      <c r="E19656">
        <v>3.3765246530986497E-2</v>
      </c>
    </row>
    <row r="19657" spans="2:5" x14ac:dyDescent="0.35">
      <c r="B19657" s="6"/>
      <c r="C19657">
        <v>19540</v>
      </c>
      <c r="D19657" s="10">
        <v>9.0322870725330656E-2</v>
      </c>
      <c r="E19657">
        <v>3.8052254290280932E-2</v>
      </c>
    </row>
    <row r="19658" spans="2:5" x14ac:dyDescent="0.35">
      <c r="B19658" s="6"/>
      <c r="C19658">
        <v>19541</v>
      </c>
      <c r="D19658" s="10">
        <v>7.3643851909065194E-2</v>
      </c>
      <c r="E19658">
        <v>3.1447250730378906E-2</v>
      </c>
    </row>
    <row r="19659" spans="2:5" x14ac:dyDescent="0.35">
      <c r="B19659" s="6"/>
      <c r="C19659">
        <v>19542</v>
      </c>
      <c r="D19659" s="10">
        <v>8.177637597899455E-2</v>
      </c>
      <c r="E19659">
        <v>3.4138678772542612E-2</v>
      </c>
    </row>
    <row r="19660" spans="2:5" x14ac:dyDescent="0.35">
      <c r="B19660" s="6"/>
      <c r="C19660">
        <v>19543</v>
      </c>
      <c r="D19660" s="10">
        <v>7.9778870295878004E-2</v>
      </c>
      <c r="E19660">
        <v>3.229612109702195E-2</v>
      </c>
    </row>
    <row r="19661" spans="2:5" x14ac:dyDescent="0.35">
      <c r="B19661" s="6"/>
      <c r="C19661">
        <v>19544</v>
      </c>
      <c r="D19661" s="10">
        <v>8.4986289674876203E-2</v>
      </c>
      <c r="E19661">
        <v>3.5233346051135414E-2</v>
      </c>
    </row>
    <row r="19662" spans="2:5" x14ac:dyDescent="0.35">
      <c r="B19662" s="6"/>
      <c r="C19662">
        <v>19545</v>
      </c>
      <c r="D19662" s="10">
        <v>6.8731886567425654E-2</v>
      </c>
      <c r="E19662">
        <v>2.4267042606756141E-2</v>
      </c>
    </row>
    <row r="19663" spans="2:5" x14ac:dyDescent="0.35">
      <c r="B19663" s="6"/>
      <c r="C19663">
        <v>19546</v>
      </c>
      <c r="D19663" s="10">
        <v>7.6615555445097877E-2</v>
      </c>
      <c r="E19663">
        <v>2.5116490109198527E-2</v>
      </c>
    </row>
    <row r="19664" spans="2:5" x14ac:dyDescent="0.35">
      <c r="B19664" s="6"/>
      <c r="C19664">
        <v>19547</v>
      </c>
      <c r="D19664" s="10">
        <v>7.9743156588436379E-2</v>
      </c>
      <c r="E19664">
        <v>3.4582872688183615E-2</v>
      </c>
    </row>
    <row r="19665" spans="2:5" x14ac:dyDescent="0.35">
      <c r="B19665" s="6"/>
      <c r="C19665">
        <v>19548</v>
      </c>
      <c r="D19665" s="10">
        <v>6.8938650708575938E-2</v>
      </c>
      <c r="E19665">
        <v>2.4012627715920994E-2</v>
      </c>
    </row>
    <row r="19666" spans="2:5" x14ac:dyDescent="0.35">
      <c r="B19666" s="6"/>
      <c r="C19666">
        <v>19549</v>
      </c>
      <c r="D19666" s="10">
        <v>8.3739239437121707E-2</v>
      </c>
      <c r="E19666">
        <v>3.6195439615979021E-2</v>
      </c>
    </row>
    <row r="19667" spans="2:5" x14ac:dyDescent="0.35">
      <c r="B19667" s="6"/>
      <c r="C19667">
        <v>19550</v>
      </c>
      <c r="D19667" s="10">
        <v>8.5414322837100209E-2</v>
      </c>
      <c r="E19667">
        <v>3.5907869954073413E-2</v>
      </c>
    </row>
    <row r="19668" spans="2:5" x14ac:dyDescent="0.35">
      <c r="B19668" s="6"/>
      <c r="C19668">
        <v>19551</v>
      </c>
      <c r="D19668" s="10">
        <v>7.8259367788688333E-2</v>
      </c>
      <c r="E19668">
        <v>2.9657418407604105E-2</v>
      </c>
    </row>
    <row r="19669" spans="2:5" x14ac:dyDescent="0.35">
      <c r="B19669" s="6"/>
      <c r="C19669">
        <v>19552</v>
      </c>
      <c r="D19669" s="10">
        <v>9.179835986350561E-2</v>
      </c>
      <c r="E19669">
        <v>4.151775222136285E-2</v>
      </c>
    </row>
    <row r="19670" spans="2:5" x14ac:dyDescent="0.35">
      <c r="B19670" s="6"/>
      <c r="C19670">
        <v>19553</v>
      </c>
      <c r="D19670" s="10">
        <v>7.7603572964152295E-2</v>
      </c>
      <c r="E19670">
        <v>2.992662006577532E-2</v>
      </c>
    </row>
    <row r="19671" spans="2:5" x14ac:dyDescent="0.35">
      <c r="B19671" s="6"/>
      <c r="C19671">
        <v>19554</v>
      </c>
      <c r="D19671" s="10">
        <v>8.1825595347273697E-2</v>
      </c>
      <c r="E19671">
        <v>3.6087409051694767E-2</v>
      </c>
    </row>
    <row r="19672" spans="2:5" x14ac:dyDescent="0.35">
      <c r="B19672" s="6"/>
      <c r="C19672">
        <v>19555</v>
      </c>
      <c r="D19672" s="10">
        <v>7.7560491009345978E-2</v>
      </c>
      <c r="E19672">
        <v>3.0665925981652794E-2</v>
      </c>
    </row>
    <row r="19673" spans="2:5" x14ac:dyDescent="0.35">
      <c r="B19673" s="6"/>
      <c r="C19673">
        <v>19556</v>
      </c>
      <c r="D19673" s="10">
        <v>7.9773666305935256E-2</v>
      </c>
      <c r="E19673">
        <v>2.8171311236842071E-2</v>
      </c>
    </row>
    <row r="19674" spans="2:5" x14ac:dyDescent="0.35">
      <c r="B19674" s="6"/>
      <c r="C19674">
        <v>19557</v>
      </c>
      <c r="D19674" s="10">
        <v>8.1002976917021463E-2</v>
      </c>
      <c r="E19674">
        <v>2.3657560719456173E-2</v>
      </c>
    </row>
    <row r="19675" spans="2:5" x14ac:dyDescent="0.35">
      <c r="B19675" s="6"/>
      <c r="C19675">
        <v>19558</v>
      </c>
      <c r="D19675" s="10">
        <v>8.4120671872049455E-2</v>
      </c>
      <c r="E19675">
        <v>3.6576391885281404E-2</v>
      </c>
    </row>
    <row r="19676" spans="2:5" x14ac:dyDescent="0.35">
      <c r="B19676" s="6"/>
      <c r="C19676">
        <v>19559</v>
      </c>
      <c r="D19676" s="10">
        <v>9.0185721723953893E-2</v>
      </c>
      <c r="E19676">
        <v>3.8821853188502564E-2</v>
      </c>
    </row>
    <row r="19677" spans="2:5" x14ac:dyDescent="0.35">
      <c r="B19677" s="6"/>
      <c r="C19677">
        <v>19560</v>
      </c>
      <c r="D19677" s="10">
        <v>6.9743669286639789E-2</v>
      </c>
      <c r="E19677">
        <v>2.7324595873290496E-2</v>
      </c>
    </row>
    <row r="19678" spans="2:5" x14ac:dyDescent="0.35">
      <c r="B19678" s="6"/>
      <c r="C19678">
        <v>19561</v>
      </c>
      <c r="D19678" s="10">
        <v>7.2924079497565492E-2</v>
      </c>
      <c r="E19678">
        <v>2.4594526300234225E-2</v>
      </c>
    </row>
    <row r="19679" spans="2:5" x14ac:dyDescent="0.35">
      <c r="B19679" s="6"/>
      <c r="C19679">
        <v>19562</v>
      </c>
      <c r="D19679" s="10">
        <v>8.8484035834108909E-2</v>
      </c>
      <c r="E19679">
        <v>3.4660234956489441E-2</v>
      </c>
    </row>
    <row r="19680" spans="2:5" x14ac:dyDescent="0.35">
      <c r="B19680" s="6"/>
      <c r="C19680">
        <v>19563</v>
      </c>
      <c r="D19680" s="10">
        <v>7.4804952480857945E-2</v>
      </c>
      <c r="E19680">
        <v>2.8157714916431546E-2</v>
      </c>
    </row>
    <row r="19681" spans="2:5" x14ac:dyDescent="0.35">
      <c r="B19681" s="6"/>
      <c r="C19681">
        <v>19564</v>
      </c>
      <c r="D19681" s="10">
        <v>8.598483924453984E-2</v>
      </c>
      <c r="E19681">
        <v>3.2631261835585901E-2</v>
      </c>
    </row>
    <row r="19682" spans="2:5" x14ac:dyDescent="0.35">
      <c r="B19682" s="6"/>
      <c r="C19682">
        <v>19565</v>
      </c>
      <c r="D19682" s="10">
        <v>8.1284781287893987E-2</v>
      </c>
      <c r="E19682">
        <v>3.5513156822607181E-2</v>
      </c>
    </row>
    <row r="19683" spans="2:5" x14ac:dyDescent="0.35">
      <c r="B19683" s="6"/>
      <c r="C19683">
        <v>19566</v>
      </c>
      <c r="D19683" s="10">
        <v>8.0762443766182912E-2</v>
      </c>
      <c r="E19683">
        <v>3.3073043489050727E-2</v>
      </c>
    </row>
    <row r="19684" spans="2:5" x14ac:dyDescent="0.35">
      <c r="B19684" s="6"/>
      <c r="C19684">
        <v>19567</v>
      </c>
      <c r="D19684" s="10">
        <v>8.8118054235728119E-2</v>
      </c>
      <c r="E19684">
        <v>3.9714725140842649E-2</v>
      </c>
    </row>
    <row r="19685" spans="2:5" x14ac:dyDescent="0.35">
      <c r="B19685" s="6"/>
      <c r="C19685">
        <v>19568</v>
      </c>
      <c r="D19685" s="10">
        <v>7.2842727377733368E-2</v>
      </c>
      <c r="E19685">
        <v>2.9329967824317651E-2</v>
      </c>
    </row>
    <row r="19686" spans="2:5" x14ac:dyDescent="0.35">
      <c r="B19686" s="6"/>
      <c r="C19686">
        <v>19569</v>
      </c>
      <c r="D19686" s="10">
        <v>8.6275919827363157E-2</v>
      </c>
      <c r="E19686">
        <v>3.7239183642118347E-2</v>
      </c>
    </row>
    <row r="19687" spans="2:5" x14ac:dyDescent="0.35">
      <c r="B19687" s="6"/>
      <c r="C19687">
        <v>19570</v>
      </c>
      <c r="D19687" s="10">
        <v>9.2156888912335991E-2</v>
      </c>
      <c r="E19687">
        <v>3.8832992538126686E-2</v>
      </c>
    </row>
    <row r="19688" spans="2:5" x14ac:dyDescent="0.35">
      <c r="B19688" s="6"/>
      <c r="C19688">
        <v>19571</v>
      </c>
      <c r="D19688" s="10">
        <v>8.8001393096614339E-2</v>
      </c>
      <c r="E19688">
        <v>3.707224865136044E-2</v>
      </c>
    </row>
    <row r="19689" spans="2:5" x14ac:dyDescent="0.35">
      <c r="B19689" s="6"/>
      <c r="C19689">
        <v>19572</v>
      </c>
      <c r="D19689" s="10">
        <v>8.506401709388238E-2</v>
      </c>
      <c r="E19689">
        <v>3.7070039159929492E-2</v>
      </c>
    </row>
    <row r="19690" spans="2:5" x14ac:dyDescent="0.35">
      <c r="B19690" s="6"/>
      <c r="C19690">
        <v>19573</v>
      </c>
      <c r="D19690" s="10">
        <v>8.4018105012837907E-2</v>
      </c>
      <c r="E19690">
        <v>3.4345771002610978E-2</v>
      </c>
    </row>
    <row r="19691" spans="2:5" x14ac:dyDescent="0.35">
      <c r="B19691" s="6"/>
      <c r="C19691">
        <v>19574</v>
      </c>
      <c r="D19691" s="10">
        <v>8.4252642231164063E-2</v>
      </c>
      <c r="E19691">
        <v>3.6582372621669412E-2</v>
      </c>
    </row>
    <row r="19692" spans="2:5" x14ac:dyDescent="0.35">
      <c r="B19692" s="6"/>
      <c r="C19692">
        <v>19575</v>
      </c>
      <c r="D19692" s="10">
        <v>7.47799372548969E-2</v>
      </c>
      <c r="E19692">
        <v>2.7928257968633061E-2</v>
      </c>
    </row>
    <row r="19693" spans="2:5" x14ac:dyDescent="0.35">
      <c r="B19693" s="6"/>
      <c r="C19693">
        <v>19576</v>
      </c>
      <c r="D19693" s="10">
        <v>8.8182979259649186E-2</v>
      </c>
      <c r="E19693">
        <v>3.9337930682060498E-2</v>
      </c>
    </row>
    <row r="19694" spans="2:5" x14ac:dyDescent="0.35">
      <c r="B19694" s="6"/>
      <c r="C19694">
        <v>19577</v>
      </c>
      <c r="D19694" s="10">
        <v>7.4964416217485924E-2</v>
      </c>
      <c r="E19694">
        <v>3.2596157287899996E-2</v>
      </c>
    </row>
    <row r="19695" spans="2:5" x14ac:dyDescent="0.35">
      <c r="B19695" s="6"/>
      <c r="C19695">
        <v>19578</v>
      </c>
      <c r="D19695" s="10">
        <v>6.7030075864587715E-2</v>
      </c>
      <c r="E19695">
        <v>2.447475970906296E-2</v>
      </c>
    </row>
    <row r="19696" spans="2:5" x14ac:dyDescent="0.35">
      <c r="B19696" s="6"/>
      <c r="C19696">
        <v>19579</v>
      </c>
      <c r="D19696" s="10">
        <v>8.4606986094078587E-2</v>
      </c>
      <c r="E19696">
        <v>3.7969707693297064E-2</v>
      </c>
    </row>
    <row r="19697" spans="2:5" x14ac:dyDescent="0.35">
      <c r="B19697" s="6"/>
      <c r="C19697">
        <v>19580</v>
      </c>
      <c r="D19697" s="10">
        <v>8.2675811114698211E-2</v>
      </c>
      <c r="E19697">
        <v>3.4949489437114199E-2</v>
      </c>
    </row>
    <row r="19698" spans="2:5" x14ac:dyDescent="0.35">
      <c r="B19698" s="6"/>
      <c r="C19698">
        <v>19581</v>
      </c>
      <c r="D19698" s="10">
        <v>7.1043664001988124E-2</v>
      </c>
      <c r="E19698">
        <v>2.7137194199110169E-2</v>
      </c>
    </row>
    <row r="19699" spans="2:5" x14ac:dyDescent="0.35">
      <c r="B19699" s="6"/>
      <c r="C19699">
        <v>19582</v>
      </c>
      <c r="D19699" s="10">
        <v>8.9256365409285499E-2</v>
      </c>
      <c r="E19699">
        <v>3.7564049699635463E-2</v>
      </c>
    </row>
    <row r="19700" spans="2:5" x14ac:dyDescent="0.35">
      <c r="B19700" s="6"/>
      <c r="C19700">
        <v>19583</v>
      </c>
      <c r="D19700" s="10">
        <v>7.664554454608892E-2</v>
      </c>
      <c r="E19700">
        <v>2.7056374349536505E-2</v>
      </c>
    </row>
    <row r="19701" spans="2:5" x14ac:dyDescent="0.35">
      <c r="B19701" s="6"/>
      <c r="C19701">
        <v>19584</v>
      </c>
      <c r="D19701" s="10">
        <v>8.9621872569474834E-2</v>
      </c>
      <c r="E19701">
        <v>3.8519106768975381E-2</v>
      </c>
    </row>
    <row r="19702" spans="2:5" x14ac:dyDescent="0.35">
      <c r="B19702" s="6"/>
      <c r="C19702">
        <v>19585</v>
      </c>
      <c r="D19702" s="10">
        <v>7.2964380783784366E-2</v>
      </c>
      <c r="E19702">
        <v>2.381658756373663E-2</v>
      </c>
    </row>
    <row r="19703" spans="2:5" x14ac:dyDescent="0.35">
      <c r="B19703" s="6"/>
      <c r="C19703">
        <v>19586</v>
      </c>
      <c r="D19703" s="10">
        <v>7.8278286130173083E-2</v>
      </c>
      <c r="E19703">
        <v>3.247106431304491E-2</v>
      </c>
    </row>
    <row r="19704" spans="2:5" x14ac:dyDescent="0.35">
      <c r="B19704" s="6"/>
      <c r="C19704">
        <v>19587</v>
      </c>
      <c r="D19704" s="10">
        <v>9.2698129665769735E-2</v>
      </c>
      <c r="E19704">
        <v>4.3152720229201816E-2</v>
      </c>
    </row>
    <row r="19705" spans="2:5" x14ac:dyDescent="0.35">
      <c r="B19705" s="6"/>
      <c r="C19705">
        <v>19588</v>
      </c>
      <c r="D19705" s="10">
        <v>7.275357052302113E-2</v>
      </c>
      <c r="E19705">
        <v>2.6850176720850459E-2</v>
      </c>
    </row>
    <row r="19706" spans="2:5" x14ac:dyDescent="0.35">
      <c r="B19706" s="6"/>
      <c r="C19706">
        <v>19589</v>
      </c>
      <c r="D19706" s="10">
        <v>8.269644924141771E-2</v>
      </c>
      <c r="E19706">
        <v>2.8392825919883864E-2</v>
      </c>
    </row>
    <row r="19707" spans="2:5" x14ac:dyDescent="0.35">
      <c r="B19707" s="6"/>
      <c r="C19707">
        <v>19590</v>
      </c>
      <c r="D19707" s="10">
        <v>7.711810345498181E-2</v>
      </c>
      <c r="E19707">
        <v>3.0369839614498666E-2</v>
      </c>
    </row>
    <row r="19708" spans="2:5" x14ac:dyDescent="0.35">
      <c r="B19708" s="6"/>
      <c r="C19708">
        <v>19591</v>
      </c>
      <c r="D19708" s="10">
        <v>7.2249489269649414E-2</v>
      </c>
      <c r="E19708">
        <v>2.9213967079418774E-2</v>
      </c>
    </row>
    <row r="19709" spans="2:5" x14ac:dyDescent="0.35">
      <c r="B19709" s="6"/>
      <c r="C19709">
        <v>19592</v>
      </c>
      <c r="D19709" s="10">
        <v>8.9548373609911053E-2</v>
      </c>
      <c r="E19709">
        <v>4.1337877919914001E-2</v>
      </c>
    </row>
    <row r="19710" spans="2:5" x14ac:dyDescent="0.35">
      <c r="B19710" s="6"/>
      <c r="C19710">
        <v>19593</v>
      </c>
      <c r="D19710" s="10">
        <v>8.2407647809921741E-2</v>
      </c>
      <c r="E19710">
        <v>3.0387977094485246E-2</v>
      </c>
    </row>
    <row r="19711" spans="2:5" x14ac:dyDescent="0.35">
      <c r="B19711" s="6"/>
      <c r="C19711">
        <v>19594</v>
      </c>
      <c r="D19711" s="10">
        <v>6.670180529630719E-2</v>
      </c>
      <c r="E19711">
        <v>2.4463400036293072E-2</v>
      </c>
    </row>
    <row r="19712" spans="2:5" x14ac:dyDescent="0.35">
      <c r="B19712" s="6"/>
      <c r="C19712">
        <v>19595</v>
      </c>
      <c r="D19712" s="10">
        <v>7.4112257421850999E-2</v>
      </c>
      <c r="E19712">
        <v>2.7101493539508331E-2</v>
      </c>
    </row>
    <row r="19713" spans="2:5" x14ac:dyDescent="0.35">
      <c r="B19713" s="6"/>
      <c r="C19713">
        <v>19596</v>
      </c>
      <c r="D19713" s="10">
        <v>7.451389261620886E-2</v>
      </c>
      <c r="E19713">
        <v>3.0627731105719123E-2</v>
      </c>
    </row>
    <row r="19714" spans="2:5" x14ac:dyDescent="0.35">
      <c r="B19714" s="6"/>
      <c r="C19714">
        <v>19597</v>
      </c>
      <c r="D19714" s="10">
        <v>8.5435080048358425E-2</v>
      </c>
      <c r="E19714">
        <v>3.5100966821948763E-2</v>
      </c>
    </row>
    <row r="19715" spans="2:5" x14ac:dyDescent="0.35">
      <c r="B19715" s="6"/>
      <c r="C19715">
        <v>19598</v>
      </c>
      <c r="D19715" s="10">
        <v>7.8355901517303872E-2</v>
      </c>
      <c r="E19715">
        <v>3.3041395183715926E-2</v>
      </c>
    </row>
    <row r="19716" spans="2:5" x14ac:dyDescent="0.35">
      <c r="B19716" s="6"/>
      <c r="C19716">
        <v>19599</v>
      </c>
      <c r="D19716" s="10">
        <v>8.6399531268355964E-2</v>
      </c>
      <c r="E19716">
        <v>3.4180055402301297E-2</v>
      </c>
    </row>
    <row r="19717" spans="2:5" x14ac:dyDescent="0.35">
      <c r="B19717" s="6"/>
      <c r="C19717">
        <v>19600</v>
      </c>
      <c r="D19717" s="10">
        <v>8.0440973824705192E-2</v>
      </c>
      <c r="E19717">
        <v>3.0057140551335286E-2</v>
      </c>
    </row>
    <row r="19718" spans="2:5" x14ac:dyDescent="0.35">
      <c r="B19718" s="6"/>
      <c r="C19718">
        <v>19601</v>
      </c>
      <c r="D19718" s="10">
        <v>7.9697457925430606E-2</v>
      </c>
      <c r="E19718">
        <v>3.26047612982499E-2</v>
      </c>
    </row>
    <row r="19719" spans="2:5" x14ac:dyDescent="0.35">
      <c r="B19719" s="6"/>
      <c r="C19719">
        <v>19602</v>
      </c>
      <c r="D19719" s="10">
        <v>8.9239029225295807E-2</v>
      </c>
      <c r="E19719">
        <v>3.9342157300679123E-2</v>
      </c>
    </row>
    <row r="19720" spans="2:5" x14ac:dyDescent="0.35">
      <c r="B19720" s="6"/>
      <c r="C19720">
        <v>19603</v>
      </c>
      <c r="D19720" s="10">
        <v>7.6853113450401134E-2</v>
      </c>
      <c r="E19720">
        <v>3.3393085005568535E-2</v>
      </c>
    </row>
    <row r="19721" spans="2:5" x14ac:dyDescent="0.35">
      <c r="B19721" s="6"/>
      <c r="C19721">
        <v>19604</v>
      </c>
      <c r="D19721" s="10">
        <v>7.725660613212855E-2</v>
      </c>
      <c r="E19721">
        <v>2.9634186109365541E-2</v>
      </c>
    </row>
    <row r="19722" spans="2:5" x14ac:dyDescent="0.35">
      <c r="B19722" s="6"/>
      <c r="C19722">
        <v>19605</v>
      </c>
      <c r="D19722" s="10">
        <v>7.3854348313024218E-2</v>
      </c>
      <c r="E19722">
        <v>2.9798294728705675E-2</v>
      </c>
    </row>
    <row r="19723" spans="2:5" x14ac:dyDescent="0.35">
      <c r="B19723" s="6"/>
      <c r="C19723">
        <v>19606</v>
      </c>
      <c r="D19723" s="10">
        <v>6.8425917385707635E-2</v>
      </c>
      <c r="E19723">
        <v>2.3459737855714084E-2</v>
      </c>
    </row>
    <row r="19724" spans="2:5" x14ac:dyDescent="0.35">
      <c r="B19724" s="6"/>
      <c r="C19724">
        <v>19607</v>
      </c>
      <c r="D19724" s="10">
        <v>8.3419660084729272E-2</v>
      </c>
      <c r="E19724">
        <v>3.25420026999532E-2</v>
      </c>
    </row>
    <row r="19725" spans="2:5" x14ac:dyDescent="0.35">
      <c r="B19725" s="6"/>
      <c r="C19725">
        <v>19608</v>
      </c>
      <c r="D19725" s="10">
        <v>7.4818104519601733E-2</v>
      </c>
      <c r="E19725">
        <v>2.9533218937611565E-2</v>
      </c>
    </row>
    <row r="19726" spans="2:5" x14ac:dyDescent="0.35">
      <c r="B19726" s="6"/>
      <c r="C19726">
        <v>19609</v>
      </c>
      <c r="D19726" s="10">
        <v>7.78472826780119E-2</v>
      </c>
      <c r="E19726">
        <v>3.1450150565178692E-2</v>
      </c>
    </row>
    <row r="19727" spans="2:5" x14ac:dyDescent="0.35">
      <c r="B19727" s="6"/>
      <c r="C19727">
        <v>19610</v>
      </c>
      <c r="D19727" s="10">
        <v>7.7660324447411763E-2</v>
      </c>
      <c r="E19727">
        <v>3.0146114901009331E-2</v>
      </c>
    </row>
    <row r="19728" spans="2:5" x14ac:dyDescent="0.35">
      <c r="B19728" s="6"/>
      <c r="C19728">
        <v>19611</v>
      </c>
      <c r="D19728" s="10">
        <v>7.2322600873166096E-2</v>
      </c>
      <c r="E19728">
        <v>2.8817247138426767E-2</v>
      </c>
    </row>
    <row r="19729" spans="2:5" x14ac:dyDescent="0.35">
      <c r="B19729" s="6"/>
      <c r="C19729">
        <v>19612</v>
      </c>
      <c r="D19729" s="10">
        <v>9.0254724509356343E-2</v>
      </c>
      <c r="E19729">
        <v>3.8461269155623999E-2</v>
      </c>
    </row>
    <row r="19730" spans="2:5" x14ac:dyDescent="0.35">
      <c r="B19730" s="6"/>
      <c r="C19730">
        <v>19613</v>
      </c>
      <c r="D19730" s="10">
        <v>9.5364019059249794E-2</v>
      </c>
      <c r="E19730">
        <v>4.3376776321008684E-2</v>
      </c>
    </row>
    <row r="19731" spans="2:5" x14ac:dyDescent="0.35">
      <c r="B19731" s="6"/>
      <c r="C19731">
        <v>19614</v>
      </c>
      <c r="D19731" s="10">
        <v>7.5410210330988645E-2</v>
      </c>
      <c r="E19731">
        <v>2.9554780601834668E-2</v>
      </c>
    </row>
    <row r="19732" spans="2:5" x14ac:dyDescent="0.35">
      <c r="B19732" s="6"/>
      <c r="C19732">
        <v>19615</v>
      </c>
      <c r="D19732" s="10">
        <v>7.8215381824550539E-2</v>
      </c>
      <c r="E19732">
        <v>3.2609349345609655E-2</v>
      </c>
    </row>
    <row r="19733" spans="2:5" x14ac:dyDescent="0.35">
      <c r="B19733" s="6"/>
      <c r="C19733">
        <v>19616</v>
      </c>
      <c r="D19733" s="10">
        <v>7.3511297639430234E-2</v>
      </c>
      <c r="E19733">
        <v>2.9711455094827109E-2</v>
      </c>
    </row>
    <row r="19734" spans="2:5" x14ac:dyDescent="0.35">
      <c r="B19734" s="6"/>
      <c r="C19734">
        <v>19617</v>
      </c>
      <c r="D19734" s="10">
        <v>8.4955668462268485E-2</v>
      </c>
      <c r="E19734">
        <v>3.4886668753366532E-2</v>
      </c>
    </row>
    <row r="19735" spans="2:5" x14ac:dyDescent="0.35">
      <c r="B19735" s="6"/>
      <c r="C19735">
        <v>19618</v>
      </c>
      <c r="D19735" s="10">
        <v>9.1023100957776576E-2</v>
      </c>
      <c r="E19735">
        <v>4.0564383671315915E-2</v>
      </c>
    </row>
    <row r="19736" spans="2:5" x14ac:dyDescent="0.35">
      <c r="B19736" s="6"/>
      <c r="C19736">
        <v>19619</v>
      </c>
      <c r="D19736" s="10">
        <v>7.1871697256424685E-2</v>
      </c>
      <c r="E19736">
        <v>2.9455473882235541E-2</v>
      </c>
    </row>
    <row r="19737" spans="2:5" x14ac:dyDescent="0.35">
      <c r="B19737" s="6"/>
      <c r="C19737">
        <v>19620</v>
      </c>
      <c r="D19737" s="10">
        <v>7.7096478857467191E-2</v>
      </c>
      <c r="E19737">
        <v>2.989359239415873E-2</v>
      </c>
    </row>
    <row r="19738" spans="2:5" x14ac:dyDescent="0.35">
      <c r="B19738" s="6"/>
      <c r="C19738">
        <v>19621</v>
      </c>
      <c r="D19738" s="10">
        <v>8.8834300430523205E-2</v>
      </c>
      <c r="E19738">
        <v>4.1783009284267231E-2</v>
      </c>
    </row>
    <row r="19739" spans="2:5" x14ac:dyDescent="0.35">
      <c r="B19739" s="6"/>
      <c r="C19739">
        <v>19622</v>
      </c>
      <c r="D19739" s="10">
        <v>7.9106324499507566E-2</v>
      </c>
      <c r="E19739">
        <v>3.1903248623800375E-2</v>
      </c>
    </row>
    <row r="19740" spans="2:5" x14ac:dyDescent="0.35">
      <c r="B19740" s="6"/>
      <c r="C19740">
        <v>19623</v>
      </c>
      <c r="D19740" s="10">
        <v>8.3070739694789203E-2</v>
      </c>
      <c r="E19740">
        <v>3.4036333286470842E-2</v>
      </c>
    </row>
    <row r="19741" spans="2:5" x14ac:dyDescent="0.35">
      <c r="B19741" s="6"/>
      <c r="C19741">
        <v>19624</v>
      </c>
      <c r="D19741" s="10">
        <v>6.9336768456236542E-2</v>
      </c>
      <c r="E19741">
        <v>2.360752401078868E-2</v>
      </c>
    </row>
    <row r="19742" spans="2:5" x14ac:dyDescent="0.35">
      <c r="B19742" s="6"/>
      <c r="C19742">
        <v>19625</v>
      </c>
      <c r="D19742" s="10">
        <v>8.0840142263081713E-2</v>
      </c>
      <c r="E19742">
        <v>3.6245181457314438E-2</v>
      </c>
    </row>
    <row r="19743" spans="2:5" x14ac:dyDescent="0.35">
      <c r="B19743" s="6"/>
      <c r="C19743">
        <v>19626</v>
      </c>
      <c r="D19743" s="10">
        <v>7.6449200564271375E-2</v>
      </c>
      <c r="E19743">
        <v>3.0441579439153935E-2</v>
      </c>
    </row>
    <row r="19744" spans="2:5" x14ac:dyDescent="0.35">
      <c r="B19744" s="6"/>
      <c r="C19744">
        <v>19627</v>
      </c>
      <c r="D19744" s="10">
        <v>8.621655063617735E-2</v>
      </c>
      <c r="E19744">
        <v>3.8003105815106297E-2</v>
      </c>
    </row>
    <row r="19745" spans="2:5" x14ac:dyDescent="0.35">
      <c r="B19745" s="6"/>
      <c r="C19745">
        <v>19628</v>
      </c>
      <c r="D19745" s="10">
        <v>7.8920422468300097E-2</v>
      </c>
      <c r="E19745">
        <v>3.100698963212082E-2</v>
      </c>
    </row>
    <row r="19746" spans="2:5" x14ac:dyDescent="0.35">
      <c r="B19746" s="6"/>
      <c r="C19746">
        <v>19629</v>
      </c>
      <c r="D19746" s="10">
        <v>7.2784701110140432E-2</v>
      </c>
      <c r="E19746">
        <v>3.0163151721776884E-2</v>
      </c>
    </row>
    <row r="19747" spans="2:5" x14ac:dyDescent="0.35">
      <c r="B19747" s="6"/>
      <c r="C19747">
        <v>19630</v>
      </c>
      <c r="D19747" s="10">
        <v>6.928129470531047E-2</v>
      </c>
      <c r="E19747">
        <v>2.4710165053266519E-2</v>
      </c>
    </row>
    <row r="19748" spans="2:5" x14ac:dyDescent="0.35">
      <c r="B19748" s="6"/>
      <c r="C19748">
        <v>19631</v>
      </c>
      <c r="D19748" s="10">
        <v>8.320572851942469E-2</v>
      </c>
      <c r="E19748">
        <v>3.603474446817044E-2</v>
      </c>
    </row>
    <row r="19749" spans="2:5" x14ac:dyDescent="0.35">
      <c r="B19749" s="6"/>
      <c r="C19749">
        <v>19632</v>
      </c>
      <c r="D19749" s="10">
        <v>9.0733873947855051E-2</v>
      </c>
      <c r="E19749">
        <v>4.0904984378516744E-2</v>
      </c>
    </row>
    <row r="19750" spans="2:5" x14ac:dyDescent="0.35">
      <c r="B19750" s="6"/>
      <c r="C19750">
        <v>19633</v>
      </c>
      <c r="D19750" s="10">
        <v>7.0417441490241955E-2</v>
      </c>
      <c r="E19750">
        <v>2.5516810383446706E-2</v>
      </c>
    </row>
    <row r="19751" spans="2:5" x14ac:dyDescent="0.35">
      <c r="B19751" s="6"/>
      <c r="C19751">
        <v>19634</v>
      </c>
      <c r="D19751" s="10">
        <v>6.8970652059902604E-2</v>
      </c>
      <c r="E19751">
        <v>2.7192921836675678E-2</v>
      </c>
    </row>
    <row r="19752" spans="2:5" x14ac:dyDescent="0.35">
      <c r="B19752" s="6"/>
      <c r="C19752">
        <v>19635</v>
      </c>
      <c r="D19752" s="10">
        <v>8.7681610972678847E-2</v>
      </c>
      <c r="E19752">
        <v>3.466879160523996E-2</v>
      </c>
    </row>
    <row r="19753" spans="2:5" x14ac:dyDescent="0.35">
      <c r="B19753" s="6"/>
      <c r="C19753">
        <v>19636</v>
      </c>
      <c r="D19753" s="10">
        <v>8.2929329025639154E-2</v>
      </c>
      <c r="E19753">
        <v>3.1415625792383627E-2</v>
      </c>
    </row>
    <row r="19754" spans="2:5" x14ac:dyDescent="0.35">
      <c r="B19754" s="6"/>
      <c r="C19754">
        <v>19637</v>
      </c>
      <c r="D19754" s="10">
        <v>9.0075656631980763E-2</v>
      </c>
      <c r="E19754">
        <v>3.9922656819515734E-2</v>
      </c>
    </row>
    <row r="19755" spans="2:5" x14ac:dyDescent="0.35">
      <c r="B19755" s="6"/>
      <c r="C19755">
        <v>19638</v>
      </c>
      <c r="D19755" s="10">
        <v>6.8254703811679862E-2</v>
      </c>
      <c r="E19755">
        <v>2.478856970125292E-2</v>
      </c>
    </row>
    <row r="19756" spans="2:5" x14ac:dyDescent="0.35">
      <c r="B19756" s="6"/>
      <c r="C19756">
        <v>19639</v>
      </c>
      <c r="D19756" s="10">
        <v>8.3941046100600922E-2</v>
      </c>
      <c r="E19756">
        <v>3.4525045034436319E-2</v>
      </c>
    </row>
    <row r="19757" spans="2:5" x14ac:dyDescent="0.35">
      <c r="B19757" s="6"/>
      <c r="C19757">
        <v>19640</v>
      </c>
      <c r="D19757" s="10">
        <v>7.686642672833463E-2</v>
      </c>
      <c r="E19757">
        <v>2.8421607219095594E-2</v>
      </c>
    </row>
    <row r="19758" spans="2:5" x14ac:dyDescent="0.35">
      <c r="B19758" s="6"/>
      <c r="C19758">
        <v>19641</v>
      </c>
      <c r="D19758" s="10">
        <v>8.3307235099360721E-2</v>
      </c>
      <c r="E19758">
        <v>3.6952011312230623E-2</v>
      </c>
    </row>
    <row r="19759" spans="2:5" x14ac:dyDescent="0.35">
      <c r="B19759" s="6"/>
      <c r="C19759">
        <v>19642</v>
      </c>
      <c r="D19759" s="10">
        <v>8.5897258209082741E-2</v>
      </c>
      <c r="E19759">
        <v>3.7778356137869194E-2</v>
      </c>
    </row>
    <row r="19760" spans="2:5" x14ac:dyDescent="0.35">
      <c r="B19760" s="6"/>
      <c r="C19760">
        <v>19643</v>
      </c>
      <c r="D19760" s="10">
        <v>7.6821890950434624E-2</v>
      </c>
      <c r="E19760">
        <v>3.0017870734348338E-2</v>
      </c>
    </row>
    <row r="19761" spans="2:5" x14ac:dyDescent="0.35">
      <c r="B19761" s="6"/>
      <c r="C19761">
        <v>19644</v>
      </c>
      <c r="D19761" s="10">
        <v>7.9352886572755868E-2</v>
      </c>
      <c r="E19761">
        <v>3.3458931760849409E-2</v>
      </c>
    </row>
    <row r="19762" spans="2:5" x14ac:dyDescent="0.35">
      <c r="B19762" s="6"/>
      <c r="C19762">
        <v>19645</v>
      </c>
      <c r="D19762" s="10">
        <v>7.39524139645793E-2</v>
      </c>
      <c r="E19762">
        <v>2.575761058364056E-2</v>
      </c>
    </row>
    <row r="19763" spans="2:5" x14ac:dyDescent="0.35">
      <c r="B19763" s="6"/>
      <c r="C19763">
        <v>19646</v>
      </c>
      <c r="D19763" s="10">
        <v>9.3708233042164385E-2</v>
      </c>
      <c r="E19763">
        <v>3.8543181726569939E-2</v>
      </c>
    </row>
    <row r="19764" spans="2:5" x14ac:dyDescent="0.35">
      <c r="B19764" s="6"/>
      <c r="C19764">
        <v>19647</v>
      </c>
      <c r="D19764" s="10">
        <v>0.10094798656711965</v>
      </c>
      <c r="E19764">
        <v>4.6965369963057994E-2</v>
      </c>
    </row>
    <row r="19765" spans="2:5" x14ac:dyDescent="0.35">
      <c r="B19765" s="6"/>
      <c r="C19765">
        <v>19648</v>
      </c>
      <c r="D19765" s="10">
        <v>8.0015364938429534E-2</v>
      </c>
      <c r="E19765">
        <v>3.3468131331149752E-2</v>
      </c>
    </row>
    <row r="19766" spans="2:5" x14ac:dyDescent="0.35">
      <c r="B19766" s="6"/>
      <c r="C19766">
        <v>19649</v>
      </c>
      <c r="D19766" s="10">
        <v>7.3820045381171706E-2</v>
      </c>
      <c r="E19766">
        <v>2.7176299410852294E-2</v>
      </c>
    </row>
    <row r="19767" spans="2:5" x14ac:dyDescent="0.35">
      <c r="B19767" s="6"/>
      <c r="C19767">
        <v>19650</v>
      </c>
      <c r="D19767" s="10">
        <v>7.8610259049776393E-2</v>
      </c>
      <c r="E19767">
        <v>3.0115681872779503E-2</v>
      </c>
    </row>
    <row r="19768" spans="2:5" x14ac:dyDescent="0.35">
      <c r="B19768" s="6"/>
      <c r="C19768">
        <v>19651</v>
      </c>
      <c r="D19768" s="10">
        <v>7.9077656107315958E-2</v>
      </c>
      <c r="E19768">
        <v>3.3720948542929043E-2</v>
      </c>
    </row>
    <row r="19769" spans="2:5" x14ac:dyDescent="0.35">
      <c r="B19769" s="6"/>
      <c r="C19769">
        <v>19652</v>
      </c>
      <c r="D19769" s="10">
        <v>8.5562465665562762E-2</v>
      </c>
      <c r="E19769">
        <v>3.5813061989889802E-2</v>
      </c>
    </row>
    <row r="19770" spans="2:5" x14ac:dyDescent="0.35">
      <c r="B19770" s="6"/>
      <c r="C19770">
        <v>19653</v>
      </c>
      <c r="D19770" s="10">
        <v>6.7269186435177111E-2</v>
      </c>
      <c r="E19770">
        <v>2.5334185103381635E-2</v>
      </c>
    </row>
    <row r="19771" spans="2:5" x14ac:dyDescent="0.35">
      <c r="B19771" s="6"/>
      <c r="C19771">
        <v>19654</v>
      </c>
      <c r="D19771" s="10">
        <v>7.2764219548196035E-2</v>
      </c>
      <c r="E19771">
        <v>2.7051477362481462E-2</v>
      </c>
    </row>
    <row r="19772" spans="2:5" x14ac:dyDescent="0.35">
      <c r="B19772" s="6"/>
      <c r="C19772">
        <v>19655</v>
      </c>
      <c r="D19772" s="10">
        <v>6.8059998653820175E-2</v>
      </c>
      <c r="E19772">
        <v>2.5949196951484777E-2</v>
      </c>
    </row>
    <row r="19773" spans="2:5" x14ac:dyDescent="0.35">
      <c r="B19773" s="6"/>
      <c r="C19773">
        <v>19656</v>
      </c>
      <c r="D19773" s="10">
        <v>7.2242329593671717E-2</v>
      </c>
      <c r="E19773">
        <v>2.8672233802100551E-2</v>
      </c>
    </row>
    <row r="19774" spans="2:5" x14ac:dyDescent="0.35">
      <c r="B19774" s="6"/>
      <c r="C19774">
        <v>19657</v>
      </c>
      <c r="D19774" s="10">
        <v>8.5740224547843941E-2</v>
      </c>
      <c r="E19774">
        <v>3.4246133359596864E-2</v>
      </c>
    </row>
    <row r="19775" spans="2:5" x14ac:dyDescent="0.35">
      <c r="B19775" s="6"/>
      <c r="C19775">
        <v>19658</v>
      </c>
      <c r="D19775" s="10">
        <v>7.7718747134846375E-2</v>
      </c>
      <c r="E19775">
        <v>2.8200262838155802E-2</v>
      </c>
    </row>
    <row r="19776" spans="2:5" x14ac:dyDescent="0.35">
      <c r="B19776" s="6"/>
      <c r="C19776">
        <v>19659</v>
      </c>
      <c r="D19776" s="10">
        <v>8.5539735470136533E-2</v>
      </c>
      <c r="E19776">
        <v>3.6258553163547584E-2</v>
      </c>
    </row>
    <row r="19777" spans="2:5" x14ac:dyDescent="0.35">
      <c r="B19777" s="6"/>
      <c r="C19777">
        <v>19660</v>
      </c>
      <c r="D19777" s="10">
        <v>9.0443424650915996E-2</v>
      </c>
      <c r="E19777">
        <v>4.1698281181125528E-2</v>
      </c>
    </row>
    <row r="19778" spans="2:5" x14ac:dyDescent="0.35">
      <c r="B19778" s="6"/>
      <c r="C19778">
        <v>19661</v>
      </c>
      <c r="D19778" s="10">
        <v>6.9289059421975663E-2</v>
      </c>
      <c r="E19778">
        <v>2.1308222441172801E-2</v>
      </c>
    </row>
    <row r="19779" spans="2:5" x14ac:dyDescent="0.35">
      <c r="B19779" s="6"/>
      <c r="C19779">
        <v>19662</v>
      </c>
      <c r="D19779" s="10">
        <v>7.9220549117593561E-2</v>
      </c>
      <c r="E19779">
        <v>3.5878590079448443E-2</v>
      </c>
    </row>
    <row r="19780" spans="2:5" x14ac:dyDescent="0.35">
      <c r="B19780" s="6"/>
      <c r="C19780">
        <v>19663</v>
      </c>
      <c r="D19780" s="10">
        <v>7.4281330242774862E-2</v>
      </c>
      <c r="E19780">
        <v>2.4427606585269254E-2</v>
      </c>
    </row>
    <row r="19781" spans="2:5" x14ac:dyDescent="0.35">
      <c r="B19781" s="6"/>
      <c r="C19781">
        <v>19664</v>
      </c>
      <c r="D19781" s="10">
        <v>6.8843790639886604E-2</v>
      </c>
      <c r="E19781">
        <v>2.1858100206065913E-2</v>
      </c>
    </row>
    <row r="19782" spans="2:5" x14ac:dyDescent="0.35">
      <c r="B19782" s="6"/>
      <c r="C19782">
        <v>19665</v>
      </c>
      <c r="D19782" s="10">
        <v>7.4376177722698555E-2</v>
      </c>
      <c r="E19782">
        <v>2.7542040728767037E-2</v>
      </c>
    </row>
    <row r="19783" spans="2:5" x14ac:dyDescent="0.35">
      <c r="B19783" s="6"/>
      <c r="C19783">
        <v>19666</v>
      </c>
      <c r="D19783" s="10">
        <v>9.0262970345887331E-2</v>
      </c>
      <c r="E19783">
        <v>3.693834030831946E-2</v>
      </c>
    </row>
    <row r="19784" spans="2:5" x14ac:dyDescent="0.35">
      <c r="B19784" s="6"/>
      <c r="C19784">
        <v>19667</v>
      </c>
      <c r="D19784" s="10">
        <v>7.4447190407757019E-2</v>
      </c>
      <c r="E19784">
        <v>3.0054004417753775E-2</v>
      </c>
    </row>
    <row r="19785" spans="2:5" x14ac:dyDescent="0.35">
      <c r="B19785" s="6"/>
      <c r="C19785">
        <v>19668</v>
      </c>
      <c r="D19785" s="10">
        <v>8.8787542421868676E-2</v>
      </c>
      <c r="E19785">
        <v>3.5457861320121575E-2</v>
      </c>
    </row>
    <row r="19786" spans="2:5" x14ac:dyDescent="0.35">
      <c r="B19786" s="6"/>
      <c r="C19786">
        <v>19669</v>
      </c>
      <c r="D19786" s="10">
        <v>8.5398831321892618E-2</v>
      </c>
      <c r="E19786">
        <v>2.9601315341820728E-2</v>
      </c>
    </row>
    <row r="19787" spans="2:5" x14ac:dyDescent="0.35">
      <c r="B19787" s="6"/>
      <c r="C19787">
        <v>19670</v>
      </c>
      <c r="D19787" s="10">
        <v>9.7516203207209551E-2</v>
      </c>
      <c r="E19787">
        <v>4.589061673784834E-2</v>
      </c>
    </row>
    <row r="19788" spans="2:5" x14ac:dyDescent="0.35">
      <c r="B19788" s="6"/>
      <c r="C19788">
        <v>19671</v>
      </c>
      <c r="D19788" s="10">
        <v>8.642425292315474E-2</v>
      </c>
      <c r="E19788">
        <v>3.6320409335721997E-2</v>
      </c>
    </row>
    <row r="19789" spans="2:5" x14ac:dyDescent="0.35">
      <c r="B19789" s="6"/>
      <c r="C19789">
        <v>19672</v>
      </c>
      <c r="D19789" s="10">
        <v>8.3004564332151184E-2</v>
      </c>
      <c r="E19789">
        <v>2.674872164435239E-2</v>
      </c>
    </row>
    <row r="19790" spans="2:5" x14ac:dyDescent="0.35">
      <c r="B19790" s="6"/>
      <c r="C19790">
        <v>19673</v>
      </c>
      <c r="D19790" s="10">
        <v>7.0430877728296037E-2</v>
      </c>
      <c r="E19790">
        <v>2.8264030146157446E-2</v>
      </c>
    </row>
    <row r="19791" spans="2:5" x14ac:dyDescent="0.35">
      <c r="B19791" s="6"/>
      <c r="C19791">
        <v>19674</v>
      </c>
      <c r="D19791" s="10">
        <v>8.9083299642896394E-2</v>
      </c>
      <c r="E19791">
        <v>3.5598913709820212E-2</v>
      </c>
    </row>
    <row r="19792" spans="2:5" x14ac:dyDescent="0.35">
      <c r="B19792" s="6"/>
      <c r="C19792">
        <v>19675</v>
      </c>
      <c r="D19792" s="10">
        <v>7.6774152794816655E-2</v>
      </c>
      <c r="E19792">
        <v>2.8225255713335846E-2</v>
      </c>
    </row>
    <row r="19793" spans="2:5" x14ac:dyDescent="0.35">
      <c r="B19793" s="6"/>
      <c r="C19793">
        <v>19676</v>
      </c>
      <c r="D19793" s="10">
        <v>7.4453299524671335E-2</v>
      </c>
      <c r="E19793">
        <v>2.542999849623221E-2</v>
      </c>
    </row>
    <row r="19794" spans="2:5" x14ac:dyDescent="0.35">
      <c r="B19794" s="6"/>
      <c r="C19794">
        <v>19677</v>
      </c>
      <c r="D19794" s="10">
        <v>8.8390645051738798E-2</v>
      </c>
      <c r="E19794">
        <v>3.8534484554548221E-2</v>
      </c>
    </row>
    <row r="19795" spans="2:5" x14ac:dyDescent="0.35">
      <c r="B19795" s="6"/>
      <c r="C19795">
        <v>19678</v>
      </c>
      <c r="D19795" s="10">
        <v>0.10299449058738426</v>
      </c>
      <c r="E19795">
        <v>4.8746604476821727E-2</v>
      </c>
    </row>
    <row r="19796" spans="2:5" x14ac:dyDescent="0.35">
      <c r="B19796" s="6"/>
      <c r="C19796">
        <v>19679</v>
      </c>
      <c r="D19796" s="10">
        <v>7.7885622305451721E-2</v>
      </c>
      <c r="E19796">
        <v>2.4860059937108679E-2</v>
      </c>
    </row>
    <row r="19797" spans="2:5" x14ac:dyDescent="0.35">
      <c r="B19797" s="6"/>
      <c r="C19797">
        <v>19680</v>
      </c>
      <c r="D19797" s="10">
        <v>9.7147696819738588E-2</v>
      </c>
      <c r="E19797">
        <v>4.0052158203611514E-2</v>
      </c>
    </row>
    <row r="19798" spans="2:5" x14ac:dyDescent="0.35">
      <c r="B19798" s="6"/>
      <c r="C19798">
        <v>19681</v>
      </c>
      <c r="D19798" s="10">
        <v>7.4918467023341956E-2</v>
      </c>
      <c r="E19798">
        <v>2.8754714824718298E-2</v>
      </c>
    </row>
    <row r="19799" spans="2:5" x14ac:dyDescent="0.35">
      <c r="B19799" s="6"/>
      <c r="C19799">
        <v>19682</v>
      </c>
      <c r="D19799" s="10">
        <v>8.9479219892481004E-2</v>
      </c>
      <c r="E19799">
        <v>3.690264292892078E-2</v>
      </c>
    </row>
    <row r="19800" spans="2:5" x14ac:dyDescent="0.35">
      <c r="B19800" s="6"/>
      <c r="C19800">
        <v>19683</v>
      </c>
      <c r="D19800" s="10">
        <v>8.0564331922404794E-2</v>
      </c>
      <c r="E19800">
        <v>3.3449436072923583E-2</v>
      </c>
    </row>
    <row r="19801" spans="2:5" x14ac:dyDescent="0.35">
      <c r="B19801" s="6"/>
      <c r="C19801">
        <v>19684</v>
      </c>
      <c r="D19801" s="10">
        <v>8.8274375726691487E-2</v>
      </c>
      <c r="E19801">
        <v>3.5354743161018214E-2</v>
      </c>
    </row>
    <row r="19802" spans="2:5" x14ac:dyDescent="0.35">
      <c r="B19802" s="6"/>
      <c r="C19802">
        <v>19685</v>
      </c>
      <c r="D19802" s="10">
        <v>8.0949390537142979E-2</v>
      </c>
      <c r="E19802">
        <v>3.5546426429829539E-2</v>
      </c>
    </row>
    <row r="19803" spans="2:5" x14ac:dyDescent="0.35">
      <c r="B19803" s="6"/>
      <c r="C19803">
        <v>19686</v>
      </c>
      <c r="D19803" s="10">
        <v>9.665316491298144E-2</v>
      </c>
      <c r="E19803">
        <v>4.0744501319825162E-2</v>
      </c>
    </row>
    <row r="19804" spans="2:5" x14ac:dyDescent="0.35">
      <c r="B19804" s="6"/>
      <c r="C19804">
        <v>19687</v>
      </c>
      <c r="D19804" s="10">
        <v>8.1688112698784038E-2</v>
      </c>
      <c r="E19804">
        <v>3.6256571576532497E-2</v>
      </c>
    </row>
    <row r="19805" spans="2:5" x14ac:dyDescent="0.35">
      <c r="B19805" s="6"/>
      <c r="C19805">
        <v>19688</v>
      </c>
      <c r="D19805" s="10">
        <v>7.6552795983078195E-2</v>
      </c>
      <c r="E19805">
        <v>2.7645401502078743E-2</v>
      </c>
    </row>
    <row r="19806" spans="2:5" x14ac:dyDescent="0.35">
      <c r="B19806" s="6"/>
      <c r="C19806">
        <v>19689</v>
      </c>
      <c r="D19806" s="10">
        <v>8.1949036492515587E-2</v>
      </c>
      <c r="E19806">
        <v>3.383635627523502E-2</v>
      </c>
    </row>
    <row r="19807" spans="2:5" x14ac:dyDescent="0.35">
      <c r="B19807" s="6"/>
      <c r="C19807">
        <v>19690</v>
      </c>
      <c r="D19807" s="10">
        <v>7.1303080751460135E-2</v>
      </c>
      <c r="E19807">
        <v>2.9617407358874231E-2</v>
      </c>
    </row>
    <row r="19808" spans="2:5" x14ac:dyDescent="0.35">
      <c r="B19808" s="6"/>
      <c r="C19808">
        <v>19691</v>
      </c>
      <c r="D19808" s="10">
        <v>7.6884342389001839E-2</v>
      </c>
      <c r="E19808">
        <v>2.8174607767449036E-2</v>
      </c>
    </row>
    <row r="19809" spans="2:5" x14ac:dyDescent="0.35">
      <c r="B19809" s="6"/>
      <c r="C19809">
        <v>19692</v>
      </c>
      <c r="D19809" s="10">
        <v>9.2261780507796945E-2</v>
      </c>
      <c r="E19809">
        <v>3.7041206690112904E-2</v>
      </c>
    </row>
    <row r="19810" spans="2:5" x14ac:dyDescent="0.35">
      <c r="B19810" s="6"/>
      <c r="C19810">
        <v>19693</v>
      </c>
      <c r="D19810" s="10">
        <v>9.4308221298027267E-2</v>
      </c>
      <c r="E19810">
        <v>4.2759590887383118E-2</v>
      </c>
    </row>
    <row r="19811" spans="2:5" x14ac:dyDescent="0.35">
      <c r="B19811" s="6"/>
      <c r="C19811">
        <v>19694</v>
      </c>
      <c r="D19811" s="10">
        <v>9.5856678192150518E-2</v>
      </c>
      <c r="E19811">
        <v>4.112672686258402E-2</v>
      </c>
    </row>
    <row r="19812" spans="2:5" x14ac:dyDescent="0.35">
      <c r="B19812" s="6"/>
      <c r="C19812">
        <v>19695</v>
      </c>
      <c r="D19812" s="10">
        <v>7.0242747751479429E-2</v>
      </c>
      <c r="E19812">
        <v>2.3438345090449134E-2</v>
      </c>
    </row>
    <row r="19813" spans="2:5" x14ac:dyDescent="0.35">
      <c r="B19813" s="6"/>
      <c r="C19813">
        <v>19696</v>
      </c>
      <c r="D19813" s="10">
        <v>7.5452816222806765E-2</v>
      </c>
      <c r="E19813">
        <v>2.573915086987056E-2</v>
      </c>
    </row>
    <row r="19814" spans="2:5" x14ac:dyDescent="0.35">
      <c r="B19814" s="6"/>
      <c r="C19814">
        <v>19697</v>
      </c>
      <c r="D19814" s="10">
        <v>7.0706077998593825E-2</v>
      </c>
      <c r="E19814">
        <v>2.4087637786724632E-2</v>
      </c>
    </row>
    <row r="19815" spans="2:5" x14ac:dyDescent="0.35">
      <c r="B19815" s="6"/>
      <c r="C19815">
        <v>19698</v>
      </c>
      <c r="D19815" s="10">
        <v>8.2608721377670238E-2</v>
      </c>
      <c r="E19815">
        <v>2.6409228408956785E-2</v>
      </c>
    </row>
    <row r="19816" spans="2:5" x14ac:dyDescent="0.35">
      <c r="B19816" s="6"/>
      <c r="C19816">
        <v>19699</v>
      </c>
      <c r="D19816" s="10">
        <v>7.5030907387856297E-2</v>
      </c>
      <c r="E19816">
        <v>2.4714717045079476E-2</v>
      </c>
    </row>
    <row r="19817" spans="2:5" x14ac:dyDescent="0.35">
      <c r="B19817" s="6"/>
      <c r="C19817">
        <v>19700</v>
      </c>
      <c r="D19817" s="10">
        <v>8.217095356479423E-2</v>
      </c>
      <c r="E19817">
        <v>3.2984755309999288E-2</v>
      </c>
    </row>
    <row r="19818" spans="2:5" x14ac:dyDescent="0.35">
      <c r="B19818" s="6"/>
      <c r="C19818">
        <v>19701</v>
      </c>
      <c r="D19818" s="10">
        <v>8.362821211324982E-2</v>
      </c>
      <c r="E19818">
        <v>3.3733084508104194E-2</v>
      </c>
    </row>
    <row r="19819" spans="2:5" x14ac:dyDescent="0.35">
      <c r="B19819" s="6"/>
      <c r="C19819">
        <v>19702</v>
      </c>
      <c r="D19819" s="10">
        <v>9.0257582107267531E-2</v>
      </c>
      <c r="E19819">
        <v>3.6253703237368012E-2</v>
      </c>
    </row>
    <row r="19820" spans="2:5" x14ac:dyDescent="0.35">
      <c r="B19820" s="6"/>
      <c r="C19820">
        <v>19703</v>
      </c>
      <c r="D19820" s="10">
        <v>7.5257311240180466E-2</v>
      </c>
      <c r="E19820">
        <v>2.8248744540274599E-2</v>
      </c>
    </row>
    <row r="19821" spans="2:5" x14ac:dyDescent="0.35">
      <c r="B19821" s="6"/>
      <c r="C19821">
        <v>19704</v>
      </c>
      <c r="D19821" s="10">
        <v>7.077893331532964E-2</v>
      </c>
      <c r="E19821">
        <v>2.6541209266828156E-2</v>
      </c>
    </row>
    <row r="19822" spans="2:5" x14ac:dyDescent="0.35">
      <c r="B19822" s="6"/>
      <c r="C19822">
        <v>19705</v>
      </c>
      <c r="D19822" s="10">
        <v>8.1980208937395299E-2</v>
      </c>
      <c r="E19822">
        <v>3.6683023337596675E-2</v>
      </c>
    </row>
    <row r="19823" spans="2:5" x14ac:dyDescent="0.35">
      <c r="B19823" s="6"/>
      <c r="C19823">
        <v>19706</v>
      </c>
      <c r="D19823" s="10">
        <v>8.3217417823274659E-2</v>
      </c>
      <c r="E19823">
        <v>3.5840585685048811E-2</v>
      </c>
    </row>
    <row r="19824" spans="2:5" x14ac:dyDescent="0.35">
      <c r="B19824" s="6"/>
      <c r="C19824">
        <v>19707</v>
      </c>
      <c r="D19824" s="10">
        <v>7.1485529366740533E-2</v>
      </c>
      <c r="E19824">
        <v>2.3924726164624707E-2</v>
      </c>
    </row>
    <row r="19825" spans="2:5" x14ac:dyDescent="0.35">
      <c r="B19825" s="6"/>
      <c r="C19825">
        <v>19708</v>
      </c>
      <c r="D19825" s="10">
        <v>7.7764529755421946E-2</v>
      </c>
      <c r="E19825">
        <v>3.4286200941036092E-2</v>
      </c>
    </row>
    <row r="19826" spans="2:5" x14ac:dyDescent="0.35">
      <c r="B19826" s="6"/>
      <c r="C19826">
        <v>19709</v>
      </c>
      <c r="D19826" s="10">
        <v>7.9457973466262419E-2</v>
      </c>
      <c r="E19826">
        <v>3.2606938003758607E-2</v>
      </c>
    </row>
    <row r="19827" spans="2:5" x14ac:dyDescent="0.35">
      <c r="B19827" s="6"/>
      <c r="C19827">
        <v>19710</v>
      </c>
      <c r="D19827" s="10">
        <v>8.9075386847197111E-2</v>
      </c>
      <c r="E19827">
        <v>3.6341915437345045E-2</v>
      </c>
    </row>
    <row r="19828" spans="2:5" x14ac:dyDescent="0.35">
      <c r="B19828" s="6"/>
      <c r="C19828">
        <v>19711</v>
      </c>
      <c r="D19828" s="10">
        <v>7.8211047382006779E-2</v>
      </c>
      <c r="E19828">
        <v>3.4204791837109394E-2</v>
      </c>
    </row>
    <row r="19829" spans="2:5" x14ac:dyDescent="0.35">
      <c r="B19829" s="6"/>
      <c r="C19829">
        <v>19712</v>
      </c>
      <c r="D19829" s="10">
        <v>8.4600946835674484E-2</v>
      </c>
      <c r="E19829">
        <v>3.3442752090890898E-2</v>
      </c>
    </row>
    <row r="19830" spans="2:5" x14ac:dyDescent="0.35">
      <c r="B19830" s="6"/>
      <c r="C19830">
        <v>19713</v>
      </c>
      <c r="D19830" s="10">
        <v>8.8380282370553426E-2</v>
      </c>
      <c r="E19830">
        <v>3.903239430196459E-2</v>
      </c>
    </row>
    <row r="19831" spans="2:5" x14ac:dyDescent="0.35">
      <c r="B19831" s="6"/>
      <c r="C19831">
        <v>19714</v>
      </c>
      <c r="D19831" s="10">
        <v>7.0966696503035998E-2</v>
      </c>
      <c r="E19831">
        <v>2.8448779470250971E-2</v>
      </c>
    </row>
    <row r="19832" spans="2:5" x14ac:dyDescent="0.35">
      <c r="B19832" s="6"/>
      <c r="C19832">
        <v>19715</v>
      </c>
      <c r="D19832" s="10">
        <v>7.6539960524078715E-2</v>
      </c>
      <c r="E19832">
        <v>2.9452387335735582E-2</v>
      </c>
    </row>
    <row r="19833" spans="2:5" x14ac:dyDescent="0.35">
      <c r="B19833" s="6"/>
      <c r="C19833">
        <v>19716</v>
      </c>
      <c r="D19833" s="10">
        <v>9.4828103126264857E-2</v>
      </c>
      <c r="E19833">
        <v>3.9194088208027014E-2</v>
      </c>
    </row>
    <row r="19834" spans="2:5" x14ac:dyDescent="0.35">
      <c r="B19834" s="6"/>
      <c r="C19834">
        <v>19717</v>
      </c>
      <c r="D19834" s="10">
        <v>8.0700249588297163E-2</v>
      </c>
      <c r="E19834">
        <v>3.1160300235041183E-2</v>
      </c>
    </row>
    <row r="19835" spans="2:5" x14ac:dyDescent="0.35">
      <c r="B19835" s="6"/>
      <c r="C19835">
        <v>19718</v>
      </c>
      <c r="D19835" s="10">
        <v>8.538554821722727E-2</v>
      </c>
      <c r="E19835">
        <v>3.5051310879853144E-2</v>
      </c>
    </row>
    <row r="19836" spans="2:5" x14ac:dyDescent="0.35">
      <c r="B19836" s="6"/>
      <c r="C19836">
        <v>19719</v>
      </c>
      <c r="D19836" s="10">
        <v>6.8080242572061911E-2</v>
      </c>
      <c r="E19836">
        <v>2.2975976262026264E-2</v>
      </c>
    </row>
    <row r="19837" spans="2:5" x14ac:dyDescent="0.35">
      <c r="B19837" s="6"/>
      <c r="C19837">
        <v>19720</v>
      </c>
      <c r="D19837" s="10">
        <v>7.9743111032717001E-2</v>
      </c>
      <c r="E19837">
        <v>3.5839030635948461E-2</v>
      </c>
    </row>
    <row r="19838" spans="2:5" x14ac:dyDescent="0.35">
      <c r="B19838" s="6"/>
      <c r="C19838">
        <v>19721</v>
      </c>
      <c r="D19838" s="10">
        <v>7.2424755142290811E-2</v>
      </c>
      <c r="E19838">
        <v>3.030614098937311E-2</v>
      </c>
    </row>
    <row r="19839" spans="2:5" x14ac:dyDescent="0.35">
      <c r="B19839" s="6"/>
      <c r="C19839">
        <v>19722</v>
      </c>
      <c r="D19839" s="10">
        <v>8.2883680860246972E-2</v>
      </c>
      <c r="E19839">
        <v>3.3118384418129636E-2</v>
      </c>
    </row>
    <row r="19840" spans="2:5" x14ac:dyDescent="0.35">
      <c r="B19840" s="6"/>
      <c r="C19840">
        <v>19723</v>
      </c>
      <c r="D19840" s="10">
        <v>8.3876281559502386E-2</v>
      </c>
      <c r="E19840">
        <v>3.4246430040611564E-2</v>
      </c>
    </row>
    <row r="19841" spans="2:5" x14ac:dyDescent="0.35">
      <c r="B19841" s="6"/>
      <c r="C19841">
        <v>19724</v>
      </c>
      <c r="D19841" s="10">
        <v>7.7626636032811142E-2</v>
      </c>
      <c r="E19841">
        <v>3.3833572353939134E-2</v>
      </c>
    </row>
    <row r="19842" spans="2:5" x14ac:dyDescent="0.35">
      <c r="B19842" s="6"/>
      <c r="C19842">
        <v>19725</v>
      </c>
      <c r="D19842" s="10">
        <v>8.4796556722746358E-2</v>
      </c>
      <c r="E19842">
        <v>3.3454766803109638E-2</v>
      </c>
    </row>
    <row r="19843" spans="2:5" x14ac:dyDescent="0.35">
      <c r="B19843" s="6"/>
      <c r="C19843">
        <v>19726</v>
      </c>
      <c r="D19843" s="10">
        <v>7.6157001000335234E-2</v>
      </c>
      <c r="E19843">
        <v>2.8622958217845319E-2</v>
      </c>
    </row>
    <row r="19844" spans="2:5" x14ac:dyDescent="0.35">
      <c r="B19844" s="6"/>
      <c r="C19844">
        <v>19727</v>
      </c>
      <c r="D19844" s="10">
        <v>7.2317484402860954E-2</v>
      </c>
      <c r="E19844">
        <v>2.9248147616211854E-2</v>
      </c>
    </row>
    <row r="19845" spans="2:5" x14ac:dyDescent="0.35">
      <c r="B19845" s="6"/>
      <c r="C19845">
        <v>19728</v>
      </c>
      <c r="D19845" s="10">
        <v>8.5529095805445071E-2</v>
      </c>
      <c r="E19845">
        <v>3.813319331289497E-2</v>
      </c>
    </row>
    <row r="19846" spans="2:5" x14ac:dyDescent="0.35">
      <c r="B19846" s="6"/>
      <c r="C19846">
        <v>19729</v>
      </c>
      <c r="D19846" s="10">
        <v>7.7844217031852209E-2</v>
      </c>
      <c r="E19846">
        <v>2.7794065828966222E-2</v>
      </c>
    </row>
    <row r="19847" spans="2:5" x14ac:dyDescent="0.35">
      <c r="B19847" s="6"/>
      <c r="C19847">
        <v>19730</v>
      </c>
      <c r="D19847" s="10">
        <v>7.5786092966288104E-2</v>
      </c>
      <c r="E19847">
        <v>2.9663203547316871E-2</v>
      </c>
    </row>
    <row r="19848" spans="2:5" x14ac:dyDescent="0.35">
      <c r="B19848" s="6"/>
      <c r="C19848">
        <v>19731</v>
      </c>
      <c r="D19848" s="10">
        <v>7.2474206798981838E-2</v>
      </c>
      <c r="E19848">
        <v>2.4977739833043758E-2</v>
      </c>
    </row>
    <row r="19849" spans="2:5" x14ac:dyDescent="0.35">
      <c r="B19849" s="6"/>
      <c r="C19849">
        <v>19732</v>
      </c>
      <c r="D19849" s="10">
        <v>0.10228782345242257</v>
      </c>
      <c r="E19849">
        <v>4.0822997286215822E-2</v>
      </c>
    </row>
    <row r="19850" spans="2:5" x14ac:dyDescent="0.35">
      <c r="B19850" s="6"/>
      <c r="C19850">
        <v>19733</v>
      </c>
      <c r="D19850" s="10">
        <v>7.772794412792873E-2</v>
      </c>
      <c r="E19850">
        <v>3.3937069683223964E-2</v>
      </c>
    </row>
    <row r="19851" spans="2:5" x14ac:dyDescent="0.35">
      <c r="B19851" s="6"/>
      <c r="C19851">
        <v>19734</v>
      </c>
      <c r="D19851" s="10">
        <v>7.4428696991711618E-2</v>
      </c>
      <c r="E19851">
        <v>2.9879676703931522E-2</v>
      </c>
    </row>
    <row r="19852" spans="2:5" x14ac:dyDescent="0.35">
      <c r="B19852" s="6"/>
      <c r="C19852">
        <v>19735</v>
      </c>
      <c r="D19852" s="10">
        <v>7.3178012317799579E-2</v>
      </c>
      <c r="E19852">
        <v>2.7877321289728502E-2</v>
      </c>
    </row>
    <row r="19853" spans="2:5" x14ac:dyDescent="0.35">
      <c r="B19853" s="6"/>
      <c r="C19853">
        <v>19736</v>
      </c>
      <c r="D19853" s="10">
        <v>7.3426843125602465E-2</v>
      </c>
      <c r="E19853">
        <v>2.4691443304588136E-2</v>
      </c>
    </row>
    <row r="19854" spans="2:5" x14ac:dyDescent="0.35">
      <c r="B19854" s="6"/>
      <c r="C19854">
        <v>19737</v>
      </c>
      <c r="D19854" s="10">
        <v>6.5924584579042045E-2</v>
      </c>
      <c r="E19854">
        <v>2.4293923923223864E-2</v>
      </c>
    </row>
    <row r="19855" spans="2:5" x14ac:dyDescent="0.35">
      <c r="B19855" s="6"/>
      <c r="C19855">
        <v>19738</v>
      </c>
      <c r="D19855" s="10">
        <v>7.0578291410530528E-2</v>
      </c>
      <c r="E19855">
        <v>2.5263180034897616E-2</v>
      </c>
    </row>
    <row r="19856" spans="2:5" x14ac:dyDescent="0.35">
      <c r="B19856" s="6"/>
      <c r="C19856">
        <v>19739</v>
      </c>
      <c r="D19856" s="10">
        <v>7.6867657706760184E-2</v>
      </c>
      <c r="E19856">
        <v>3.1015023767557992E-2</v>
      </c>
    </row>
    <row r="19857" spans="2:5" x14ac:dyDescent="0.35">
      <c r="B19857" s="6"/>
      <c r="C19857">
        <v>19740</v>
      </c>
      <c r="D19857" s="10">
        <v>8.1910889093161895E-2</v>
      </c>
      <c r="E19857">
        <v>3.5403064739516855E-2</v>
      </c>
    </row>
    <row r="19858" spans="2:5" x14ac:dyDescent="0.35">
      <c r="B19858" s="6"/>
      <c r="C19858">
        <v>19741</v>
      </c>
      <c r="D19858" s="10">
        <v>8.2698332291223628E-2</v>
      </c>
      <c r="E19858">
        <v>3.4976465144966939E-2</v>
      </c>
    </row>
    <row r="19859" spans="2:5" x14ac:dyDescent="0.35">
      <c r="B19859" s="6"/>
      <c r="C19859">
        <v>19742</v>
      </c>
      <c r="D19859" s="10">
        <v>7.1477071768272407E-2</v>
      </c>
      <c r="E19859">
        <v>2.8686410934038432E-2</v>
      </c>
    </row>
    <row r="19860" spans="2:5" x14ac:dyDescent="0.35">
      <c r="B19860" s="6"/>
      <c r="C19860">
        <v>19743</v>
      </c>
      <c r="D19860" s="10">
        <v>8.873293741004798E-2</v>
      </c>
      <c r="E19860">
        <v>3.7233460757774887E-2</v>
      </c>
    </row>
    <row r="19861" spans="2:5" x14ac:dyDescent="0.35">
      <c r="B19861" s="6"/>
      <c r="C19861">
        <v>19744</v>
      </c>
      <c r="D19861" s="10">
        <v>8.8502491271227529E-2</v>
      </c>
      <c r="E19861">
        <v>3.8429443552313633E-2</v>
      </c>
    </row>
    <row r="19862" spans="2:5" x14ac:dyDescent="0.35">
      <c r="B19862" s="6"/>
      <c r="C19862">
        <v>19745</v>
      </c>
      <c r="D19862" s="10">
        <v>7.5354071890289698E-2</v>
      </c>
      <c r="E19862">
        <v>2.8651792482178553E-2</v>
      </c>
    </row>
    <row r="19863" spans="2:5" x14ac:dyDescent="0.35">
      <c r="B19863" s="6"/>
      <c r="C19863">
        <v>19746</v>
      </c>
      <c r="D19863" s="10">
        <v>7.6953284375870026E-2</v>
      </c>
      <c r="E19863">
        <v>3.0836216178494205E-2</v>
      </c>
    </row>
    <row r="19864" spans="2:5" x14ac:dyDescent="0.35">
      <c r="B19864" s="6"/>
      <c r="C19864">
        <v>19747</v>
      </c>
      <c r="D19864" s="10">
        <v>7.7719352915608081E-2</v>
      </c>
      <c r="E19864">
        <v>3.2920142051556474E-2</v>
      </c>
    </row>
    <row r="19865" spans="2:5" x14ac:dyDescent="0.35">
      <c r="B19865" s="6"/>
      <c r="C19865">
        <v>19748</v>
      </c>
      <c r="D19865" s="10">
        <v>8.1926873423297603E-2</v>
      </c>
      <c r="E19865">
        <v>3.4642469810820177E-2</v>
      </c>
    </row>
    <row r="19866" spans="2:5" x14ac:dyDescent="0.35">
      <c r="B19866" s="6"/>
      <c r="C19866">
        <v>19749</v>
      </c>
      <c r="D19866" s="10">
        <v>8.264669676265346E-2</v>
      </c>
      <c r="E19866">
        <v>2.8801726584549856E-2</v>
      </c>
    </row>
    <row r="19867" spans="2:5" x14ac:dyDescent="0.35">
      <c r="B19867" s="6"/>
      <c r="C19867">
        <v>19750</v>
      </c>
      <c r="D19867" s="10">
        <v>7.62706611759187E-2</v>
      </c>
      <c r="E19867">
        <v>3.2682190018475929E-2</v>
      </c>
    </row>
    <row r="19868" spans="2:5" x14ac:dyDescent="0.35">
      <c r="B19868" s="6"/>
      <c r="C19868">
        <v>19751</v>
      </c>
      <c r="D19868" s="10">
        <v>8.1383734134920185E-2</v>
      </c>
      <c r="E19868">
        <v>3.3775589796619904E-2</v>
      </c>
    </row>
    <row r="19869" spans="2:5" x14ac:dyDescent="0.35">
      <c r="B19869" s="6"/>
      <c r="C19869">
        <v>19752</v>
      </c>
      <c r="D19869" s="10">
        <v>0.11478845369345322</v>
      </c>
      <c r="E19869">
        <v>5.3257558092655241E-2</v>
      </c>
    </row>
    <row r="19870" spans="2:5" x14ac:dyDescent="0.35">
      <c r="B19870" s="6"/>
      <c r="C19870">
        <v>19753</v>
      </c>
      <c r="D19870" s="10">
        <v>8.4173582975491407E-2</v>
      </c>
      <c r="E19870">
        <v>3.7983329388615837E-2</v>
      </c>
    </row>
    <row r="19871" spans="2:5" x14ac:dyDescent="0.35">
      <c r="B19871" s="6"/>
      <c r="C19871">
        <v>19754</v>
      </c>
      <c r="D19871" s="10">
        <v>8.2151598522958044E-2</v>
      </c>
      <c r="E19871">
        <v>3.7875379372634979E-2</v>
      </c>
    </row>
    <row r="19872" spans="2:5" x14ac:dyDescent="0.35">
      <c r="B19872" s="6"/>
      <c r="C19872">
        <v>19755</v>
      </c>
      <c r="D19872" s="10">
        <v>6.8795826116300668E-2</v>
      </c>
      <c r="E19872">
        <v>2.8274805804352317E-2</v>
      </c>
    </row>
    <row r="19873" spans="2:5" x14ac:dyDescent="0.35">
      <c r="B19873" s="6"/>
      <c r="C19873">
        <v>19756</v>
      </c>
      <c r="D19873" s="10">
        <v>8.1928780561062134E-2</v>
      </c>
      <c r="E19873">
        <v>3.7349930182293267E-2</v>
      </c>
    </row>
    <row r="19874" spans="2:5" x14ac:dyDescent="0.35">
      <c r="B19874" s="6"/>
      <c r="C19874">
        <v>19757</v>
      </c>
      <c r="D19874" s="10">
        <v>8.6745744115710385E-2</v>
      </c>
      <c r="E19874">
        <v>3.8270693328160001E-2</v>
      </c>
    </row>
    <row r="19875" spans="2:5" x14ac:dyDescent="0.35">
      <c r="B19875" s="6"/>
      <c r="C19875">
        <v>19758</v>
      </c>
      <c r="D19875" s="10">
        <v>8.0173227045981843E-2</v>
      </c>
      <c r="E19875">
        <v>3.0397619640242325E-2</v>
      </c>
    </row>
    <row r="19876" spans="2:5" x14ac:dyDescent="0.35">
      <c r="B19876" s="6"/>
      <c r="C19876">
        <v>19759</v>
      </c>
      <c r="D19876" s="10">
        <v>7.5030106062327295E-2</v>
      </c>
      <c r="E19876">
        <v>3.1615846888000801E-2</v>
      </c>
    </row>
    <row r="19877" spans="2:5" x14ac:dyDescent="0.35">
      <c r="B19877" s="6"/>
      <c r="C19877">
        <v>19760</v>
      </c>
      <c r="D19877" s="10">
        <v>8.5480582423399676E-2</v>
      </c>
      <c r="E19877">
        <v>3.269987232186107E-2</v>
      </c>
    </row>
    <row r="19878" spans="2:5" x14ac:dyDescent="0.35">
      <c r="B19878" s="6"/>
      <c r="C19878">
        <v>19761</v>
      </c>
      <c r="D19878" s="10">
        <v>6.7824592763101654E-2</v>
      </c>
      <c r="E19878">
        <v>2.483886228452907E-2</v>
      </c>
    </row>
    <row r="19879" spans="2:5" x14ac:dyDescent="0.35">
      <c r="B19879" s="6"/>
      <c r="C19879">
        <v>19762</v>
      </c>
      <c r="D19879" s="10">
        <v>7.1591518718390409E-2</v>
      </c>
      <c r="E19879">
        <v>2.9242899221591935E-2</v>
      </c>
    </row>
    <row r="19880" spans="2:5" x14ac:dyDescent="0.35">
      <c r="B19880" s="6"/>
      <c r="C19880">
        <v>19763</v>
      </c>
      <c r="D19880" s="10">
        <v>7.2322287979411662E-2</v>
      </c>
      <c r="E19880">
        <v>2.3669392052881596E-2</v>
      </c>
    </row>
    <row r="19881" spans="2:5" x14ac:dyDescent="0.35">
      <c r="B19881" s="6"/>
      <c r="C19881">
        <v>19764</v>
      </c>
      <c r="D19881" s="10">
        <v>7.4933023186487063E-2</v>
      </c>
      <c r="E19881">
        <v>2.7541660528980202E-2</v>
      </c>
    </row>
    <row r="19882" spans="2:5" x14ac:dyDescent="0.35">
      <c r="B19882" s="6"/>
      <c r="C19882">
        <v>19765</v>
      </c>
      <c r="D19882" s="10">
        <v>7.1493493335420238E-2</v>
      </c>
      <c r="E19882">
        <v>2.6214759191074657E-2</v>
      </c>
    </row>
    <row r="19883" spans="2:5" x14ac:dyDescent="0.35">
      <c r="B19883" s="6"/>
      <c r="C19883">
        <v>19766</v>
      </c>
      <c r="D19883" s="10">
        <v>8.4368690857866011E-2</v>
      </c>
      <c r="E19883">
        <v>3.8214984795982815E-2</v>
      </c>
    </row>
    <row r="19884" spans="2:5" x14ac:dyDescent="0.35">
      <c r="B19884" s="6"/>
      <c r="C19884">
        <v>19767</v>
      </c>
      <c r="D19884" s="10">
        <v>7.8726482279200802E-2</v>
      </c>
      <c r="E19884">
        <v>2.8578033027217939E-2</v>
      </c>
    </row>
    <row r="19885" spans="2:5" x14ac:dyDescent="0.35">
      <c r="B19885" s="6"/>
      <c r="C19885">
        <v>19768</v>
      </c>
      <c r="D19885" s="10">
        <v>8.196887915536305E-2</v>
      </c>
      <c r="E19885">
        <v>3.5110671676387081E-2</v>
      </c>
    </row>
    <row r="19886" spans="2:5" x14ac:dyDescent="0.35">
      <c r="B19886" s="6"/>
      <c r="C19886">
        <v>19769</v>
      </c>
      <c r="D19886" s="10">
        <v>6.7214884112716908E-2</v>
      </c>
      <c r="E19886">
        <v>2.3233745877142595E-2</v>
      </c>
    </row>
    <row r="19887" spans="2:5" x14ac:dyDescent="0.35">
      <c r="B19887" s="6"/>
      <c r="C19887">
        <v>19770</v>
      </c>
      <c r="D19887" s="10">
        <v>8.2963113648416131E-2</v>
      </c>
      <c r="E19887">
        <v>3.5189536175254867E-2</v>
      </c>
    </row>
    <row r="19888" spans="2:5" x14ac:dyDescent="0.35">
      <c r="B19888" s="6"/>
      <c r="C19888">
        <v>19771</v>
      </c>
      <c r="D19888" s="10">
        <v>8.1295328366949027E-2</v>
      </c>
      <c r="E19888">
        <v>3.4268327263430487E-2</v>
      </c>
    </row>
    <row r="19889" spans="2:5" x14ac:dyDescent="0.35">
      <c r="B19889" s="6"/>
      <c r="C19889">
        <v>19772</v>
      </c>
      <c r="D19889" s="10">
        <v>9.3257382028273508E-2</v>
      </c>
      <c r="E19889">
        <v>4.0961652129328813E-2</v>
      </c>
    </row>
    <row r="19890" spans="2:5" x14ac:dyDescent="0.35">
      <c r="B19890" s="6"/>
      <c r="C19890">
        <v>19773</v>
      </c>
      <c r="D19890" s="10">
        <v>7.7082340143954972E-2</v>
      </c>
      <c r="E19890">
        <v>2.8787819488578739E-2</v>
      </c>
    </row>
    <row r="19891" spans="2:5" x14ac:dyDescent="0.35">
      <c r="B19891" s="6"/>
      <c r="C19891">
        <v>19774</v>
      </c>
      <c r="D19891" s="10">
        <v>7.911645413952878E-2</v>
      </c>
      <c r="E19891">
        <v>3.1111086836495702E-2</v>
      </c>
    </row>
    <row r="19892" spans="2:5" x14ac:dyDescent="0.35">
      <c r="B19892" s="6"/>
      <c r="C19892">
        <v>19775</v>
      </c>
      <c r="D19892" s="10">
        <v>7.6521830841242769E-2</v>
      </c>
      <c r="E19892">
        <v>3.2410753432665473E-2</v>
      </c>
    </row>
    <row r="19893" spans="2:5" x14ac:dyDescent="0.35">
      <c r="B19893" s="6"/>
      <c r="C19893">
        <v>19776</v>
      </c>
      <c r="D19893" s="10">
        <v>8.2188630547193081E-2</v>
      </c>
      <c r="E19893">
        <v>3.6409527954845068E-2</v>
      </c>
    </row>
    <row r="19894" spans="2:5" x14ac:dyDescent="0.35">
      <c r="B19894" s="6"/>
      <c r="C19894">
        <v>19777</v>
      </c>
      <c r="D19894" s="10">
        <v>7.390844342643435E-2</v>
      </c>
      <c r="E19894">
        <v>2.9888014886281962E-2</v>
      </c>
    </row>
    <row r="19895" spans="2:5" x14ac:dyDescent="0.35">
      <c r="B19895" s="6"/>
      <c r="C19895">
        <v>19778</v>
      </c>
      <c r="D19895" s="10">
        <v>9.7895855213893712E-2</v>
      </c>
      <c r="E19895">
        <v>4.407246942516789E-2</v>
      </c>
    </row>
    <row r="19896" spans="2:5" x14ac:dyDescent="0.35">
      <c r="B19896" s="6"/>
      <c r="C19896">
        <v>19779</v>
      </c>
      <c r="D19896" s="10">
        <v>9.2436727014444664E-2</v>
      </c>
      <c r="E19896">
        <v>3.6442563773479979E-2</v>
      </c>
    </row>
    <row r="19897" spans="2:5" x14ac:dyDescent="0.35">
      <c r="B19897" s="6"/>
      <c r="C19897">
        <v>19780</v>
      </c>
      <c r="D19897" s="10">
        <v>7.7668478142102912E-2</v>
      </c>
      <c r="E19897">
        <v>2.9345090446768182E-2</v>
      </c>
    </row>
    <row r="19898" spans="2:5" x14ac:dyDescent="0.35">
      <c r="B19898" s="6"/>
      <c r="C19898">
        <v>19781</v>
      </c>
      <c r="D19898" s="10">
        <v>7.8958104156385142E-2</v>
      </c>
      <c r="E19898">
        <v>2.9058301781245521E-2</v>
      </c>
    </row>
    <row r="19899" spans="2:5" x14ac:dyDescent="0.35">
      <c r="B19899" s="6"/>
      <c r="C19899">
        <v>19782</v>
      </c>
      <c r="D19899" s="10">
        <v>7.1699954813852759E-2</v>
      </c>
      <c r="E19899">
        <v>2.3921883288534916E-2</v>
      </c>
    </row>
    <row r="19900" spans="2:5" x14ac:dyDescent="0.35">
      <c r="B19900" s="6"/>
      <c r="C19900">
        <v>19783</v>
      </c>
      <c r="D19900" s="10">
        <v>8.8787081033348453E-2</v>
      </c>
      <c r="E19900">
        <v>3.8620303528549969E-2</v>
      </c>
    </row>
    <row r="19901" spans="2:5" x14ac:dyDescent="0.35">
      <c r="B19901" s="6"/>
      <c r="C19901">
        <v>19784</v>
      </c>
      <c r="D19901" s="10">
        <v>6.9174437889621243E-2</v>
      </c>
      <c r="E19901">
        <v>2.8346163403540452E-2</v>
      </c>
    </row>
    <row r="19902" spans="2:5" x14ac:dyDescent="0.35">
      <c r="B19902" s="6"/>
      <c r="C19902">
        <v>19785</v>
      </c>
      <c r="D19902" s="10">
        <v>6.6415232550531708E-2</v>
      </c>
      <c r="E19902">
        <v>2.2232031698858838E-2</v>
      </c>
    </row>
    <row r="19903" spans="2:5" x14ac:dyDescent="0.35">
      <c r="B19903" s="6"/>
      <c r="C19903">
        <v>19786</v>
      </c>
      <c r="D19903" s="10">
        <v>6.9463683881853588E-2</v>
      </c>
      <c r="E19903">
        <v>2.8344081025143131E-2</v>
      </c>
    </row>
    <row r="19904" spans="2:5" x14ac:dyDescent="0.35">
      <c r="B19904" s="6"/>
      <c r="C19904">
        <v>19787</v>
      </c>
      <c r="D19904" s="10">
        <v>8.1472455031812968E-2</v>
      </c>
      <c r="E19904">
        <v>3.1318724826907098E-2</v>
      </c>
    </row>
    <row r="19905" spans="2:5" x14ac:dyDescent="0.35">
      <c r="B19905" s="6"/>
      <c r="C19905">
        <v>19788</v>
      </c>
      <c r="D19905" s="10">
        <v>8.4616236439339895E-2</v>
      </c>
      <c r="E19905">
        <v>3.7379838265316538E-2</v>
      </c>
    </row>
    <row r="19906" spans="2:5" x14ac:dyDescent="0.35">
      <c r="B19906" s="6"/>
      <c r="C19906">
        <v>19789</v>
      </c>
      <c r="D19906" s="10">
        <v>6.6756331898909727E-2</v>
      </c>
      <c r="E19906">
        <v>2.3166106853565425E-2</v>
      </c>
    </row>
    <row r="19907" spans="2:5" x14ac:dyDescent="0.35">
      <c r="B19907" s="6"/>
      <c r="C19907">
        <v>19790</v>
      </c>
      <c r="D19907" s="10">
        <v>7.2418717258722509E-2</v>
      </c>
      <c r="E19907">
        <v>2.6151921606627399E-2</v>
      </c>
    </row>
    <row r="19908" spans="2:5" x14ac:dyDescent="0.35">
      <c r="B19908" s="6"/>
      <c r="C19908">
        <v>19791</v>
      </c>
      <c r="D19908" s="10">
        <v>8.0898718317764004E-2</v>
      </c>
      <c r="E19908">
        <v>3.384634123940735E-2</v>
      </c>
    </row>
    <row r="19909" spans="2:5" x14ac:dyDescent="0.35">
      <c r="B19909" s="6"/>
      <c r="C19909">
        <v>19792</v>
      </c>
      <c r="D19909" s="10">
        <v>6.7901560588676954E-2</v>
      </c>
      <c r="E19909">
        <v>2.5571164934561626E-2</v>
      </c>
    </row>
    <row r="19910" spans="2:5" x14ac:dyDescent="0.35">
      <c r="B19910" s="6"/>
      <c r="C19910">
        <v>19793</v>
      </c>
      <c r="D19910" s="10">
        <v>8.3888173005282202E-2</v>
      </c>
      <c r="E19910">
        <v>3.3117264063439476E-2</v>
      </c>
    </row>
    <row r="19911" spans="2:5" x14ac:dyDescent="0.35">
      <c r="B19911" s="6"/>
      <c r="C19911">
        <v>19794</v>
      </c>
      <c r="D19911" s="10">
        <v>8.3687605378811245E-2</v>
      </c>
      <c r="E19911">
        <v>3.7340359823594668E-2</v>
      </c>
    </row>
    <row r="19912" spans="2:5" x14ac:dyDescent="0.35">
      <c r="B19912" s="6"/>
      <c r="C19912">
        <v>19795</v>
      </c>
      <c r="D19912" s="10">
        <v>8.421925444104407E-2</v>
      </c>
      <c r="E19912">
        <v>2.861579367460361E-2</v>
      </c>
    </row>
    <row r="19913" spans="2:5" x14ac:dyDescent="0.35">
      <c r="B19913" s="6"/>
      <c r="C19913">
        <v>19796</v>
      </c>
      <c r="D19913" s="10">
        <v>7.8557502124526571E-2</v>
      </c>
      <c r="E19913">
        <v>2.9238866425832673E-2</v>
      </c>
    </row>
    <row r="19914" spans="2:5" x14ac:dyDescent="0.35">
      <c r="B19914" s="6"/>
      <c r="C19914">
        <v>19797</v>
      </c>
      <c r="D19914" s="10">
        <v>7.6687180326591955E-2</v>
      </c>
      <c r="E19914">
        <v>2.9272030603823211E-2</v>
      </c>
    </row>
    <row r="19915" spans="2:5" x14ac:dyDescent="0.35">
      <c r="B19915" s="6"/>
      <c r="C19915">
        <v>19798</v>
      </c>
      <c r="D19915" s="10">
        <v>8.004475226421473E-2</v>
      </c>
      <c r="E19915">
        <v>3.3263367091856233E-2</v>
      </c>
    </row>
    <row r="19916" spans="2:5" x14ac:dyDescent="0.35">
      <c r="B19916" s="6"/>
      <c r="C19916">
        <v>19799</v>
      </c>
      <c r="D19916" s="10">
        <v>7.5604151767904082E-2</v>
      </c>
      <c r="E19916">
        <v>2.8474251701297595E-2</v>
      </c>
    </row>
    <row r="19917" spans="2:5" x14ac:dyDescent="0.35">
      <c r="B19917" s="6"/>
      <c r="C19917">
        <v>19800</v>
      </c>
      <c r="D19917" s="10">
        <v>9.5699457681716268E-2</v>
      </c>
      <c r="E19917">
        <v>4.3043449248729042E-2</v>
      </c>
    </row>
    <row r="19918" spans="2:5" x14ac:dyDescent="0.35">
      <c r="B19918" s="6"/>
      <c r="C19918">
        <v>19801</v>
      </c>
      <c r="D19918" s="10">
        <v>7.2378838832143286E-2</v>
      </c>
      <c r="E19918">
        <v>2.9242857304620319E-2</v>
      </c>
    </row>
    <row r="19919" spans="2:5" x14ac:dyDescent="0.35">
      <c r="B19919" s="6"/>
      <c r="C19919">
        <v>19802</v>
      </c>
      <c r="D19919" s="10">
        <v>8.6149182875235278E-2</v>
      </c>
      <c r="E19919">
        <v>3.4923401269390017E-2</v>
      </c>
    </row>
    <row r="19920" spans="2:5" x14ac:dyDescent="0.35">
      <c r="B19920" s="6"/>
      <c r="C19920">
        <v>19803</v>
      </c>
      <c r="D19920" s="10">
        <v>6.4934946836792018E-2</v>
      </c>
      <c r="E19920">
        <v>2.2688962351735259E-2</v>
      </c>
    </row>
    <row r="19921" spans="2:5" x14ac:dyDescent="0.35">
      <c r="B19921" s="6"/>
      <c r="C19921">
        <v>19804</v>
      </c>
      <c r="D19921" s="10">
        <v>8.1339368473736809E-2</v>
      </c>
      <c r="E19921">
        <v>3.4982785308231547E-2</v>
      </c>
    </row>
    <row r="19922" spans="2:5" x14ac:dyDescent="0.35">
      <c r="B19922" s="6"/>
      <c r="C19922">
        <v>19805</v>
      </c>
      <c r="D19922" s="10">
        <v>7.6647184078074859E-2</v>
      </c>
      <c r="E19922">
        <v>3.3874310114868376E-2</v>
      </c>
    </row>
    <row r="19923" spans="2:5" x14ac:dyDescent="0.35">
      <c r="B19923" s="6"/>
      <c r="C19923">
        <v>19806</v>
      </c>
      <c r="D19923" s="10">
        <v>6.9106080195664152E-2</v>
      </c>
      <c r="E19923">
        <v>2.5787432953080454E-2</v>
      </c>
    </row>
    <row r="19924" spans="2:5" x14ac:dyDescent="0.35">
      <c r="B19924" s="6"/>
      <c r="C19924">
        <v>19807</v>
      </c>
      <c r="D19924" s="10">
        <v>8.9809000250922602E-2</v>
      </c>
      <c r="E19924">
        <v>4.1955037038112201E-2</v>
      </c>
    </row>
    <row r="19925" spans="2:5" x14ac:dyDescent="0.35">
      <c r="B19925" s="6"/>
      <c r="C19925">
        <v>19808</v>
      </c>
      <c r="D19925" s="10">
        <v>7.4885788073570214E-2</v>
      </c>
      <c r="E19925">
        <v>2.4507549788291949E-2</v>
      </c>
    </row>
    <row r="19926" spans="2:5" x14ac:dyDescent="0.35">
      <c r="B19926" s="6"/>
      <c r="C19926">
        <v>19809</v>
      </c>
      <c r="D19926" s="10">
        <v>7.1643497408521814E-2</v>
      </c>
      <c r="E19926">
        <v>2.7082918601880144E-2</v>
      </c>
    </row>
    <row r="19927" spans="2:5" x14ac:dyDescent="0.35">
      <c r="B19927" s="6"/>
      <c r="C19927">
        <v>19810</v>
      </c>
      <c r="D19927" s="10">
        <v>7.951205815354298E-2</v>
      </c>
      <c r="E19927">
        <v>3.4670792488893716E-2</v>
      </c>
    </row>
    <row r="19928" spans="2:5" x14ac:dyDescent="0.35">
      <c r="B19928" s="6"/>
      <c r="C19928">
        <v>19811</v>
      </c>
      <c r="D19928" s="10">
        <v>7.9219836846374736E-2</v>
      </c>
      <c r="E19928">
        <v>3.03203337228754E-2</v>
      </c>
    </row>
    <row r="19929" spans="2:5" x14ac:dyDescent="0.35">
      <c r="B19929" s="6"/>
      <c r="C19929">
        <v>19812</v>
      </c>
      <c r="D19929" s="10">
        <v>8.0943603931040178E-2</v>
      </c>
      <c r="E19929">
        <v>3.2554144989148145E-2</v>
      </c>
    </row>
    <row r="19930" spans="2:5" x14ac:dyDescent="0.35">
      <c r="B19930" s="6"/>
      <c r="C19930">
        <v>19813</v>
      </c>
      <c r="D19930" s="10">
        <v>9.0058781251384404E-2</v>
      </c>
      <c r="E19930">
        <v>3.9964363247683245E-2</v>
      </c>
    </row>
    <row r="19931" spans="2:5" x14ac:dyDescent="0.35">
      <c r="B19931" s="6"/>
      <c r="C19931">
        <v>19814</v>
      </c>
      <c r="D19931" s="10">
        <v>8.0784994351039377E-2</v>
      </c>
      <c r="E19931">
        <v>3.5186912456401528E-2</v>
      </c>
    </row>
    <row r="19932" spans="2:5" x14ac:dyDescent="0.35">
      <c r="B19932" s="6"/>
      <c r="C19932">
        <v>19815</v>
      </c>
      <c r="D19932" s="10">
        <v>7.5730074440247847E-2</v>
      </c>
      <c r="E19932">
        <v>3.2475535217362947E-2</v>
      </c>
    </row>
    <row r="19933" spans="2:5" x14ac:dyDescent="0.35">
      <c r="B19933" s="6"/>
      <c r="C19933">
        <v>19816</v>
      </c>
      <c r="D19933" s="10">
        <v>8.3648171064692758E-2</v>
      </c>
      <c r="E19933">
        <v>3.6545514782982971E-2</v>
      </c>
    </row>
    <row r="19934" spans="2:5" x14ac:dyDescent="0.35">
      <c r="B19934" s="6"/>
      <c r="C19934">
        <v>19817</v>
      </c>
      <c r="D19934" s="10">
        <v>7.0344072587643275E-2</v>
      </c>
      <c r="E19934">
        <v>2.7969917867555805E-2</v>
      </c>
    </row>
    <row r="19935" spans="2:5" x14ac:dyDescent="0.35">
      <c r="B19935" s="6"/>
      <c r="C19935">
        <v>19818</v>
      </c>
      <c r="D19935" s="10">
        <v>7.8997806988756844E-2</v>
      </c>
      <c r="E19935">
        <v>3.103762973528788E-2</v>
      </c>
    </row>
    <row r="19936" spans="2:5" x14ac:dyDescent="0.35">
      <c r="B19936" s="6"/>
      <c r="C19936">
        <v>19819</v>
      </c>
      <c r="D19936" s="10">
        <v>8.9058057379625646E-2</v>
      </c>
      <c r="E19936">
        <v>3.4294430540080925E-2</v>
      </c>
    </row>
    <row r="19937" spans="2:5" x14ac:dyDescent="0.35">
      <c r="B19937" s="6"/>
      <c r="C19937">
        <v>19820</v>
      </c>
      <c r="D19937" s="10">
        <v>7.2943065513487892E-2</v>
      </c>
      <c r="E19937">
        <v>2.8165757877465749E-2</v>
      </c>
    </row>
    <row r="19938" spans="2:5" x14ac:dyDescent="0.35">
      <c r="B19938" s="6"/>
      <c r="C19938">
        <v>19821</v>
      </c>
      <c r="D19938" s="10">
        <v>8.6168417571178949E-2</v>
      </c>
      <c r="E19938">
        <v>3.549109601660172E-2</v>
      </c>
    </row>
    <row r="19939" spans="2:5" x14ac:dyDescent="0.35">
      <c r="B19939" s="6"/>
      <c r="C19939">
        <v>19822</v>
      </c>
      <c r="D19939" s="10">
        <v>6.9541749392490082E-2</v>
      </c>
      <c r="E19939">
        <v>2.5012940532475603E-2</v>
      </c>
    </row>
    <row r="19940" spans="2:5" x14ac:dyDescent="0.35">
      <c r="B19940" s="6"/>
      <c r="C19940">
        <v>19823</v>
      </c>
      <c r="D19940" s="10">
        <v>8.0950563713213894E-2</v>
      </c>
      <c r="E19940">
        <v>3.4355607032147677E-2</v>
      </c>
    </row>
    <row r="19941" spans="2:5" x14ac:dyDescent="0.35">
      <c r="B19941" s="6"/>
      <c r="C19941">
        <v>19824</v>
      </c>
      <c r="D19941" s="10">
        <v>9.4339508785843892E-2</v>
      </c>
      <c r="E19941">
        <v>3.8306037851487819E-2</v>
      </c>
    </row>
    <row r="19942" spans="2:5" x14ac:dyDescent="0.35">
      <c r="B19942" s="6"/>
      <c r="C19942">
        <v>19825</v>
      </c>
      <c r="D19942" s="10">
        <v>8.4740046060107654E-2</v>
      </c>
      <c r="E19942">
        <v>3.6833066826886487E-2</v>
      </c>
    </row>
    <row r="19943" spans="2:5" x14ac:dyDescent="0.35">
      <c r="B19943" s="6"/>
      <c r="C19943">
        <v>19826</v>
      </c>
      <c r="D19943" s="10">
        <v>7.6109164566381282E-2</v>
      </c>
      <c r="E19943">
        <v>2.5881380711788499E-2</v>
      </c>
    </row>
    <row r="19944" spans="2:5" x14ac:dyDescent="0.35">
      <c r="B19944" s="6"/>
      <c r="C19944">
        <v>19827</v>
      </c>
      <c r="D19944" s="10">
        <v>8.2740365847649031E-2</v>
      </c>
      <c r="E19944">
        <v>3.5918451612136637E-2</v>
      </c>
    </row>
    <row r="19945" spans="2:5" x14ac:dyDescent="0.35">
      <c r="B19945" s="6"/>
      <c r="C19945">
        <v>19828</v>
      </c>
      <c r="D19945" s="10">
        <v>7.8310773327474881E-2</v>
      </c>
      <c r="E19945">
        <v>2.9777895588064155E-2</v>
      </c>
    </row>
    <row r="19946" spans="2:5" x14ac:dyDescent="0.35">
      <c r="B19946" s="6"/>
      <c r="C19946">
        <v>19829</v>
      </c>
      <c r="D19946" s="10">
        <v>8.4417364855066915E-2</v>
      </c>
      <c r="E19946">
        <v>3.5730910940984267E-2</v>
      </c>
    </row>
    <row r="19947" spans="2:5" x14ac:dyDescent="0.35">
      <c r="B19947" s="6"/>
      <c r="C19947">
        <v>19830</v>
      </c>
      <c r="D19947" s="10">
        <v>8.5808307814183263E-2</v>
      </c>
      <c r="E19947">
        <v>3.7614068320379633E-2</v>
      </c>
    </row>
    <row r="19948" spans="2:5" x14ac:dyDescent="0.35">
      <c r="B19948" s="6"/>
      <c r="C19948">
        <v>19831</v>
      </c>
      <c r="D19948" s="10">
        <v>8.4568402897463313E-2</v>
      </c>
      <c r="E19948">
        <v>3.639167554289463E-2</v>
      </c>
    </row>
    <row r="19949" spans="2:5" x14ac:dyDescent="0.35">
      <c r="B19949" s="6"/>
      <c r="C19949">
        <v>19832</v>
      </c>
      <c r="D19949" s="10">
        <v>7.2638766413104211E-2</v>
      </c>
      <c r="E19949">
        <v>2.2880838883176789E-2</v>
      </c>
    </row>
    <row r="19950" spans="2:5" x14ac:dyDescent="0.35">
      <c r="B19950" s="6"/>
      <c r="C19950">
        <v>19833</v>
      </c>
      <c r="D19950" s="10">
        <v>7.5690235706282888E-2</v>
      </c>
      <c r="E19950">
        <v>2.4360557052148422E-2</v>
      </c>
    </row>
    <row r="19951" spans="2:5" x14ac:dyDescent="0.35">
      <c r="B19951" s="6"/>
      <c r="C19951">
        <v>19834</v>
      </c>
      <c r="D19951" s="10">
        <v>9.2675470760431228E-2</v>
      </c>
      <c r="E19951">
        <v>3.8824087632638338E-2</v>
      </c>
    </row>
    <row r="19952" spans="2:5" x14ac:dyDescent="0.35">
      <c r="B19952" s="6"/>
      <c r="C19952">
        <v>19835</v>
      </c>
      <c r="D19952" s="10">
        <v>8.5159519365543598E-2</v>
      </c>
      <c r="E19952">
        <v>3.4382552886789708E-2</v>
      </c>
    </row>
    <row r="19953" spans="2:5" x14ac:dyDescent="0.35">
      <c r="B19953" s="6"/>
      <c r="C19953">
        <v>19836</v>
      </c>
      <c r="D19953" s="10">
        <v>8.1414158859594132E-2</v>
      </c>
      <c r="E19953">
        <v>3.0493502328515474E-2</v>
      </c>
    </row>
    <row r="19954" spans="2:5" x14ac:dyDescent="0.35">
      <c r="B19954" s="6"/>
      <c r="C19954">
        <v>19837</v>
      </c>
      <c r="D19954" s="10">
        <v>8.7693438652997377E-2</v>
      </c>
      <c r="E19954">
        <v>3.8614267369182095E-2</v>
      </c>
    </row>
    <row r="19955" spans="2:5" x14ac:dyDescent="0.35">
      <c r="B19955" s="6"/>
      <c r="C19955">
        <v>19838</v>
      </c>
      <c r="D19955" s="10">
        <v>8.0596930857703572E-2</v>
      </c>
      <c r="E19955">
        <v>3.0608429562368915E-2</v>
      </c>
    </row>
    <row r="19956" spans="2:5" x14ac:dyDescent="0.35">
      <c r="B19956" s="6"/>
      <c r="C19956">
        <v>19839</v>
      </c>
      <c r="D19956" s="10">
        <v>9.4246002195408643E-2</v>
      </c>
      <c r="E19956">
        <v>4.1875687695663633E-2</v>
      </c>
    </row>
    <row r="19957" spans="2:5" x14ac:dyDescent="0.35">
      <c r="B19957" s="6"/>
      <c r="C19957">
        <v>19840</v>
      </c>
      <c r="D19957" s="10">
        <v>8.6727768357465693E-2</v>
      </c>
      <c r="E19957">
        <v>3.7320733789055045E-2</v>
      </c>
    </row>
    <row r="19958" spans="2:5" x14ac:dyDescent="0.35">
      <c r="B19958" s="6"/>
      <c r="C19958">
        <v>19841</v>
      </c>
      <c r="D19958" s="10">
        <v>6.6415268684057033E-2</v>
      </c>
      <c r="E19958">
        <v>2.2387831231301968E-2</v>
      </c>
    </row>
    <row r="19959" spans="2:5" x14ac:dyDescent="0.35">
      <c r="B19959" s="6"/>
      <c r="C19959">
        <v>19842</v>
      </c>
      <c r="D19959" s="10">
        <v>7.5475206039963535E-2</v>
      </c>
      <c r="E19959">
        <v>2.8661149747020196E-2</v>
      </c>
    </row>
    <row r="19960" spans="2:5" x14ac:dyDescent="0.35">
      <c r="B19960" s="6"/>
      <c r="C19960">
        <v>19843</v>
      </c>
      <c r="D19960" s="10">
        <v>8.1438425049185317E-2</v>
      </c>
      <c r="E19960">
        <v>3.1922264962557546E-2</v>
      </c>
    </row>
    <row r="19961" spans="2:5" x14ac:dyDescent="0.35">
      <c r="B19961" s="6"/>
      <c r="C19961">
        <v>19844</v>
      </c>
      <c r="D19961" s="10">
        <v>8.7956360331651273E-2</v>
      </c>
      <c r="E19961">
        <v>3.783736038348811E-2</v>
      </c>
    </row>
    <row r="19962" spans="2:5" x14ac:dyDescent="0.35">
      <c r="B19962" s="6"/>
      <c r="C19962">
        <v>19845</v>
      </c>
      <c r="D19962" s="10">
        <v>8.1973032449434755E-2</v>
      </c>
      <c r="E19962">
        <v>3.7176946834266256E-2</v>
      </c>
    </row>
    <row r="19963" spans="2:5" x14ac:dyDescent="0.35">
      <c r="B19963" s="6"/>
      <c r="C19963">
        <v>19846</v>
      </c>
      <c r="D19963" s="10">
        <v>8.6071787876002795E-2</v>
      </c>
      <c r="E19963">
        <v>3.6041704268015992E-2</v>
      </c>
    </row>
    <row r="19964" spans="2:5" x14ac:dyDescent="0.35">
      <c r="B19964" s="6"/>
      <c r="C19964">
        <v>19847</v>
      </c>
      <c r="D19964" s="10">
        <v>7.1674924753486594E-2</v>
      </c>
      <c r="E19964">
        <v>2.9447761050172373E-2</v>
      </c>
    </row>
    <row r="19965" spans="2:5" x14ac:dyDescent="0.35">
      <c r="B19965" s="6"/>
      <c r="C19965">
        <v>19848</v>
      </c>
      <c r="D19965" s="10">
        <v>8.9472668595693083E-2</v>
      </c>
      <c r="E19965">
        <v>3.8366762171255037E-2</v>
      </c>
    </row>
    <row r="19966" spans="2:5" x14ac:dyDescent="0.35">
      <c r="B19966" s="6"/>
      <c r="C19966">
        <v>19849</v>
      </c>
      <c r="D19966" s="10">
        <v>7.7145661633275284E-2</v>
      </c>
      <c r="E19966">
        <v>2.754710105825247E-2</v>
      </c>
    </row>
    <row r="19967" spans="2:5" x14ac:dyDescent="0.35">
      <c r="B19967" s="6"/>
      <c r="C19967">
        <v>19850</v>
      </c>
      <c r="D19967" s="10">
        <v>7.1237229318842604E-2</v>
      </c>
      <c r="E19967">
        <v>2.8456731522293659E-2</v>
      </c>
    </row>
    <row r="19968" spans="2:5" x14ac:dyDescent="0.35">
      <c r="B19968" s="6"/>
      <c r="C19968">
        <v>19851</v>
      </c>
      <c r="D19968" s="10">
        <v>7.3733171445650086E-2</v>
      </c>
      <c r="E19968">
        <v>2.8085631525633741E-2</v>
      </c>
    </row>
    <row r="19969" spans="2:5" x14ac:dyDescent="0.35">
      <c r="B19969" s="6"/>
      <c r="C19969">
        <v>19852</v>
      </c>
      <c r="D19969" s="10">
        <v>8.060105027007633E-2</v>
      </c>
      <c r="E19969">
        <v>3.5569155536034042E-2</v>
      </c>
    </row>
    <row r="19970" spans="2:5" x14ac:dyDescent="0.35">
      <c r="B19970" s="6"/>
      <c r="C19970">
        <v>19853</v>
      </c>
      <c r="D19970" s="10">
        <v>7.6233805398238222E-2</v>
      </c>
      <c r="E19970">
        <v>3.3848276256988573E-2</v>
      </c>
    </row>
    <row r="19971" spans="2:5" x14ac:dyDescent="0.35">
      <c r="B19971" s="6"/>
      <c r="C19971">
        <v>19854</v>
      </c>
      <c r="D19971" s="10">
        <v>6.5597262472286172E-2</v>
      </c>
      <c r="E19971">
        <v>2.441795499590392E-2</v>
      </c>
    </row>
    <row r="19972" spans="2:5" x14ac:dyDescent="0.35">
      <c r="B19972" s="6"/>
      <c r="C19972">
        <v>19855</v>
      </c>
      <c r="D19972" s="10">
        <v>7.4757946559852476E-2</v>
      </c>
      <c r="E19972">
        <v>2.5096554690786858E-2</v>
      </c>
    </row>
    <row r="19973" spans="2:5" x14ac:dyDescent="0.35">
      <c r="B19973" s="6"/>
      <c r="C19973">
        <v>19856</v>
      </c>
      <c r="D19973" s="10">
        <v>7.8185009627891947E-2</v>
      </c>
      <c r="E19973">
        <v>3.5558493401965201E-2</v>
      </c>
    </row>
    <row r="19974" spans="2:5" x14ac:dyDescent="0.35">
      <c r="B19974" s="6"/>
      <c r="C19974">
        <v>19857</v>
      </c>
      <c r="D19974" s="10">
        <v>7.0267928338052024E-2</v>
      </c>
      <c r="E19974">
        <v>2.3291362647131473E-2</v>
      </c>
    </row>
    <row r="19975" spans="2:5" x14ac:dyDescent="0.35">
      <c r="B19975" s="6"/>
      <c r="C19975">
        <v>19858</v>
      </c>
      <c r="D19975" s="10">
        <v>7.2545891312268615E-2</v>
      </c>
      <c r="E19975">
        <v>2.7170800550575861E-2</v>
      </c>
    </row>
    <row r="19976" spans="2:5" x14ac:dyDescent="0.35">
      <c r="B19976" s="6"/>
      <c r="C19976">
        <v>19859</v>
      </c>
      <c r="D19976" s="10">
        <v>7.7937354657286045E-2</v>
      </c>
      <c r="E19976">
        <v>3.1002332092680298E-2</v>
      </c>
    </row>
    <row r="19977" spans="2:5" x14ac:dyDescent="0.35">
      <c r="B19977" s="6"/>
      <c r="C19977">
        <v>19860</v>
      </c>
      <c r="D19977" s="10">
        <v>9.3496313650662244E-2</v>
      </c>
      <c r="E19977">
        <v>3.2895358017592732E-2</v>
      </c>
    </row>
    <row r="19978" spans="2:5" x14ac:dyDescent="0.35">
      <c r="B19978" s="6"/>
      <c r="C19978">
        <v>19861</v>
      </c>
      <c r="D19978" s="10">
        <v>8.1806038947346255E-2</v>
      </c>
      <c r="E19978">
        <v>3.6309124930190305E-2</v>
      </c>
    </row>
    <row r="19979" spans="2:5" x14ac:dyDescent="0.35">
      <c r="B19979" s="6"/>
      <c r="C19979">
        <v>19862</v>
      </c>
      <c r="D19979" s="10">
        <v>7.5959077541423684E-2</v>
      </c>
      <c r="E19979">
        <v>2.7610319181778753E-2</v>
      </c>
    </row>
    <row r="19980" spans="2:5" x14ac:dyDescent="0.35">
      <c r="B19980" s="6"/>
      <c r="C19980">
        <v>19863</v>
      </c>
      <c r="D19980" s="10">
        <v>0.10059081085145666</v>
      </c>
      <c r="E19980">
        <v>4.6537016332338921E-2</v>
      </c>
    </row>
    <row r="19981" spans="2:5" x14ac:dyDescent="0.35">
      <c r="B19981" s="6"/>
      <c r="C19981">
        <v>19864</v>
      </c>
      <c r="D19981" s="10">
        <v>7.8353725080729839E-2</v>
      </c>
      <c r="E19981">
        <v>3.4030820122386236E-2</v>
      </c>
    </row>
    <row r="19982" spans="2:5" x14ac:dyDescent="0.35">
      <c r="B19982" s="6"/>
      <c r="C19982">
        <v>19865</v>
      </c>
      <c r="D19982" s="10">
        <v>8.3477885200474583E-2</v>
      </c>
      <c r="E19982">
        <v>3.3021693368914945E-2</v>
      </c>
    </row>
    <row r="19983" spans="2:5" x14ac:dyDescent="0.35">
      <c r="B19983" s="6"/>
      <c r="C19983">
        <v>19866</v>
      </c>
      <c r="D19983" s="10">
        <v>7.9364202511248497E-2</v>
      </c>
      <c r="E19983">
        <v>3.5133217781192043E-2</v>
      </c>
    </row>
    <row r="19984" spans="2:5" x14ac:dyDescent="0.35">
      <c r="B19984" s="6"/>
      <c r="C19984">
        <v>19867</v>
      </c>
      <c r="D19984" s="10">
        <v>7.9621193318589953E-2</v>
      </c>
      <c r="E19984">
        <v>3.3427443242114975E-2</v>
      </c>
    </row>
    <row r="19985" spans="2:5" x14ac:dyDescent="0.35">
      <c r="B19985" s="6"/>
      <c r="C19985">
        <v>19868</v>
      </c>
      <c r="D19985" s="10">
        <v>7.4959858512572558E-2</v>
      </c>
      <c r="E19985">
        <v>2.964493516538599E-2</v>
      </c>
    </row>
    <row r="19986" spans="2:5" x14ac:dyDescent="0.35">
      <c r="B19986" s="6"/>
      <c r="C19986">
        <v>19869</v>
      </c>
      <c r="D19986" s="10">
        <v>7.9904397297224816E-2</v>
      </c>
      <c r="E19986">
        <v>3.2751513419783926E-2</v>
      </c>
    </row>
    <row r="19987" spans="2:5" x14ac:dyDescent="0.35">
      <c r="B19987" s="6"/>
      <c r="C19987">
        <v>19870</v>
      </c>
      <c r="D19987" s="10">
        <v>6.8393448773431481E-2</v>
      </c>
      <c r="E19987">
        <v>2.6282759020405368E-2</v>
      </c>
    </row>
    <row r="19988" spans="2:5" x14ac:dyDescent="0.35">
      <c r="B19988" s="6"/>
      <c r="C19988">
        <v>19871</v>
      </c>
      <c r="D19988" s="10">
        <v>8.5779742228782235E-2</v>
      </c>
      <c r="E19988">
        <v>3.8000237020894619E-2</v>
      </c>
    </row>
    <row r="19989" spans="2:5" x14ac:dyDescent="0.35">
      <c r="B19989" s="6"/>
      <c r="C19989">
        <v>19872</v>
      </c>
      <c r="D19989" s="10">
        <v>8.8996498512577196E-2</v>
      </c>
      <c r="E19989">
        <v>3.7382145525520369E-2</v>
      </c>
    </row>
    <row r="19990" spans="2:5" x14ac:dyDescent="0.35">
      <c r="B19990" s="6"/>
      <c r="C19990">
        <v>19873</v>
      </c>
      <c r="D19990" s="10">
        <v>7.8364586858504115E-2</v>
      </c>
      <c r="E19990">
        <v>3.4284382209495437E-2</v>
      </c>
    </row>
    <row r="19991" spans="2:5" x14ac:dyDescent="0.35">
      <c r="B19991" s="6"/>
      <c r="C19991">
        <v>19874</v>
      </c>
      <c r="D19991" s="10">
        <v>7.7101807085315624E-2</v>
      </c>
      <c r="E19991">
        <v>2.3991399843562466E-2</v>
      </c>
    </row>
    <row r="19992" spans="2:5" x14ac:dyDescent="0.35">
      <c r="B19992" s="6"/>
      <c r="C19992">
        <v>19875</v>
      </c>
      <c r="D19992" s="10">
        <v>7.1334819375853439E-2</v>
      </c>
      <c r="E19992">
        <v>2.4495513013837324E-2</v>
      </c>
    </row>
    <row r="19993" spans="2:5" x14ac:dyDescent="0.35">
      <c r="B19993" s="6"/>
      <c r="C19993">
        <v>19876</v>
      </c>
      <c r="D19993" s="10">
        <v>9.1117316283148564E-2</v>
      </c>
      <c r="E19993">
        <v>3.9961155800483657E-2</v>
      </c>
    </row>
    <row r="19994" spans="2:5" x14ac:dyDescent="0.35">
      <c r="B19994" s="6"/>
      <c r="C19994">
        <v>19877</v>
      </c>
      <c r="D19994" s="10">
        <v>7.0994996864379309E-2</v>
      </c>
      <c r="E19994">
        <v>2.8670580210971342E-2</v>
      </c>
    </row>
    <row r="19995" spans="2:5" x14ac:dyDescent="0.35">
      <c r="B19995" s="6"/>
      <c r="C19995">
        <v>19878</v>
      </c>
      <c r="D19995" s="10">
        <v>7.245406308922947E-2</v>
      </c>
      <c r="E19995">
        <v>2.8142020464549722E-2</v>
      </c>
    </row>
    <row r="19996" spans="2:5" x14ac:dyDescent="0.35">
      <c r="B19996" s="6"/>
      <c r="C19996">
        <v>19879</v>
      </c>
      <c r="D19996" s="10">
        <v>6.935391345592104E-2</v>
      </c>
      <c r="E19996">
        <v>2.5213429613865922E-2</v>
      </c>
    </row>
    <row r="19997" spans="2:5" x14ac:dyDescent="0.35">
      <c r="B19997" s="6"/>
      <c r="C19997">
        <v>19880</v>
      </c>
      <c r="D19997" s="10">
        <v>6.9486579205783369E-2</v>
      </c>
      <c r="E19997">
        <v>2.6970866745499627E-2</v>
      </c>
    </row>
    <row r="19998" spans="2:5" x14ac:dyDescent="0.35">
      <c r="B19998" s="6"/>
      <c r="C19998">
        <v>19881</v>
      </c>
      <c r="D19998" s="10">
        <v>9.0993245455494948E-2</v>
      </c>
      <c r="E19998">
        <v>4.1800596593117273E-2</v>
      </c>
    </row>
    <row r="19999" spans="2:5" x14ac:dyDescent="0.35">
      <c r="B19999" s="6"/>
      <c r="C19999">
        <v>19882</v>
      </c>
      <c r="D19999" s="10">
        <v>8.6446151771532531E-2</v>
      </c>
      <c r="E19999">
        <v>3.4375740715587327E-2</v>
      </c>
    </row>
    <row r="20000" spans="2:5" x14ac:dyDescent="0.35">
      <c r="B20000" s="6"/>
      <c r="C20000">
        <v>19883</v>
      </c>
      <c r="D20000" s="10">
        <v>7.3673918528873727E-2</v>
      </c>
      <c r="E20000">
        <v>2.985780177042037E-2</v>
      </c>
    </row>
    <row r="20001" spans="2:5" x14ac:dyDescent="0.35">
      <c r="B20001" s="6"/>
      <c r="C20001">
        <v>19884</v>
      </c>
      <c r="D20001" s="10">
        <v>7.5435805033657224E-2</v>
      </c>
      <c r="E20001">
        <v>2.9989510080862206E-2</v>
      </c>
    </row>
    <row r="20002" spans="2:5" x14ac:dyDescent="0.35">
      <c r="B20002" s="6"/>
      <c r="C20002">
        <v>19885</v>
      </c>
      <c r="D20002" s="10">
        <v>8.4071275349416705E-2</v>
      </c>
      <c r="E20002">
        <v>3.552149623245119E-2</v>
      </c>
    </row>
    <row r="20003" spans="2:5" x14ac:dyDescent="0.35">
      <c r="B20003" s="6"/>
      <c r="C20003">
        <v>19886</v>
      </c>
      <c r="D20003" s="10">
        <v>0.10438125828858688</v>
      </c>
      <c r="E20003">
        <v>4.8483113202799494E-2</v>
      </c>
    </row>
    <row r="20004" spans="2:5" x14ac:dyDescent="0.35">
      <c r="B20004" s="6"/>
      <c r="C20004">
        <v>19887</v>
      </c>
      <c r="D20004" s="10">
        <v>6.9033983501264107E-2</v>
      </c>
      <c r="E20004">
        <v>2.3818073654811308E-2</v>
      </c>
    </row>
    <row r="20005" spans="2:5" x14ac:dyDescent="0.35">
      <c r="B20005" s="6"/>
      <c r="C20005">
        <v>19888</v>
      </c>
      <c r="D20005" s="10">
        <v>8.2205577284231141E-2</v>
      </c>
      <c r="E20005">
        <v>3.57670636298743E-2</v>
      </c>
    </row>
    <row r="20006" spans="2:5" x14ac:dyDescent="0.35">
      <c r="B20006" s="6"/>
      <c r="C20006">
        <v>19889</v>
      </c>
      <c r="D20006" s="10">
        <v>8.0089531636575811E-2</v>
      </c>
      <c r="E20006">
        <v>3.5689509620588658E-2</v>
      </c>
    </row>
    <row r="20007" spans="2:5" x14ac:dyDescent="0.35">
      <c r="B20007" s="6"/>
      <c r="C20007">
        <v>19890</v>
      </c>
      <c r="D20007" s="10">
        <v>7.2199380626231296E-2</v>
      </c>
      <c r="E20007">
        <v>2.557789524473085E-2</v>
      </c>
    </row>
    <row r="20008" spans="2:5" x14ac:dyDescent="0.35">
      <c r="B20008" s="6"/>
      <c r="C20008">
        <v>19891</v>
      </c>
      <c r="D20008" s="10">
        <v>7.6980346337539821E-2</v>
      </c>
      <c r="E20008">
        <v>3.2846720174249722E-2</v>
      </c>
    </row>
    <row r="20009" spans="2:5" x14ac:dyDescent="0.35">
      <c r="B20009" s="6"/>
      <c r="C20009">
        <v>19892</v>
      </c>
      <c r="D20009" s="10">
        <v>7.8424381788716135E-2</v>
      </c>
      <c r="E20009">
        <v>2.95035395750422E-2</v>
      </c>
    </row>
    <row r="20010" spans="2:5" x14ac:dyDescent="0.35">
      <c r="B20010" s="6"/>
      <c r="C20010">
        <v>19893</v>
      </c>
      <c r="D20010" s="10">
        <v>8.2470391256681388E-2</v>
      </c>
      <c r="E20010">
        <v>3.4293126464514413E-2</v>
      </c>
    </row>
    <row r="20011" spans="2:5" x14ac:dyDescent="0.35">
      <c r="B20011" s="6"/>
      <c r="C20011">
        <v>19894</v>
      </c>
      <c r="D20011" s="10">
        <v>7.1768337378864053E-2</v>
      </c>
      <c r="E20011">
        <v>2.2079101685342939E-2</v>
      </c>
    </row>
    <row r="20012" spans="2:5" x14ac:dyDescent="0.35">
      <c r="B20012" s="6"/>
      <c r="C20012">
        <v>19895</v>
      </c>
      <c r="D20012" s="10">
        <v>7.474062004018267E-2</v>
      </c>
      <c r="E20012">
        <v>2.9910576828142767E-2</v>
      </c>
    </row>
    <row r="20013" spans="2:5" x14ac:dyDescent="0.35">
      <c r="B20013" s="6"/>
      <c r="C20013">
        <v>19896</v>
      </c>
      <c r="D20013" s="10">
        <v>8.3429662711820562E-2</v>
      </c>
      <c r="E20013">
        <v>3.7045414126992492E-2</v>
      </c>
    </row>
    <row r="20014" spans="2:5" x14ac:dyDescent="0.35">
      <c r="B20014" s="6"/>
      <c r="C20014">
        <v>19897</v>
      </c>
      <c r="D20014" s="10">
        <v>7.2760873664008338E-2</v>
      </c>
      <c r="E20014">
        <v>2.6648283289485614E-2</v>
      </c>
    </row>
    <row r="20015" spans="2:5" x14ac:dyDescent="0.35">
      <c r="B20015" s="6"/>
      <c r="C20015">
        <v>19898</v>
      </c>
      <c r="D20015" s="10">
        <v>7.9958769310906536E-2</v>
      </c>
      <c r="E20015">
        <v>3.5442227471159805E-2</v>
      </c>
    </row>
    <row r="20016" spans="2:5" x14ac:dyDescent="0.35">
      <c r="B20016" s="6"/>
      <c r="C20016">
        <v>19899</v>
      </c>
      <c r="D20016" s="10">
        <v>7.9979580099107564E-2</v>
      </c>
      <c r="E20016">
        <v>3.593093742742582E-2</v>
      </c>
    </row>
    <row r="20017" spans="2:5" x14ac:dyDescent="0.35">
      <c r="B20017" s="6"/>
      <c r="C20017">
        <v>19900</v>
      </c>
      <c r="D20017" s="10">
        <v>8.5835221973602882E-2</v>
      </c>
      <c r="E20017">
        <v>3.4319190760052652E-2</v>
      </c>
    </row>
    <row r="20018" spans="2:5" x14ac:dyDescent="0.35">
      <c r="B20018" s="6"/>
      <c r="C20018">
        <v>19901</v>
      </c>
      <c r="D20018" s="10">
        <v>7.2942849417046304E-2</v>
      </c>
      <c r="E20018">
        <v>2.8783340955576924E-2</v>
      </c>
    </row>
    <row r="20019" spans="2:5" x14ac:dyDescent="0.35">
      <c r="B20019" s="6"/>
      <c r="C20019">
        <v>19902</v>
      </c>
      <c r="D20019" s="10">
        <v>7.7594268202365174E-2</v>
      </c>
      <c r="E20019">
        <v>3.1755252867227128E-2</v>
      </c>
    </row>
    <row r="20020" spans="2:5" x14ac:dyDescent="0.35">
      <c r="B20020" s="6"/>
      <c r="C20020">
        <v>19903</v>
      </c>
      <c r="D20020" s="10">
        <v>6.890406998487425E-2</v>
      </c>
      <c r="E20020">
        <v>2.2190081146044916E-2</v>
      </c>
    </row>
    <row r="20021" spans="2:5" x14ac:dyDescent="0.35">
      <c r="B20021" s="6"/>
      <c r="C20021">
        <v>19904</v>
      </c>
      <c r="D20021" s="10">
        <v>8.0040931849890709E-2</v>
      </c>
      <c r="E20021">
        <v>3.1539241035306351E-2</v>
      </c>
    </row>
    <row r="20022" spans="2:5" x14ac:dyDescent="0.35">
      <c r="B20022" s="6"/>
      <c r="C20022">
        <v>19905</v>
      </c>
      <c r="D20022" s="10">
        <v>6.9552702907182823E-2</v>
      </c>
      <c r="E20022">
        <v>2.8274569323866867E-2</v>
      </c>
    </row>
    <row r="20023" spans="2:5" x14ac:dyDescent="0.35">
      <c r="B20023" s="6"/>
      <c r="C20023">
        <v>19906</v>
      </c>
      <c r="D20023" s="10">
        <v>8.1870941828308091E-2</v>
      </c>
      <c r="E20023">
        <v>3.6892953962886978E-2</v>
      </c>
    </row>
    <row r="20024" spans="2:5" x14ac:dyDescent="0.35">
      <c r="B20024" s="6"/>
      <c r="C20024">
        <v>19907</v>
      </c>
      <c r="D20024" s="10">
        <v>7.8939514630628108E-2</v>
      </c>
      <c r="E20024">
        <v>2.9925793024183175E-2</v>
      </c>
    </row>
    <row r="20025" spans="2:5" x14ac:dyDescent="0.35">
      <c r="B20025" s="6"/>
      <c r="C20025">
        <v>19908</v>
      </c>
      <c r="D20025" s="10">
        <v>7.9247216722218072E-2</v>
      </c>
      <c r="E20025">
        <v>3.3880187187424977E-2</v>
      </c>
    </row>
    <row r="20026" spans="2:5" x14ac:dyDescent="0.35">
      <c r="B20026" s="6"/>
      <c r="C20026">
        <v>19909</v>
      </c>
      <c r="D20026" s="10">
        <v>7.4368249439664053E-2</v>
      </c>
      <c r="E20026">
        <v>3.1158799836124958E-2</v>
      </c>
    </row>
    <row r="20027" spans="2:5" x14ac:dyDescent="0.35">
      <c r="B20027" s="6"/>
      <c r="C20027">
        <v>19910</v>
      </c>
      <c r="D20027" s="10">
        <v>8.0962751996425011E-2</v>
      </c>
      <c r="E20027">
        <v>3.4300784373112972E-2</v>
      </c>
    </row>
    <row r="20028" spans="2:5" x14ac:dyDescent="0.35">
      <c r="B20028" s="6"/>
      <c r="C20028">
        <v>19911</v>
      </c>
      <c r="D20028" s="10">
        <v>8.1971179816534553E-2</v>
      </c>
      <c r="E20028">
        <v>3.5225028938018654E-2</v>
      </c>
    </row>
    <row r="20029" spans="2:5" x14ac:dyDescent="0.35">
      <c r="B20029" s="6"/>
      <c r="C20029">
        <v>19912</v>
      </c>
      <c r="D20029" s="10">
        <v>7.7465645012784676E-2</v>
      </c>
      <c r="E20029">
        <v>2.7248211957008505E-2</v>
      </c>
    </row>
    <row r="20030" spans="2:5" x14ac:dyDescent="0.35">
      <c r="B20030" s="6"/>
      <c r="C20030">
        <v>19913</v>
      </c>
      <c r="D20030" s="10">
        <v>7.883159613837995E-2</v>
      </c>
      <c r="E20030">
        <v>3.1915106830169203E-2</v>
      </c>
    </row>
    <row r="20031" spans="2:5" x14ac:dyDescent="0.35">
      <c r="B20031" s="6"/>
      <c r="C20031">
        <v>19914</v>
      </c>
      <c r="D20031" s="10">
        <v>7.5247882425631851E-2</v>
      </c>
      <c r="E20031">
        <v>3.3323652177509815E-2</v>
      </c>
    </row>
    <row r="20032" spans="2:5" x14ac:dyDescent="0.35">
      <c r="B20032" s="6"/>
      <c r="C20032">
        <v>19915</v>
      </c>
      <c r="D20032" s="10">
        <v>6.6758082321389842E-2</v>
      </c>
      <c r="E20032">
        <v>2.2854655042639956E-2</v>
      </c>
    </row>
    <row r="20033" spans="2:5" x14ac:dyDescent="0.35">
      <c r="B20033" s="6"/>
      <c r="C20033">
        <v>19916</v>
      </c>
      <c r="D20033" s="10">
        <v>7.794297124432488E-2</v>
      </c>
      <c r="E20033">
        <v>2.9166102583188674E-2</v>
      </c>
    </row>
    <row r="20034" spans="2:5" x14ac:dyDescent="0.35">
      <c r="B20034" s="6"/>
      <c r="C20034">
        <v>19917</v>
      </c>
      <c r="D20034" s="10">
        <v>8.8543799316718921E-2</v>
      </c>
      <c r="E20034">
        <v>3.7718901112398166E-2</v>
      </c>
    </row>
    <row r="20035" spans="2:5" x14ac:dyDescent="0.35">
      <c r="B20035" s="6"/>
      <c r="C20035">
        <v>19918</v>
      </c>
      <c r="D20035" s="10">
        <v>7.9083342856293787E-2</v>
      </c>
      <c r="E20035">
        <v>3.4822885228274987E-2</v>
      </c>
    </row>
    <row r="20036" spans="2:5" x14ac:dyDescent="0.35">
      <c r="B20036" s="6"/>
      <c r="C20036">
        <v>19919</v>
      </c>
      <c r="D20036" s="10">
        <v>7.6786655517872796E-2</v>
      </c>
      <c r="E20036">
        <v>2.6460243385512502E-2</v>
      </c>
    </row>
    <row r="20037" spans="2:5" x14ac:dyDescent="0.35">
      <c r="B20037" s="6"/>
      <c r="C20037">
        <v>19920</v>
      </c>
      <c r="D20037" s="10">
        <v>7.0967089227986502E-2</v>
      </c>
      <c r="E20037">
        <v>2.6217981292698492E-2</v>
      </c>
    </row>
    <row r="20038" spans="2:5" x14ac:dyDescent="0.35">
      <c r="B20038" s="6"/>
      <c r="C20038">
        <v>19921</v>
      </c>
      <c r="D20038" s="10">
        <v>6.8461897451896958E-2</v>
      </c>
      <c r="E20038">
        <v>2.3949094394901171E-2</v>
      </c>
    </row>
    <row r="20039" spans="2:5" x14ac:dyDescent="0.35">
      <c r="B20039" s="6"/>
      <c r="C20039">
        <v>19922</v>
      </c>
      <c r="D20039" s="10">
        <v>7.3604363036307463E-2</v>
      </c>
      <c r="E20039">
        <v>2.407232085969209E-2</v>
      </c>
    </row>
    <row r="20040" spans="2:5" x14ac:dyDescent="0.35">
      <c r="B20040" s="6"/>
      <c r="C20040">
        <v>19923</v>
      </c>
      <c r="D20040" s="10">
        <v>8.7956467593282142E-2</v>
      </c>
      <c r="E20040">
        <v>3.7922777860289303E-2</v>
      </c>
    </row>
    <row r="20041" spans="2:5" x14ac:dyDescent="0.35">
      <c r="B20041" s="6"/>
      <c r="C20041">
        <v>19924</v>
      </c>
      <c r="D20041" s="10">
        <v>7.2671284218059934E-2</v>
      </c>
      <c r="E20041">
        <v>2.4913588154317275E-2</v>
      </c>
    </row>
    <row r="20042" spans="2:5" x14ac:dyDescent="0.35">
      <c r="B20042" s="6"/>
      <c r="C20042">
        <v>19925</v>
      </c>
      <c r="D20042" s="10">
        <v>8.0377480419247083E-2</v>
      </c>
      <c r="E20042">
        <v>3.1570566524578687E-2</v>
      </c>
    </row>
    <row r="20043" spans="2:5" x14ac:dyDescent="0.35">
      <c r="B20043" s="6"/>
      <c r="C20043">
        <v>19926</v>
      </c>
      <c r="D20043" s="10">
        <v>7.7946712170526317E-2</v>
      </c>
      <c r="E20043">
        <v>3.1860260384392866E-2</v>
      </c>
    </row>
    <row r="20044" spans="2:5" x14ac:dyDescent="0.35">
      <c r="B20044" s="6"/>
      <c r="C20044">
        <v>19927</v>
      </c>
      <c r="D20044" s="10">
        <v>8.0530661727807332E-2</v>
      </c>
      <c r="E20044">
        <v>2.8063060864585553E-2</v>
      </c>
    </row>
    <row r="20045" spans="2:5" x14ac:dyDescent="0.35">
      <c r="B20045" s="6"/>
      <c r="C20045">
        <v>19928</v>
      </c>
      <c r="D20045" s="10">
        <v>8.7789261759038603E-2</v>
      </c>
      <c r="E20045">
        <v>3.9375742988211546E-2</v>
      </c>
    </row>
    <row r="20046" spans="2:5" x14ac:dyDescent="0.35">
      <c r="B20046" s="6"/>
      <c r="C20046">
        <v>19929</v>
      </c>
      <c r="D20046" s="10">
        <v>8.5093384841021996E-2</v>
      </c>
      <c r="E20046">
        <v>3.698604487271985E-2</v>
      </c>
    </row>
    <row r="20047" spans="2:5" x14ac:dyDescent="0.35">
      <c r="B20047" s="6"/>
      <c r="C20047">
        <v>19930</v>
      </c>
      <c r="D20047" s="10">
        <v>7.5605701202916958E-2</v>
      </c>
      <c r="E20047">
        <v>2.9342029895925981E-2</v>
      </c>
    </row>
    <row r="20048" spans="2:5" x14ac:dyDescent="0.35">
      <c r="B20048" s="6"/>
      <c r="C20048">
        <v>19931</v>
      </c>
      <c r="D20048" s="10">
        <v>7.2835273666875547E-2</v>
      </c>
      <c r="E20048">
        <v>2.6416124211727347E-2</v>
      </c>
    </row>
    <row r="20049" spans="2:5" x14ac:dyDescent="0.35">
      <c r="B20049" s="6"/>
      <c r="C20049">
        <v>19932</v>
      </c>
      <c r="D20049" s="10">
        <v>7.0132692342087632E-2</v>
      </c>
      <c r="E20049">
        <v>2.6655178384085453E-2</v>
      </c>
    </row>
    <row r="20050" spans="2:5" x14ac:dyDescent="0.35">
      <c r="B20050" s="6"/>
      <c r="C20050">
        <v>19933</v>
      </c>
      <c r="D20050" s="10">
        <v>8.4409306142764207E-2</v>
      </c>
      <c r="E20050">
        <v>3.4329645540814815E-2</v>
      </c>
    </row>
    <row r="20051" spans="2:5" x14ac:dyDescent="0.35">
      <c r="B20051" s="6"/>
      <c r="C20051">
        <v>19934</v>
      </c>
      <c r="D20051" s="10">
        <v>8.087444310312078E-2</v>
      </c>
      <c r="E20051">
        <v>2.6633781902872827E-2</v>
      </c>
    </row>
    <row r="20052" spans="2:5" x14ac:dyDescent="0.35">
      <c r="B20052" s="6"/>
      <c r="C20052">
        <v>19935</v>
      </c>
      <c r="D20052" s="10">
        <v>9.7349659642187239E-2</v>
      </c>
      <c r="E20052">
        <v>4.1714640425759376E-2</v>
      </c>
    </row>
    <row r="20053" spans="2:5" x14ac:dyDescent="0.35">
      <c r="B20053" s="6"/>
      <c r="C20053">
        <v>19936</v>
      </c>
      <c r="D20053" s="10">
        <v>7.2913319828437836E-2</v>
      </c>
      <c r="E20053">
        <v>2.3610790365003905E-2</v>
      </c>
    </row>
    <row r="20054" spans="2:5" x14ac:dyDescent="0.35">
      <c r="B20054" s="6"/>
      <c r="C20054">
        <v>19937</v>
      </c>
      <c r="D20054" s="10">
        <v>7.5048600005298227E-2</v>
      </c>
      <c r="E20054">
        <v>3.0933554286454577E-2</v>
      </c>
    </row>
    <row r="20055" spans="2:5" x14ac:dyDescent="0.35">
      <c r="B20055" s="6"/>
      <c r="C20055">
        <v>19938</v>
      </c>
      <c r="D20055" s="10">
        <v>8.6260902077450102E-2</v>
      </c>
      <c r="E20055">
        <v>3.5160263191735472E-2</v>
      </c>
    </row>
    <row r="20056" spans="2:5" x14ac:dyDescent="0.35">
      <c r="B20056" s="6"/>
      <c r="C20056">
        <v>19939</v>
      </c>
      <c r="D20056" s="10">
        <v>7.2167620470859076E-2</v>
      </c>
      <c r="E20056">
        <v>2.5640558230587331E-2</v>
      </c>
    </row>
    <row r="20057" spans="2:5" x14ac:dyDescent="0.35">
      <c r="B20057" s="6"/>
      <c r="C20057">
        <v>19940</v>
      </c>
      <c r="D20057" s="10">
        <v>7.4199715946286479E-2</v>
      </c>
      <c r="E20057">
        <v>2.9986257113523269E-2</v>
      </c>
    </row>
    <row r="20058" spans="2:5" x14ac:dyDescent="0.35">
      <c r="B20058" s="6"/>
      <c r="C20058">
        <v>19941</v>
      </c>
      <c r="D20058" s="10">
        <v>0.1012697745476179</v>
      </c>
      <c r="E20058">
        <v>4.5385942474682819E-2</v>
      </c>
    </row>
    <row r="20059" spans="2:5" x14ac:dyDescent="0.35">
      <c r="B20059" s="6"/>
      <c r="C20059">
        <v>19942</v>
      </c>
      <c r="D20059" s="10">
        <v>7.4274264172681612E-2</v>
      </c>
      <c r="E20059">
        <v>2.6098479331407649E-2</v>
      </c>
    </row>
    <row r="20060" spans="2:5" x14ac:dyDescent="0.35">
      <c r="B20060" s="6"/>
      <c r="C20060">
        <v>19943</v>
      </c>
      <c r="D20060" s="10">
        <v>7.8827809622044637E-2</v>
      </c>
      <c r="E20060">
        <v>3.1402017255852822E-2</v>
      </c>
    </row>
    <row r="20061" spans="2:5" x14ac:dyDescent="0.35">
      <c r="B20061" s="6"/>
      <c r="C20061">
        <v>19944</v>
      </c>
      <c r="D20061" s="10">
        <v>7.4767260793764723E-2</v>
      </c>
      <c r="E20061">
        <v>3.0044607516106832E-2</v>
      </c>
    </row>
    <row r="20062" spans="2:5" x14ac:dyDescent="0.35">
      <c r="B20062" s="6"/>
      <c r="C20062">
        <v>19945</v>
      </c>
      <c r="D20062" s="10">
        <v>8.6541809847282353E-2</v>
      </c>
      <c r="E20062">
        <v>3.624181266132858E-2</v>
      </c>
    </row>
    <row r="20063" spans="2:5" x14ac:dyDescent="0.35">
      <c r="B20063" s="6"/>
      <c r="C20063">
        <v>19946</v>
      </c>
      <c r="D20063" s="10">
        <v>7.2553627096915693E-2</v>
      </c>
      <c r="E20063">
        <v>2.5935974900837447E-2</v>
      </c>
    </row>
    <row r="20064" spans="2:5" x14ac:dyDescent="0.35">
      <c r="B20064" s="6"/>
      <c r="C20064">
        <v>19947</v>
      </c>
      <c r="D20064" s="10">
        <v>7.8950932671881385E-2</v>
      </c>
      <c r="E20064">
        <v>3.1722661949442267E-2</v>
      </c>
    </row>
    <row r="20065" spans="2:5" x14ac:dyDescent="0.35">
      <c r="B20065" s="6"/>
      <c r="C20065">
        <v>19948</v>
      </c>
      <c r="D20065" s="10">
        <v>7.73949890646662E-2</v>
      </c>
      <c r="E20065">
        <v>3.2781447014996745E-2</v>
      </c>
    </row>
    <row r="20066" spans="2:5" x14ac:dyDescent="0.35">
      <c r="B20066" s="6"/>
      <c r="C20066">
        <v>19949</v>
      </c>
      <c r="D20066" s="10">
        <v>7.6262985926853169E-2</v>
      </c>
      <c r="E20066">
        <v>2.9085152370660491E-2</v>
      </c>
    </row>
    <row r="20067" spans="2:5" x14ac:dyDescent="0.35">
      <c r="B20067" s="6"/>
      <c r="C20067">
        <v>19950</v>
      </c>
      <c r="D20067" s="10">
        <v>8.6302341546291184E-2</v>
      </c>
      <c r="E20067">
        <v>3.4692546041743842E-2</v>
      </c>
    </row>
    <row r="20068" spans="2:5" x14ac:dyDescent="0.35">
      <c r="B20068" s="6"/>
      <c r="C20068">
        <v>19951</v>
      </c>
      <c r="D20068" s="10">
        <v>8.9331616301852212E-2</v>
      </c>
      <c r="E20068">
        <v>3.8497400780766709E-2</v>
      </c>
    </row>
    <row r="20069" spans="2:5" x14ac:dyDescent="0.35">
      <c r="B20069" s="6"/>
      <c r="C20069">
        <v>19952</v>
      </c>
      <c r="D20069" s="10">
        <v>7.3457216541029338E-2</v>
      </c>
      <c r="E20069">
        <v>2.7757626585437591E-2</v>
      </c>
    </row>
    <row r="20070" spans="2:5" x14ac:dyDescent="0.35">
      <c r="B20070" s="6"/>
      <c r="C20070">
        <v>19953</v>
      </c>
      <c r="D20070" s="10">
        <v>8.7439353145901039E-2</v>
      </c>
      <c r="E20070">
        <v>3.7796250464678174E-2</v>
      </c>
    </row>
    <row r="20071" spans="2:5" x14ac:dyDescent="0.35">
      <c r="B20071" s="6"/>
      <c r="C20071">
        <v>19954</v>
      </c>
      <c r="D20071" s="10">
        <v>7.755165443419372E-2</v>
      </c>
      <c r="E20071">
        <v>3.0966576120092664E-2</v>
      </c>
    </row>
    <row r="20072" spans="2:5" x14ac:dyDescent="0.35">
      <c r="B20072" s="6"/>
      <c r="C20072">
        <v>19955</v>
      </c>
      <c r="D20072" s="10">
        <v>9.3567506184769902E-2</v>
      </c>
      <c r="E20072">
        <v>3.9915841492723432E-2</v>
      </c>
    </row>
    <row r="20073" spans="2:5" x14ac:dyDescent="0.35">
      <c r="B20073" s="6"/>
      <c r="C20073">
        <v>19956</v>
      </c>
      <c r="D20073" s="10">
        <v>7.6549048316670726E-2</v>
      </c>
      <c r="E20073">
        <v>3.0870082927297364E-2</v>
      </c>
    </row>
    <row r="20074" spans="2:5" x14ac:dyDescent="0.35">
      <c r="B20074" s="6"/>
      <c r="C20074">
        <v>19957</v>
      </c>
      <c r="D20074" s="10">
        <v>7.500427169151741E-2</v>
      </c>
      <c r="E20074">
        <v>2.6113763460462538E-2</v>
      </c>
    </row>
    <row r="20075" spans="2:5" x14ac:dyDescent="0.35">
      <c r="B20075" s="6"/>
      <c r="C20075">
        <v>19958</v>
      </c>
      <c r="D20075" s="10">
        <v>9.3448871500235051E-2</v>
      </c>
      <c r="E20075">
        <v>4.1870448114008661E-2</v>
      </c>
    </row>
    <row r="20076" spans="2:5" x14ac:dyDescent="0.35">
      <c r="B20076" s="6"/>
      <c r="C20076">
        <v>19959</v>
      </c>
      <c r="D20076" s="10">
        <v>7.315078180462796E-2</v>
      </c>
      <c r="E20076">
        <v>2.5638902565909182E-2</v>
      </c>
    </row>
    <row r="20077" spans="2:5" x14ac:dyDescent="0.35">
      <c r="B20077" s="6"/>
      <c r="C20077">
        <v>19960</v>
      </c>
      <c r="D20077" s="10">
        <v>8.5405820535287225E-2</v>
      </c>
      <c r="E20077">
        <v>3.4522804797663821E-2</v>
      </c>
    </row>
    <row r="20078" spans="2:5" x14ac:dyDescent="0.35">
      <c r="B20078" s="6"/>
      <c r="C20078">
        <v>19961</v>
      </c>
      <c r="D20078" s="10">
        <v>7.1966652339982298E-2</v>
      </c>
      <c r="E20078">
        <v>2.6422342210930289E-2</v>
      </c>
    </row>
    <row r="20079" spans="2:5" x14ac:dyDescent="0.35">
      <c r="B20079" s="6"/>
      <c r="C20079">
        <v>19962</v>
      </c>
      <c r="D20079" s="10">
        <v>7.6297043670399661E-2</v>
      </c>
      <c r="E20079">
        <v>2.6417279827546093E-2</v>
      </c>
    </row>
    <row r="20080" spans="2:5" x14ac:dyDescent="0.35">
      <c r="B20080" s="6"/>
      <c r="C20080">
        <v>19963</v>
      </c>
      <c r="D20080" s="10">
        <v>7.580174777482708E-2</v>
      </c>
      <c r="E20080">
        <v>2.2828930220789009E-2</v>
      </c>
    </row>
    <row r="20081" spans="2:5" x14ac:dyDescent="0.35">
      <c r="B20081" s="6"/>
      <c r="C20081">
        <v>19964</v>
      </c>
      <c r="D20081" s="10">
        <v>9.1647862873223004E-2</v>
      </c>
      <c r="E20081">
        <v>4.0579554177941388E-2</v>
      </c>
    </row>
    <row r="20082" spans="2:5" x14ac:dyDescent="0.35">
      <c r="B20082" s="6"/>
      <c r="C20082">
        <v>19965</v>
      </c>
      <c r="D20082" s="10">
        <v>7.2810334619316006E-2</v>
      </c>
      <c r="E20082">
        <v>2.5750005672460059E-2</v>
      </c>
    </row>
    <row r="20083" spans="2:5" x14ac:dyDescent="0.35">
      <c r="B20083" s="6"/>
      <c r="C20083">
        <v>19966</v>
      </c>
      <c r="D20083" s="10">
        <v>7.9751944274369851E-2</v>
      </c>
      <c r="E20083">
        <v>3.1302107346298756E-2</v>
      </c>
    </row>
    <row r="20084" spans="2:5" x14ac:dyDescent="0.35">
      <c r="B20084" s="6"/>
      <c r="C20084">
        <v>19967</v>
      </c>
      <c r="D20084" s="10">
        <v>7.2847655273586373E-2</v>
      </c>
      <c r="E20084">
        <v>2.4963039664045138E-2</v>
      </c>
    </row>
    <row r="20085" spans="2:5" x14ac:dyDescent="0.35">
      <c r="B20085" s="6"/>
      <c r="C20085">
        <v>19968</v>
      </c>
      <c r="D20085" s="10">
        <v>8.2335861747651284E-2</v>
      </c>
      <c r="E20085">
        <v>3.2937214019463937E-2</v>
      </c>
    </row>
    <row r="20086" spans="2:5" x14ac:dyDescent="0.35">
      <c r="B20086" s="6"/>
      <c r="C20086">
        <v>19969</v>
      </c>
      <c r="D20086" s="10">
        <v>7.8951367962449281E-2</v>
      </c>
      <c r="E20086">
        <v>3.1902252497178436E-2</v>
      </c>
    </row>
    <row r="20087" spans="2:5" x14ac:dyDescent="0.35">
      <c r="B20087" s="6"/>
      <c r="C20087">
        <v>19970</v>
      </c>
      <c r="D20087" s="10">
        <v>6.8178332650498746E-2</v>
      </c>
      <c r="E20087">
        <v>2.5855505879631861E-2</v>
      </c>
    </row>
    <row r="20088" spans="2:5" x14ac:dyDescent="0.35">
      <c r="B20088" s="6"/>
      <c r="C20088">
        <v>19971</v>
      </c>
      <c r="D20088" s="10">
        <v>8.4364002087724529E-2</v>
      </c>
      <c r="E20088">
        <v>3.5377635379427896E-2</v>
      </c>
    </row>
    <row r="20089" spans="2:5" x14ac:dyDescent="0.35">
      <c r="B20089" s="6"/>
      <c r="C20089">
        <v>19972</v>
      </c>
      <c r="D20089" s="10">
        <v>7.677718423826721E-2</v>
      </c>
      <c r="E20089">
        <v>3.1682600449902357E-2</v>
      </c>
    </row>
    <row r="20090" spans="2:5" x14ac:dyDescent="0.35">
      <c r="B20090" s="6"/>
      <c r="C20090">
        <v>19973</v>
      </c>
      <c r="D20090" s="10">
        <v>8.8183018855540612E-2</v>
      </c>
      <c r="E20090">
        <v>3.9847881610559126E-2</v>
      </c>
    </row>
    <row r="20091" spans="2:5" x14ac:dyDescent="0.35">
      <c r="B20091" s="6"/>
      <c r="C20091">
        <v>19974</v>
      </c>
      <c r="D20091" s="10">
        <v>8.6940572216956558E-2</v>
      </c>
      <c r="E20091">
        <v>3.4181957816869862E-2</v>
      </c>
    </row>
    <row r="20092" spans="2:5" x14ac:dyDescent="0.35">
      <c r="B20092" s="6"/>
      <c r="C20092">
        <v>19975</v>
      </c>
      <c r="D20092" s="10">
        <v>8.9411055294621969E-2</v>
      </c>
      <c r="E20092">
        <v>3.9117427039426819E-2</v>
      </c>
    </row>
    <row r="20093" spans="2:5" x14ac:dyDescent="0.35">
      <c r="B20093" s="6"/>
      <c r="C20093">
        <v>19976</v>
      </c>
      <c r="D20093" s="10">
        <v>8.0527178981498942E-2</v>
      </c>
      <c r="E20093">
        <v>3.2475454753028404E-2</v>
      </c>
    </row>
    <row r="20094" spans="2:5" x14ac:dyDescent="0.35">
      <c r="B20094" s="6"/>
      <c r="C20094">
        <v>19977</v>
      </c>
      <c r="D20094" s="10">
        <v>7.7079439331868685E-2</v>
      </c>
      <c r="E20094">
        <v>3.0301798223500917E-2</v>
      </c>
    </row>
    <row r="20095" spans="2:5" x14ac:dyDescent="0.35">
      <c r="B20095" s="6"/>
      <c r="C20095">
        <v>19978</v>
      </c>
      <c r="D20095" s="10">
        <v>7.8860123366404369E-2</v>
      </c>
      <c r="E20095">
        <v>3.4982752475420105E-2</v>
      </c>
    </row>
    <row r="20096" spans="2:5" x14ac:dyDescent="0.35">
      <c r="B20096" s="6"/>
      <c r="C20096">
        <v>19979</v>
      </c>
      <c r="D20096" s="10">
        <v>8.099490775389119E-2</v>
      </c>
      <c r="E20096">
        <v>3.4861853293184308E-2</v>
      </c>
    </row>
    <row r="20097" spans="2:5" x14ac:dyDescent="0.35">
      <c r="B20097" s="6"/>
      <c r="C20097">
        <v>19980</v>
      </c>
      <c r="D20097" s="10">
        <v>6.6852822158586386E-2</v>
      </c>
      <c r="E20097">
        <v>2.4424594007231872E-2</v>
      </c>
    </row>
    <row r="20098" spans="2:5" x14ac:dyDescent="0.35">
      <c r="B20098" s="6"/>
      <c r="C20098">
        <v>19981</v>
      </c>
      <c r="D20098" s="10">
        <v>6.9567174840378165E-2</v>
      </c>
      <c r="E20098">
        <v>2.6633955468146505E-2</v>
      </c>
    </row>
    <row r="20099" spans="2:5" x14ac:dyDescent="0.35">
      <c r="B20099" s="6"/>
      <c r="C20099">
        <v>19982</v>
      </c>
      <c r="D20099" s="10">
        <v>8.7942388300638982E-2</v>
      </c>
      <c r="E20099">
        <v>4.0191096496349388E-2</v>
      </c>
    </row>
    <row r="20100" spans="2:5" x14ac:dyDescent="0.35">
      <c r="B20100" s="6"/>
      <c r="C20100">
        <v>19983</v>
      </c>
      <c r="D20100" s="10">
        <v>7.8973766035542597E-2</v>
      </c>
      <c r="E20100">
        <v>3.3138955402914325E-2</v>
      </c>
    </row>
    <row r="20101" spans="2:5" x14ac:dyDescent="0.35">
      <c r="B20101" s="6"/>
      <c r="C20101">
        <v>19984</v>
      </c>
      <c r="D20101" s="10">
        <v>8.3702590212263325E-2</v>
      </c>
      <c r="E20101">
        <v>3.5162183947309411E-2</v>
      </c>
    </row>
    <row r="20102" spans="2:5" x14ac:dyDescent="0.35">
      <c r="B20102" s="6"/>
      <c r="C20102">
        <v>19985</v>
      </c>
      <c r="D20102" s="10">
        <v>7.4212343915569995E-2</v>
      </c>
      <c r="E20102">
        <v>3.1569313907013084E-2</v>
      </c>
    </row>
    <row r="20103" spans="2:5" x14ac:dyDescent="0.35">
      <c r="B20103" s="6"/>
      <c r="C20103">
        <v>19986</v>
      </c>
      <c r="D20103" s="10">
        <v>7.152459508142979E-2</v>
      </c>
      <c r="E20103">
        <v>1.9848985657872863E-2</v>
      </c>
    </row>
    <row r="20104" spans="2:5" x14ac:dyDescent="0.35">
      <c r="B20104" s="6"/>
      <c r="C20104">
        <v>19987</v>
      </c>
      <c r="D20104" s="10">
        <v>8.8044664029360745E-2</v>
      </c>
      <c r="E20104">
        <v>3.5978211664339683E-2</v>
      </c>
    </row>
    <row r="20105" spans="2:5" x14ac:dyDescent="0.35">
      <c r="B20105" s="6"/>
      <c r="C20105">
        <v>19988</v>
      </c>
      <c r="D20105" s="10">
        <v>7.5425597248554507E-2</v>
      </c>
      <c r="E20105">
        <v>3.1399211179230488E-2</v>
      </c>
    </row>
    <row r="20106" spans="2:5" x14ac:dyDescent="0.35">
      <c r="B20106" s="6"/>
      <c r="C20106">
        <v>19989</v>
      </c>
      <c r="D20106" s="10">
        <v>9.0541244308019908E-2</v>
      </c>
      <c r="E20106">
        <v>3.8834624459509873E-2</v>
      </c>
    </row>
    <row r="20107" spans="2:5" x14ac:dyDescent="0.35">
      <c r="B20107" s="6"/>
      <c r="C20107">
        <v>19990</v>
      </c>
      <c r="D20107" s="10">
        <v>8.3431956484471936E-2</v>
      </c>
      <c r="E20107">
        <v>3.595998299665909E-2</v>
      </c>
    </row>
    <row r="20108" spans="2:5" x14ac:dyDescent="0.35">
      <c r="B20108" s="6"/>
      <c r="C20108">
        <v>19991</v>
      </c>
      <c r="D20108" s="10">
        <v>7.9897448552104428E-2</v>
      </c>
      <c r="E20108">
        <v>2.8540454970075985E-2</v>
      </c>
    </row>
    <row r="20109" spans="2:5" x14ac:dyDescent="0.35">
      <c r="B20109" s="6"/>
      <c r="C20109">
        <v>19992</v>
      </c>
      <c r="D20109" s="10">
        <v>7.7246382851295481E-2</v>
      </c>
      <c r="E20109">
        <v>3.1005135079818467E-2</v>
      </c>
    </row>
    <row r="20110" spans="2:5" x14ac:dyDescent="0.35">
      <c r="B20110" s="6"/>
      <c r="C20110">
        <v>19993</v>
      </c>
      <c r="D20110" s="10">
        <v>9.713362693336762E-2</v>
      </c>
      <c r="E20110">
        <v>4.2373550362105737E-2</v>
      </c>
    </row>
    <row r="20111" spans="2:5" x14ac:dyDescent="0.35">
      <c r="B20111" s="6"/>
      <c r="C20111">
        <v>19994</v>
      </c>
      <c r="D20111" s="10">
        <v>8.3101938685508442E-2</v>
      </c>
      <c r="E20111">
        <v>3.4075170658210592E-2</v>
      </c>
    </row>
    <row r="20112" spans="2:5" x14ac:dyDescent="0.35">
      <c r="B20112" s="6"/>
      <c r="C20112">
        <v>19995</v>
      </c>
      <c r="D20112" s="10">
        <v>7.9996405337860482E-2</v>
      </c>
      <c r="E20112">
        <v>3.3892155536172974E-2</v>
      </c>
    </row>
    <row r="20113" spans="2:5" x14ac:dyDescent="0.35">
      <c r="B20113" s="6"/>
      <c r="C20113">
        <v>19996</v>
      </c>
      <c r="D20113" s="10">
        <v>6.7208041270276353E-2</v>
      </c>
      <c r="E20113">
        <v>2.7791640300004465E-2</v>
      </c>
    </row>
    <row r="20114" spans="2:5" x14ac:dyDescent="0.35">
      <c r="B20114" s="6"/>
      <c r="C20114">
        <v>19997</v>
      </c>
      <c r="D20114" s="10">
        <v>8.1151193674996999E-2</v>
      </c>
      <c r="E20114">
        <v>3.2266052293915007E-2</v>
      </c>
    </row>
    <row r="20115" spans="2:5" x14ac:dyDescent="0.35">
      <c r="B20115" s="6"/>
      <c r="C20115">
        <v>19998</v>
      </c>
      <c r="D20115" s="10">
        <v>8.0738251951781317E-2</v>
      </c>
      <c r="E20115">
        <v>3.3322209514309829E-2</v>
      </c>
    </row>
    <row r="20116" spans="2:5" x14ac:dyDescent="0.35">
      <c r="B20116" s="6"/>
      <c r="C20116">
        <v>19999</v>
      </c>
      <c r="D20116" s="10">
        <v>8.7828059915324608E-2</v>
      </c>
      <c r="E20116">
        <v>3.7421235304353401E-2</v>
      </c>
    </row>
    <row r="20117" spans="2:5" x14ac:dyDescent="0.35">
      <c r="B20117" s="6"/>
      <c r="C20117">
        <v>20000</v>
      </c>
      <c r="D20117" s="10">
        <v>0.10226945467506231</v>
      </c>
      <c r="E20117">
        <v>4.1964694352343068E-2</v>
      </c>
    </row>
    <row r="20118" spans="2:5" x14ac:dyDescent="0.35">
      <c r="B20118" s="6"/>
      <c r="C20118">
        <v>20001</v>
      </c>
      <c r="D20118" s="10">
        <v>9.6852174535623212E-2</v>
      </c>
      <c r="E20118">
        <v>4.5150268996449174E-2</v>
      </c>
    </row>
    <row r="20119" spans="2:5" x14ac:dyDescent="0.35">
      <c r="B20119" s="6"/>
      <c r="C20119">
        <v>20002</v>
      </c>
      <c r="D20119" s="10">
        <v>7.1277906290293389E-2</v>
      </c>
      <c r="E20119">
        <v>2.6225111213088657E-2</v>
      </c>
    </row>
    <row r="20120" spans="2:5" x14ac:dyDescent="0.35">
      <c r="B20120" s="6"/>
      <c r="C20120">
        <v>20003</v>
      </c>
      <c r="D20120" s="10">
        <v>7.9777220655990702E-2</v>
      </c>
      <c r="E20120">
        <v>3.0822725095677319E-2</v>
      </c>
    </row>
    <row r="20121" spans="2:5" x14ac:dyDescent="0.35">
      <c r="B20121" s="6"/>
      <c r="C20121">
        <v>20004</v>
      </c>
      <c r="D20121" s="10">
        <v>7.3191510712867516E-2</v>
      </c>
      <c r="E20121">
        <v>2.7823973329658677E-2</v>
      </c>
    </row>
    <row r="20122" spans="2:5" x14ac:dyDescent="0.35">
      <c r="B20122" s="6"/>
      <c r="C20122">
        <v>20005</v>
      </c>
      <c r="D20122" s="10">
        <v>7.548347887100347E-2</v>
      </c>
      <c r="E20122">
        <v>3.1268105990226489E-2</v>
      </c>
    </row>
    <row r="20123" spans="2:5" x14ac:dyDescent="0.35">
      <c r="B20123" s="6"/>
      <c r="C20123">
        <v>20006</v>
      </c>
      <c r="D20123" s="10">
        <v>7.8284767971854574E-2</v>
      </c>
      <c r="E20123">
        <v>2.7556084555693881E-2</v>
      </c>
    </row>
    <row r="20124" spans="2:5" x14ac:dyDescent="0.35">
      <c r="B20124" s="6"/>
      <c r="C20124">
        <v>20007</v>
      </c>
      <c r="D20124" s="10">
        <v>8.1466082494613373E-2</v>
      </c>
      <c r="E20124">
        <v>3.5498899693763949E-2</v>
      </c>
    </row>
    <row r="20125" spans="2:5" x14ac:dyDescent="0.35">
      <c r="B20125" s="6"/>
      <c r="C20125">
        <v>20008</v>
      </c>
      <c r="D20125" s="10">
        <v>7.3788801237954713E-2</v>
      </c>
      <c r="E20125">
        <v>2.6116150161202955E-2</v>
      </c>
    </row>
    <row r="20126" spans="2:5" x14ac:dyDescent="0.35">
      <c r="B20126" s="6"/>
      <c r="C20126">
        <v>20009</v>
      </c>
      <c r="D20126" s="10">
        <v>7.5552053280519782E-2</v>
      </c>
      <c r="E20126">
        <v>2.9790643507538152E-2</v>
      </c>
    </row>
    <row r="20127" spans="2:5" x14ac:dyDescent="0.35">
      <c r="B20127" s="6"/>
      <c r="C20127">
        <v>20010</v>
      </c>
      <c r="D20127" s="10">
        <v>7.7794805764491451E-2</v>
      </c>
      <c r="E20127">
        <v>3.1218261878451357E-2</v>
      </c>
    </row>
    <row r="20128" spans="2:5" x14ac:dyDescent="0.35">
      <c r="B20128" s="6"/>
      <c r="C20128">
        <v>20011</v>
      </c>
      <c r="D20128" s="10">
        <v>7.7560318480118226E-2</v>
      </c>
      <c r="E20128">
        <v>3.3153148391386882E-2</v>
      </c>
    </row>
    <row r="20129" spans="2:5" x14ac:dyDescent="0.35">
      <c r="B20129" s="6"/>
      <c r="C20129">
        <v>20012</v>
      </c>
      <c r="D20129" s="10">
        <v>6.4314388726453786E-2</v>
      </c>
      <c r="E20129">
        <v>2.4657335123938369E-2</v>
      </c>
    </row>
    <row r="20130" spans="2:5" x14ac:dyDescent="0.35">
      <c r="B20130" s="6"/>
      <c r="C20130">
        <v>20013</v>
      </c>
      <c r="D20130" s="10">
        <v>8.0625761801500578E-2</v>
      </c>
      <c r="E20130">
        <v>3.2852133550765682E-2</v>
      </c>
    </row>
    <row r="20131" spans="2:5" x14ac:dyDescent="0.35">
      <c r="B20131" s="6"/>
      <c r="C20131">
        <v>20014</v>
      </c>
      <c r="D20131" s="10">
        <v>8.6516643346928365E-2</v>
      </c>
      <c r="E20131">
        <v>3.7379564929533128E-2</v>
      </c>
    </row>
    <row r="20132" spans="2:5" x14ac:dyDescent="0.35">
      <c r="B20132" s="6"/>
      <c r="C20132">
        <v>20015</v>
      </c>
      <c r="D20132" s="10">
        <v>7.3397986224970208E-2</v>
      </c>
      <c r="E20132">
        <v>2.4836544798181558E-2</v>
      </c>
    </row>
    <row r="20133" spans="2:5" x14ac:dyDescent="0.35">
      <c r="B20133" s="6"/>
      <c r="C20133">
        <v>20016</v>
      </c>
      <c r="D20133" s="10">
        <v>7.9424039818531342E-2</v>
      </c>
      <c r="E20133">
        <v>3.2550713002387287E-2</v>
      </c>
    </row>
    <row r="20134" spans="2:5" x14ac:dyDescent="0.35">
      <c r="B20134" s="6"/>
      <c r="C20134">
        <v>20017</v>
      </c>
      <c r="D20134" s="10">
        <v>7.4537445982098632E-2</v>
      </c>
      <c r="E20134">
        <v>2.447132010535636E-2</v>
      </c>
    </row>
    <row r="20135" spans="2:5" x14ac:dyDescent="0.35">
      <c r="B20135" s="6"/>
      <c r="C20135">
        <v>20018</v>
      </c>
      <c r="D20135" s="10">
        <v>0.10151718495032959</v>
      </c>
      <c r="E20135">
        <v>3.9407239344882418E-2</v>
      </c>
    </row>
    <row r="20136" spans="2:5" x14ac:dyDescent="0.35">
      <c r="B20136" s="6"/>
      <c r="C20136">
        <v>20019</v>
      </c>
      <c r="D20136" s="10">
        <v>7.7269787058331166E-2</v>
      </c>
      <c r="E20136">
        <v>2.5790911471164735E-2</v>
      </c>
    </row>
    <row r="20137" spans="2:5" x14ac:dyDescent="0.35">
      <c r="B20137" s="6"/>
      <c r="C20137">
        <v>20020</v>
      </c>
      <c r="D20137" s="10">
        <v>7.727574522088114E-2</v>
      </c>
      <c r="E20137">
        <v>2.9782741140702632E-2</v>
      </c>
    </row>
    <row r="20138" spans="2:5" x14ac:dyDescent="0.35">
      <c r="B20138" s="6"/>
      <c r="C20138">
        <v>20021</v>
      </c>
      <c r="D20138" s="10">
        <v>6.862075556391764E-2</v>
      </c>
      <c r="E20138">
        <v>2.6019215616802281E-2</v>
      </c>
    </row>
    <row r="20139" spans="2:5" x14ac:dyDescent="0.35">
      <c r="B20139" s="6"/>
      <c r="C20139">
        <v>20022</v>
      </c>
      <c r="D20139" s="10">
        <v>6.7664704716215426E-2</v>
      </c>
      <c r="E20139">
        <v>2.4817173811476016E-2</v>
      </c>
    </row>
    <row r="20140" spans="2:5" x14ac:dyDescent="0.35">
      <c r="B20140" s="6"/>
      <c r="C20140">
        <v>20023</v>
      </c>
      <c r="D20140" s="10">
        <v>8.6107371953949227E-2</v>
      </c>
      <c r="E20140">
        <v>3.5810717601526099E-2</v>
      </c>
    </row>
    <row r="20141" spans="2:5" x14ac:dyDescent="0.35">
      <c r="B20141" s="6"/>
      <c r="C20141">
        <v>20024</v>
      </c>
      <c r="D20141" s="10">
        <v>7.609589241343466E-2</v>
      </c>
      <c r="E20141">
        <v>2.1862344839760652E-2</v>
      </c>
    </row>
    <row r="20142" spans="2:5" x14ac:dyDescent="0.35">
      <c r="B20142" s="6"/>
      <c r="C20142">
        <v>20025</v>
      </c>
      <c r="D20142" s="10">
        <v>7.3058052216628852E-2</v>
      </c>
      <c r="E20142">
        <v>2.3288731908921823E-2</v>
      </c>
    </row>
    <row r="20143" spans="2:5" x14ac:dyDescent="0.35">
      <c r="B20143" s="6"/>
      <c r="C20143">
        <v>20026</v>
      </c>
      <c r="D20143" s="10">
        <v>7.0996803365674016E-2</v>
      </c>
      <c r="E20143">
        <v>2.7495672246320109E-2</v>
      </c>
    </row>
    <row r="20144" spans="2:5" x14ac:dyDescent="0.35">
      <c r="B20144" s="6"/>
      <c r="C20144">
        <v>20027</v>
      </c>
      <c r="D20144" s="10">
        <v>7.6917597188434758E-2</v>
      </c>
      <c r="E20144">
        <v>3.2950291282316073E-2</v>
      </c>
    </row>
    <row r="20145" spans="2:5" x14ac:dyDescent="0.35">
      <c r="B20145" s="6"/>
      <c r="C20145">
        <v>20028</v>
      </c>
      <c r="D20145" s="10">
        <v>7.7688494487490725E-2</v>
      </c>
      <c r="E20145">
        <v>3.243323749897755E-2</v>
      </c>
    </row>
    <row r="20146" spans="2:5" x14ac:dyDescent="0.35">
      <c r="B20146" s="6"/>
      <c r="C20146">
        <v>20029</v>
      </c>
      <c r="D20146" s="10">
        <v>8.0029891706503375E-2</v>
      </c>
      <c r="E20146">
        <v>3.6460441742543384E-2</v>
      </c>
    </row>
    <row r="20147" spans="2:5" x14ac:dyDescent="0.35">
      <c r="B20147" s="6"/>
      <c r="C20147">
        <v>20030</v>
      </c>
      <c r="D20147" s="10">
        <v>8.7494325499360689E-2</v>
      </c>
      <c r="E20147">
        <v>3.99251167772244E-2</v>
      </c>
    </row>
    <row r="20148" spans="2:5" x14ac:dyDescent="0.35">
      <c r="B20148" s="6"/>
      <c r="C20148">
        <v>20031</v>
      </c>
      <c r="D20148" s="10">
        <v>8.7416469889204193E-2</v>
      </c>
      <c r="E20148">
        <v>3.5699931503739762E-2</v>
      </c>
    </row>
    <row r="20149" spans="2:5" x14ac:dyDescent="0.35">
      <c r="B20149" s="6"/>
      <c r="C20149">
        <v>20032</v>
      </c>
      <c r="D20149" s="10">
        <v>0.1071011194683056</v>
      </c>
      <c r="E20149">
        <v>4.8427970948683063E-2</v>
      </c>
    </row>
    <row r="20150" spans="2:5" x14ac:dyDescent="0.35">
      <c r="B20150" s="6"/>
      <c r="C20150">
        <v>20033</v>
      </c>
      <c r="D20150" s="10">
        <v>7.7044112995003536E-2</v>
      </c>
      <c r="E20150">
        <v>3.4070604975880429E-2</v>
      </c>
    </row>
    <row r="20151" spans="2:5" x14ac:dyDescent="0.35">
      <c r="B20151" s="6"/>
      <c r="C20151">
        <v>20034</v>
      </c>
      <c r="D20151" s="10">
        <v>8.9941350715083468E-2</v>
      </c>
      <c r="E20151">
        <v>4.043209414397201E-2</v>
      </c>
    </row>
    <row r="20152" spans="2:5" x14ac:dyDescent="0.35">
      <c r="B20152" s="6"/>
      <c r="C20152">
        <v>20035</v>
      </c>
      <c r="D20152" s="10">
        <v>7.3700543631209203E-2</v>
      </c>
      <c r="E20152">
        <v>2.3438476458920582E-2</v>
      </c>
    </row>
    <row r="20153" spans="2:5" x14ac:dyDescent="0.35">
      <c r="B20153" s="6"/>
      <c r="C20153">
        <v>20036</v>
      </c>
      <c r="D20153" s="10">
        <v>6.9904952637526233E-2</v>
      </c>
      <c r="E20153">
        <v>2.4519454370346878E-2</v>
      </c>
    </row>
    <row r="20154" spans="2:5" x14ac:dyDescent="0.35">
      <c r="B20154" s="6"/>
      <c r="C20154">
        <v>20037</v>
      </c>
      <c r="D20154" s="10">
        <v>7.0388331218325551E-2</v>
      </c>
      <c r="E20154">
        <v>2.2936348526293948E-2</v>
      </c>
    </row>
    <row r="20155" spans="2:5" x14ac:dyDescent="0.35">
      <c r="B20155" s="6"/>
      <c r="C20155">
        <v>20038</v>
      </c>
      <c r="D20155" s="10">
        <v>8.1402078562961749E-2</v>
      </c>
      <c r="E20155">
        <v>3.0627550308975564E-2</v>
      </c>
    </row>
    <row r="20156" spans="2:5" x14ac:dyDescent="0.35">
      <c r="B20156" s="6"/>
      <c r="C20156">
        <v>20039</v>
      </c>
      <c r="D20156" s="10">
        <v>8.2906441524154689E-2</v>
      </c>
      <c r="E20156">
        <v>3.6024373981963918E-2</v>
      </c>
    </row>
    <row r="20157" spans="2:5" x14ac:dyDescent="0.35">
      <c r="B20157" s="6"/>
      <c r="C20157">
        <v>20040</v>
      </c>
      <c r="D20157" s="10">
        <v>8.064134750655938E-2</v>
      </c>
      <c r="E20157">
        <v>3.3204201687882032E-2</v>
      </c>
    </row>
    <row r="20158" spans="2:5" x14ac:dyDescent="0.35">
      <c r="B20158" s="6"/>
      <c r="C20158">
        <v>20041</v>
      </c>
      <c r="D20158" s="10">
        <v>8.859603958436181E-2</v>
      </c>
      <c r="E20158">
        <v>3.9951504811305431E-2</v>
      </c>
    </row>
    <row r="20159" spans="2:5" x14ac:dyDescent="0.35">
      <c r="B20159" s="6"/>
      <c r="C20159">
        <v>20042</v>
      </c>
      <c r="D20159" s="10">
        <v>7.3342860902017887E-2</v>
      </c>
      <c r="E20159">
        <v>2.6313218028009386E-2</v>
      </c>
    </row>
    <row r="20160" spans="2:5" x14ac:dyDescent="0.35">
      <c r="B20160" s="6"/>
      <c r="C20160">
        <v>20043</v>
      </c>
      <c r="D20160" s="10">
        <v>7.4684072074033853E-2</v>
      </c>
      <c r="E20160">
        <v>2.7575192065930149E-2</v>
      </c>
    </row>
    <row r="20161" spans="2:5" x14ac:dyDescent="0.35">
      <c r="B20161" s="6"/>
      <c r="C20161">
        <v>20044</v>
      </c>
      <c r="D20161" s="10">
        <v>7.0876021186453128E-2</v>
      </c>
      <c r="E20161">
        <v>2.3266244232015572E-2</v>
      </c>
    </row>
    <row r="20162" spans="2:5" x14ac:dyDescent="0.35">
      <c r="B20162" s="6"/>
      <c r="C20162">
        <v>20045</v>
      </c>
      <c r="D20162" s="10">
        <v>7.7317802578922096E-2</v>
      </c>
      <c r="E20162">
        <v>3.0754663370582219E-2</v>
      </c>
    </row>
    <row r="20163" spans="2:5" x14ac:dyDescent="0.35">
      <c r="B20163" s="6"/>
      <c r="C20163">
        <v>20046</v>
      </c>
      <c r="D20163" s="10">
        <v>6.8387325160756809E-2</v>
      </c>
      <c r="E20163">
        <v>2.2142520592682076E-2</v>
      </c>
    </row>
    <row r="20164" spans="2:5" x14ac:dyDescent="0.35">
      <c r="B20164" s="6"/>
      <c r="C20164">
        <v>20047</v>
      </c>
      <c r="D20164" s="10">
        <v>8.3912764179558855E-2</v>
      </c>
      <c r="E20164">
        <v>3.1559037814734778E-2</v>
      </c>
    </row>
    <row r="20165" spans="2:5" x14ac:dyDescent="0.35">
      <c r="B20165" s="6"/>
      <c r="C20165">
        <v>20048</v>
      </c>
      <c r="D20165" s="10">
        <v>7.1976516095451068E-2</v>
      </c>
      <c r="E20165">
        <v>2.8154875827457494E-2</v>
      </c>
    </row>
    <row r="20166" spans="2:5" x14ac:dyDescent="0.35">
      <c r="B20166" s="6"/>
      <c r="C20166">
        <v>20049</v>
      </c>
      <c r="D20166" s="10">
        <v>8.013033577050406E-2</v>
      </c>
      <c r="E20166">
        <v>3.4765434647633285E-2</v>
      </c>
    </row>
    <row r="20167" spans="2:5" x14ac:dyDescent="0.35">
      <c r="B20167" s="6"/>
      <c r="C20167">
        <v>20050</v>
      </c>
      <c r="D20167" s="10">
        <v>9.1099515865438699E-2</v>
      </c>
      <c r="E20167">
        <v>3.68521747950196E-2</v>
      </c>
    </row>
    <row r="20168" spans="2:5" x14ac:dyDescent="0.35">
      <c r="B20168" s="6"/>
      <c r="C20168">
        <v>20051</v>
      </c>
      <c r="D20168" s="10">
        <v>8.2594391828768488E-2</v>
      </c>
      <c r="E20168">
        <v>3.4199118853700347E-2</v>
      </c>
    </row>
    <row r="20169" spans="2:5" x14ac:dyDescent="0.35">
      <c r="B20169" s="6"/>
      <c r="C20169">
        <v>20052</v>
      </c>
      <c r="D20169" s="10">
        <v>7.9137747417365387E-2</v>
      </c>
      <c r="E20169">
        <v>3.1607917926507481E-2</v>
      </c>
    </row>
    <row r="20170" spans="2:5" x14ac:dyDescent="0.35">
      <c r="B20170" s="6"/>
      <c r="C20170">
        <v>20053</v>
      </c>
      <c r="D20170" s="10">
        <v>8.1458584291144359E-2</v>
      </c>
      <c r="E20170">
        <v>3.4251341032772928E-2</v>
      </c>
    </row>
    <row r="20171" spans="2:5" x14ac:dyDescent="0.35">
      <c r="B20171" s="6"/>
      <c r="C20171">
        <v>20054</v>
      </c>
      <c r="D20171" s="10">
        <v>6.6272238131997313E-2</v>
      </c>
      <c r="E20171">
        <v>2.696129605435825E-2</v>
      </c>
    </row>
    <row r="20172" spans="2:5" x14ac:dyDescent="0.35">
      <c r="B20172" s="6"/>
      <c r="C20172">
        <v>20055</v>
      </c>
      <c r="D20172" s="10">
        <v>7.1662968883805273E-2</v>
      </c>
      <c r="E20172">
        <v>2.3489266819201798E-2</v>
      </c>
    </row>
    <row r="20173" spans="2:5" x14ac:dyDescent="0.35">
      <c r="B20173" s="6"/>
      <c r="C20173">
        <v>20056</v>
      </c>
      <c r="D20173" s="10">
        <v>9.6064175012607902E-2</v>
      </c>
      <c r="E20173">
        <v>4.2929591007094751E-2</v>
      </c>
    </row>
    <row r="20174" spans="2:5" x14ac:dyDescent="0.35">
      <c r="B20174" s="6"/>
      <c r="C20174">
        <v>20057</v>
      </c>
      <c r="D20174" s="10">
        <v>8.0524705624842943E-2</v>
      </c>
      <c r="E20174">
        <v>3.0564654024886253E-2</v>
      </c>
    </row>
    <row r="20175" spans="2:5" x14ac:dyDescent="0.35">
      <c r="B20175" s="6"/>
      <c r="C20175">
        <v>20058</v>
      </c>
      <c r="D20175" s="10">
        <v>8.7738548717427187E-2</v>
      </c>
      <c r="E20175">
        <v>4.1104258810629048E-2</v>
      </c>
    </row>
    <row r="20176" spans="2:5" x14ac:dyDescent="0.35">
      <c r="B20176" s="6"/>
      <c r="C20176">
        <v>20059</v>
      </c>
      <c r="D20176" s="10">
        <v>8.4106957673647342E-2</v>
      </c>
      <c r="E20176">
        <v>3.4431560772589083E-2</v>
      </c>
    </row>
    <row r="20177" spans="2:5" x14ac:dyDescent="0.35">
      <c r="B20177" s="6"/>
      <c r="C20177">
        <v>20060</v>
      </c>
      <c r="D20177" s="10">
        <v>8.3165510513290436E-2</v>
      </c>
      <c r="E20177">
        <v>3.6944110659913744E-2</v>
      </c>
    </row>
    <row r="20178" spans="2:5" x14ac:dyDescent="0.35">
      <c r="B20178" s="6"/>
      <c r="C20178">
        <v>20061</v>
      </c>
      <c r="D20178" s="10">
        <v>7.3714105879198508E-2</v>
      </c>
      <c r="E20178">
        <v>2.2436399515875994E-2</v>
      </c>
    </row>
    <row r="20179" spans="2:5" x14ac:dyDescent="0.35">
      <c r="B20179" s="6"/>
      <c r="C20179">
        <v>20062</v>
      </c>
      <c r="D20179" s="10">
        <v>8.8110179901620567E-2</v>
      </c>
      <c r="E20179">
        <v>3.4079168538903699E-2</v>
      </c>
    </row>
    <row r="20180" spans="2:5" x14ac:dyDescent="0.35">
      <c r="B20180" s="6"/>
      <c r="C20180">
        <v>20063</v>
      </c>
      <c r="D20180" s="10">
        <v>8.5454663293282815E-2</v>
      </c>
      <c r="E20180">
        <v>3.6604458843087447E-2</v>
      </c>
    </row>
    <row r="20181" spans="2:5" x14ac:dyDescent="0.35">
      <c r="B20181" s="6"/>
      <c r="C20181">
        <v>20064</v>
      </c>
      <c r="D20181" s="10">
        <v>7.5001303786553258E-2</v>
      </c>
      <c r="E20181">
        <v>2.9176402054677433E-2</v>
      </c>
    </row>
    <row r="20182" spans="2:5" x14ac:dyDescent="0.35">
      <c r="B20182" s="6"/>
      <c r="C20182">
        <v>20065</v>
      </c>
      <c r="D20182" s="10">
        <v>7.5774235194022724E-2</v>
      </c>
      <c r="E20182">
        <v>3.3040656195919629E-2</v>
      </c>
    </row>
    <row r="20183" spans="2:5" x14ac:dyDescent="0.35">
      <c r="B20183" s="6"/>
      <c r="C20183">
        <v>20066</v>
      </c>
      <c r="D20183" s="10">
        <v>9.2433306017598568E-2</v>
      </c>
      <c r="E20183">
        <v>3.7345383508186343E-2</v>
      </c>
    </row>
    <row r="20184" spans="2:5" x14ac:dyDescent="0.35">
      <c r="B20184" s="6"/>
      <c r="C20184">
        <v>20067</v>
      </c>
      <c r="D20184" s="10">
        <v>8.08129527817361E-2</v>
      </c>
      <c r="E20184">
        <v>2.7367474912632007E-2</v>
      </c>
    </row>
    <row r="20185" spans="2:5" x14ac:dyDescent="0.35">
      <c r="B20185" s="6"/>
      <c r="C20185">
        <v>20068</v>
      </c>
      <c r="D20185" s="10">
        <v>7.6517282152052113E-2</v>
      </c>
      <c r="E20185">
        <v>2.8034313052728948E-2</v>
      </c>
    </row>
    <row r="20186" spans="2:5" x14ac:dyDescent="0.35">
      <c r="B20186" s="6"/>
      <c r="C20186">
        <v>20069</v>
      </c>
      <c r="D20186" s="10">
        <v>8.1424297866955903E-2</v>
      </c>
      <c r="E20186">
        <v>3.481882122187057E-2</v>
      </c>
    </row>
    <row r="20187" spans="2:5" x14ac:dyDescent="0.35">
      <c r="B20187" s="6"/>
      <c r="C20187">
        <v>20070</v>
      </c>
      <c r="D20187" s="10">
        <v>9.1583305110900792E-2</v>
      </c>
      <c r="E20187">
        <v>4.3047165844629698E-2</v>
      </c>
    </row>
    <row r="20188" spans="2:5" x14ac:dyDescent="0.35">
      <c r="B20188" s="6"/>
      <c r="C20188">
        <v>20071</v>
      </c>
      <c r="D20188" s="10">
        <v>8.6886171610151344E-2</v>
      </c>
      <c r="E20188">
        <v>2.9413551470761076E-2</v>
      </c>
    </row>
    <row r="20189" spans="2:5" x14ac:dyDescent="0.35">
      <c r="B20189" s="6"/>
      <c r="C20189">
        <v>20072</v>
      </c>
      <c r="D20189" s="10">
        <v>8.443101920576275E-2</v>
      </c>
      <c r="E20189">
        <v>3.78676993609421E-2</v>
      </c>
    </row>
    <row r="20190" spans="2:5" x14ac:dyDescent="0.35">
      <c r="B20190" s="6"/>
      <c r="C20190">
        <v>20073</v>
      </c>
      <c r="D20190" s="10">
        <v>8.6569303584988461E-2</v>
      </c>
      <c r="E20190">
        <v>3.7481086287253579E-2</v>
      </c>
    </row>
    <row r="20191" spans="2:5" x14ac:dyDescent="0.35">
      <c r="B20191" s="6"/>
      <c r="C20191">
        <v>20074</v>
      </c>
      <c r="D20191" s="10">
        <v>7.1543048133982878E-2</v>
      </c>
      <c r="E20191">
        <v>2.4738473346424969E-2</v>
      </c>
    </row>
    <row r="20192" spans="2:5" x14ac:dyDescent="0.35">
      <c r="B20192" s="6"/>
      <c r="C20192">
        <v>20075</v>
      </c>
      <c r="D20192" s="10">
        <v>7.4059886423626736E-2</v>
      </c>
      <c r="E20192">
        <v>3.1010534806157099E-2</v>
      </c>
    </row>
    <row r="20193" spans="2:5" x14ac:dyDescent="0.35">
      <c r="B20193" s="6"/>
      <c r="C20193">
        <v>20076</v>
      </c>
      <c r="D20193" s="10">
        <v>7.640811438754376E-2</v>
      </c>
      <c r="E20193">
        <v>3.0964725562788346E-2</v>
      </c>
    </row>
    <row r="20194" spans="2:5" x14ac:dyDescent="0.35">
      <c r="B20194" s="6"/>
      <c r="C20194">
        <v>20077</v>
      </c>
      <c r="D20194" s="10">
        <v>8.4836402929776331E-2</v>
      </c>
      <c r="E20194">
        <v>3.5687895776519499E-2</v>
      </c>
    </row>
    <row r="20195" spans="2:5" x14ac:dyDescent="0.35">
      <c r="B20195" s="6"/>
      <c r="C20195">
        <v>20078</v>
      </c>
      <c r="D20195" s="10">
        <v>6.9748323060117898E-2</v>
      </c>
      <c r="E20195">
        <v>2.3551541342717645E-2</v>
      </c>
    </row>
    <row r="20196" spans="2:5" x14ac:dyDescent="0.35">
      <c r="B20196" s="6"/>
      <c r="C20196">
        <v>20079</v>
      </c>
      <c r="D20196" s="10">
        <v>7.7639551862100711E-2</v>
      </c>
      <c r="E20196">
        <v>3.0196720721203437E-2</v>
      </c>
    </row>
    <row r="20197" spans="2:5" x14ac:dyDescent="0.35">
      <c r="B20197" s="6"/>
      <c r="C20197">
        <v>20080</v>
      </c>
      <c r="D20197" s="10">
        <v>8.1657105618626741E-2</v>
      </c>
      <c r="E20197">
        <v>3.5238957610226308E-2</v>
      </c>
    </row>
    <row r="20198" spans="2:5" x14ac:dyDescent="0.35">
      <c r="B20198" s="6"/>
      <c r="C20198">
        <v>20081</v>
      </c>
      <c r="D20198" s="10">
        <v>7.4912161574234831E-2</v>
      </c>
      <c r="E20198">
        <v>3.0882875019926405E-2</v>
      </c>
    </row>
    <row r="20199" spans="2:5" x14ac:dyDescent="0.35">
      <c r="B20199" s="6"/>
      <c r="C20199">
        <v>20082</v>
      </c>
      <c r="D20199" s="10">
        <v>8.2748111050247722E-2</v>
      </c>
      <c r="E20199">
        <v>3.7708900498201137E-2</v>
      </c>
    </row>
    <row r="20200" spans="2:5" x14ac:dyDescent="0.35">
      <c r="B20200" s="6"/>
      <c r="C20200">
        <v>20083</v>
      </c>
      <c r="D20200" s="10">
        <v>9.8748009166162137E-2</v>
      </c>
      <c r="E20200">
        <v>4.346940516138726E-2</v>
      </c>
    </row>
    <row r="20201" spans="2:5" x14ac:dyDescent="0.35">
      <c r="B20201" s="6"/>
      <c r="C20201">
        <v>20084</v>
      </c>
      <c r="D20201" s="10">
        <v>9.7522320978173455E-2</v>
      </c>
      <c r="E20201">
        <v>3.8337720739869213E-2</v>
      </c>
    </row>
    <row r="20202" spans="2:5" x14ac:dyDescent="0.35">
      <c r="B20202" s="6"/>
      <c r="C20202">
        <v>20085</v>
      </c>
      <c r="D20202" s="10">
        <v>7.9535360170343836E-2</v>
      </c>
      <c r="E20202">
        <v>3.2273060220890042E-2</v>
      </c>
    </row>
    <row r="20203" spans="2:5" x14ac:dyDescent="0.35">
      <c r="B20203" s="6"/>
      <c r="C20203">
        <v>20086</v>
      </c>
      <c r="D20203" s="10">
        <v>7.603235444162379E-2</v>
      </c>
      <c r="E20203">
        <v>2.4628807388116722E-2</v>
      </c>
    </row>
    <row r="20204" spans="2:5" x14ac:dyDescent="0.35">
      <c r="B20204" s="6"/>
      <c r="C20204">
        <v>20087</v>
      </c>
      <c r="D20204" s="10">
        <v>8.0862503896489871E-2</v>
      </c>
      <c r="E20204">
        <v>3.2987699203627652E-2</v>
      </c>
    </row>
    <row r="20205" spans="2:5" x14ac:dyDescent="0.35">
      <c r="B20205" s="6"/>
      <c r="C20205">
        <v>20088</v>
      </c>
      <c r="D20205" s="10">
        <v>9.0185825136471692E-2</v>
      </c>
      <c r="E20205">
        <v>4.0559882715891851E-2</v>
      </c>
    </row>
    <row r="20206" spans="2:5" x14ac:dyDescent="0.35">
      <c r="B20206" s="6"/>
      <c r="C20206">
        <v>20089</v>
      </c>
      <c r="D20206" s="10">
        <v>7.5241515319379809E-2</v>
      </c>
      <c r="E20206">
        <v>3.019949927966574E-2</v>
      </c>
    </row>
    <row r="20207" spans="2:5" x14ac:dyDescent="0.35">
      <c r="B20207" s="6"/>
      <c r="C20207">
        <v>20090</v>
      </c>
      <c r="D20207" s="10">
        <v>7.4382914555279317E-2</v>
      </c>
      <c r="E20207">
        <v>2.6851893611683494E-2</v>
      </c>
    </row>
    <row r="20208" spans="2:5" x14ac:dyDescent="0.35">
      <c r="B20208" s="6"/>
      <c r="C20208">
        <v>20091</v>
      </c>
      <c r="D20208" s="10">
        <v>7.43196959249878E-2</v>
      </c>
      <c r="E20208">
        <v>2.6442150707415672E-2</v>
      </c>
    </row>
    <row r="20209" spans="2:5" x14ac:dyDescent="0.35">
      <c r="B20209" s="6"/>
      <c r="C20209">
        <v>20092</v>
      </c>
      <c r="D20209" s="10">
        <v>7.2296988599049636E-2</v>
      </c>
      <c r="E20209">
        <v>2.9887844982029094E-2</v>
      </c>
    </row>
    <row r="20210" spans="2:5" x14ac:dyDescent="0.35">
      <c r="B20210" s="6"/>
      <c r="C20210">
        <v>20093</v>
      </c>
      <c r="D20210" s="10">
        <v>8.2997345010536253E-2</v>
      </c>
      <c r="E20210">
        <v>3.5838567009616011E-2</v>
      </c>
    </row>
    <row r="20211" spans="2:5" x14ac:dyDescent="0.35">
      <c r="B20211" s="6"/>
      <c r="C20211">
        <v>20094</v>
      </c>
      <c r="D20211" s="10">
        <v>7.9855992342981449E-2</v>
      </c>
      <c r="E20211">
        <v>3.1800008812462977E-2</v>
      </c>
    </row>
    <row r="20212" spans="2:5" x14ac:dyDescent="0.35">
      <c r="B20212" s="6"/>
      <c r="C20212">
        <v>20095</v>
      </c>
      <c r="D20212" s="10">
        <v>8.8794370686528956E-2</v>
      </c>
      <c r="E20212">
        <v>3.5616484701302666E-2</v>
      </c>
    </row>
    <row r="20213" spans="2:5" x14ac:dyDescent="0.35">
      <c r="B20213" s="6"/>
      <c r="C20213">
        <v>20096</v>
      </c>
      <c r="D20213" s="10">
        <v>7.5707648918357226E-2</v>
      </c>
      <c r="E20213">
        <v>3.0027702156692652E-2</v>
      </c>
    </row>
    <row r="20214" spans="2:5" x14ac:dyDescent="0.35">
      <c r="B20214" s="6"/>
      <c r="C20214">
        <v>20097</v>
      </c>
      <c r="D20214" s="10">
        <v>7.5107353608571695E-2</v>
      </c>
      <c r="E20214">
        <v>3.1706008065665668E-2</v>
      </c>
    </row>
    <row r="20215" spans="2:5" x14ac:dyDescent="0.35">
      <c r="B20215" s="6"/>
      <c r="C20215">
        <v>20098</v>
      </c>
      <c r="D20215" s="10">
        <v>7.8082700130103419E-2</v>
      </c>
      <c r="E20215">
        <v>2.8689932882184268E-2</v>
      </c>
    </row>
    <row r="20216" spans="2:5" x14ac:dyDescent="0.35">
      <c r="B20216" s="6"/>
      <c r="C20216">
        <v>20099</v>
      </c>
      <c r="D20216" s="10">
        <v>8.1285516317075202E-2</v>
      </c>
      <c r="E20216">
        <v>3.3832382144453402E-2</v>
      </c>
    </row>
    <row r="20217" spans="2:5" x14ac:dyDescent="0.35">
      <c r="B20217" s="6"/>
      <c r="C20217">
        <v>20100</v>
      </c>
      <c r="D20217" s="10">
        <v>9.4147804595780302E-2</v>
      </c>
      <c r="E20217">
        <v>4.2487658599290851E-2</v>
      </c>
    </row>
    <row r="20218" spans="2:5" x14ac:dyDescent="0.35">
      <c r="B20218" s="6"/>
      <c r="C20218">
        <v>20101</v>
      </c>
      <c r="D20218" s="10">
        <v>8.289820312452631E-2</v>
      </c>
      <c r="E20218">
        <v>3.6066955128100188E-2</v>
      </c>
    </row>
    <row r="20219" spans="2:5" x14ac:dyDescent="0.35">
      <c r="B20219" s="6"/>
      <c r="C20219">
        <v>20102</v>
      </c>
      <c r="D20219" s="10">
        <v>7.02092257673744E-2</v>
      </c>
      <c r="E20219">
        <v>2.5054519539171507E-2</v>
      </c>
    </row>
    <row r="20220" spans="2:5" x14ac:dyDescent="0.35">
      <c r="B20220" s="6"/>
      <c r="C20220">
        <v>20103</v>
      </c>
      <c r="D20220" s="10">
        <v>7.7329762212667644E-2</v>
      </c>
      <c r="E20220">
        <v>3.3116664491256158E-2</v>
      </c>
    </row>
    <row r="20221" spans="2:5" x14ac:dyDescent="0.35">
      <c r="B20221" s="6"/>
      <c r="C20221">
        <v>20104</v>
      </c>
      <c r="D20221" s="10">
        <v>8.464643901200028E-2</v>
      </c>
      <c r="E20221">
        <v>3.9355357333300957E-2</v>
      </c>
    </row>
    <row r="20222" spans="2:5" x14ac:dyDescent="0.35">
      <c r="B20222" s="6"/>
      <c r="C20222">
        <v>20105</v>
      </c>
      <c r="D20222" s="10">
        <v>0.10878287537367889</v>
      </c>
      <c r="E20222">
        <v>5.0173036401160484E-2</v>
      </c>
    </row>
    <row r="20223" spans="2:5" x14ac:dyDescent="0.35">
      <c r="B20223" s="6"/>
      <c r="C20223">
        <v>20106</v>
      </c>
      <c r="D20223" s="10">
        <v>7.6155303737970068E-2</v>
      </c>
      <c r="E20223">
        <v>3.1345165779014153E-2</v>
      </c>
    </row>
    <row r="20224" spans="2:5" x14ac:dyDescent="0.35">
      <c r="B20224" s="6"/>
      <c r="C20224">
        <v>20107</v>
      </c>
      <c r="D20224" s="10">
        <v>8.124442607464033E-2</v>
      </c>
      <c r="E20224">
        <v>3.3736414206406558E-2</v>
      </c>
    </row>
    <row r="20225" spans="2:5" x14ac:dyDescent="0.35">
      <c r="B20225" s="6"/>
      <c r="C20225">
        <v>20108</v>
      </c>
      <c r="D20225" s="10">
        <v>8.3780848185823889E-2</v>
      </c>
      <c r="E20225">
        <v>3.5700513599053241E-2</v>
      </c>
    </row>
    <row r="20226" spans="2:5" x14ac:dyDescent="0.35">
      <c r="B20226" s="6"/>
      <c r="C20226">
        <v>20109</v>
      </c>
      <c r="D20226" s="10">
        <v>0.10355626610111449</v>
      </c>
      <c r="E20226">
        <v>4.7531983314883473E-2</v>
      </c>
    </row>
    <row r="20227" spans="2:5" x14ac:dyDescent="0.35">
      <c r="B20227" s="6"/>
      <c r="C20227">
        <v>20110</v>
      </c>
      <c r="D20227" s="10">
        <v>6.860903132984067E-2</v>
      </c>
      <c r="E20227">
        <v>2.3938701860437579E-2</v>
      </c>
    </row>
    <row r="20228" spans="2:5" x14ac:dyDescent="0.35">
      <c r="B20228" s="6"/>
      <c r="C20228">
        <v>20111</v>
      </c>
      <c r="D20228" s="10">
        <v>7.2464493952310916E-2</v>
      </c>
      <c r="E20228">
        <v>2.5740878290662968E-2</v>
      </c>
    </row>
    <row r="20229" spans="2:5" x14ac:dyDescent="0.35">
      <c r="B20229" s="6"/>
      <c r="C20229">
        <v>20112</v>
      </c>
      <c r="D20229" s="10">
        <v>7.2793590106629488E-2</v>
      </c>
      <c r="E20229">
        <v>2.7262229467250702E-2</v>
      </c>
    </row>
    <row r="20230" spans="2:5" x14ac:dyDescent="0.35">
      <c r="B20230" s="6"/>
      <c r="C20230">
        <v>20113</v>
      </c>
      <c r="D20230" s="10">
        <v>8.4198246954112335E-2</v>
      </c>
      <c r="E20230">
        <v>3.8007771713255679E-2</v>
      </c>
    </row>
    <row r="20231" spans="2:5" x14ac:dyDescent="0.35">
      <c r="B20231" s="6"/>
      <c r="C20231">
        <v>20114</v>
      </c>
      <c r="D20231" s="10">
        <v>7.4108058393104928E-2</v>
      </c>
      <c r="E20231">
        <v>2.4874816491180972E-2</v>
      </c>
    </row>
    <row r="20232" spans="2:5" x14ac:dyDescent="0.35">
      <c r="B20232" s="6"/>
      <c r="C20232">
        <v>20115</v>
      </c>
      <c r="D20232" s="10">
        <v>8.7069854267344413E-2</v>
      </c>
      <c r="E20232">
        <v>4.0091276678156887E-2</v>
      </c>
    </row>
    <row r="20233" spans="2:5" x14ac:dyDescent="0.35">
      <c r="B20233" s="6"/>
      <c r="C20233">
        <v>20116</v>
      </c>
      <c r="D20233" s="10">
        <v>7.8351507948640001E-2</v>
      </c>
      <c r="E20233">
        <v>3.2665081687147983E-2</v>
      </c>
    </row>
    <row r="20234" spans="2:5" x14ac:dyDescent="0.35">
      <c r="B20234" s="6"/>
      <c r="C20234">
        <v>20117</v>
      </c>
      <c r="D20234" s="10">
        <v>8.6535686827447514E-2</v>
      </c>
      <c r="E20234">
        <v>3.7709168053961545E-2</v>
      </c>
    </row>
    <row r="20235" spans="2:5" x14ac:dyDescent="0.35">
      <c r="B20235" s="6"/>
      <c r="C20235">
        <v>20118</v>
      </c>
      <c r="D20235" s="10">
        <v>7.8279611959479647E-2</v>
      </c>
      <c r="E20235">
        <v>3.1827223656860033E-2</v>
      </c>
    </row>
    <row r="20236" spans="2:5" x14ac:dyDescent="0.35">
      <c r="B20236" s="6"/>
      <c r="C20236">
        <v>20119</v>
      </c>
      <c r="D20236" s="10">
        <v>6.94528473943756E-2</v>
      </c>
      <c r="E20236">
        <v>2.5811149922959103E-2</v>
      </c>
    </row>
    <row r="20237" spans="2:5" x14ac:dyDescent="0.35">
      <c r="B20237" s="6"/>
      <c r="C20237">
        <v>20120</v>
      </c>
      <c r="D20237" s="10">
        <v>6.7839191627390785E-2</v>
      </c>
      <c r="E20237">
        <v>2.4652546185041587E-2</v>
      </c>
    </row>
    <row r="20238" spans="2:5" x14ac:dyDescent="0.35">
      <c r="B20238" s="6"/>
      <c r="C20238">
        <v>20121</v>
      </c>
      <c r="D20238" s="10">
        <v>7.4701490981143884E-2</v>
      </c>
      <c r="E20238">
        <v>2.2956073581144688E-2</v>
      </c>
    </row>
    <row r="20239" spans="2:5" x14ac:dyDescent="0.35">
      <c r="B20239" s="6"/>
      <c r="C20239">
        <v>20122</v>
      </c>
      <c r="D20239" s="10">
        <v>6.7228237571654484E-2</v>
      </c>
      <c r="E20239">
        <v>2.377154701639906E-2</v>
      </c>
    </row>
    <row r="20240" spans="2:5" x14ac:dyDescent="0.35">
      <c r="B20240" s="6"/>
      <c r="C20240">
        <v>20123</v>
      </c>
      <c r="D20240" s="10">
        <v>7.3921670634705672E-2</v>
      </c>
      <c r="E20240">
        <v>2.8345822559827441E-2</v>
      </c>
    </row>
    <row r="20241" spans="2:5" x14ac:dyDescent="0.35">
      <c r="B20241" s="6"/>
      <c r="C20241">
        <v>20124</v>
      </c>
      <c r="D20241" s="10">
        <v>7.3595478469956385E-2</v>
      </c>
      <c r="E20241">
        <v>3.0242658227486785E-2</v>
      </c>
    </row>
    <row r="20242" spans="2:5" x14ac:dyDescent="0.35">
      <c r="B20242" s="6"/>
      <c r="C20242">
        <v>20125</v>
      </c>
      <c r="D20242" s="10">
        <v>8.394856057746751E-2</v>
      </c>
      <c r="E20242">
        <v>3.5067477737092449E-2</v>
      </c>
    </row>
    <row r="20243" spans="2:5" x14ac:dyDescent="0.35">
      <c r="B20243" s="6"/>
      <c r="C20243">
        <v>20126</v>
      </c>
      <c r="D20243" s="10">
        <v>7.6766134244341824E-2</v>
      </c>
      <c r="E20243">
        <v>3.1224949283418197E-2</v>
      </c>
    </row>
    <row r="20244" spans="2:5" x14ac:dyDescent="0.35">
      <c r="B20244" s="6"/>
      <c r="C20244">
        <v>20127</v>
      </c>
      <c r="D20244" s="10">
        <v>7.6540954947214052E-2</v>
      </c>
      <c r="E20244">
        <v>2.8951693867394504E-2</v>
      </c>
    </row>
    <row r="20245" spans="2:5" x14ac:dyDescent="0.35">
      <c r="B20245" s="6"/>
      <c r="C20245">
        <v>20128</v>
      </c>
      <c r="D20245" s="10">
        <v>7.005370288965275E-2</v>
      </c>
      <c r="E20245">
        <v>2.5905854309344355E-2</v>
      </c>
    </row>
    <row r="20246" spans="2:5" x14ac:dyDescent="0.35">
      <c r="B20246" s="6"/>
      <c r="C20246">
        <v>20129</v>
      </c>
      <c r="D20246" s="10">
        <v>8.9750830357473235E-2</v>
      </c>
      <c r="E20246">
        <v>3.9764361019344809E-2</v>
      </c>
    </row>
    <row r="20247" spans="2:5" x14ac:dyDescent="0.35">
      <c r="B20247" s="6"/>
      <c r="C20247">
        <v>20130</v>
      </c>
      <c r="D20247" s="10">
        <v>8.5284071720576005E-2</v>
      </c>
      <c r="E20247">
        <v>3.4355612068098201E-2</v>
      </c>
    </row>
    <row r="20248" spans="2:5" x14ac:dyDescent="0.35">
      <c r="B20248" s="6"/>
      <c r="C20248">
        <v>20131</v>
      </c>
      <c r="D20248" s="10">
        <v>7.1452582932852629E-2</v>
      </c>
      <c r="E20248">
        <v>2.0772710687330047E-2</v>
      </c>
    </row>
    <row r="20249" spans="2:5" x14ac:dyDescent="0.35">
      <c r="B20249" s="6"/>
      <c r="C20249">
        <v>20132</v>
      </c>
      <c r="D20249" s="10">
        <v>8.568028857231523E-2</v>
      </c>
      <c r="E20249">
        <v>3.5736896143890973E-2</v>
      </c>
    </row>
    <row r="20250" spans="2:5" x14ac:dyDescent="0.35">
      <c r="B20250" s="6"/>
      <c r="C20250">
        <v>20133</v>
      </c>
      <c r="D20250" s="10">
        <v>7.0524774537749788E-2</v>
      </c>
      <c r="E20250">
        <v>2.980119155875826E-2</v>
      </c>
    </row>
    <row r="20251" spans="2:5" x14ac:dyDescent="0.35">
      <c r="B20251" s="6"/>
      <c r="C20251">
        <v>20134</v>
      </c>
      <c r="D20251" s="10">
        <v>8.6927294283254034E-2</v>
      </c>
      <c r="E20251">
        <v>3.8350680798469074E-2</v>
      </c>
    </row>
    <row r="20252" spans="2:5" x14ac:dyDescent="0.35">
      <c r="B20252" s="6"/>
      <c r="C20252">
        <v>20135</v>
      </c>
      <c r="D20252" s="10">
        <v>6.6981187299982661E-2</v>
      </c>
      <c r="E20252">
        <v>2.1283640122711368E-2</v>
      </c>
    </row>
    <row r="20253" spans="2:5" x14ac:dyDescent="0.35">
      <c r="B20253" s="6"/>
      <c r="C20253">
        <v>20136</v>
      </c>
      <c r="D20253" s="10">
        <v>8.0963876146396385E-2</v>
      </c>
      <c r="E20253">
        <v>3.3671108503416751E-2</v>
      </c>
    </row>
    <row r="20254" spans="2:5" x14ac:dyDescent="0.35">
      <c r="B20254" s="6"/>
      <c r="C20254">
        <v>20137</v>
      </c>
      <c r="D20254" s="10">
        <v>9.3146051750966977E-2</v>
      </c>
      <c r="E20254">
        <v>4.2149110163150059E-2</v>
      </c>
    </row>
    <row r="20255" spans="2:5" x14ac:dyDescent="0.35">
      <c r="B20255" s="6"/>
      <c r="C20255">
        <v>20138</v>
      </c>
      <c r="D20255" s="10">
        <v>6.692116233823818E-2</v>
      </c>
      <c r="E20255">
        <v>2.4217961949467758E-2</v>
      </c>
    </row>
    <row r="20256" spans="2:5" x14ac:dyDescent="0.35">
      <c r="B20256" s="6"/>
      <c r="C20256">
        <v>20139</v>
      </c>
      <c r="D20256" s="10">
        <v>8.0984859526577344E-2</v>
      </c>
      <c r="E20256">
        <v>3.3282087801779117E-2</v>
      </c>
    </row>
    <row r="20257" spans="2:5" x14ac:dyDescent="0.35">
      <c r="B20257" s="6"/>
      <c r="C20257">
        <v>20140</v>
      </c>
      <c r="D20257" s="10">
        <v>7.3229791021525867E-2</v>
      </c>
      <c r="E20257">
        <v>2.4792469029681304E-2</v>
      </c>
    </row>
    <row r="20258" spans="2:5" x14ac:dyDescent="0.35">
      <c r="B20258" s="6"/>
      <c r="C20258">
        <v>20141</v>
      </c>
      <c r="D20258" s="10">
        <v>9.2009747088635505E-2</v>
      </c>
      <c r="E20258">
        <v>4.2695073691067252E-2</v>
      </c>
    </row>
    <row r="20259" spans="2:5" x14ac:dyDescent="0.35">
      <c r="B20259" s="6"/>
      <c r="C20259">
        <v>20142</v>
      </c>
      <c r="D20259" s="10">
        <v>8.240379017678838E-2</v>
      </c>
      <c r="E20259">
        <v>3.2447026813760008E-2</v>
      </c>
    </row>
    <row r="20260" spans="2:5" x14ac:dyDescent="0.35">
      <c r="B20260" s="6"/>
      <c r="C20260">
        <v>20143</v>
      </c>
      <c r="D20260" s="10">
        <v>7.8670646905579386E-2</v>
      </c>
      <c r="E20260">
        <v>3.2636177740129051E-2</v>
      </c>
    </row>
    <row r="20261" spans="2:5" x14ac:dyDescent="0.35">
      <c r="B20261" s="6"/>
      <c r="C20261">
        <v>20144</v>
      </c>
      <c r="D20261" s="10">
        <v>7.5967483599248944E-2</v>
      </c>
      <c r="E20261">
        <v>3.356781889896069E-2</v>
      </c>
    </row>
    <row r="20262" spans="2:5" x14ac:dyDescent="0.35">
      <c r="B20262" s="6"/>
      <c r="C20262">
        <v>20145</v>
      </c>
      <c r="D20262" s="10">
        <v>8.059020828697909E-2</v>
      </c>
      <c r="E20262">
        <v>3.0897865451442706E-2</v>
      </c>
    </row>
    <row r="20263" spans="2:5" x14ac:dyDescent="0.35">
      <c r="B20263" s="6"/>
      <c r="C20263">
        <v>20146</v>
      </c>
      <c r="D20263" s="10">
        <v>8.3865044884084569E-2</v>
      </c>
      <c r="E20263">
        <v>2.9947000576225999E-2</v>
      </c>
    </row>
    <row r="20264" spans="2:5" x14ac:dyDescent="0.35">
      <c r="B20264" s="6"/>
      <c r="C20264">
        <v>20147</v>
      </c>
      <c r="D20264" s="10">
        <v>7.3508061409396572E-2</v>
      </c>
      <c r="E20264">
        <v>2.5247656008609183E-2</v>
      </c>
    </row>
    <row r="20265" spans="2:5" x14ac:dyDescent="0.35">
      <c r="B20265" s="6"/>
      <c r="C20265">
        <v>20148</v>
      </c>
      <c r="D20265" s="10">
        <v>7.3462454791604931E-2</v>
      </c>
      <c r="E20265">
        <v>2.293456079163116E-2</v>
      </c>
    </row>
    <row r="20266" spans="2:5" x14ac:dyDescent="0.35">
      <c r="B20266" s="6"/>
      <c r="C20266">
        <v>20149</v>
      </c>
      <c r="D20266" s="10">
        <v>8.0010184027573025E-2</v>
      </c>
      <c r="E20266">
        <v>2.7280733124761043E-2</v>
      </c>
    </row>
    <row r="20267" spans="2:5" x14ac:dyDescent="0.35">
      <c r="B20267" s="6"/>
      <c r="C20267">
        <v>20150</v>
      </c>
      <c r="D20267" s="10">
        <v>7.7703121667272265E-2</v>
      </c>
      <c r="E20267">
        <v>3.4885151350251623E-2</v>
      </c>
    </row>
    <row r="20268" spans="2:5" x14ac:dyDescent="0.35">
      <c r="B20268" s="6"/>
      <c r="C20268">
        <v>20151</v>
      </c>
      <c r="D20268" s="10">
        <v>9.2129352439158041E-2</v>
      </c>
      <c r="E20268">
        <v>3.6744817770760149E-2</v>
      </c>
    </row>
    <row r="20269" spans="2:5" x14ac:dyDescent="0.35">
      <c r="B20269" s="6"/>
      <c r="C20269">
        <v>20152</v>
      </c>
      <c r="D20269" s="10">
        <v>7.6987720172512181E-2</v>
      </c>
      <c r="E20269">
        <v>3.1358219428768437E-2</v>
      </c>
    </row>
    <row r="20270" spans="2:5" x14ac:dyDescent="0.35">
      <c r="B20270" s="6"/>
      <c r="C20270">
        <v>20153</v>
      </c>
      <c r="D20270" s="10">
        <v>7.8339575045167642E-2</v>
      </c>
      <c r="E20270">
        <v>3.0741646399044208E-2</v>
      </c>
    </row>
    <row r="20271" spans="2:5" x14ac:dyDescent="0.35">
      <c r="B20271" s="6"/>
      <c r="C20271">
        <v>20154</v>
      </c>
      <c r="D20271" s="10">
        <v>6.7413632746465516E-2</v>
      </c>
      <c r="E20271">
        <v>2.2847375517713892E-2</v>
      </c>
    </row>
    <row r="20272" spans="2:5" x14ac:dyDescent="0.35">
      <c r="B20272" s="6"/>
      <c r="C20272">
        <v>20155</v>
      </c>
      <c r="D20272" s="10">
        <v>8.5660621736054612E-2</v>
      </c>
      <c r="E20272">
        <v>3.9257644189308959E-2</v>
      </c>
    </row>
    <row r="20273" spans="2:5" x14ac:dyDescent="0.35">
      <c r="B20273" s="6"/>
      <c r="C20273">
        <v>20156</v>
      </c>
      <c r="D20273" s="10">
        <v>7.5610361591410796E-2</v>
      </c>
      <c r="E20273">
        <v>2.7801799627584549E-2</v>
      </c>
    </row>
    <row r="20274" spans="2:5" x14ac:dyDescent="0.35">
      <c r="B20274" s="6"/>
      <c r="C20274">
        <v>20157</v>
      </c>
      <c r="D20274" s="10">
        <v>8.0754188068251062E-2</v>
      </c>
      <c r="E20274">
        <v>3.2918782075727689E-2</v>
      </c>
    </row>
    <row r="20275" spans="2:5" x14ac:dyDescent="0.35">
      <c r="B20275" s="6"/>
      <c r="C20275">
        <v>20158</v>
      </c>
      <c r="D20275" s="10">
        <v>7.265792166108985E-2</v>
      </c>
      <c r="E20275">
        <v>2.7297983756252607E-2</v>
      </c>
    </row>
    <row r="20276" spans="2:5" x14ac:dyDescent="0.35">
      <c r="B20276" s="6"/>
      <c r="C20276">
        <v>20159</v>
      </c>
      <c r="D20276" s="10">
        <v>8.8416946917310696E-2</v>
      </c>
      <c r="E20276">
        <v>3.9438792336414376E-2</v>
      </c>
    </row>
    <row r="20277" spans="2:5" x14ac:dyDescent="0.35">
      <c r="B20277" s="6"/>
      <c r="C20277">
        <v>20160</v>
      </c>
      <c r="D20277" s="10">
        <v>7.6353650128186401E-2</v>
      </c>
      <c r="E20277">
        <v>2.8572049978179456E-2</v>
      </c>
    </row>
    <row r="20278" spans="2:5" x14ac:dyDescent="0.35">
      <c r="B20278" s="6"/>
      <c r="C20278">
        <v>20161</v>
      </c>
      <c r="D20278" s="10">
        <v>8.0709245434767332E-2</v>
      </c>
      <c r="E20278">
        <v>3.3922665886024592E-2</v>
      </c>
    </row>
    <row r="20279" spans="2:5" x14ac:dyDescent="0.35">
      <c r="B20279" s="6"/>
      <c r="C20279">
        <v>20162</v>
      </c>
      <c r="D20279" s="10">
        <v>7.8962599107560177E-2</v>
      </c>
      <c r="E20279">
        <v>3.3955037483445194E-2</v>
      </c>
    </row>
    <row r="20280" spans="2:5" x14ac:dyDescent="0.35">
      <c r="B20280" s="6"/>
      <c r="C20280">
        <v>20163</v>
      </c>
      <c r="D20280" s="10">
        <v>8.6011896969043961E-2</v>
      </c>
      <c r="E20280">
        <v>3.5015544040860415E-2</v>
      </c>
    </row>
    <row r="20281" spans="2:5" x14ac:dyDescent="0.35">
      <c r="B20281" s="6"/>
      <c r="C20281">
        <v>20164</v>
      </c>
      <c r="D20281" s="10">
        <v>8.2669212982362059E-2</v>
      </c>
      <c r="E20281">
        <v>3.3605209651358783E-2</v>
      </c>
    </row>
    <row r="20282" spans="2:5" x14ac:dyDescent="0.35">
      <c r="B20282" s="6"/>
      <c r="C20282">
        <v>20165</v>
      </c>
      <c r="D20282" s="10">
        <v>8.925422038354526E-2</v>
      </c>
      <c r="E20282">
        <v>4.0797624720079105E-2</v>
      </c>
    </row>
    <row r="20283" spans="2:5" x14ac:dyDescent="0.35">
      <c r="B20283" s="6"/>
      <c r="C20283">
        <v>20166</v>
      </c>
      <c r="D20283" s="10">
        <v>8.2485476955114753E-2</v>
      </c>
      <c r="E20283">
        <v>2.8249222689935422E-2</v>
      </c>
    </row>
    <row r="20284" spans="2:5" x14ac:dyDescent="0.35">
      <c r="B20284" s="6"/>
      <c r="C20284">
        <v>20167</v>
      </c>
      <c r="D20284" s="10">
        <v>8.7475828219826274E-2</v>
      </c>
      <c r="E20284">
        <v>3.8162712543800423E-2</v>
      </c>
    </row>
    <row r="20285" spans="2:5" x14ac:dyDescent="0.35">
      <c r="B20285" s="6"/>
      <c r="C20285">
        <v>20168</v>
      </c>
      <c r="D20285" s="10">
        <v>7.919399535545453E-2</v>
      </c>
      <c r="E20285">
        <v>3.5738281323264405E-2</v>
      </c>
    </row>
    <row r="20286" spans="2:5" x14ac:dyDescent="0.35">
      <c r="B20286" s="6"/>
      <c r="C20286">
        <v>20169</v>
      </c>
      <c r="D20286" s="10">
        <v>8.3963262985399773E-2</v>
      </c>
      <c r="E20286">
        <v>3.7534326279071113E-2</v>
      </c>
    </row>
    <row r="20287" spans="2:5" x14ac:dyDescent="0.35">
      <c r="B20287" s="6"/>
      <c r="C20287">
        <v>20170</v>
      </c>
      <c r="D20287" s="10">
        <v>7.7501095795851668E-2</v>
      </c>
      <c r="E20287">
        <v>3.4363853317628423E-2</v>
      </c>
    </row>
    <row r="20288" spans="2:5" x14ac:dyDescent="0.35">
      <c r="B20288" s="6"/>
      <c r="C20288">
        <v>20171</v>
      </c>
      <c r="D20288" s="10">
        <v>7.2942817387571385E-2</v>
      </c>
      <c r="E20288">
        <v>2.4690973534013512E-2</v>
      </c>
    </row>
    <row r="20289" spans="2:5" x14ac:dyDescent="0.35">
      <c r="B20289" s="6"/>
      <c r="C20289">
        <v>20172</v>
      </c>
      <c r="D20289" s="10">
        <v>9.258835338399142E-2</v>
      </c>
      <c r="E20289">
        <v>3.7792480680485095E-2</v>
      </c>
    </row>
    <row r="20290" spans="2:5" x14ac:dyDescent="0.35">
      <c r="B20290" s="6"/>
      <c r="C20290">
        <v>20173</v>
      </c>
      <c r="D20290" s="10">
        <v>7.7446334316423712E-2</v>
      </c>
      <c r="E20290">
        <v>2.7355622163699175E-2</v>
      </c>
    </row>
    <row r="20291" spans="2:5" x14ac:dyDescent="0.35">
      <c r="B20291" s="6"/>
      <c r="C20291">
        <v>20174</v>
      </c>
      <c r="D20291" s="10">
        <v>6.9888394050357697E-2</v>
      </c>
      <c r="E20291">
        <v>2.3105512680563316E-2</v>
      </c>
    </row>
    <row r="20292" spans="2:5" x14ac:dyDescent="0.35">
      <c r="B20292" s="6"/>
      <c r="C20292">
        <v>20175</v>
      </c>
      <c r="D20292" s="10">
        <v>8.4081685005720691E-2</v>
      </c>
      <c r="E20292">
        <v>3.6864246702604152E-2</v>
      </c>
    </row>
    <row r="20293" spans="2:5" x14ac:dyDescent="0.35">
      <c r="B20293" s="6"/>
      <c r="C20293">
        <v>20176</v>
      </c>
      <c r="D20293" s="10">
        <v>7.0967216612989617E-2</v>
      </c>
      <c r="E20293">
        <v>2.2810123158332526E-2</v>
      </c>
    </row>
    <row r="20294" spans="2:5" x14ac:dyDescent="0.35">
      <c r="B20294" s="6"/>
      <c r="C20294">
        <v>20177</v>
      </c>
      <c r="D20294" s="10">
        <v>7.9320896443309738E-2</v>
      </c>
      <c r="E20294">
        <v>3.5597928635185329E-2</v>
      </c>
    </row>
    <row r="20295" spans="2:5" x14ac:dyDescent="0.35">
      <c r="B20295" s="6"/>
      <c r="C20295">
        <v>20178</v>
      </c>
      <c r="D20295" s="10">
        <v>6.3711026382983788E-2</v>
      </c>
      <c r="E20295">
        <v>2.4099872638799997E-2</v>
      </c>
    </row>
    <row r="20296" spans="2:5" x14ac:dyDescent="0.35">
      <c r="B20296" s="6"/>
      <c r="C20296">
        <v>20179</v>
      </c>
      <c r="D20296" s="10">
        <v>7.6657000485825466E-2</v>
      </c>
      <c r="E20296">
        <v>2.9462681512895331E-2</v>
      </c>
    </row>
    <row r="20297" spans="2:5" x14ac:dyDescent="0.35">
      <c r="B20297" s="6"/>
      <c r="C20297">
        <v>20180</v>
      </c>
      <c r="D20297" s="10">
        <v>7.9669625872527253E-2</v>
      </c>
      <c r="E20297">
        <v>3.5345908014399248E-2</v>
      </c>
    </row>
    <row r="20298" spans="2:5" x14ac:dyDescent="0.35">
      <c r="B20298" s="6"/>
      <c r="C20298">
        <v>20181</v>
      </c>
      <c r="D20298" s="10">
        <v>8.6803260674828492E-2</v>
      </c>
      <c r="E20298">
        <v>3.84505519424286E-2</v>
      </c>
    </row>
    <row r="20299" spans="2:5" x14ac:dyDescent="0.35">
      <c r="B20299" s="6"/>
      <c r="C20299">
        <v>20182</v>
      </c>
      <c r="D20299" s="10">
        <v>8.4713607429447654E-2</v>
      </c>
      <c r="E20299">
        <v>3.731709018476486E-2</v>
      </c>
    </row>
    <row r="20300" spans="2:5" x14ac:dyDescent="0.35">
      <c r="B20300" s="6"/>
      <c r="C20300">
        <v>20183</v>
      </c>
      <c r="D20300" s="10">
        <v>7.8522732021126807E-2</v>
      </c>
      <c r="E20300">
        <v>3.0630512801358034E-2</v>
      </c>
    </row>
    <row r="20301" spans="2:5" x14ac:dyDescent="0.35">
      <c r="B20301" s="6"/>
      <c r="C20301">
        <v>20184</v>
      </c>
      <c r="D20301" s="10">
        <v>7.244957356261067E-2</v>
      </c>
      <c r="E20301">
        <v>2.6363642681373971E-2</v>
      </c>
    </row>
    <row r="20302" spans="2:5" x14ac:dyDescent="0.35">
      <c r="B20302" s="6"/>
      <c r="C20302">
        <v>20185</v>
      </c>
      <c r="D20302" s="10">
        <v>8.3958805421411473E-2</v>
      </c>
      <c r="E20302">
        <v>3.2451816524810842E-2</v>
      </c>
    </row>
    <row r="20303" spans="2:5" x14ac:dyDescent="0.35">
      <c r="B20303" s="6"/>
      <c r="C20303">
        <v>20186</v>
      </c>
      <c r="D20303" s="10">
        <v>9.0641299905835512E-2</v>
      </c>
      <c r="E20303">
        <v>3.772972973421948E-2</v>
      </c>
    </row>
    <row r="20304" spans="2:5" x14ac:dyDescent="0.35">
      <c r="B20304" s="6"/>
      <c r="C20304">
        <v>20187</v>
      </c>
      <c r="D20304" s="10">
        <v>8.3850813972520422E-2</v>
      </c>
      <c r="E20304">
        <v>3.3873219094804091E-2</v>
      </c>
    </row>
    <row r="20305" spans="2:5" x14ac:dyDescent="0.35">
      <c r="B20305" s="6"/>
      <c r="C20305">
        <v>20188</v>
      </c>
      <c r="D20305" s="10">
        <v>7.5852264246129342E-2</v>
      </c>
      <c r="E20305">
        <v>3.1260841340497142E-2</v>
      </c>
    </row>
    <row r="20306" spans="2:5" x14ac:dyDescent="0.35">
      <c r="B20306" s="6"/>
      <c r="C20306">
        <v>20189</v>
      </c>
      <c r="D20306" s="10">
        <v>7.5350022709900738E-2</v>
      </c>
      <c r="E20306">
        <v>2.8915692945756442E-2</v>
      </c>
    </row>
    <row r="20307" spans="2:5" x14ac:dyDescent="0.35">
      <c r="B20307" s="6"/>
      <c r="C20307">
        <v>20190</v>
      </c>
      <c r="D20307" s="10">
        <v>8.2138305551542876E-2</v>
      </c>
      <c r="E20307">
        <v>3.8015429619519453E-2</v>
      </c>
    </row>
    <row r="20308" spans="2:5" x14ac:dyDescent="0.35">
      <c r="B20308" s="6"/>
      <c r="C20308">
        <v>20191</v>
      </c>
      <c r="D20308" s="10">
        <v>7.3724799547117914E-2</v>
      </c>
      <c r="E20308">
        <v>2.9827682788780677E-2</v>
      </c>
    </row>
    <row r="20309" spans="2:5" x14ac:dyDescent="0.35">
      <c r="B20309" s="6"/>
      <c r="C20309">
        <v>20192</v>
      </c>
      <c r="D20309" s="10">
        <v>7.6108782458645122E-2</v>
      </c>
      <c r="E20309">
        <v>2.8718325529158949E-2</v>
      </c>
    </row>
    <row r="20310" spans="2:5" x14ac:dyDescent="0.35">
      <c r="B20310" s="6"/>
      <c r="C20310">
        <v>20193</v>
      </c>
      <c r="D20310" s="10">
        <v>7.4352856704599485E-2</v>
      </c>
      <c r="E20310">
        <v>2.3520141272846865E-2</v>
      </c>
    </row>
    <row r="20311" spans="2:5" x14ac:dyDescent="0.35">
      <c r="B20311" s="6"/>
      <c r="C20311">
        <v>20194</v>
      </c>
      <c r="D20311" s="10">
        <v>8.0978700277476029E-2</v>
      </c>
      <c r="E20311">
        <v>3.0674061154500602E-2</v>
      </c>
    </row>
    <row r="20312" spans="2:5" x14ac:dyDescent="0.35">
      <c r="B20312" s="6"/>
      <c r="C20312">
        <v>20195</v>
      </c>
      <c r="D20312" s="10">
        <v>7.6716183535498694E-2</v>
      </c>
      <c r="E20312">
        <v>3.0884187254237569E-2</v>
      </c>
    </row>
    <row r="20313" spans="2:5" x14ac:dyDescent="0.35">
      <c r="B20313" s="6"/>
      <c r="C20313">
        <v>20196</v>
      </c>
      <c r="D20313" s="10">
        <v>7.8627664251506593E-2</v>
      </c>
      <c r="E20313">
        <v>3.1077294317454304E-2</v>
      </c>
    </row>
    <row r="20314" spans="2:5" x14ac:dyDescent="0.35">
      <c r="B20314" s="6"/>
      <c r="C20314">
        <v>20197</v>
      </c>
      <c r="D20314" s="10">
        <v>7.404859021353119E-2</v>
      </c>
      <c r="E20314">
        <v>3.1646639687814289E-2</v>
      </c>
    </row>
    <row r="20315" spans="2:5" x14ac:dyDescent="0.35">
      <c r="B20315" s="6"/>
      <c r="C20315">
        <v>20198</v>
      </c>
      <c r="D20315" s="10">
        <v>8.0772864512509604E-2</v>
      </c>
      <c r="E20315">
        <v>3.4983607673420666E-2</v>
      </c>
    </row>
    <row r="20316" spans="2:5" x14ac:dyDescent="0.35">
      <c r="B20316" s="6"/>
      <c r="C20316">
        <v>20199</v>
      </c>
      <c r="D20316" s="10">
        <v>8.7473663272854524E-2</v>
      </c>
      <c r="E20316">
        <v>3.8893416622795038E-2</v>
      </c>
    </row>
    <row r="20317" spans="2:5" x14ac:dyDescent="0.35">
      <c r="B20317" s="6"/>
      <c r="C20317">
        <v>20200</v>
      </c>
      <c r="D20317" s="10">
        <v>7.1009634770654959E-2</v>
      </c>
      <c r="E20317">
        <v>2.457343386789498E-2</v>
      </c>
    </row>
    <row r="20318" spans="2:5" x14ac:dyDescent="0.35">
      <c r="B20318" s="6"/>
      <c r="C20318">
        <v>20201</v>
      </c>
      <c r="D20318" s="10">
        <v>8.1654124895143912E-2</v>
      </c>
      <c r="E20318">
        <v>3.5780316808497296E-2</v>
      </c>
    </row>
    <row r="20319" spans="2:5" x14ac:dyDescent="0.35">
      <c r="B20319" s="6"/>
      <c r="C20319">
        <v>20202</v>
      </c>
      <c r="D20319" s="10">
        <v>9.5691854592257583E-2</v>
      </c>
      <c r="E20319">
        <v>4.4928409673559488E-2</v>
      </c>
    </row>
    <row r="20320" spans="2:5" x14ac:dyDescent="0.35">
      <c r="B20320" s="6"/>
      <c r="C20320">
        <v>20203</v>
      </c>
      <c r="D20320" s="10">
        <v>8.5849585205006698E-2</v>
      </c>
      <c r="E20320">
        <v>3.847605509321067E-2</v>
      </c>
    </row>
    <row r="20321" spans="2:5" x14ac:dyDescent="0.35">
      <c r="B20321" s="6"/>
      <c r="C20321">
        <v>20204</v>
      </c>
      <c r="D20321" s="10">
        <v>8.2248191071580212E-2</v>
      </c>
      <c r="E20321">
        <v>3.5484667566997891E-2</v>
      </c>
    </row>
    <row r="20322" spans="2:5" x14ac:dyDescent="0.35">
      <c r="B20322" s="6"/>
      <c r="C20322">
        <v>20205</v>
      </c>
      <c r="D20322" s="10">
        <v>8.7361979653113916E-2</v>
      </c>
      <c r="E20322">
        <v>3.6101854572553126E-2</v>
      </c>
    </row>
    <row r="20323" spans="2:5" x14ac:dyDescent="0.35">
      <c r="B20323" s="6"/>
      <c r="C20323">
        <v>20206</v>
      </c>
      <c r="D20323" s="10">
        <v>7.5190561597779135E-2</v>
      </c>
      <c r="E20323">
        <v>2.6452850642287667E-2</v>
      </c>
    </row>
    <row r="20324" spans="2:5" x14ac:dyDescent="0.35">
      <c r="B20324" s="6"/>
      <c r="C20324">
        <v>20207</v>
      </c>
      <c r="D20324" s="10">
        <v>7.7054121175332613E-2</v>
      </c>
      <c r="E20324">
        <v>2.1850301039665419E-2</v>
      </c>
    </row>
    <row r="20325" spans="2:5" x14ac:dyDescent="0.35">
      <c r="B20325" s="6"/>
      <c r="C20325">
        <v>20208</v>
      </c>
      <c r="D20325" s="10">
        <v>7.4173260984574454E-2</v>
      </c>
      <c r="E20325">
        <v>2.804401908856341E-2</v>
      </c>
    </row>
    <row r="20326" spans="2:5" x14ac:dyDescent="0.35">
      <c r="B20326" s="6"/>
      <c r="C20326">
        <v>20209</v>
      </c>
      <c r="D20326" s="10">
        <v>7.0917191294655541E-2</v>
      </c>
      <c r="E20326">
        <v>2.4214743912004379E-2</v>
      </c>
    </row>
    <row r="20327" spans="2:5" x14ac:dyDescent="0.35">
      <c r="B20327" s="6"/>
      <c r="C20327">
        <v>20210</v>
      </c>
      <c r="D20327" s="10">
        <v>7.7699956667980102E-2</v>
      </c>
      <c r="E20327">
        <v>2.8314369064610993E-2</v>
      </c>
    </row>
    <row r="20328" spans="2:5" x14ac:dyDescent="0.35">
      <c r="B20328" s="6"/>
      <c r="C20328">
        <v>20211</v>
      </c>
      <c r="D20328" s="10">
        <v>7.2956068685611331E-2</v>
      </c>
      <c r="E20328">
        <v>2.3959814682441082E-2</v>
      </c>
    </row>
    <row r="20329" spans="2:5" x14ac:dyDescent="0.35">
      <c r="B20329" s="6"/>
      <c r="C20329">
        <v>20212</v>
      </c>
      <c r="D20329" s="10">
        <v>6.8670683962431325E-2</v>
      </c>
      <c r="E20329">
        <v>2.381535934728736E-2</v>
      </c>
    </row>
    <row r="20330" spans="2:5" x14ac:dyDescent="0.35">
      <c r="B20330" s="6"/>
      <c r="C20330">
        <v>20213</v>
      </c>
      <c r="D20330" s="10">
        <v>8.740575767391684E-2</v>
      </c>
      <c r="E20330">
        <v>3.6885112352311088E-2</v>
      </c>
    </row>
    <row r="20331" spans="2:5" x14ac:dyDescent="0.35">
      <c r="B20331" s="6"/>
      <c r="C20331">
        <v>20214</v>
      </c>
      <c r="D20331" s="10">
        <v>8.3350983857265262E-2</v>
      </c>
      <c r="E20331">
        <v>3.7552360407707486E-2</v>
      </c>
    </row>
    <row r="20332" spans="2:5" x14ac:dyDescent="0.35">
      <c r="B20332" s="6"/>
      <c r="C20332">
        <v>20215</v>
      </c>
      <c r="D20332" s="10">
        <v>8.8208050515020744E-2</v>
      </c>
      <c r="E20332">
        <v>3.583300088685186E-2</v>
      </c>
    </row>
    <row r="20333" spans="2:5" x14ac:dyDescent="0.35">
      <c r="B20333" s="6"/>
      <c r="C20333">
        <v>20216</v>
      </c>
      <c r="D20333" s="10">
        <v>8.1381773048953457E-2</v>
      </c>
      <c r="E20333">
        <v>3.5460662997762647E-2</v>
      </c>
    </row>
    <row r="20334" spans="2:5" x14ac:dyDescent="0.35">
      <c r="B20334" s="6"/>
      <c r="C20334">
        <v>20217</v>
      </c>
      <c r="D20334" s="10">
        <v>6.9727433071051823E-2</v>
      </c>
      <c r="E20334">
        <v>2.6628777920313065E-2</v>
      </c>
    </row>
    <row r="20335" spans="2:5" x14ac:dyDescent="0.35">
      <c r="B20335" s="6"/>
      <c r="C20335">
        <v>20218</v>
      </c>
      <c r="D20335" s="10">
        <v>8.1927707518764228E-2</v>
      </c>
      <c r="E20335">
        <v>3.4817977953127008E-2</v>
      </c>
    </row>
    <row r="20336" spans="2:5" x14ac:dyDescent="0.35">
      <c r="B20336" s="6"/>
      <c r="C20336">
        <v>20219</v>
      </c>
      <c r="D20336" s="10">
        <v>6.8452124335751416E-2</v>
      </c>
      <c r="E20336">
        <v>2.3545589122574727E-2</v>
      </c>
    </row>
    <row r="20337" spans="2:5" x14ac:dyDescent="0.35">
      <c r="B20337" s="6"/>
      <c r="C20337">
        <v>20220</v>
      </c>
      <c r="D20337" s="10">
        <v>8.7277523983067137E-2</v>
      </c>
      <c r="E20337">
        <v>3.98779136128267E-2</v>
      </c>
    </row>
    <row r="20338" spans="2:5" x14ac:dyDescent="0.35">
      <c r="B20338" s="6"/>
      <c r="C20338">
        <v>20221</v>
      </c>
      <c r="D20338" s="10">
        <v>7.5717830244280693E-2</v>
      </c>
      <c r="E20338">
        <v>2.3063973738280327E-2</v>
      </c>
    </row>
    <row r="20339" spans="2:5" x14ac:dyDescent="0.35">
      <c r="B20339" s="6"/>
      <c r="C20339">
        <v>20222</v>
      </c>
      <c r="D20339" s="10">
        <v>9.0005146934441241E-2</v>
      </c>
      <c r="E20339">
        <v>4.1543823549141462E-2</v>
      </c>
    </row>
    <row r="20340" spans="2:5" x14ac:dyDescent="0.35">
      <c r="B20340" s="6"/>
      <c r="C20340">
        <v>20223</v>
      </c>
      <c r="D20340" s="10">
        <v>8.7581175534750422E-2</v>
      </c>
      <c r="E20340">
        <v>3.0860368249353964E-2</v>
      </c>
    </row>
    <row r="20341" spans="2:5" x14ac:dyDescent="0.35">
      <c r="B20341" s="6"/>
      <c r="C20341">
        <v>20224</v>
      </c>
      <c r="D20341" s="10">
        <v>7.139280515386115E-2</v>
      </c>
      <c r="E20341">
        <v>2.45192583816599E-2</v>
      </c>
    </row>
    <row r="20342" spans="2:5" x14ac:dyDescent="0.35">
      <c r="B20342" s="6"/>
      <c r="C20342">
        <v>20225</v>
      </c>
      <c r="D20342" s="10">
        <v>7.6909614941598023E-2</v>
      </c>
      <c r="E20342">
        <v>3.2832217863783986E-2</v>
      </c>
    </row>
    <row r="20343" spans="2:5" x14ac:dyDescent="0.35">
      <c r="B20343" s="6"/>
      <c r="C20343">
        <v>20226</v>
      </c>
      <c r="D20343" s="10">
        <v>8.0027156979958269E-2</v>
      </c>
      <c r="E20343">
        <v>3.5254958406807313E-2</v>
      </c>
    </row>
    <row r="20344" spans="2:5" x14ac:dyDescent="0.35">
      <c r="B20344" s="6"/>
      <c r="C20344">
        <v>20227</v>
      </c>
      <c r="D20344" s="10">
        <v>8.3892339154114481E-2</v>
      </c>
      <c r="E20344">
        <v>3.1689962472798712E-2</v>
      </c>
    </row>
    <row r="20345" spans="2:5" x14ac:dyDescent="0.35">
      <c r="B20345" s="6"/>
      <c r="C20345">
        <v>20228</v>
      </c>
      <c r="D20345" s="10">
        <v>8.2122906592499517E-2</v>
      </c>
      <c r="E20345">
        <v>3.6073743439878063E-2</v>
      </c>
    </row>
    <row r="20346" spans="2:5" x14ac:dyDescent="0.35">
      <c r="B20346" s="6"/>
      <c r="C20346">
        <v>20229</v>
      </c>
      <c r="D20346" s="10">
        <v>6.6194138070023528E-2</v>
      </c>
      <c r="E20346">
        <v>2.1371744010565786E-2</v>
      </c>
    </row>
    <row r="20347" spans="2:5" x14ac:dyDescent="0.35">
      <c r="B20347" s="6"/>
      <c r="C20347">
        <v>20230</v>
      </c>
      <c r="D20347" s="10">
        <v>7.6508252008443453E-2</v>
      </c>
      <c r="E20347">
        <v>3.3894760804130744E-2</v>
      </c>
    </row>
    <row r="20348" spans="2:5" x14ac:dyDescent="0.35">
      <c r="B20348" s="6"/>
      <c r="C20348">
        <v>20231</v>
      </c>
      <c r="D20348" s="10">
        <v>7.089485024798671E-2</v>
      </c>
      <c r="E20348">
        <v>2.3168601455545185E-2</v>
      </c>
    </row>
    <row r="20349" spans="2:5" x14ac:dyDescent="0.35">
      <c r="B20349" s="6"/>
      <c r="C20349">
        <v>20232</v>
      </c>
      <c r="D20349" s="10">
        <v>7.0339518193980044E-2</v>
      </c>
      <c r="E20349">
        <v>2.6276501556534718E-2</v>
      </c>
    </row>
    <row r="20350" spans="2:5" x14ac:dyDescent="0.35">
      <c r="B20350" s="6"/>
      <c r="C20350">
        <v>20233</v>
      </c>
      <c r="D20350" s="10">
        <v>8.1276430289766957E-2</v>
      </c>
      <c r="E20350">
        <v>3.2920479593901861E-2</v>
      </c>
    </row>
    <row r="20351" spans="2:5" x14ac:dyDescent="0.35">
      <c r="B20351" s="6"/>
      <c r="C20351">
        <v>20234</v>
      </c>
      <c r="D20351" s="10">
        <v>8.8680358416591928E-2</v>
      </c>
      <c r="E20351">
        <v>3.6305042382544117E-2</v>
      </c>
    </row>
    <row r="20352" spans="2:5" x14ac:dyDescent="0.35">
      <c r="B20352" s="6"/>
      <c r="C20352">
        <v>20235</v>
      </c>
      <c r="D20352" s="10">
        <v>6.8380516758260679E-2</v>
      </c>
      <c r="E20352">
        <v>2.324326010757162E-2</v>
      </c>
    </row>
    <row r="20353" spans="2:5" x14ac:dyDescent="0.35">
      <c r="B20353" s="6"/>
      <c r="C20353">
        <v>20236</v>
      </c>
      <c r="D20353" s="10">
        <v>8.0549174940807891E-2</v>
      </c>
      <c r="E20353">
        <v>3.3148190531967908E-2</v>
      </c>
    </row>
    <row r="20354" spans="2:5" x14ac:dyDescent="0.35">
      <c r="B20354" s="6"/>
      <c r="C20354">
        <v>20237</v>
      </c>
      <c r="D20354" s="10">
        <v>7.9031667599453931E-2</v>
      </c>
      <c r="E20354">
        <v>3.148536129165655E-2</v>
      </c>
    </row>
    <row r="20355" spans="2:5" x14ac:dyDescent="0.35">
      <c r="B20355" s="6"/>
      <c r="C20355">
        <v>20238</v>
      </c>
      <c r="D20355" s="10">
        <v>7.8820767170729875E-2</v>
      </c>
      <c r="E20355">
        <v>2.8668918576137681E-2</v>
      </c>
    </row>
    <row r="20356" spans="2:5" x14ac:dyDescent="0.35">
      <c r="B20356" s="6"/>
      <c r="C20356">
        <v>20239</v>
      </c>
      <c r="D20356" s="10">
        <v>7.3214021175873278E-2</v>
      </c>
      <c r="E20356">
        <v>2.8509400704105077E-2</v>
      </c>
    </row>
    <row r="20357" spans="2:5" x14ac:dyDescent="0.35">
      <c r="B20357" s="6"/>
      <c r="C20357">
        <v>20240</v>
      </c>
      <c r="D20357" s="10">
        <v>7.249043623878576E-2</v>
      </c>
      <c r="E20357">
        <v>2.4458287239048949E-2</v>
      </c>
    </row>
    <row r="20358" spans="2:5" x14ac:dyDescent="0.35">
      <c r="B20358" s="6"/>
      <c r="C20358">
        <v>20241</v>
      </c>
      <c r="D20358" s="10">
        <v>8.8504126670837138E-2</v>
      </c>
      <c r="E20358">
        <v>3.8987921653416788E-2</v>
      </c>
    </row>
    <row r="20359" spans="2:5" x14ac:dyDescent="0.35">
      <c r="B20359" s="6"/>
      <c r="C20359">
        <v>20242</v>
      </c>
      <c r="D20359" s="10">
        <v>8.0920225448780747E-2</v>
      </c>
      <c r="E20359">
        <v>3.3158886068986898E-2</v>
      </c>
    </row>
    <row r="20360" spans="2:5" x14ac:dyDescent="0.35">
      <c r="B20360" s="6"/>
      <c r="C20360">
        <v>20243</v>
      </c>
      <c r="D20360" s="10">
        <v>7.3965341999589901E-2</v>
      </c>
      <c r="E20360">
        <v>2.7972299223131623E-2</v>
      </c>
    </row>
    <row r="20361" spans="2:5" x14ac:dyDescent="0.35">
      <c r="B20361" s="6"/>
      <c r="C20361">
        <v>20244</v>
      </c>
      <c r="D20361" s="10">
        <v>6.8508225849561177E-2</v>
      </c>
      <c r="E20361">
        <v>2.4947889164346117E-2</v>
      </c>
    </row>
    <row r="20362" spans="2:5" x14ac:dyDescent="0.35">
      <c r="B20362" s="6"/>
      <c r="C20362">
        <v>20245</v>
      </c>
      <c r="D20362" s="10">
        <v>6.9997986328563605E-2</v>
      </c>
      <c r="E20362">
        <v>2.4239716564216564E-2</v>
      </c>
    </row>
    <row r="20363" spans="2:5" x14ac:dyDescent="0.35">
      <c r="B20363" s="6"/>
      <c r="C20363">
        <v>20246</v>
      </c>
      <c r="D20363" s="10">
        <v>8.776144302945825E-2</v>
      </c>
      <c r="E20363">
        <v>3.7636710867196069E-2</v>
      </c>
    </row>
    <row r="20364" spans="2:5" x14ac:dyDescent="0.35">
      <c r="B20364" s="6"/>
      <c r="C20364">
        <v>20247</v>
      </c>
      <c r="D20364" s="10">
        <v>7.8520898730553818E-2</v>
      </c>
      <c r="E20364">
        <v>3.3139906443594949E-2</v>
      </c>
    </row>
    <row r="20365" spans="2:5" x14ac:dyDescent="0.35">
      <c r="B20365" s="6"/>
      <c r="C20365">
        <v>20248</v>
      </c>
      <c r="D20365" s="10">
        <v>6.8875956551406797E-2</v>
      </c>
      <c r="E20365">
        <v>2.2733847939971331E-2</v>
      </c>
    </row>
    <row r="20366" spans="2:5" x14ac:dyDescent="0.35">
      <c r="B20366" s="6"/>
      <c r="C20366">
        <v>20249</v>
      </c>
      <c r="D20366" s="10">
        <v>8.0364739544657893E-2</v>
      </c>
      <c r="E20366">
        <v>3.296911167403993E-2</v>
      </c>
    </row>
    <row r="20367" spans="2:5" x14ac:dyDescent="0.35">
      <c r="B20367" s="6"/>
      <c r="C20367">
        <v>20250</v>
      </c>
      <c r="D20367" s="10">
        <v>8.703447759334379E-2</v>
      </c>
      <c r="E20367">
        <v>4.0259344102048157E-2</v>
      </c>
    </row>
    <row r="20368" spans="2:5" x14ac:dyDescent="0.35">
      <c r="B20368" s="6"/>
      <c r="C20368">
        <v>20251</v>
      </c>
      <c r="D20368" s="10">
        <v>6.82034902806916E-2</v>
      </c>
      <c r="E20368">
        <v>2.5917762713231186E-2</v>
      </c>
    </row>
    <row r="20369" spans="2:5" x14ac:dyDescent="0.35">
      <c r="B20369" s="6"/>
      <c r="C20369">
        <v>20252</v>
      </c>
      <c r="D20369" s="10">
        <v>8.3931756880229913E-2</v>
      </c>
      <c r="E20369">
        <v>3.7037004826673277E-2</v>
      </c>
    </row>
    <row r="20370" spans="2:5" x14ac:dyDescent="0.35">
      <c r="B20370" s="6"/>
      <c r="C20370">
        <v>20253</v>
      </c>
      <c r="D20370" s="10">
        <v>7.4193081945343783E-2</v>
      </c>
      <c r="E20370">
        <v>3.1174139286829081E-2</v>
      </c>
    </row>
    <row r="20371" spans="2:5" x14ac:dyDescent="0.35">
      <c r="B20371" s="6"/>
      <c r="C20371">
        <v>20254</v>
      </c>
      <c r="D20371" s="10">
        <v>8.4896896397656324E-2</v>
      </c>
      <c r="E20371">
        <v>3.6052273075617106E-2</v>
      </c>
    </row>
    <row r="20372" spans="2:5" x14ac:dyDescent="0.35">
      <c r="B20372" s="6"/>
      <c r="C20372">
        <v>20255</v>
      </c>
      <c r="D20372" s="10">
        <v>7.7708036686734899E-2</v>
      </c>
      <c r="E20372">
        <v>3.1386697681095387E-2</v>
      </c>
    </row>
    <row r="20373" spans="2:5" x14ac:dyDescent="0.35">
      <c r="B20373" s="6"/>
      <c r="C20373">
        <v>20256</v>
      </c>
      <c r="D20373" s="10">
        <v>8.3512960408830189E-2</v>
      </c>
      <c r="E20373">
        <v>3.3743127013164252E-2</v>
      </c>
    </row>
    <row r="20374" spans="2:5" x14ac:dyDescent="0.35">
      <c r="B20374" s="6"/>
      <c r="C20374">
        <v>20257</v>
      </c>
      <c r="D20374" s="10">
        <v>7.6849693943473074E-2</v>
      </c>
      <c r="E20374">
        <v>2.8056875573955659E-2</v>
      </c>
    </row>
    <row r="20375" spans="2:5" x14ac:dyDescent="0.35">
      <c r="B20375" s="6"/>
      <c r="C20375">
        <v>20258</v>
      </c>
      <c r="D20375" s="10">
        <v>7.5606844709311963E-2</v>
      </c>
      <c r="E20375">
        <v>2.9602681207858045E-2</v>
      </c>
    </row>
    <row r="20376" spans="2:5" x14ac:dyDescent="0.35">
      <c r="B20376" s="6"/>
      <c r="C20376">
        <v>20259</v>
      </c>
      <c r="D20376" s="10">
        <v>8.4607842445899584E-2</v>
      </c>
      <c r="E20376">
        <v>3.5888661221422063E-2</v>
      </c>
    </row>
    <row r="20377" spans="2:5" x14ac:dyDescent="0.35">
      <c r="B20377" s="6"/>
      <c r="C20377">
        <v>20260</v>
      </c>
      <c r="D20377" s="10">
        <v>7.5495101873946605E-2</v>
      </c>
      <c r="E20377">
        <v>2.7211836804901572E-2</v>
      </c>
    </row>
    <row r="20378" spans="2:5" x14ac:dyDescent="0.35">
      <c r="B20378" s="6"/>
      <c r="C20378">
        <v>20261</v>
      </c>
      <c r="D20378" s="10">
        <v>7.5423016962411674E-2</v>
      </c>
      <c r="E20378">
        <v>2.80037337583941E-2</v>
      </c>
    </row>
    <row r="20379" spans="2:5" x14ac:dyDescent="0.35">
      <c r="B20379" s="6"/>
      <c r="C20379">
        <v>20262</v>
      </c>
      <c r="D20379" s="10">
        <v>9.138177621927239E-2</v>
      </c>
      <c r="E20379">
        <v>3.3771041002884181E-2</v>
      </c>
    </row>
    <row r="20380" spans="2:5" x14ac:dyDescent="0.35">
      <c r="B20380" s="6"/>
      <c r="C20380">
        <v>20263</v>
      </c>
      <c r="D20380" s="10">
        <v>8.2499306015466234E-2</v>
      </c>
      <c r="E20380">
        <v>3.6376326059671629E-2</v>
      </c>
    </row>
    <row r="20381" spans="2:5" x14ac:dyDescent="0.35">
      <c r="B20381" s="6"/>
      <c r="C20381">
        <v>20264</v>
      </c>
      <c r="D20381" s="10">
        <v>6.8781970981080465E-2</v>
      </c>
      <c r="E20381">
        <v>2.5124459147842733E-2</v>
      </c>
    </row>
    <row r="20382" spans="2:5" x14ac:dyDescent="0.35">
      <c r="B20382" s="6"/>
      <c r="C20382">
        <v>20265</v>
      </c>
      <c r="D20382" s="10">
        <v>8.9630261230196254E-2</v>
      </c>
      <c r="E20382">
        <v>3.5653334001566575E-2</v>
      </c>
    </row>
    <row r="20383" spans="2:5" x14ac:dyDescent="0.35">
      <c r="B20383" s="6"/>
      <c r="C20383">
        <v>20266</v>
      </c>
      <c r="D20383" s="10">
        <v>7.4126422050021096E-2</v>
      </c>
      <c r="E20383">
        <v>2.7197391547384771E-2</v>
      </c>
    </row>
    <row r="20384" spans="2:5" x14ac:dyDescent="0.35">
      <c r="B20384" s="6"/>
      <c r="C20384">
        <v>20267</v>
      </c>
      <c r="D20384" s="10">
        <v>9.0087257999782275E-2</v>
      </c>
      <c r="E20384">
        <v>3.5705092102140866E-2</v>
      </c>
    </row>
    <row r="20385" spans="2:5" x14ac:dyDescent="0.35">
      <c r="B20385" s="6"/>
      <c r="C20385">
        <v>20268</v>
      </c>
      <c r="D20385" s="10">
        <v>7.3389829599010928E-2</v>
      </c>
      <c r="E20385">
        <v>2.4736589851088474E-2</v>
      </c>
    </row>
    <row r="20386" spans="2:5" x14ac:dyDescent="0.35">
      <c r="B20386" s="6"/>
      <c r="C20386">
        <v>20269</v>
      </c>
      <c r="D20386" s="10">
        <v>8.7495682014253576E-2</v>
      </c>
      <c r="E20386">
        <v>3.9489910042392128E-2</v>
      </c>
    </row>
    <row r="20387" spans="2:5" x14ac:dyDescent="0.35">
      <c r="B20387" s="6"/>
      <c r="C20387">
        <v>20270</v>
      </c>
      <c r="D20387" s="10">
        <v>7.8525599030655382E-2</v>
      </c>
      <c r="E20387">
        <v>2.7240112285207663E-2</v>
      </c>
    </row>
    <row r="20388" spans="2:5" x14ac:dyDescent="0.35">
      <c r="B20388" s="6"/>
      <c r="C20388">
        <v>20271</v>
      </c>
      <c r="D20388" s="10">
        <v>7.1850103601104567E-2</v>
      </c>
      <c r="E20388">
        <v>2.7602617675235204E-2</v>
      </c>
    </row>
    <row r="20389" spans="2:5" x14ac:dyDescent="0.35">
      <c r="B20389" s="6"/>
      <c r="C20389">
        <v>20272</v>
      </c>
      <c r="D20389" s="10">
        <v>7.6412553144208958E-2</v>
      </c>
      <c r="E20389">
        <v>3.1090181079462025E-2</v>
      </c>
    </row>
    <row r="20390" spans="2:5" x14ac:dyDescent="0.35">
      <c r="B20390" s="6"/>
      <c r="C20390">
        <v>20273</v>
      </c>
      <c r="D20390" s="10">
        <v>7.3776961601864366E-2</v>
      </c>
      <c r="E20390">
        <v>2.6116641020647615E-2</v>
      </c>
    </row>
    <row r="20391" spans="2:5" x14ac:dyDescent="0.35">
      <c r="B20391" s="6"/>
      <c r="C20391">
        <v>20274</v>
      </c>
      <c r="D20391" s="10">
        <v>8.5655671514951681E-2</v>
      </c>
      <c r="E20391">
        <v>3.6449066894470909E-2</v>
      </c>
    </row>
    <row r="20392" spans="2:5" x14ac:dyDescent="0.35">
      <c r="B20392" s="6"/>
      <c r="C20392">
        <v>20275</v>
      </c>
      <c r="D20392" s="10">
        <v>7.4628188385935532E-2</v>
      </c>
      <c r="E20392">
        <v>2.9516288562429296E-2</v>
      </c>
    </row>
    <row r="20393" spans="2:5" x14ac:dyDescent="0.35">
      <c r="B20393" s="6"/>
      <c r="C20393">
        <v>20276</v>
      </c>
      <c r="D20393" s="10">
        <v>0.10985651630193502</v>
      </c>
      <c r="E20393">
        <v>5.120486036864063E-2</v>
      </c>
    </row>
    <row r="20394" spans="2:5" x14ac:dyDescent="0.35">
      <c r="B20394" s="6"/>
      <c r="C20394">
        <v>20277</v>
      </c>
      <c r="D20394" s="10">
        <v>7.4048312878472092E-2</v>
      </c>
      <c r="E20394">
        <v>3.155771315560725E-2</v>
      </c>
    </row>
    <row r="20395" spans="2:5" x14ac:dyDescent="0.35">
      <c r="B20395" s="6"/>
      <c r="C20395">
        <v>20278</v>
      </c>
      <c r="D20395" s="10">
        <v>7.3539176108873783E-2</v>
      </c>
      <c r="E20395">
        <v>3.0933997031325173E-2</v>
      </c>
    </row>
    <row r="20396" spans="2:5" x14ac:dyDescent="0.35">
      <c r="B20396" s="6"/>
      <c r="C20396">
        <v>20279</v>
      </c>
      <c r="D20396" s="10">
        <v>7.1247567796102682E-2</v>
      </c>
      <c r="E20396">
        <v>2.8024240227612889E-2</v>
      </c>
    </row>
    <row r="20397" spans="2:5" x14ac:dyDescent="0.35">
      <c r="B20397" s="6"/>
      <c r="C20397">
        <v>20280</v>
      </c>
      <c r="D20397" s="10">
        <v>6.817423376807627E-2</v>
      </c>
      <c r="E20397">
        <v>2.5217017461018391E-2</v>
      </c>
    </row>
    <row r="20398" spans="2:5" x14ac:dyDescent="0.35">
      <c r="B20398" s="6"/>
      <c r="C20398">
        <v>20281</v>
      </c>
      <c r="D20398" s="10">
        <v>8.4385770473713276E-2</v>
      </c>
      <c r="E20398">
        <v>2.855212323606255E-2</v>
      </c>
    </row>
    <row r="20399" spans="2:5" x14ac:dyDescent="0.35">
      <c r="B20399" s="6"/>
      <c r="C20399">
        <v>20282</v>
      </c>
      <c r="D20399" s="10">
        <v>8.9505280291297382E-2</v>
      </c>
      <c r="E20399">
        <v>3.5476615245039519E-2</v>
      </c>
    </row>
    <row r="20400" spans="2:5" x14ac:dyDescent="0.35">
      <c r="B20400" s="6"/>
      <c r="C20400">
        <v>20283</v>
      </c>
      <c r="D20400" s="10">
        <v>7.2893994098247233E-2</v>
      </c>
      <c r="E20400">
        <v>2.6479521969944391E-2</v>
      </c>
    </row>
    <row r="20401" spans="2:5" x14ac:dyDescent="0.35">
      <c r="B20401" s="6"/>
      <c r="C20401">
        <v>20284</v>
      </c>
      <c r="D20401" s="10">
        <v>8.0749780344830421E-2</v>
      </c>
      <c r="E20401">
        <v>3.6020993728105181E-2</v>
      </c>
    </row>
    <row r="20402" spans="2:5" x14ac:dyDescent="0.35">
      <c r="B20402" s="6"/>
      <c r="C20402">
        <v>20285</v>
      </c>
      <c r="D20402" s="10">
        <v>7.9064026933078749E-2</v>
      </c>
      <c r="E20402">
        <v>3.2103963948783669E-2</v>
      </c>
    </row>
    <row r="20403" spans="2:5" x14ac:dyDescent="0.35">
      <c r="B20403" s="6"/>
      <c r="C20403">
        <v>20286</v>
      </c>
      <c r="D20403" s="10">
        <v>7.6342492203800183E-2</v>
      </c>
      <c r="E20403">
        <v>2.4499655631293461E-2</v>
      </c>
    </row>
    <row r="20404" spans="2:5" x14ac:dyDescent="0.35">
      <c r="B20404" s="6"/>
      <c r="C20404">
        <v>20287</v>
      </c>
      <c r="D20404" s="10">
        <v>7.1709448816087012E-2</v>
      </c>
      <c r="E20404">
        <v>2.7458403525051644E-2</v>
      </c>
    </row>
    <row r="20405" spans="2:5" x14ac:dyDescent="0.35">
      <c r="B20405" s="6"/>
      <c r="C20405">
        <v>20288</v>
      </c>
      <c r="D20405" s="10">
        <v>8.5901854942303887E-2</v>
      </c>
      <c r="E20405">
        <v>3.699023500249124E-2</v>
      </c>
    </row>
    <row r="20406" spans="2:5" x14ac:dyDescent="0.35">
      <c r="B20406" s="6"/>
      <c r="C20406">
        <v>20289</v>
      </c>
      <c r="D20406" s="10">
        <v>8.1142498168028487E-2</v>
      </c>
      <c r="E20406">
        <v>3.5157359267887114E-2</v>
      </c>
    </row>
    <row r="20407" spans="2:5" x14ac:dyDescent="0.35">
      <c r="B20407" s="6"/>
      <c r="C20407">
        <v>20290</v>
      </c>
      <c r="D20407" s="10">
        <v>7.9376074906912022E-2</v>
      </c>
      <c r="E20407">
        <v>3.106760798096286E-2</v>
      </c>
    </row>
    <row r="20408" spans="2:5" x14ac:dyDescent="0.35">
      <c r="B20408" s="6"/>
      <c r="C20408">
        <v>20291</v>
      </c>
      <c r="D20408" s="10">
        <v>8.8032157801661598E-2</v>
      </c>
      <c r="E20408">
        <v>3.7924837091295155E-2</v>
      </c>
    </row>
    <row r="20409" spans="2:5" x14ac:dyDescent="0.35">
      <c r="B20409" s="6"/>
      <c r="C20409">
        <v>20292</v>
      </c>
      <c r="D20409" s="10">
        <v>9.0641099824024032E-2</v>
      </c>
      <c r="E20409">
        <v>3.9832271709574818E-2</v>
      </c>
    </row>
    <row r="20410" spans="2:5" x14ac:dyDescent="0.35">
      <c r="B20410" s="6"/>
      <c r="C20410">
        <v>20293</v>
      </c>
      <c r="D20410" s="10">
        <v>7.8863487138400634E-2</v>
      </c>
      <c r="E20410">
        <v>3.1705009035351547E-2</v>
      </c>
    </row>
    <row r="20411" spans="2:5" x14ac:dyDescent="0.35">
      <c r="B20411" s="6"/>
      <c r="C20411">
        <v>20294</v>
      </c>
      <c r="D20411" s="10">
        <v>7.7090851916647871E-2</v>
      </c>
      <c r="E20411">
        <v>3.1753683129775105E-2</v>
      </c>
    </row>
    <row r="20412" spans="2:5" x14ac:dyDescent="0.35">
      <c r="B20412" s="6"/>
      <c r="C20412">
        <v>20295</v>
      </c>
      <c r="D20412" s="10">
        <v>8.6349438653193999E-2</v>
      </c>
      <c r="E20412">
        <v>3.6991368030931962E-2</v>
      </c>
    </row>
    <row r="20413" spans="2:5" x14ac:dyDescent="0.35">
      <c r="B20413" s="6"/>
      <c r="C20413">
        <v>20296</v>
      </c>
      <c r="D20413" s="10">
        <v>7.4514895231339279E-2</v>
      </c>
      <c r="E20413">
        <v>2.8074635512632708E-2</v>
      </c>
    </row>
    <row r="20414" spans="2:5" x14ac:dyDescent="0.35">
      <c r="B20414" s="6"/>
      <c r="C20414">
        <v>20297</v>
      </c>
      <c r="D20414" s="10">
        <v>9.5181170762591819E-2</v>
      </c>
      <c r="E20414">
        <v>4.0595338223145053E-2</v>
      </c>
    </row>
    <row r="20415" spans="2:5" x14ac:dyDescent="0.35">
      <c r="B20415" s="6"/>
      <c r="C20415">
        <v>20298</v>
      </c>
      <c r="D20415" s="10">
        <v>7.3773399307228482E-2</v>
      </c>
      <c r="E20415">
        <v>2.872927282921918E-2</v>
      </c>
    </row>
    <row r="20416" spans="2:5" x14ac:dyDescent="0.35">
      <c r="B20416" s="6"/>
      <c r="C20416">
        <v>20299</v>
      </c>
      <c r="D20416" s="10">
        <v>8.0046491826908844E-2</v>
      </c>
      <c r="E20416">
        <v>3.2138137812262116E-2</v>
      </c>
    </row>
    <row r="20417" spans="2:5" x14ac:dyDescent="0.35">
      <c r="B20417" s="6"/>
      <c r="C20417">
        <v>20300</v>
      </c>
      <c r="D20417" s="10">
        <v>7.9762368206104522E-2</v>
      </c>
      <c r="E20417">
        <v>3.1732599349701705E-2</v>
      </c>
    </row>
    <row r="20418" spans="2:5" x14ac:dyDescent="0.35">
      <c r="B20418" s="6"/>
      <c r="C20418">
        <v>20301</v>
      </c>
      <c r="D20418" s="10">
        <v>7.4353020503265185E-2</v>
      </c>
      <c r="E20418">
        <v>3.0637874206278892E-2</v>
      </c>
    </row>
    <row r="20419" spans="2:5" x14ac:dyDescent="0.35">
      <c r="B20419" s="6"/>
      <c r="C20419">
        <v>20302</v>
      </c>
      <c r="D20419" s="10">
        <v>7.0079791135250896E-2</v>
      </c>
      <c r="E20419">
        <v>2.6366534445934911E-2</v>
      </c>
    </row>
    <row r="20420" spans="2:5" x14ac:dyDescent="0.35">
      <c r="B20420" s="6"/>
      <c r="C20420">
        <v>20303</v>
      </c>
      <c r="D20420" s="10">
        <v>7.9786541660508747E-2</v>
      </c>
      <c r="E20420">
        <v>3.4529911959750519E-2</v>
      </c>
    </row>
    <row r="20421" spans="2:5" x14ac:dyDescent="0.35">
      <c r="B20421" s="6"/>
      <c r="C20421">
        <v>20304</v>
      </c>
      <c r="D20421" s="10">
        <v>7.3714237902499702E-2</v>
      </c>
      <c r="E20421">
        <v>2.8693113968047704E-2</v>
      </c>
    </row>
    <row r="20422" spans="2:5" x14ac:dyDescent="0.35">
      <c r="B20422" s="6"/>
      <c r="C20422">
        <v>20305</v>
      </c>
      <c r="D20422" s="10">
        <v>7.2093208448421889E-2</v>
      </c>
      <c r="E20422">
        <v>3.00529657674284E-2</v>
      </c>
    </row>
    <row r="20423" spans="2:5" x14ac:dyDescent="0.35">
      <c r="B20423" s="6"/>
      <c r="C20423">
        <v>20306</v>
      </c>
      <c r="D20423" s="10">
        <v>8.646600734513564E-2</v>
      </c>
      <c r="E20423">
        <v>3.6900060499166068E-2</v>
      </c>
    </row>
    <row r="20424" spans="2:5" x14ac:dyDescent="0.35">
      <c r="B20424" s="6"/>
      <c r="C20424">
        <v>20307</v>
      </c>
      <c r="D20424" s="10">
        <v>9.0362254499218544E-2</v>
      </c>
      <c r="E20424">
        <v>3.8427131647411565E-2</v>
      </c>
    </row>
    <row r="20425" spans="2:5" x14ac:dyDescent="0.35">
      <c r="B20425" s="6"/>
      <c r="C20425">
        <v>20308</v>
      </c>
      <c r="D20425" s="10">
        <v>8.8286048641679063E-2</v>
      </c>
      <c r="E20425">
        <v>4.0695843110921101E-2</v>
      </c>
    </row>
    <row r="20426" spans="2:5" x14ac:dyDescent="0.35">
      <c r="B20426" s="6"/>
      <c r="C20426">
        <v>20309</v>
      </c>
      <c r="D20426" s="10">
        <v>6.967011551365955E-2</v>
      </c>
      <c r="E20426">
        <v>2.3218238102002353E-2</v>
      </c>
    </row>
    <row r="20427" spans="2:5" x14ac:dyDescent="0.35">
      <c r="B20427" s="6"/>
      <c r="C20427">
        <v>20310</v>
      </c>
      <c r="D20427" s="10">
        <v>9.4772322575869442E-2</v>
      </c>
      <c r="E20427">
        <v>4.3347488470639017E-2</v>
      </c>
    </row>
    <row r="20428" spans="2:5" x14ac:dyDescent="0.35">
      <c r="B20428" s="6"/>
      <c r="C20428">
        <v>20311</v>
      </c>
      <c r="D20428" s="10">
        <v>7.6891856112729806E-2</v>
      </c>
      <c r="E20428">
        <v>3.1077612589971555E-2</v>
      </c>
    </row>
    <row r="20429" spans="2:5" x14ac:dyDescent="0.35">
      <c r="B20429" s="6"/>
      <c r="C20429">
        <v>20312</v>
      </c>
      <c r="D20429" s="10">
        <v>7.4959100959631875E-2</v>
      </c>
      <c r="E20429">
        <v>2.6945594255633299E-2</v>
      </c>
    </row>
    <row r="20430" spans="2:5" x14ac:dyDescent="0.35">
      <c r="B20430" s="6"/>
      <c r="C20430">
        <v>20313</v>
      </c>
      <c r="D20430" s="10">
        <v>7.8111294219402688E-2</v>
      </c>
      <c r="E20430">
        <v>3.4255179106459831E-2</v>
      </c>
    </row>
    <row r="20431" spans="2:5" x14ac:dyDescent="0.35">
      <c r="B20431" s="6"/>
      <c r="C20431">
        <v>20314</v>
      </c>
      <c r="D20431" s="10">
        <v>8.8232924072240676E-2</v>
      </c>
      <c r="E20431">
        <v>3.8986542022778098E-2</v>
      </c>
    </row>
    <row r="20432" spans="2:5" x14ac:dyDescent="0.35">
      <c r="B20432" s="6"/>
      <c r="C20432">
        <v>20315</v>
      </c>
      <c r="D20432" s="10">
        <v>6.8532664438021307E-2</v>
      </c>
      <c r="E20432">
        <v>2.1788192496178912E-2</v>
      </c>
    </row>
    <row r="20433" spans="2:5" x14ac:dyDescent="0.35">
      <c r="B20433" s="6"/>
      <c r="C20433">
        <v>20316</v>
      </c>
      <c r="D20433" s="10">
        <v>8.1119580407264427E-2</v>
      </c>
      <c r="E20433">
        <v>3.3808673653853274E-2</v>
      </c>
    </row>
    <row r="20434" spans="2:5" x14ac:dyDescent="0.35">
      <c r="B20434" s="6"/>
      <c r="C20434">
        <v>20317</v>
      </c>
      <c r="D20434" s="10">
        <v>8.0118221968459441E-2</v>
      </c>
      <c r="E20434">
        <v>3.501994757502707E-2</v>
      </c>
    </row>
    <row r="20435" spans="2:5" x14ac:dyDescent="0.35">
      <c r="B20435" s="6"/>
      <c r="C20435">
        <v>20318</v>
      </c>
      <c r="D20435" s="10">
        <v>9.6036505437837247E-2</v>
      </c>
      <c r="E20435">
        <v>4.3617283124915848E-2</v>
      </c>
    </row>
    <row r="20436" spans="2:5" x14ac:dyDescent="0.35">
      <c r="B20436" s="6"/>
      <c r="C20436">
        <v>20319</v>
      </c>
      <c r="D20436" s="10">
        <v>6.9290819730354974E-2</v>
      </c>
      <c r="E20436">
        <v>2.7722492732204135E-2</v>
      </c>
    </row>
    <row r="20437" spans="2:5" x14ac:dyDescent="0.35">
      <c r="B20437" s="6"/>
      <c r="C20437">
        <v>20320</v>
      </c>
      <c r="D20437" s="10">
        <v>7.8297963704080362E-2</v>
      </c>
      <c r="E20437">
        <v>3.2164820035308864E-2</v>
      </c>
    </row>
    <row r="20438" spans="2:5" x14ac:dyDescent="0.35">
      <c r="B20438" s="6"/>
      <c r="C20438">
        <v>20321</v>
      </c>
      <c r="D20438" s="10">
        <v>8.5956818115503653E-2</v>
      </c>
      <c r="E20438">
        <v>3.4184192106095031E-2</v>
      </c>
    </row>
    <row r="20439" spans="2:5" x14ac:dyDescent="0.35">
      <c r="B20439" s="6"/>
      <c r="C20439">
        <v>20322</v>
      </c>
      <c r="D20439" s="10">
        <v>8.7386813248021222E-2</v>
      </c>
      <c r="E20439">
        <v>3.4021834988195089E-2</v>
      </c>
    </row>
    <row r="20440" spans="2:5" x14ac:dyDescent="0.35">
      <c r="B20440" s="6"/>
      <c r="C20440">
        <v>20323</v>
      </c>
      <c r="D20440" s="10">
        <v>8.5877412570142295E-2</v>
      </c>
      <c r="E20440">
        <v>3.8568749120988968E-2</v>
      </c>
    </row>
    <row r="20441" spans="2:5" x14ac:dyDescent="0.35">
      <c r="B20441" s="6"/>
      <c r="C20441">
        <v>20324</v>
      </c>
      <c r="D20441" s="10">
        <v>8.1274003017428778E-2</v>
      </c>
      <c r="E20441">
        <v>3.2534281636287063E-2</v>
      </c>
    </row>
    <row r="20442" spans="2:5" x14ac:dyDescent="0.35">
      <c r="B20442" s="6"/>
      <c r="C20442">
        <v>20325</v>
      </c>
      <c r="D20442" s="10">
        <v>7.3726619234063193E-2</v>
      </c>
      <c r="E20442">
        <v>2.1091043800728342E-2</v>
      </c>
    </row>
    <row r="20443" spans="2:5" x14ac:dyDescent="0.35">
      <c r="B20443" s="6"/>
      <c r="C20443">
        <v>20326</v>
      </c>
      <c r="D20443" s="10">
        <v>7.3450990366188587E-2</v>
      </c>
      <c r="E20443">
        <v>2.4328048909126935E-2</v>
      </c>
    </row>
    <row r="20444" spans="2:5" x14ac:dyDescent="0.35">
      <c r="B20444" s="6"/>
      <c r="C20444">
        <v>20327</v>
      </c>
      <c r="D20444" s="10">
        <v>7.9817892419919545E-2</v>
      </c>
      <c r="E20444">
        <v>2.6148577729799741E-2</v>
      </c>
    </row>
    <row r="20445" spans="2:5" x14ac:dyDescent="0.35">
      <c r="B20445" s="6"/>
      <c r="C20445">
        <v>20328</v>
      </c>
      <c r="D20445" s="10">
        <v>8.6041770104257759E-2</v>
      </c>
      <c r="E20445">
        <v>3.6767231630200951E-2</v>
      </c>
    </row>
    <row r="20446" spans="2:5" x14ac:dyDescent="0.35">
      <c r="B20446" s="6"/>
      <c r="C20446">
        <v>20329</v>
      </c>
      <c r="D20446" s="10">
        <v>6.9968934966573859E-2</v>
      </c>
      <c r="E20446">
        <v>2.7648092762246074E-2</v>
      </c>
    </row>
    <row r="20447" spans="2:5" x14ac:dyDescent="0.35">
      <c r="B20447" s="6"/>
      <c r="C20447">
        <v>20330</v>
      </c>
      <c r="D20447" s="10">
        <v>9.0583019389753494E-2</v>
      </c>
      <c r="E20447">
        <v>3.7859099118718431E-2</v>
      </c>
    </row>
    <row r="20448" spans="2:5" x14ac:dyDescent="0.35">
      <c r="B20448" s="6"/>
      <c r="C20448">
        <v>20331</v>
      </c>
      <c r="D20448" s="10">
        <v>7.918770036207716E-2</v>
      </c>
      <c r="E20448">
        <v>3.1941472762751652E-2</v>
      </c>
    </row>
    <row r="20449" spans="2:5" x14ac:dyDescent="0.35">
      <c r="B20449" s="6"/>
      <c r="C20449">
        <v>20332</v>
      </c>
      <c r="D20449" s="10">
        <v>7.3892775480857167E-2</v>
      </c>
      <c r="E20449">
        <v>2.6110841152453355E-2</v>
      </c>
    </row>
    <row r="20450" spans="2:5" x14ac:dyDescent="0.35">
      <c r="B20450" s="6"/>
      <c r="C20450">
        <v>20333</v>
      </c>
      <c r="D20450" s="10">
        <v>8.1715971620792346E-2</v>
      </c>
      <c r="E20450">
        <v>3.1939450814052882E-2</v>
      </c>
    </row>
    <row r="20451" spans="2:5" x14ac:dyDescent="0.35">
      <c r="B20451" s="6"/>
      <c r="C20451">
        <v>20334</v>
      </c>
      <c r="D20451" s="10">
        <v>7.3314600580637185E-2</v>
      </c>
      <c r="E20451">
        <v>2.3063276890974711E-2</v>
      </c>
    </row>
    <row r="20452" spans="2:5" x14ac:dyDescent="0.35">
      <c r="B20452" s="6"/>
      <c r="C20452">
        <v>20335</v>
      </c>
      <c r="D20452" s="10">
        <v>7.186836861702528E-2</v>
      </c>
      <c r="E20452">
        <v>2.606761015861352E-2</v>
      </c>
    </row>
    <row r="20453" spans="2:5" x14ac:dyDescent="0.35">
      <c r="B20453" s="6"/>
      <c r="C20453">
        <v>20336</v>
      </c>
      <c r="D20453" s="10">
        <v>6.9990376409822377E-2</v>
      </c>
      <c r="E20453">
        <v>2.7639402576023632E-2</v>
      </c>
    </row>
    <row r="20454" spans="2:5" x14ac:dyDescent="0.35">
      <c r="B20454" s="6"/>
      <c r="C20454">
        <v>20337</v>
      </c>
      <c r="D20454" s="10">
        <v>6.7263184027500061E-2</v>
      </c>
      <c r="E20454">
        <v>2.4225731364246588E-2</v>
      </c>
    </row>
    <row r="20455" spans="2:5" x14ac:dyDescent="0.35">
      <c r="B20455" s="6"/>
      <c r="C20455">
        <v>20338</v>
      </c>
      <c r="D20455" s="10">
        <v>7.4597600939235065E-2</v>
      </c>
      <c r="E20455">
        <v>2.5153758999791997E-2</v>
      </c>
    </row>
    <row r="20456" spans="2:5" x14ac:dyDescent="0.35">
      <c r="B20456" s="6"/>
      <c r="C20456">
        <v>20339</v>
      </c>
      <c r="D20456" s="10">
        <v>7.6474104835756007E-2</v>
      </c>
      <c r="E20456">
        <v>3.2100551606633748E-2</v>
      </c>
    </row>
    <row r="20457" spans="2:5" x14ac:dyDescent="0.35">
      <c r="B20457" s="6"/>
      <c r="C20457">
        <v>20340</v>
      </c>
      <c r="D20457" s="10">
        <v>8.0567257239856693E-2</v>
      </c>
      <c r="E20457">
        <v>3.2224903413752164E-2</v>
      </c>
    </row>
    <row r="20458" spans="2:5" x14ac:dyDescent="0.35">
      <c r="B20458" s="6"/>
      <c r="C20458">
        <v>20341</v>
      </c>
      <c r="D20458" s="10">
        <v>7.8360231365348088E-2</v>
      </c>
      <c r="E20458">
        <v>3.1582843712153509E-2</v>
      </c>
    </row>
    <row r="20459" spans="2:5" x14ac:dyDescent="0.35">
      <c r="B20459" s="6"/>
      <c r="C20459">
        <v>20342</v>
      </c>
      <c r="D20459" s="10">
        <v>6.7482841274934952E-2</v>
      </c>
      <c r="E20459">
        <v>2.7165969975560793E-2</v>
      </c>
    </row>
    <row r="20460" spans="2:5" x14ac:dyDescent="0.35">
      <c r="B20460" s="6"/>
      <c r="C20460">
        <v>20343</v>
      </c>
      <c r="D20460" s="10">
        <v>7.7489557967331618E-2</v>
      </c>
      <c r="E20460">
        <v>3.126269692648987E-2</v>
      </c>
    </row>
    <row r="20461" spans="2:5" x14ac:dyDescent="0.35">
      <c r="B20461" s="6"/>
      <c r="C20461">
        <v>20344</v>
      </c>
      <c r="D20461" s="10">
        <v>8.9512071354116637E-2</v>
      </c>
      <c r="E20461">
        <v>4.0691395630655693E-2</v>
      </c>
    </row>
    <row r="20462" spans="2:5" x14ac:dyDescent="0.35">
      <c r="B20462" s="6"/>
      <c r="C20462">
        <v>20345</v>
      </c>
      <c r="D20462" s="10">
        <v>7.1375536243150628E-2</v>
      </c>
      <c r="E20462">
        <v>2.4368978961911821E-2</v>
      </c>
    </row>
    <row r="20463" spans="2:5" x14ac:dyDescent="0.35">
      <c r="B20463" s="6"/>
      <c r="C20463">
        <v>20346</v>
      </c>
      <c r="D20463" s="10">
        <v>7.390236814099943E-2</v>
      </c>
      <c r="E20463">
        <v>2.6556487004961146E-2</v>
      </c>
    </row>
    <row r="20464" spans="2:5" x14ac:dyDescent="0.35">
      <c r="B20464" s="6"/>
      <c r="C20464">
        <v>20347</v>
      </c>
      <c r="D20464" s="10">
        <v>7.2542474020020814E-2</v>
      </c>
      <c r="E20464">
        <v>2.4074913789830236E-2</v>
      </c>
    </row>
    <row r="20465" spans="2:5" x14ac:dyDescent="0.35">
      <c r="B20465" s="6"/>
      <c r="C20465">
        <v>20348</v>
      </c>
      <c r="D20465" s="10">
        <v>7.5581195355859526E-2</v>
      </c>
      <c r="E20465">
        <v>3.316134435649673E-2</v>
      </c>
    </row>
    <row r="20466" spans="2:5" x14ac:dyDescent="0.35">
      <c r="B20466" s="6"/>
      <c r="C20466">
        <v>20349</v>
      </c>
      <c r="D20466" s="10">
        <v>7.268802546464094E-2</v>
      </c>
      <c r="E20466">
        <v>2.7615961576914615E-2</v>
      </c>
    </row>
    <row r="20467" spans="2:5" x14ac:dyDescent="0.35">
      <c r="B20467" s="6"/>
      <c r="C20467">
        <v>20350</v>
      </c>
      <c r="D20467" s="10">
        <v>7.8472180130877617E-2</v>
      </c>
      <c r="E20467">
        <v>3.342922654824431E-2</v>
      </c>
    </row>
    <row r="20468" spans="2:5" x14ac:dyDescent="0.35">
      <c r="B20468" s="6"/>
      <c r="C20468">
        <v>20351</v>
      </c>
      <c r="D20468" s="10">
        <v>8.2303538376850269E-2</v>
      </c>
      <c r="E20468">
        <v>3.4863999069214439E-2</v>
      </c>
    </row>
    <row r="20469" spans="2:5" x14ac:dyDescent="0.35">
      <c r="B20469" s="6"/>
      <c r="C20469">
        <v>20352</v>
      </c>
      <c r="D20469" s="10">
        <v>8.7606197850205195E-2</v>
      </c>
      <c r="E20469">
        <v>3.7189446287710058E-2</v>
      </c>
    </row>
    <row r="20470" spans="2:5" x14ac:dyDescent="0.35">
      <c r="B20470" s="6"/>
      <c r="C20470">
        <v>20353</v>
      </c>
      <c r="D20470" s="10">
        <v>8.6507442545444208E-2</v>
      </c>
      <c r="E20470">
        <v>3.279765003901778E-2</v>
      </c>
    </row>
    <row r="20471" spans="2:5" x14ac:dyDescent="0.35">
      <c r="B20471" s="6"/>
      <c r="C20471">
        <v>20354</v>
      </c>
      <c r="D20471" s="10">
        <v>7.0700471787880637E-2</v>
      </c>
      <c r="E20471">
        <v>2.544148637612615E-2</v>
      </c>
    </row>
    <row r="20472" spans="2:5" x14ac:dyDescent="0.35">
      <c r="B20472" s="6"/>
      <c r="C20472">
        <v>20355</v>
      </c>
      <c r="D20472" s="10">
        <v>8.1157632178484401E-2</v>
      </c>
      <c r="E20472">
        <v>3.1811780225918046E-2</v>
      </c>
    </row>
    <row r="20473" spans="2:5" x14ac:dyDescent="0.35">
      <c r="B20473" s="6"/>
      <c r="C20473">
        <v>20356</v>
      </c>
      <c r="D20473" s="10">
        <v>8.0022704591338187E-2</v>
      </c>
      <c r="E20473">
        <v>3.1365394962724294E-2</v>
      </c>
    </row>
    <row r="20474" spans="2:5" x14ac:dyDescent="0.35">
      <c r="B20474" s="6"/>
      <c r="C20474">
        <v>20357</v>
      </c>
      <c r="D20474" s="10">
        <v>7.9084548144582933E-2</v>
      </c>
      <c r="E20474">
        <v>3.1623461300817474E-2</v>
      </c>
    </row>
    <row r="20475" spans="2:5" x14ac:dyDescent="0.35">
      <c r="B20475" s="6"/>
      <c r="C20475">
        <v>20358</v>
      </c>
      <c r="D20475" s="10">
        <v>8.3263414560043977E-2</v>
      </c>
      <c r="E20475">
        <v>3.8411583742597927E-2</v>
      </c>
    </row>
    <row r="20476" spans="2:5" x14ac:dyDescent="0.35">
      <c r="B20476" s="6"/>
      <c r="C20476">
        <v>20359</v>
      </c>
      <c r="D20476" s="10">
        <v>8.6669182677024878E-2</v>
      </c>
      <c r="E20476">
        <v>3.5472356222333086E-2</v>
      </c>
    </row>
    <row r="20477" spans="2:5" x14ac:dyDescent="0.35">
      <c r="B20477" s="6"/>
      <c r="C20477">
        <v>20360</v>
      </c>
      <c r="D20477" s="10">
        <v>8.4348692679239029E-2</v>
      </c>
      <c r="E20477">
        <v>3.5801686489244838E-2</v>
      </c>
    </row>
    <row r="20478" spans="2:5" x14ac:dyDescent="0.35">
      <c r="B20478" s="6"/>
      <c r="C20478">
        <v>20361</v>
      </c>
      <c r="D20478" s="10">
        <v>8.6857335339466449E-2</v>
      </c>
      <c r="E20478">
        <v>3.1676752685574933E-2</v>
      </c>
    </row>
    <row r="20479" spans="2:5" x14ac:dyDescent="0.35">
      <c r="B20479" s="6"/>
      <c r="C20479">
        <v>20362</v>
      </c>
      <c r="D20479" s="10">
        <v>9.7314862745878403E-2</v>
      </c>
      <c r="E20479">
        <v>4.5281871498658054E-2</v>
      </c>
    </row>
    <row r="20480" spans="2:5" x14ac:dyDescent="0.35">
      <c r="B20480" s="6"/>
      <c r="C20480">
        <v>20363</v>
      </c>
      <c r="D20480" s="10">
        <v>7.9867157358352092E-2</v>
      </c>
      <c r="E20480">
        <v>3.5035095591186866E-2</v>
      </c>
    </row>
    <row r="20481" spans="2:5" x14ac:dyDescent="0.35">
      <c r="B20481" s="6"/>
      <c r="C20481">
        <v>20364</v>
      </c>
      <c r="D20481" s="10">
        <v>7.6294745201945069E-2</v>
      </c>
      <c r="E20481">
        <v>3.4235688597169307E-2</v>
      </c>
    </row>
    <row r="20482" spans="2:5" x14ac:dyDescent="0.35">
      <c r="B20482" s="6"/>
      <c r="C20482">
        <v>20365</v>
      </c>
      <c r="D20482" s="10">
        <v>8.9135885386638858E-2</v>
      </c>
      <c r="E20482">
        <v>4.1120747387830156E-2</v>
      </c>
    </row>
    <row r="20483" spans="2:5" x14ac:dyDescent="0.35">
      <c r="B20483" s="6"/>
      <c r="C20483">
        <v>20366</v>
      </c>
      <c r="D20483" s="10">
        <v>7.0967837366480005E-2</v>
      </c>
      <c r="E20483">
        <v>2.2957058791476498E-2</v>
      </c>
    </row>
    <row r="20484" spans="2:5" x14ac:dyDescent="0.35">
      <c r="B20484" s="6"/>
      <c r="C20484">
        <v>20367</v>
      </c>
      <c r="D20484" s="10">
        <v>8.435156327469924E-2</v>
      </c>
      <c r="E20484">
        <v>3.6666515207930461E-2</v>
      </c>
    </row>
    <row r="20485" spans="2:5" x14ac:dyDescent="0.35">
      <c r="B20485" s="6"/>
      <c r="C20485">
        <v>20368</v>
      </c>
      <c r="D20485" s="10">
        <v>8.1515722247318498E-2</v>
      </c>
      <c r="E20485">
        <v>3.4045102863796271E-2</v>
      </c>
    </row>
    <row r="20486" spans="2:5" x14ac:dyDescent="0.35">
      <c r="B20486" s="6"/>
      <c r="C20486">
        <v>20369</v>
      </c>
      <c r="D20486" s="10">
        <v>7.7901573071749428E-2</v>
      </c>
      <c r="E20486">
        <v>3.2636574905130902E-2</v>
      </c>
    </row>
    <row r="20487" spans="2:5" x14ac:dyDescent="0.35">
      <c r="B20487" s="6"/>
      <c r="C20487">
        <v>20370</v>
      </c>
      <c r="D20487" s="10">
        <v>8.9684151218614408E-2</v>
      </c>
      <c r="E20487">
        <v>3.8329679296084683E-2</v>
      </c>
    </row>
    <row r="20488" spans="2:5" x14ac:dyDescent="0.35">
      <c r="B20488" s="6"/>
      <c r="C20488">
        <v>20371</v>
      </c>
      <c r="D20488" s="10">
        <v>7.968012224451404E-2</v>
      </c>
      <c r="E20488">
        <v>3.3792100422707534E-2</v>
      </c>
    </row>
    <row r="20489" spans="2:5" x14ac:dyDescent="0.35">
      <c r="B20489" s="6"/>
      <c r="C20489">
        <v>20372</v>
      </c>
      <c r="D20489" s="10">
        <v>7.2601239571183335E-2</v>
      </c>
      <c r="E20489">
        <v>2.9174387676757237E-2</v>
      </c>
    </row>
    <row r="20490" spans="2:5" x14ac:dyDescent="0.35">
      <c r="B20490" s="6"/>
      <c r="C20490">
        <v>20373</v>
      </c>
      <c r="D20490" s="10">
        <v>8.6811790884383941E-2</v>
      </c>
      <c r="E20490">
        <v>3.5229869949091101E-2</v>
      </c>
    </row>
    <row r="20491" spans="2:5" x14ac:dyDescent="0.35">
      <c r="B20491" s="6"/>
      <c r="C20491">
        <v>20374</v>
      </c>
      <c r="D20491" s="10">
        <v>8.7576183547763808E-2</v>
      </c>
      <c r="E20491">
        <v>3.6104656795190898E-2</v>
      </c>
    </row>
    <row r="20492" spans="2:5" x14ac:dyDescent="0.35">
      <c r="B20492" s="6"/>
      <c r="C20492">
        <v>20375</v>
      </c>
      <c r="D20492" s="10">
        <v>7.8275096712049963E-2</v>
      </c>
      <c r="E20492">
        <v>3.2762508296583247E-2</v>
      </c>
    </row>
    <row r="20493" spans="2:5" x14ac:dyDescent="0.35">
      <c r="B20493" s="6"/>
      <c r="C20493">
        <v>20376</v>
      </c>
      <c r="D20493" s="10">
        <v>8.4423090352165595E-2</v>
      </c>
      <c r="E20493">
        <v>3.7150795916821355E-2</v>
      </c>
    </row>
    <row r="20494" spans="2:5" x14ac:dyDescent="0.35">
      <c r="B20494" s="6"/>
      <c r="C20494">
        <v>20377</v>
      </c>
      <c r="D20494" s="10">
        <v>7.6097622653900174E-2</v>
      </c>
      <c r="E20494">
        <v>2.8345153104409784E-2</v>
      </c>
    </row>
    <row r="20495" spans="2:5" x14ac:dyDescent="0.35">
      <c r="B20495" s="6"/>
      <c r="C20495">
        <v>20378</v>
      </c>
      <c r="D20495" s="10">
        <v>7.0250057546488484E-2</v>
      </c>
      <c r="E20495">
        <v>2.6294922132738558E-2</v>
      </c>
    </row>
    <row r="20496" spans="2:5" x14ac:dyDescent="0.35">
      <c r="B20496" s="6"/>
      <c r="C20496">
        <v>20379</v>
      </c>
      <c r="D20496" s="10">
        <v>8.603602230381549E-2</v>
      </c>
      <c r="E20496">
        <v>3.7858332733482325E-2</v>
      </c>
    </row>
    <row r="20497" spans="2:5" x14ac:dyDescent="0.35">
      <c r="B20497" s="6"/>
      <c r="C20497">
        <v>20380</v>
      </c>
      <c r="D20497" s="10">
        <v>7.6709516123595514E-2</v>
      </c>
      <c r="E20497">
        <v>3.4792938591973271E-2</v>
      </c>
    </row>
    <row r="20498" spans="2:5" x14ac:dyDescent="0.35">
      <c r="B20498" s="6"/>
      <c r="C20498">
        <v>20381</v>
      </c>
      <c r="D20498" s="10">
        <v>7.973067922301863E-2</v>
      </c>
      <c r="E20498">
        <v>3.0715415542584328E-2</v>
      </c>
    </row>
    <row r="20499" spans="2:5" x14ac:dyDescent="0.35">
      <c r="B20499" s="6"/>
      <c r="C20499">
        <v>20382</v>
      </c>
      <c r="D20499" s="10">
        <v>8.7298190089887581E-2</v>
      </c>
      <c r="E20499">
        <v>3.7248974470316873E-2</v>
      </c>
    </row>
    <row r="20500" spans="2:5" x14ac:dyDescent="0.35">
      <c r="B20500" s="6"/>
      <c r="C20500">
        <v>20383</v>
      </c>
      <c r="D20500" s="10">
        <v>8.5341575533948388E-2</v>
      </c>
      <c r="E20500">
        <v>3.2917932984202453E-2</v>
      </c>
    </row>
    <row r="20501" spans="2:5" x14ac:dyDescent="0.35">
      <c r="B20501" s="6"/>
      <c r="C20501">
        <v>20384</v>
      </c>
      <c r="D20501" s="10">
        <v>7.8669929971701774E-2</v>
      </c>
      <c r="E20501">
        <v>3.1201845328334168E-2</v>
      </c>
    </row>
    <row r="20502" spans="2:5" x14ac:dyDescent="0.35">
      <c r="B20502" s="6"/>
      <c r="C20502">
        <v>20385</v>
      </c>
      <c r="D20502" s="10">
        <v>8.6890482139382247E-2</v>
      </c>
      <c r="E20502">
        <v>3.4145370835888381E-2</v>
      </c>
    </row>
    <row r="20503" spans="2:5" x14ac:dyDescent="0.35">
      <c r="B20503" s="6"/>
      <c r="C20503">
        <v>20386</v>
      </c>
      <c r="D20503" s="10">
        <v>8.2190547363203345E-2</v>
      </c>
      <c r="E20503">
        <v>3.1521882654301919E-2</v>
      </c>
    </row>
    <row r="20504" spans="2:5" x14ac:dyDescent="0.35">
      <c r="B20504" s="6"/>
      <c r="C20504">
        <v>20387</v>
      </c>
      <c r="D20504" s="10">
        <v>7.9114040556989243E-2</v>
      </c>
      <c r="E20504">
        <v>3.2167622333072202E-2</v>
      </c>
    </row>
    <row r="20505" spans="2:5" x14ac:dyDescent="0.35">
      <c r="B20505" s="6"/>
      <c r="C20505">
        <v>20388</v>
      </c>
      <c r="D20505" s="10">
        <v>6.6348474976394164E-2</v>
      </c>
      <c r="E20505">
        <v>2.2471202994065919E-2</v>
      </c>
    </row>
    <row r="20506" spans="2:5" x14ac:dyDescent="0.35">
      <c r="B20506" s="6"/>
      <c r="C20506">
        <v>20389</v>
      </c>
      <c r="D20506" s="10">
        <v>7.6688870272350107E-2</v>
      </c>
      <c r="E20506">
        <v>2.5630195854078455E-2</v>
      </c>
    </row>
    <row r="20507" spans="2:5" x14ac:dyDescent="0.35">
      <c r="B20507" s="6"/>
      <c r="C20507">
        <v>20390</v>
      </c>
      <c r="D20507" s="10">
        <v>7.8220057369026028E-2</v>
      </c>
      <c r="E20507">
        <v>3.3243183576505297E-2</v>
      </c>
    </row>
    <row r="20508" spans="2:5" x14ac:dyDescent="0.35">
      <c r="B20508" s="6"/>
      <c r="C20508">
        <v>20391</v>
      </c>
      <c r="D20508" s="10">
        <v>7.1659499323618467E-2</v>
      </c>
      <c r="E20508">
        <v>2.5503519293629338E-2</v>
      </c>
    </row>
    <row r="20509" spans="2:5" x14ac:dyDescent="0.35">
      <c r="B20509" s="6"/>
      <c r="C20509">
        <v>20392</v>
      </c>
      <c r="D20509" s="10">
        <v>9.8672931233197203E-2</v>
      </c>
      <c r="E20509">
        <v>4.3479081633150923E-2</v>
      </c>
    </row>
    <row r="20510" spans="2:5" x14ac:dyDescent="0.35">
      <c r="B20510" s="6"/>
      <c r="C20510">
        <v>20393</v>
      </c>
      <c r="D20510" s="10">
        <v>7.7365035736502177E-2</v>
      </c>
      <c r="E20510">
        <v>3.3903913709797701E-2</v>
      </c>
    </row>
    <row r="20511" spans="2:5" x14ac:dyDescent="0.35">
      <c r="B20511" s="6"/>
      <c r="C20511">
        <v>20394</v>
      </c>
      <c r="D20511" s="10">
        <v>7.8800442770600887E-2</v>
      </c>
      <c r="E20511">
        <v>3.0525431524033204E-2</v>
      </c>
    </row>
    <row r="20512" spans="2:5" x14ac:dyDescent="0.35">
      <c r="B20512" s="6"/>
      <c r="C20512">
        <v>20395</v>
      </c>
      <c r="D20512" s="10">
        <v>7.5233912503498479E-2</v>
      </c>
      <c r="E20512">
        <v>2.9357118161394132E-2</v>
      </c>
    </row>
    <row r="20513" spans="2:5" x14ac:dyDescent="0.35">
      <c r="B20513" s="6"/>
      <c r="C20513">
        <v>20396</v>
      </c>
      <c r="D20513" s="10">
        <v>8.4748464668005771E-2</v>
      </c>
      <c r="E20513">
        <v>3.5975901263448858E-2</v>
      </c>
    </row>
    <row r="20514" spans="2:5" x14ac:dyDescent="0.35">
      <c r="B20514" s="6"/>
      <c r="C20514">
        <v>20397</v>
      </c>
      <c r="D20514" s="10">
        <v>8.7929245820650662E-2</v>
      </c>
      <c r="E20514">
        <v>3.9717709731645533E-2</v>
      </c>
    </row>
    <row r="20515" spans="2:5" x14ac:dyDescent="0.35">
      <c r="B20515" s="6"/>
      <c r="C20515">
        <v>20398</v>
      </c>
      <c r="D20515" s="10">
        <v>7.9966960240118568E-2</v>
      </c>
      <c r="E20515">
        <v>3.3329151340857295E-2</v>
      </c>
    </row>
    <row r="20516" spans="2:5" x14ac:dyDescent="0.35">
      <c r="B20516" s="6"/>
      <c r="C20516">
        <v>20399</v>
      </c>
      <c r="D20516" s="10">
        <v>8.1853983885072396E-2</v>
      </c>
      <c r="E20516">
        <v>3.5195597008277645E-2</v>
      </c>
    </row>
    <row r="20517" spans="2:5" x14ac:dyDescent="0.35">
      <c r="B20517" s="6"/>
      <c r="C20517">
        <v>20400</v>
      </c>
      <c r="D20517" s="10">
        <v>7.6832249556671867E-2</v>
      </c>
      <c r="E20517">
        <v>2.9698898042767513E-2</v>
      </c>
    </row>
    <row r="20518" spans="2:5" x14ac:dyDescent="0.35">
      <c r="B20518" s="6"/>
      <c r="C20518">
        <v>20401</v>
      </c>
      <c r="D20518" s="10">
        <v>8.9772884002783548E-2</v>
      </c>
      <c r="E20518">
        <v>3.9774743599727762E-2</v>
      </c>
    </row>
    <row r="20519" spans="2:5" x14ac:dyDescent="0.35">
      <c r="B20519" s="6"/>
      <c r="C20519">
        <v>20402</v>
      </c>
      <c r="D20519" s="10">
        <v>8.5195375082359082E-2</v>
      </c>
      <c r="E20519">
        <v>3.3417043205748967E-2</v>
      </c>
    </row>
    <row r="20520" spans="2:5" x14ac:dyDescent="0.35">
      <c r="B20520" s="6"/>
      <c r="C20520">
        <v>20403</v>
      </c>
      <c r="D20520" s="10">
        <v>8.8304647865409674E-2</v>
      </c>
      <c r="E20520">
        <v>3.4910990932288916E-2</v>
      </c>
    </row>
    <row r="20521" spans="2:5" x14ac:dyDescent="0.35">
      <c r="B20521" s="6"/>
      <c r="C20521">
        <v>20404</v>
      </c>
      <c r="D20521" s="10">
        <v>9.3786099398515566E-2</v>
      </c>
      <c r="E20521">
        <v>4.0179529206260077E-2</v>
      </c>
    </row>
    <row r="20522" spans="2:5" x14ac:dyDescent="0.35">
      <c r="B20522" s="6"/>
      <c r="C20522">
        <v>20405</v>
      </c>
      <c r="D20522" s="10">
        <v>9.7810213705026128E-2</v>
      </c>
      <c r="E20522">
        <v>4.543812135952998E-2</v>
      </c>
    </row>
    <row r="20523" spans="2:5" x14ac:dyDescent="0.35">
      <c r="B20523" s="6"/>
      <c r="C20523">
        <v>20406</v>
      </c>
      <c r="D20523" s="10">
        <v>7.0046788147719863E-2</v>
      </c>
      <c r="E20523">
        <v>2.2035771877767014E-2</v>
      </c>
    </row>
    <row r="20524" spans="2:5" x14ac:dyDescent="0.35">
      <c r="B20524" s="6"/>
      <c r="C20524">
        <v>20407</v>
      </c>
      <c r="D20524" s="10">
        <v>7.4885833753410971E-2</v>
      </c>
      <c r="E20524">
        <v>2.8709787371895685E-2</v>
      </c>
    </row>
    <row r="20525" spans="2:5" x14ac:dyDescent="0.35">
      <c r="B20525" s="6"/>
      <c r="C20525">
        <v>20408</v>
      </c>
      <c r="D20525" s="10">
        <v>9.2978112374767413E-2</v>
      </c>
      <c r="E20525">
        <v>3.8683687701917262E-2</v>
      </c>
    </row>
    <row r="20526" spans="2:5" x14ac:dyDescent="0.35">
      <c r="B20526" s="6"/>
      <c r="C20526">
        <v>20409</v>
      </c>
      <c r="D20526" s="10">
        <v>7.3762872456776013E-2</v>
      </c>
      <c r="E20526">
        <v>2.8364764009802337E-2</v>
      </c>
    </row>
    <row r="20527" spans="2:5" x14ac:dyDescent="0.35">
      <c r="B20527" s="6"/>
      <c r="C20527">
        <v>20410</v>
      </c>
      <c r="D20527" s="10">
        <v>7.8371924916972105E-2</v>
      </c>
      <c r="E20527">
        <v>3.3747738026480331E-2</v>
      </c>
    </row>
    <row r="20528" spans="2:5" x14ac:dyDescent="0.35">
      <c r="B20528" s="6"/>
      <c r="C20528">
        <v>20411</v>
      </c>
      <c r="D20528" s="10">
        <v>8.5031375012197138E-2</v>
      </c>
      <c r="E20528">
        <v>3.3259696332080133E-2</v>
      </c>
    </row>
    <row r="20529" spans="2:5" x14ac:dyDescent="0.35">
      <c r="B20529" s="6"/>
      <c r="C20529">
        <v>20412</v>
      </c>
      <c r="D20529" s="10">
        <v>8.5126513036612741E-2</v>
      </c>
      <c r="E20529">
        <v>3.8855410096034701E-2</v>
      </c>
    </row>
    <row r="20530" spans="2:5" x14ac:dyDescent="0.35">
      <c r="B20530" s="6"/>
      <c r="C20530">
        <v>20413</v>
      </c>
      <c r="D20530" s="10">
        <v>8.0649882653045263E-2</v>
      </c>
      <c r="E20530">
        <v>3.6543073400029429E-2</v>
      </c>
    </row>
    <row r="20531" spans="2:5" x14ac:dyDescent="0.35">
      <c r="B20531" s="6"/>
      <c r="C20531">
        <v>20414</v>
      </c>
      <c r="D20531" s="10">
        <v>8.6534174562406183E-2</v>
      </c>
      <c r="E20531">
        <v>3.5486743101805461E-2</v>
      </c>
    </row>
    <row r="20532" spans="2:5" x14ac:dyDescent="0.35">
      <c r="B20532" s="6"/>
      <c r="C20532">
        <v>20415</v>
      </c>
      <c r="D20532" s="10">
        <v>8.7435972207866183E-2</v>
      </c>
      <c r="E20532">
        <v>3.5448765281660931E-2</v>
      </c>
    </row>
    <row r="20533" spans="2:5" x14ac:dyDescent="0.35">
      <c r="B20533" s="6"/>
      <c r="C20533">
        <v>20416</v>
      </c>
      <c r="D20533" s="10">
        <v>8.1343169421313033E-2</v>
      </c>
      <c r="E20533">
        <v>3.3322011865159214E-2</v>
      </c>
    </row>
    <row r="20534" spans="2:5" x14ac:dyDescent="0.35">
      <c r="B20534" s="6"/>
      <c r="C20534">
        <v>20417</v>
      </c>
      <c r="D20534" s="10">
        <v>7.4704923420916308E-2</v>
      </c>
      <c r="E20534">
        <v>2.8231382309336191E-2</v>
      </c>
    </row>
    <row r="20535" spans="2:5" x14ac:dyDescent="0.35">
      <c r="B20535" s="6"/>
      <c r="C20535">
        <v>20418</v>
      </c>
      <c r="D20535" s="10">
        <v>6.9854162969581829E-2</v>
      </c>
      <c r="E20535">
        <v>2.4093022958967893E-2</v>
      </c>
    </row>
    <row r="20536" spans="2:5" x14ac:dyDescent="0.35">
      <c r="B20536" s="6"/>
      <c r="C20536">
        <v>20419</v>
      </c>
      <c r="D20536" s="10">
        <v>7.9617848909999983E-2</v>
      </c>
      <c r="E20536">
        <v>3.3108940983977285E-2</v>
      </c>
    </row>
    <row r="20537" spans="2:5" x14ac:dyDescent="0.35">
      <c r="B20537" s="6"/>
      <c r="C20537">
        <v>20420</v>
      </c>
      <c r="D20537" s="10">
        <v>8.3393175005289435E-2</v>
      </c>
      <c r="E20537">
        <v>3.737236113166819E-2</v>
      </c>
    </row>
    <row r="20538" spans="2:5" x14ac:dyDescent="0.35">
      <c r="B20538" s="6"/>
      <c r="C20538">
        <v>20421</v>
      </c>
      <c r="D20538" s="10">
        <v>6.7514956087972186E-2</v>
      </c>
      <c r="E20538">
        <v>2.4665071288667195E-2</v>
      </c>
    </row>
    <row r="20539" spans="2:5" x14ac:dyDescent="0.35">
      <c r="B20539" s="6"/>
      <c r="C20539">
        <v>20422</v>
      </c>
      <c r="D20539" s="10">
        <v>7.4625962146955702E-2</v>
      </c>
      <c r="E20539">
        <v>2.8249878550022083E-2</v>
      </c>
    </row>
    <row r="20540" spans="2:5" x14ac:dyDescent="0.35">
      <c r="B20540" s="6"/>
      <c r="C20540">
        <v>20423</v>
      </c>
      <c r="D20540" s="10">
        <v>7.5962150854228985E-2</v>
      </c>
      <c r="E20540">
        <v>2.9786971567225415E-2</v>
      </c>
    </row>
    <row r="20541" spans="2:5" x14ac:dyDescent="0.35">
      <c r="B20541" s="6"/>
      <c r="C20541">
        <v>20424</v>
      </c>
      <c r="D20541" s="10">
        <v>7.5200406344964707E-2</v>
      </c>
      <c r="E20541">
        <v>3.0341145326255987E-2</v>
      </c>
    </row>
    <row r="20542" spans="2:5" x14ac:dyDescent="0.35">
      <c r="B20542" s="6"/>
      <c r="C20542">
        <v>20425</v>
      </c>
      <c r="D20542" s="10">
        <v>9.4872559927363931E-2</v>
      </c>
      <c r="E20542">
        <v>4.4375397572689552E-2</v>
      </c>
    </row>
    <row r="20543" spans="2:5" x14ac:dyDescent="0.35">
      <c r="B20543" s="6"/>
      <c r="C20543">
        <v>20426</v>
      </c>
      <c r="D20543" s="10">
        <v>8.5288731855204289E-2</v>
      </c>
      <c r="E20543">
        <v>3.5363676054562782E-2</v>
      </c>
    </row>
    <row r="20544" spans="2:5" x14ac:dyDescent="0.35">
      <c r="B20544" s="6"/>
      <c r="C20544">
        <v>20427</v>
      </c>
      <c r="D20544" s="10">
        <v>6.8255373270414824E-2</v>
      </c>
      <c r="E20544">
        <v>2.1926420347232072E-2</v>
      </c>
    </row>
    <row r="20545" spans="2:5" x14ac:dyDescent="0.35">
      <c r="B20545" s="6"/>
      <c r="C20545">
        <v>20428</v>
      </c>
      <c r="D20545" s="10">
        <v>9.9799052463091925E-2</v>
      </c>
      <c r="E20545">
        <v>4.4586721157250715E-2</v>
      </c>
    </row>
    <row r="20546" spans="2:5" x14ac:dyDescent="0.35">
      <c r="B20546" s="6"/>
      <c r="C20546">
        <v>20429</v>
      </c>
      <c r="D20546" s="10">
        <v>8.5737425126111974E-2</v>
      </c>
      <c r="E20546">
        <v>3.671550720420351E-2</v>
      </c>
    </row>
    <row r="20547" spans="2:5" x14ac:dyDescent="0.35">
      <c r="B20547" s="6"/>
      <c r="C20547">
        <v>20430</v>
      </c>
      <c r="D20547" s="10">
        <v>7.1763445987043623E-2</v>
      </c>
      <c r="E20547">
        <v>2.8381429535342763E-2</v>
      </c>
    </row>
    <row r="20548" spans="2:5" x14ac:dyDescent="0.35">
      <c r="B20548" s="6"/>
      <c r="C20548">
        <v>20431</v>
      </c>
      <c r="D20548" s="10">
        <v>8.3472909576037035E-2</v>
      </c>
      <c r="E20548">
        <v>3.6016071113868085E-2</v>
      </c>
    </row>
    <row r="20549" spans="2:5" x14ac:dyDescent="0.35">
      <c r="B20549" s="6"/>
      <c r="C20549">
        <v>20432</v>
      </c>
      <c r="D20549" s="10">
        <v>7.4386426919924059E-2</v>
      </c>
      <c r="E20549">
        <v>2.7510341562989534E-2</v>
      </c>
    </row>
    <row r="20550" spans="2:5" x14ac:dyDescent="0.35">
      <c r="B20550" s="6"/>
      <c r="C20550">
        <v>20433</v>
      </c>
      <c r="D20550" s="10">
        <v>8.2320801235583912E-2</v>
      </c>
      <c r="E20550">
        <v>2.9373318179757132E-2</v>
      </c>
    </row>
    <row r="20551" spans="2:5" x14ac:dyDescent="0.35">
      <c r="B20551" s="6"/>
      <c r="C20551">
        <v>20434</v>
      </c>
      <c r="D20551" s="10">
        <v>8.1775252659299011E-2</v>
      </c>
      <c r="E20551">
        <v>3.6579289370252288E-2</v>
      </c>
    </row>
    <row r="20552" spans="2:5" x14ac:dyDescent="0.35">
      <c r="B20552" s="6"/>
      <c r="C20552">
        <v>20435</v>
      </c>
      <c r="D20552" s="10">
        <v>7.0971577582138401E-2</v>
      </c>
      <c r="E20552">
        <v>2.6616986309513396E-2</v>
      </c>
    </row>
    <row r="20553" spans="2:5" x14ac:dyDescent="0.35">
      <c r="B20553" s="6"/>
      <c r="C20553">
        <v>20436</v>
      </c>
      <c r="D20553" s="10">
        <v>8.6085665142399667E-2</v>
      </c>
      <c r="E20553">
        <v>3.56754374425357E-2</v>
      </c>
    </row>
    <row r="20554" spans="2:5" x14ac:dyDescent="0.35">
      <c r="B20554" s="6"/>
      <c r="C20554">
        <v>20437</v>
      </c>
      <c r="D20554" s="10">
        <v>6.9620765636368029E-2</v>
      </c>
      <c r="E20554">
        <v>2.652756043586952E-2</v>
      </c>
    </row>
    <row r="20555" spans="2:5" x14ac:dyDescent="0.35">
      <c r="B20555" s="6"/>
      <c r="C20555">
        <v>20438</v>
      </c>
      <c r="D20555" s="10">
        <v>8.599952580190072E-2</v>
      </c>
      <c r="E20555">
        <v>3.6780781232664352E-2</v>
      </c>
    </row>
    <row r="20556" spans="2:5" x14ac:dyDescent="0.35">
      <c r="B20556" s="6"/>
      <c r="C20556">
        <v>20439</v>
      </c>
      <c r="D20556" s="10">
        <v>7.972655638631182E-2</v>
      </c>
      <c r="E20556">
        <v>3.2813444746628416E-2</v>
      </c>
    </row>
    <row r="20557" spans="2:5" x14ac:dyDescent="0.35">
      <c r="B20557" s="6"/>
      <c r="C20557">
        <v>20440</v>
      </c>
      <c r="D20557" s="10">
        <v>9.4702034448100963E-2</v>
      </c>
      <c r="E20557">
        <v>3.9867439217675167E-2</v>
      </c>
    </row>
    <row r="20558" spans="2:5" x14ac:dyDescent="0.35">
      <c r="B20558" s="6"/>
      <c r="C20558">
        <v>20441</v>
      </c>
      <c r="D20558" s="10">
        <v>8.9497661401658712E-2</v>
      </c>
      <c r="E20558">
        <v>3.7669841339209413E-2</v>
      </c>
    </row>
    <row r="20559" spans="2:5" x14ac:dyDescent="0.35">
      <c r="B20559" s="6"/>
      <c r="C20559">
        <v>20442</v>
      </c>
      <c r="D20559" s="10">
        <v>7.4211828935842022E-2</v>
      </c>
      <c r="E20559">
        <v>2.8704295820825121E-2</v>
      </c>
    </row>
    <row r="20560" spans="2:5" x14ac:dyDescent="0.35">
      <c r="B20560" s="6"/>
      <c r="C20560">
        <v>20443</v>
      </c>
      <c r="D20560" s="10">
        <v>6.7985259809316745E-2</v>
      </c>
      <c r="E20560">
        <v>2.3077858765486667E-2</v>
      </c>
    </row>
    <row r="20561" spans="2:5" x14ac:dyDescent="0.35">
      <c r="B20561" s="6"/>
      <c r="C20561">
        <v>20444</v>
      </c>
      <c r="D20561" s="10">
        <v>8.333039479537295E-2</v>
      </c>
      <c r="E20561">
        <v>3.7468155562755276E-2</v>
      </c>
    </row>
    <row r="20562" spans="2:5" x14ac:dyDescent="0.35">
      <c r="B20562" s="6"/>
      <c r="C20562">
        <v>20445</v>
      </c>
      <c r="D20562" s="10">
        <v>9.4026383886504833E-2</v>
      </c>
      <c r="E20562">
        <v>4.3563227364597772E-2</v>
      </c>
    </row>
    <row r="20563" spans="2:5" x14ac:dyDescent="0.35">
      <c r="B20563" s="6"/>
      <c r="C20563">
        <v>20446</v>
      </c>
      <c r="D20563" s="10">
        <v>9.202422591320801E-2</v>
      </c>
      <c r="E20563">
        <v>4.0270395671859222E-2</v>
      </c>
    </row>
    <row r="20564" spans="2:5" x14ac:dyDescent="0.35">
      <c r="B20564" s="6"/>
      <c r="C20564">
        <v>20447</v>
      </c>
      <c r="D20564" s="10">
        <v>8.3049703270316938E-2</v>
      </c>
      <c r="E20564">
        <v>3.3318778919645152E-2</v>
      </c>
    </row>
    <row r="20565" spans="2:5" x14ac:dyDescent="0.35">
      <c r="B20565" s="6"/>
      <c r="C20565">
        <v>20448</v>
      </c>
      <c r="D20565" s="10">
        <v>8.0442375236794331E-2</v>
      </c>
      <c r="E20565">
        <v>3.5427800838100924E-2</v>
      </c>
    </row>
    <row r="20566" spans="2:5" x14ac:dyDescent="0.35">
      <c r="B20566" s="6"/>
      <c r="C20566">
        <v>20449</v>
      </c>
      <c r="D20566" s="10">
        <v>7.3066491169713449E-2</v>
      </c>
      <c r="E20566">
        <v>2.7883502710739704E-2</v>
      </c>
    </row>
    <row r="20567" spans="2:5" x14ac:dyDescent="0.35">
      <c r="B20567" s="6"/>
      <c r="C20567">
        <v>20450</v>
      </c>
      <c r="D20567" s="10">
        <v>7.4058954986601061E-2</v>
      </c>
      <c r="E20567">
        <v>2.9609437418672401E-2</v>
      </c>
    </row>
    <row r="20568" spans="2:5" x14ac:dyDescent="0.35">
      <c r="B20568" s="6"/>
      <c r="C20568">
        <v>20451</v>
      </c>
      <c r="D20568" s="10">
        <v>8.1096288737305747E-2</v>
      </c>
      <c r="E20568">
        <v>3.3475068119608084E-2</v>
      </c>
    </row>
    <row r="20569" spans="2:5" x14ac:dyDescent="0.35">
      <c r="B20569" s="6"/>
      <c r="C20569">
        <v>20452</v>
      </c>
      <c r="D20569" s="10">
        <v>7.8616178768641354E-2</v>
      </c>
      <c r="E20569">
        <v>2.9414987296036494E-2</v>
      </c>
    </row>
    <row r="20570" spans="2:5" x14ac:dyDescent="0.35">
      <c r="B20570" s="6"/>
      <c r="C20570">
        <v>20453</v>
      </c>
      <c r="D20570" s="10">
        <v>0.11499315563311689</v>
      </c>
      <c r="E20570">
        <v>5.2786816923512232E-2</v>
      </c>
    </row>
    <row r="20571" spans="2:5" x14ac:dyDescent="0.35">
      <c r="B20571" s="6"/>
      <c r="C20571">
        <v>20454</v>
      </c>
      <c r="D20571" s="10">
        <v>6.7141341228011769E-2</v>
      </c>
      <c r="E20571">
        <v>2.6912212966852169E-2</v>
      </c>
    </row>
    <row r="20572" spans="2:5" x14ac:dyDescent="0.35">
      <c r="B20572" s="6"/>
      <c r="C20572">
        <v>20455</v>
      </c>
      <c r="D20572" s="10">
        <v>7.9154314180564497E-2</v>
      </c>
      <c r="E20572">
        <v>2.9851770413492802E-2</v>
      </c>
    </row>
    <row r="20573" spans="2:5" x14ac:dyDescent="0.35">
      <c r="B20573" s="6"/>
      <c r="C20573">
        <v>20456</v>
      </c>
      <c r="D20573" s="10">
        <v>8.1967044172701703E-2</v>
      </c>
      <c r="E20573">
        <v>3.4776603356725673E-2</v>
      </c>
    </row>
    <row r="20574" spans="2:5" x14ac:dyDescent="0.35">
      <c r="B20574" s="6"/>
      <c r="C20574">
        <v>20457</v>
      </c>
      <c r="D20574" s="10">
        <v>6.8750361025450263E-2</v>
      </c>
      <c r="E20574">
        <v>2.7142985389488838E-2</v>
      </c>
    </row>
    <row r="20575" spans="2:5" x14ac:dyDescent="0.35">
      <c r="B20575" s="6"/>
      <c r="C20575">
        <v>20458</v>
      </c>
      <c r="D20575" s="10">
        <v>9.1287779536842709E-2</v>
      </c>
      <c r="E20575">
        <v>4.2127411373090923E-2</v>
      </c>
    </row>
    <row r="20576" spans="2:5" x14ac:dyDescent="0.35">
      <c r="B20576" s="6"/>
      <c r="C20576">
        <v>20459</v>
      </c>
      <c r="D20576" s="10">
        <v>7.7034987933860904E-2</v>
      </c>
      <c r="E20576">
        <v>2.6144883729942753E-2</v>
      </c>
    </row>
    <row r="20577" spans="2:5" x14ac:dyDescent="0.35">
      <c r="B20577" s="6"/>
      <c r="C20577">
        <v>20460</v>
      </c>
      <c r="D20577" s="10">
        <v>9.0075856122793688E-2</v>
      </c>
      <c r="E20577">
        <v>3.8280322444966569E-2</v>
      </c>
    </row>
    <row r="20578" spans="2:5" x14ac:dyDescent="0.35">
      <c r="B20578" s="6"/>
      <c r="C20578">
        <v>20461</v>
      </c>
      <c r="D20578" s="10">
        <v>9.2014701740477128E-2</v>
      </c>
      <c r="E20578">
        <v>4.2220038659643168E-2</v>
      </c>
    </row>
    <row r="20579" spans="2:5" x14ac:dyDescent="0.35">
      <c r="B20579" s="6"/>
      <c r="C20579">
        <v>20462</v>
      </c>
      <c r="D20579" s="10">
        <v>7.1616950290767242E-2</v>
      </c>
      <c r="E20579">
        <v>2.7568596780158126E-2</v>
      </c>
    </row>
    <row r="20580" spans="2:5" x14ac:dyDescent="0.35">
      <c r="B20580" s="6"/>
      <c r="C20580">
        <v>20463</v>
      </c>
      <c r="D20580" s="10">
        <v>7.1455631936785474E-2</v>
      </c>
      <c r="E20580">
        <v>2.7444564243819441E-2</v>
      </c>
    </row>
    <row r="20581" spans="2:5" x14ac:dyDescent="0.35">
      <c r="B20581" s="6"/>
      <c r="C20581">
        <v>20464</v>
      </c>
      <c r="D20581" s="10">
        <v>8.7971652462285041E-2</v>
      </c>
      <c r="E20581">
        <v>3.4601794068803669E-2</v>
      </c>
    </row>
    <row r="20582" spans="2:5" x14ac:dyDescent="0.35">
      <c r="B20582" s="6"/>
      <c r="C20582">
        <v>20465</v>
      </c>
      <c r="D20582" s="10">
        <v>8.9091643353887626E-2</v>
      </c>
      <c r="E20582">
        <v>3.387653175285165E-2</v>
      </c>
    </row>
    <row r="20583" spans="2:5" x14ac:dyDescent="0.35">
      <c r="B20583" s="6"/>
      <c r="C20583">
        <v>20466</v>
      </c>
      <c r="D20583" s="10">
        <v>7.3268710905983803E-2</v>
      </c>
      <c r="E20583">
        <v>2.9044959346061012E-2</v>
      </c>
    </row>
    <row r="20584" spans="2:5" x14ac:dyDescent="0.35">
      <c r="B20584" s="6"/>
      <c r="C20584">
        <v>20467</v>
      </c>
      <c r="D20584" s="10">
        <v>8.4191042918032644E-2</v>
      </c>
      <c r="E20584">
        <v>3.417852804859868E-2</v>
      </c>
    </row>
    <row r="20585" spans="2:5" x14ac:dyDescent="0.35">
      <c r="B20585" s="6"/>
      <c r="C20585">
        <v>20468</v>
      </c>
      <c r="D20585" s="10">
        <v>7.386101183565405E-2</v>
      </c>
      <c r="E20585">
        <v>2.5359276407322984E-2</v>
      </c>
    </row>
    <row r="20586" spans="2:5" x14ac:dyDescent="0.35">
      <c r="B20586" s="6"/>
      <c r="C20586">
        <v>20469</v>
      </c>
      <c r="D20586" s="10">
        <v>6.888333642384066E-2</v>
      </c>
      <c r="E20586">
        <v>2.1612723395587268E-2</v>
      </c>
    </row>
    <row r="20587" spans="2:5" x14ac:dyDescent="0.35">
      <c r="B20587" s="6"/>
      <c r="C20587">
        <v>20470</v>
      </c>
      <c r="D20587" s="10">
        <v>7.3094306232065961E-2</v>
      </c>
      <c r="E20587">
        <v>2.0792171007665582E-2</v>
      </c>
    </row>
    <row r="20588" spans="2:5" x14ac:dyDescent="0.35">
      <c r="B20588" s="6"/>
      <c r="C20588">
        <v>20471</v>
      </c>
      <c r="D20588" s="10">
        <v>8.2202487594617138E-2</v>
      </c>
      <c r="E20588">
        <v>3.4677062336602407E-2</v>
      </c>
    </row>
    <row r="20589" spans="2:5" x14ac:dyDescent="0.35">
      <c r="B20589" s="6"/>
      <c r="C20589">
        <v>20472</v>
      </c>
      <c r="D20589" s="10">
        <v>7.6864733188903175E-2</v>
      </c>
      <c r="E20589">
        <v>3.1002139653493056E-2</v>
      </c>
    </row>
    <row r="20590" spans="2:5" x14ac:dyDescent="0.35">
      <c r="B20590" s="6"/>
      <c r="C20590">
        <v>20473</v>
      </c>
      <c r="D20590" s="10">
        <v>7.8162897192071978E-2</v>
      </c>
      <c r="E20590">
        <v>3.1207949769941554E-2</v>
      </c>
    </row>
    <row r="20591" spans="2:5" x14ac:dyDescent="0.35">
      <c r="B20591" s="6"/>
      <c r="C20591">
        <v>20474</v>
      </c>
      <c r="D20591" s="10">
        <v>6.9483267739172433E-2</v>
      </c>
      <c r="E20591">
        <v>2.4478116847498222E-2</v>
      </c>
    </row>
    <row r="20592" spans="2:5" x14ac:dyDescent="0.35">
      <c r="B20592" s="6"/>
      <c r="C20592">
        <v>20475</v>
      </c>
      <c r="D20592" s="10">
        <v>8.1944534459526194E-2</v>
      </c>
      <c r="E20592">
        <v>3.543675039553424E-2</v>
      </c>
    </row>
    <row r="20593" spans="2:5" x14ac:dyDescent="0.35">
      <c r="B20593" s="6"/>
      <c r="C20593">
        <v>20476</v>
      </c>
      <c r="D20593" s="10">
        <v>7.7690452479202879E-2</v>
      </c>
      <c r="E20593">
        <v>2.7868293603614452E-2</v>
      </c>
    </row>
    <row r="20594" spans="2:5" x14ac:dyDescent="0.35">
      <c r="B20594" s="6"/>
      <c r="C20594">
        <v>20477</v>
      </c>
      <c r="D20594" s="10">
        <v>8.4361035960802244E-2</v>
      </c>
      <c r="E20594">
        <v>3.825545567983011E-2</v>
      </c>
    </row>
    <row r="20595" spans="2:5" x14ac:dyDescent="0.35">
      <c r="B20595" s="6"/>
      <c r="C20595">
        <v>20478</v>
      </c>
      <c r="D20595" s="10">
        <v>8.8440361981699522E-2</v>
      </c>
      <c r="E20595">
        <v>3.7594746557365007E-2</v>
      </c>
    </row>
    <row r="20596" spans="2:5" x14ac:dyDescent="0.35">
      <c r="B20596" s="6"/>
      <c r="C20596">
        <v>20479</v>
      </c>
      <c r="D20596" s="10">
        <v>7.4664132509089709E-2</v>
      </c>
      <c r="E20596">
        <v>2.7033053563064138E-2</v>
      </c>
    </row>
    <row r="20597" spans="2:5" x14ac:dyDescent="0.35">
      <c r="B20597" s="6"/>
      <c r="C20597">
        <v>20480</v>
      </c>
      <c r="D20597" s="10">
        <v>6.7174231739310725E-2</v>
      </c>
      <c r="E20597">
        <v>2.33625552331077E-2</v>
      </c>
    </row>
    <row r="20598" spans="2:5" x14ac:dyDescent="0.35">
      <c r="B20598" s="6"/>
      <c r="C20598">
        <v>20481</v>
      </c>
      <c r="D20598" s="10">
        <v>7.0866067617678635E-2</v>
      </c>
      <c r="E20598">
        <v>2.1555806690518119E-2</v>
      </c>
    </row>
    <row r="20599" spans="2:5" x14ac:dyDescent="0.35">
      <c r="B20599" s="6"/>
      <c r="C20599">
        <v>20482</v>
      </c>
      <c r="D20599" s="10">
        <v>8.1335254612194027E-2</v>
      </c>
      <c r="E20599">
        <v>3.3059713147058439E-2</v>
      </c>
    </row>
    <row r="20600" spans="2:5" x14ac:dyDescent="0.35">
      <c r="B20600" s="6"/>
      <c r="C20600">
        <v>20483</v>
      </c>
      <c r="D20600" s="10">
        <v>8.0019469377577424E-2</v>
      </c>
      <c r="E20600">
        <v>3.2309872320629297E-2</v>
      </c>
    </row>
    <row r="20601" spans="2:5" x14ac:dyDescent="0.35">
      <c r="B20601" s="6"/>
      <c r="C20601">
        <v>20484</v>
      </c>
      <c r="D20601" s="10">
        <v>8.8165628501535406E-2</v>
      </c>
      <c r="E20601">
        <v>3.9200795844681814E-2</v>
      </c>
    </row>
    <row r="20602" spans="2:5" x14ac:dyDescent="0.35">
      <c r="B20602" s="6"/>
      <c r="C20602">
        <v>20485</v>
      </c>
      <c r="D20602" s="10">
        <v>7.6104924272624941E-2</v>
      </c>
      <c r="E20602">
        <v>2.9307766334590007E-2</v>
      </c>
    </row>
    <row r="20603" spans="2:5" x14ac:dyDescent="0.35">
      <c r="B20603" s="6"/>
      <c r="C20603">
        <v>20486</v>
      </c>
      <c r="D20603" s="10">
        <v>7.6707345952462411E-2</v>
      </c>
      <c r="E20603">
        <v>2.7607734154498621E-2</v>
      </c>
    </row>
    <row r="20604" spans="2:5" x14ac:dyDescent="0.35">
      <c r="B20604" s="6"/>
      <c r="C20604">
        <v>20487</v>
      </c>
      <c r="D20604" s="10">
        <v>7.6864969310001738E-2</v>
      </c>
      <c r="E20604">
        <v>2.4213730527729616E-2</v>
      </c>
    </row>
    <row r="20605" spans="2:5" x14ac:dyDescent="0.35">
      <c r="B20605" s="6"/>
      <c r="C20605">
        <v>20488</v>
      </c>
      <c r="D20605" s="10">
        <v>9.3424512148656283E-2</v>
      </c>
      <c r="E20605">
        <v>4.039259984868164E-2</v>
      </c>
    </row>
    <row r="20606" spans="2:5" x14ac:dyDescent="0.35">
      <c r="B20606" s="6"/>
      <c r="C20606">
        <v>20489</v>
      </c>
      <c r="D20606" s="10">
        <v>8.4326379274287599E-2</v>
      </c>
      <c r="E20606">
        <v>3.5840423139787685E-2</v>
      </c>
    </row>
    <row r="20607" spans="2:5" x14ac:dyDescent="0.35">
      <c r="B20607" s="6"/>
      <c r="C20607">
        <v>20490</v>
      </c>
      <c r="D20607" s="10">
        <v>8.0220803575532768E-2</v>
      </c>
      <c r="E20607">
        <v>3.2678913706049952E-2</v>
      </c>
    </row>
    <row r="20608" spans="2:5" x14ac:dyDescent="0.35">
      <c r="B20608" s="6"/>
      <c r="C20608">
        <v>20491</v>
      </c>
      <c r="D20608" s="10">
        <v>8.5841050871734575E-2</v>
      </c>
      <c r="E20608">
        <v>3.4668252740292685E-2</v>
      </c>
    </row>
    <row r="20609" spans="2:5" x14ac:dyDescent="0.35">
      <c r="B20609" s="6"/>
      <c r="C20609">
        <v>20492</v>
      </c>
      <c r="D20609" s="10">
        <v>8.6755420307680547E-2</v>
      </c>
      <c r="E20609">
        <v>3.8123185416416981E-2</v>
      </c>
    </row>
    <row r="20610" spans="2:5" x14ac:dyDescent="0.35">
      <c r="B20610" s="6"/>
      <c r="C20610">
        <v>20493</v>
      </c>
      <c r="D20610" s="10">
        <v>7.4545028109486752E-2</v>
      </c>
      <c r="E20610">
        <v>2.6512490760682128E-2</v>
      </c>
    </row>
    <row r="20611" spans="2:5" x14ac:dyDescent="0.35">
      <c r="B20611" s="6"/>
      <c r="C20611">
        <v>20494</v>
      </c>
      <c r="D20611" s="10">
        <v>9.0963097248671659E-2</v>
      </c>
      <c r="E20611">
        <v>4.0549407396162494E-2</v>
      </c>
    </row>
    <row r="20612" spans="2:5" x14ac:dyDescent="0.35">
      <c r="B20612" s="6"/>
      <c r="C20612">
        <v>20495</v>
      </c>
      <c r="D20612" s="10">
        <v>8.6183249955442534E-2</v>
      </c>
      <c r="E20612">
        <v>3.728256584645797E-2</v>
      </c>
    </row>
    <row r="20613" spans="2:5" x14ac:dyDescent="0.35">
      <c r="B20613" s="6"/>
      <c r="C20613">
        <v>20496</v>
      </c>
      <c r="D20613" s="10">
        <v>8.242999192299473E-2</v>
      </c>
      <c r="E20613">
        <v>3.427531697118183E-2</v>
      </c>
    </row>
    <row r="20614" spans="2:5" x14ac:dyDescent="0.35">
      <c r="B20614" s="6"/>
      <c r="C20614">
        <v>20497</v>
      </c>
      <c r="D20614" s="10">
        <v>7.1357456347105344E-2</v>
      </c>
      <c r="E20614">
        <v>2.7338653781240799E-2</v>
      </c>
    </row>
    <row r="20615" spans="2:5" x14ac:dyDescent="0.35">
      <c r="B20615" s="6"/>
      <c r="C20615">
        <v>20498</v>
      </c>
      <c r="D20615" s="10">
        <v>8.1231306767069564E-2</v>
      </c>
      <c r="E20615">
        <v>3.2472896501385719E-2</v>
      </c>
    </row>
    <row r="20616" spans="2:5" x14ac:dyDescent="0.35">
      <c r="B20616" s="6"/>
      <c r="C20616">
        <v>20499</v>
      </c>
      <c r="D20616" s="10">
        <v>8.0252112000494841E-2</v>
      </c>
      <c r="E20616">
        <v>3.6441483647036463E-2</v>
      </c>
    </row>
    <row r="20617" spans="2:5" x14ac:dyDescent="0.35">
      <c r="B20617" s="6"/>
      <c r="C20617">
        <v>20500</v>
      </c>
      <c r="D20617" s="10">
        <v>6.9740675039054539E-2</v>
      </c>
      <c r="E20617">
        <v>2.3509683557552698E-2</v>
      </c>
    </row>
    <row r="20618" spans="2:5" x14ac:dyDescent="0.35">
      <c r="B20618" s="6"/>
      <c r="C20618">
        <v>20501</v>
      </c>
      <c r="D20618" s="10">
        <v>7.4613992159413181E-2</v>
      </c>
      <c r="E20618">
        <v>3.2464562118890927E-2</v>
      </c>
    </row>
    <row r="20619" spans="2:5" x14ac:dyDescent="0.35">
      <c r="B20619" s="6"/>
      <c r="C20619">
        <v>20502</v>
      </c>
      <c r="D20619" s="10">
        <v>8.5238902210534609E-2</v>
      </c>
      <c r="E20619">
        <v>3.5947389485641884E-2</v>
      </c>
    </row>
    <row r="20620" spans="2:5" x14ac:dyDescent="0.35">
      <c r="B20620" s="6"/>
      <c r="C20620">
        <v>20503</v>
      </c>
      <c r="D20620" s="10">
        <v>9.7470642719532097E-2</v>
      </c>
      <c r="E20620">
        <v>4.5126791267486782E-2</v>
      </c>
    </row>
    <row r="20621" spans="2:5" x14ac:dyDescent="0.35">
      <c r="B20621" s="6"/>
      <c r="C20621">
        <v>20504</v>
      </c>
      <c r="D20621" s="10">
        <v>7.5321751810403348E-2</v>
      </c>
      <c r="E20621">
        <v>3.1999868648344698E-2</v>
      </c>
    </row>
    <row r="20622" spans="2:5" x14ac:dyDescent="0.35">
      <c r="B20622" s="6"/>
      <c r="C20622">
        <v>20505</v>
      </c>
      <c r="D20622" s="10">
        <v>7.0148797486312309E-2</v>
      </c>
      <c r="E20622">
        <v>2.4263358906899863E-2</v>
      </c>
    </row>
    <row r="20623" spans="2:5" x14ac:dyDescent="0.35">
      <c r="B20623" s="6"/>
      <c r="C20623">
        <v>20506</v>
      </c>
      <c r="D20623" s="10">
        <v>7.2676683034338996E-2</v>
      </c>
      <c r="E20623">
        <v>3.1220212201014296E-2</v>
      </c>
    </row>
    <row r="20624" spans="2:5" x14ac:dyDescent="0.35">
      <c r="B20624" s="6"/>
      <c r="C20624">
        <v>20507</v>
      </c>
      <c r="D20624" s="10">
        <v>8.3505266438252235E-2</v>
      </c>
      <c r="E20624">
        <v>3.5064132899867394E-2</v>
      </c>
    </row>
    <row r="20625" spans="2:5" x14ac:dyDescent="0.35">
      <c r="B20625" s="6"/>
      <c r="C20625">
        <v>20508</v>
      </c>
      <c r="D20625" s="10">
        <v>7.817438553857535E-2</v>
      </c>
      <c r="E20625">
        <v>3.0841711506136037E-2</v>
      </c>
    </row>
    <row r="20626" spans="2:5" x14ac:dyDescent="0.35">
      <c r="B20626" s="6"/>
      <c r="C20626">
        <v>20509</v>
      </c>
      <c r="D20626" s="10">
        <v>8.4143760164096956E-2</v>
      </c>
      <c r="E20626">
        <v>3.481019432596387E-2</v>
      </c>
    </row>
    <row r="20627" spans="2:5" x14ac:dyDescent="0.35">
      <c r="B20627" s="6"/>
      <c r="C20627">
        <v>20510</v>
      </c>
      <c r="D20627" s="10">
        <v>7.0354456132531565E-2</v>
      </c>
      <c r="E20627">
        <v>2.3266291681102742E-2</v>
      </c>
    </row>
    <row r="20628" spans="2:5" x14ac:dyDescent="0.35">
      <c r="B20628" s="6"/>
      <c r="C20628">
        <v>20511</v>
      </c>
      <c r="D20628" s="10">
        <v>9.3382879715917758E-2</v>
      </c>
      <c r="E20628">
        <v>4.2833828592716262E-2</v>
      </c>
    </row>
    <row r="20629" spans="2:5" x14ac:dyDescent="0.35">
      <c r="B20629" s="6"/>
      <c r="C20629">
        <v>20512</v>
      </c>
      <c r="D20629" s="10">
        <v>9.2268222989805596E-2</v>
      </c>
      <c r="E20629">
        <v>4.2303875129884913E-2</v>
      </c>
    </row>
    <row r="20630" spans="2:5" x14ac:dyDescent="0.35">
      <c r="B20630" s="6"/>
      <c r="C20630">
        <v>20513</v>
      </c>
      <c r="D20630" s="10">
        <v>7.7020649901419713E-2</v>
      </c>
      <c r="E20630">
        <v>3.0972824065563242E-2</v>
      </c>
    </row>
    <row r="20631" spans="2:5" x14ac:dyDescent="0.35">
      <c r="B20631" s="6"/>
      <c r="C20631">
        <v>20514</v>
      </c>
      <c r="D20631" s="10">
        <v>8.5788695186383448E-2</v>
      </c>
      <c r="E20631">
        <v>3.5989218799036465E-2</v>
      </c>
    </row>
    <row r="20632" spans="2:5" x14ac:dyDescent="0.35">
      <c r="B20632" s="6"/>
      <c r="C20632">
        <v>20515</v>
      </c>
      <c r="D20632" s="10">
        <v>8.1859134926350829E-2</v>
      </c>
      <c r="E20632">
        <v>3.2654877315383871E-2</v>
      </c>
    </row>
    <row r="20633" spans="2:5" x14ac:dyDescent="0.35">
      <c r="B20633" s="6"/>
      <c r="C20633">
        <v>20516</v>
      </c>
      <c r="D20633" s="10">
        <v>8.8034527390437281E-2</v>
      </c>
      <c r="E20633">
        <v>3.8657115762360375E-2</v>
      </c>
    </row>
    <row r="20634" spans="2:5" x14ac:dyDescent="0.35">
      <c r="B20634" s="6"/>
      <c r="C20634">
        <v>20517</v>
      </c>
      <c r="D20634" s="10">
        <v>8.8698903054695438E-2</v>
      </c>
      <c r="E20634">
        <v>3.6788780816680099E-2</v>
      </c>
    </row>
    <row r="20635" spans="2:5" x14ac:dyDescent="0.35">
      <c r="B20635" s="6"/>
      <c r="C20635">
        <v>20518</v>
      </c>
      <c r="D20635" s="10">
        <v>8.1540026453264858E-2</v>
      </c>
      <c r="E20635">
        <v>3.4337711243627674E-2</v>
      </c>
    </row>
    <row r="20636" spans="2:5" x14ac:dyDescent="0.35">
      <c r="B20636" s="6"/>
      <c r="C20636">
        <v>20519</v>
      </c>
      <c r="D20636" s="10">
        <v>7.3579974453754526E-2</v>
      </c>
      <c r="E20636">
        <v>3.2535462251268743E-2</v>
      </c>
    </row>
    <row r="20637" spans="2:5" x14ac:dyDescent="0.35">
      <c r="B20637" s="6"/>
      <c r="C20637">
        <v>20520</v>
      </c>
      <c r="D20637" s="10">
        <v>8.8412314080711554E-2</v>
      </c>
      <c r="E20637">
        <v>3.1758019761606221E-2</v>
      </c>
    </row>
    <row r="20638" spans="2:5" x14ac:dyDescent="0.35">
      <c r="B20638" s="6"/>
      <c r="C20638">
        <v>20521</v>
      </c>
      <c r="D20638" s="10">
        <v>6.8657156689617804E-2</v>
      </c>
      <c r="E20638">
        <v>2.4135870282686964E-2</v>
      </c>
    </row>
    <row r="20639" spans="2:5" x14ac:dyDescent="0.35">
      <c r="B20639" s="6"/>
      <c r="C20639">
        <v>20522</v>
      </c>
      <c r="D20639" s="10">
        <v>7.6415476811898905E-2</v>
      </c>
      <c r="E20639">
        <v>2.9027267238707553E-2</v>
      </c>
    </row>
    <row r="20640" spans="2:5" x14ac:dyDescent="0.35">
      <c r="B20640" s="6"/>
      <c r="C20640">
        <v>20523</v>
      </c>
      <c r="D20640" s="10">
        <v>7.9355465489214266E-2</v>
      </c>
      <c r="E20640">
        <v>3.2672115617161483E-2</v>
      </c>
    </row>
    <row r="20641" spans="2:5" x14ac:dyDescent="0.35">
      <c r="B20641" s="6"/>
      <c r="C20641">
        <v>20524</v>
      </c>
      <c r="D20641" s="10">
        <v>8.054317503836475E-2</v>
      </c>
      <c r="E20641">
        <v>3.663921106548635E-2</v>
      </c>
    </row>
    <row r="20642" spans="2:5" x14ac:dyDescent="0.35">
      <c r="B20642" s="6"/>
      <c r="C20642">
        <v>20525</v>
      </c>
      <c r="D20642" s="10">
        <v>8.9372690558111326E-2</v>
      </c>
      <c r="E20642">
        <v>4.1306461960353209E-2</v>
      </c>
    </row>
    <row r="20643" spans="2:5" x14ac:dyDescent="0.35">
      <c r="B20643" s="6"/>
      <c r="C20643">
        <v>20526</v>
      </c>
      <c r="D20643" s="10">
        <v>8.0232775548478644E-2</v>
      </c>
      <c r="E20643">
        <v>3.2739845240381177E-2</v>
      </c>
    </row>
    <row r="20644" spans="2:5" x14ac:dyDescent="0.35">
      <c r="B20644" s="6"/>
      <c r="C20644">
        <v>20527</v>
      </c>
      <c r="D20644" s="10">
        <v>7.5630906721483732E-2</v>
      </c>
      <c r="E20644">
        <v>2.9782079008345202E-2</v>
      </c>
    </row>
    <row r="20645" spans="2:5" x14ac:dyDescent="0.35">
      <c r="B20645" s="6"/>
      <c r="C20645">
        <v>20528</v>
      </c>
      <c r="D20645" s="10">
        <v>8.3226584029727879E-2</v>
      </c>
      <c r="E20645">
        <v>3.4687338773827001E-2</v>
      </c>
    </row>
    <row r="20646" spans="2:5" x14ac:dyDescent="0.35">
      <c r="B20646" s="6"/>
      <c r="C20646">
        <v>20529</v>
      </c>
      <c r="D20646" s="10">
        <v>6.9501853918970985E-2</v>
      </c>
      <c r="E20646">
        <v>2.4007076956263421E-2</v>
      </c>
    </row>
    <row r="20647" spans="2:5" x14ac:dyDescent="0.35">
      <c r="B20647" s="6"/>
      <c r="C20647">
        <v>20530</v>
      </c>
      <c r="D20647" s="10">
        <v>8.1718642126087218E-2</v>
      </c>
      <c r="E20647">
        <v>3.5734170911415265E-2</v>
      </c>
    </row>
    <row r="20648" spans="2:5" x14ac:dyDescent="0.35">
      <c r="B20648" s="6"/>
      <c r="C20648">
        <v>20531</v>
      </c>
      <c r="D20648" s="10">
        <v>7.1533562312066673E-2</v>
      </c>
      <c r="E20648">
        <v>2.6104608558585613E-2</v>
      </c>
    </row>
    <row r="20649" spans="2:5" x14ac:dyDescent="0.35">
      <c r="B20649" s="6"/>
      <c r="C20649">
        <v>20532</v>
      </c>
      <c r="D20649" s="10">
        <v>6.8185130212415485E-2</v>
      </c>
      <c r="E20649">
        <v>2.4596193394518726E-2</v>
      </c>
    </row>
    <row r="20650" spans="2:5" x14ac:dyDescent="0.35">
      <c r="B20650" s="6"/>
      <c r="C20650">
        <v>20533</v>
      </c>
      <c r="D20650" s="10">
        <v>8.2669693116850906E-2</v>
      </c>
      <c r="E20650">
        <v>3.3686601233860844E-2</v>
      </c>
    </row>
    <row r="20651" spans="2:5" x14ac:dyDescent="0.35">
      <c r="B20651" s="6"/>
      <c r="C20651">
        <v>20534</v>
      </c>
      <c r="D20651" s="10">
        <v>8.6301635472863236E-2</v>
      </c>
      <c r="E20651">
        <v>3.6228156901932644E-2</v>
      </c>
    </row>
    <row r="20652" spans="2:5" x14ac:dyDescent="0.35">
      <c r="B20652" s="6"/>
      <c r="C20652">
        <v>20535</v>
      </c>
      <c r="D20652" s="10">
        <v>8.8252879683609939E-2</v>
      </c>
      <c r="E20652">
        <v>3.5878534600406659E-2</v>
      </c>
    </row>
    <row r="20653" spans="2:5" x14ac:dyDescent="0.35">
      <c r="B20653" s="6"/>
      <c r="C20653">
        <v>20536</v>
      </c>
      <c r="D20653" s="10">
        <v>7.7340115983769081E-2</v>
      </c>
      <c r="E20653">
        <v>3.3726106822403519E-2</v>
      </c>
    </row>
    <row r="20654" spans="2:5" x14ac:dyDescent="0.35">
      <c r="B20654" s="6"/>
      <c r="C20654">
        <v>20537</v>
      </c>
      <c r="D20654" s="10">
        <v>7.3758938525889745E-2</v>
      </c>
      <c r="E20654">
        <v>2.8072658197590191E-2</v>
      </c>
    </row>
    <row r="20655" spans="2:5" x14ac:dyDescent="0.35">
      <c r="B20655" s="6"/>
      <c r="C20655">
        <v>20538</v>
      </c>
      <c r="D20655" s="10">
        <v>8.8495709500792441E-2</v>
      </c>
      <c r="E20655">
        <v>3.817979791850945E-2</v>
      </c>
    </row>
    <row r="20656" spans="2:5" x14ac:dyDescent="0.35">
      <c r="B20656" s="6"/>
      <c r="C20656">
        <v>20539</v>
      </c>
      <c r="D20656" s="10">
        <v>7.9181709131851352E-2</v>
      </c>
      <c r="E20656">
        <v>3.4321781143889174E-2</v>
      </c>
    </row>
    <row r="20657" spans="2:5" x14ac:dyDescent="0.35">
      <c r="B20657" s="6"/>
      <c r="C20657">
        <v>20540</v>
      </c>
      <c r="D20657" s="10">
        <v>7.1610308417991181E-2</v>
      </c>
      <c r="E20657">
        <v>2.1380006742781416E-2</v>
      </c>
    </row>
    <row r="20658" spans="2:5" x14ac:dyDescent="0.35">
      <c r="B20658" s="6"/>
      <c r="C20658">
        <v>20541</v>
      </c>
      <c r="D20658" s="10">
        <v>8.9760871875030915E-2</v>
      </c>
      <c r="E20658">
        <v>3.9998808435796819E-2</v>
      </c>
    </row>
    <row r="20659" spans="2:5" x14ac:dyDescent="0.35">
      <c r="B20659" s="6"/>
      <c r="C20659">
        <v>20542</v>
      </c>
      <c r="D20659" s="10">
        <v>8.5564300558265249E-2</v>
      </c>
      <c r="E20659">
        <v>3.3992663247546219E-2</v>
      </c>
    </row>
    <row r="20660" spans="2:5" x14ac:dyDescent="0.35">
      <c r="B20660" s="6"/>
      <c r="C20660">
        <v>20543</v>
      </c>
      <c r="D20660" s="10">
        <v>8.9254653330568381E-2</v>
      </c>
      <c r="E20660">
        <v>3.9192321208706887E-2</v>
      </c>
    </row>
    <row r="20661" spans="2:5" x14ac:dyDescent="0.35">
      <c r="B20661" s="6"/>
      <c r="C20661">
        <v>20544</v>
      </c>
      <c r="D20661" s="10">
        <v>8.280324956718875E-2</v>
      </c>
      <c r="E20661">
        <v>3.5630057450476586E-2</v>
      </c>
    </row>
    <row r="20662" spans="2:5" x14ac:dyDescent="0.35">
      <c r="B20662" s="6"/>
      <c r="C20662">
        <v>20545</v>
      </c>
      <c r="D20662" s="10">
        <v>7.0729569119884428E-2</v>
      </c>
      <c r="E20662">
        <v>2.977158108027117E-2</v>
      </c>
    </row>
    <row r="20663" spans="2:5" x14ac:dyDescent="0.35">
      <c r="B20663" s="6"/>
      <c r="C20663">
        <v>20546</v>
      </c>
      <c r="D20663" s="10">
        <v>8.9387932809742082E-2</v>
      </c>
      <c r="E20663">
        <v>3.4881416594122222E-2</v>
      </c>
    </row>
    <row r="20664" spans="2:5" x14ac:dyDescent="0.35">
      <c r="B20664" s="6"/>
      <c r="C20664">
        <v>20547</v>
      </c>
      <c r="D20664" s="10">
        <v>8.3580373135323058E-2</v>
      </c>
      <c r="E20664">
        <v>3.3249460924984819E-2</v>
      </c>
    </row>
    <row r="20665" spans="2:5" x14ac:dyDescent="0.35">
      <c r="B20665" s="6"/>
      <c r="C20665">
        <v>20548</v>
      </c>
      <c r="D20665" s="10">
        <v>7.3593250668882795E-2</v>
      </c>
      <c r="E20665">
        <v>2.9861185818819337E-2</v>
      </c>
    </row>
    <row r="20666" spans="2:5" x14ac:dyDescent="0.35">
      <c r="B20666" s="6"/>
      <c r="C20666">
        <v>20549</v>
      </c>
      <c r="D20666" s="10">
        <v>7.246294262582216E-2</v>
      </c>
      <c r="E20666">
        <v>2.5257395150784998E-2</v>
      </c>
    </row>
    <row r="20667" spans="2:5" x14ac:dyDescent="0.35">
      <c r="B20667" s="6"/>
      <c r="C20667">
        <v>20550</v>
      </c>
      <c r="D20667" s="10">
        <v>7.4112827902373613E-2</v>
      </c>
      <c r="E20667">
        <v>3.2660484264600782E-2</v>
      </c>
    </row>
    <row r="20668" spans="2:5" x14ac:dyDescent="0.35">
      <c r="B20668" s="6"/>
      <c r="C20668">
        <v>20551</v>
      </c>
      <c r="D20668" s="10">
        <v>0.10292512080580279</v>
      </c>
      <c r="E20668">
        <v>4.8206420464388965E-2</v>
      </c>
    </row>
    <row r="20669" spans="2:5" x14ac:dyDescent="0.35">
      <c r="B20669" s="6"/>
      <c r="C20669">
        <v>20552</v>
      </c>
      <c r="D20669" s="10">
        <v>8.7597393881086005E-2</v>
      </c>
      <c r="E20669">
        <v>4.0752515422609693E-2</v>
      </c>
    </row>
    <row r="20670" spans="2:5" x14ac:dyDescent="0.35">
      <c r="B20670" s="6"/>
      <c r="C20670">
        <v>20553</v>
      </c>
      <c r="D20670" s="10">
        <v>7.3990312558163171E-2</v>
      </c>
      <c r="E20670">
        <v>2.8658121882826619E-2</v>
      </c>
    </row>
    <row r="20671" spans="2:5" x14ac:dyDescent="0.35">
      <c r="B20671" s="6"/>
      <c r="C20671">
        <v>20554</v>
      </c>
      <c r="D20671" s="10">
        <v>7.703396265521481E-2</v>
      </c>
      <c r="E20671">
        <v>3.06253791839661E-2</v>
      </c>
    </row>
    <row r="20672" spans="2:5" x14ac:dyDescent="0.35">
      <c r="B20672" s="6"/>
      <c r="C20672">
        <v>20555</v>
      </c>
      <c r="D20672" s="10">
        <v>7.3385669169037424E-2</v>
      </c>
      <c r="E20672">
        <v>2.8371825124388021E-2</v>
      </c>
    </row>
    <row r="20673" spans="2:5" x14ac:dyDescent="0.35">
      <c r="B20673" s="6"/>
      <c r="C20673">
        <v>20556</v>
      </c>
      <c r="D20673" s="10">
        <v>6.6334146176359937E-2</v>
      </c>
      <c r="E20673">
        <v>2.0578597037789748E-2</v>
      </c>
    </row>
    <row r="20674" spans="2:5" x14ac:dyDescent="0.35">
      <c r="B20674" s="6"/>
      <c r="C20674">
        <v>20557</v>
      </c>
      <c r="D20674" s="10">
        <v>7.475464369908498E-2</v>
      </c>
      <c r="E20674">
        <v>3.0457459323430153E-2</v>
      </c>
    </row>
    <row r="20675" spans="2:5" x14ac:dyDescent="0.35">
      <c r="B20675" s="6"/>
      <c r="C20675">
        <v>20558</v>
      </c>
      <c r="D20675" s="10">
        <v>7.6738872210332251E-2</v>
      </c>
      <c r="E20675">
        <v>3.0900227905087525E-2</v>
      </c>
    </row>
    <row r="20676" spans="2:5" x14ac:dyDescent="0.35">
      <c r="B20676" s="6"/>
      <c r="C20676">
        <v>20559</v>
      </c>
      <c r="D20676" s="10">
        <v>8.5542075786879238E-2</v>
      </c>
      <c r="E20676">
        <v>3.6486005430736622E-2</v>
      </c>
    </row>
    <row r="20677" spans="2:5" x14ac:dyDescent="0.35">
      <c r="B20677" s="6"/>
      <c r="C20677">
        <v>20560</v>
      </c>
      <c r="D20677" s="10">
        <v>8.24830916382258E-2</v>
      </c>
      <c r="E20677">
        <v>3.2239877889732177E-2</v>
      </c>
    </row>
    <row r="20678" spans="2:5" x14ac:dyDescent="0.35">
      <c r="B20678" s="6"/>
      <c r="C20678">
        <v>20561</v>
      </c>
      <c r="D20678" s="10">
        <v>9.0630226755652285E-2</v>
      </c>
      <c r="E20678">
        <v>3.7097731952125582E-2</v>
      </c>
    </row>
    <row r="20679" spans="2:5" x14ac:dyDescent="0.35">
      <c r="B20679" s="6"/>
      <c r="C20679">
        <v>20562</v>
      </c>
      <c r="D20679" s="10">
        <v>7.1754550986436211E-2</v>
      </c>
      <c r="E20679">
        <v>2.3040196551043009E-2</v>
      </c>
    </row>
    <row r="20680" spans="2:5" x14ac:dyDescent="0.35">
      <c r="B20680" s="6"/>
      <c r="C20680">
        <v>20563</v>
      </c>
      <c r="D20680" s="10">
        <v>8.4815475103079671E-2</v>
      </c>
      <c r="E20680">
        <v>3.3744674093062768E-2</v>
      </c>
    </row>
    <row r="20681" spans="2:5" x14ac:dyDescent="0.35">
      <c r="B20681" s="6"/>
      <c r="C20681">
        <v>20564</v>
      </c>
      <c r="D20681" s="10">
        <v>7.6283191567709505E-2</v>
      </c>
      <c r="E20681">
        <v>3.0124605504058908E-2</v>
      </c>
    </row>
    <row r="20682" spans="2:5" x14ac:dyDescent="0.35">
      <c r="B20682" s="6"/>
      <c r="C20682">
        <v>20565</v>
      </c>
      <c r="D20682" s="10">
        <v>8.5673958405738285E-2</v>
      </c>
      <c r="E20682">
        <v>3.5134207415792248E-2</v>
      </c>
    </row>
    <row r="20683" spans="2:5" x14ac:dyDescent="0.35">
      <c r="B20683" s="6"/>
      <c r="C20683">
        <v>20566</v>
      </c>
      <c r="D20683" s="10">
        <v>7.6454316948731657E-2</v>
      </c>
      <c r="E20683">
        <v>2.8957106602446249E-2</v>
      </c>
    </row>
    <row r="20684" spans="2:5" x14ac:dyDescent="0.35">
      <c r="B20684" s="6"/>
      <c r="C20684">
        <v>20567</v>
      </c>
      <c r="D20684" s="10">
        <v>7.3445798965303871E-2</v>
      </c>
      <c r="E20684">
        <v>2.2114757409955201E-2</v>
      </c>
    </row>
    <row r="20685" spans="2:5" x14ac:dyDescent="0.35">
      <c r="B20685" s="6"/>
      <c r="C20685">
        <v>20568</v>
      </c>
      <c r="D20685" s="10">
        <v>8.2238267178273802E-2</v>
      </c>
      <c r="E20685">
        <v>3.6207457972411164E-2</v>
      </c>
    </row>
    <row r="20686" spans="2:5" x14ac:dyDescent="0.35">
      <c r="B20686" s="6"/>
      <c r="C20686">
        <v>20569</v>
      </c>
      <c r="D20686" s="10">
        <v>7.4152516223907478E-2</v>
      </c>
      <c r="E20686">
        <v>2.2127258531773324E-2</v>
      </c>
    </row>
    <row r="20687" spans="2:5" x14ac:dyDescent="0.35">
      <c r="B20687" s="6"/>
      <c r="C20687">
        <v>20570</v>
      </c>
      <c r="D20687" s="10">
        <v>8.7069037728454396E-2</v>
      </c>
      <c r="E20687">
        <v>3.9422701672522292E-2</v>
      </c>
    </row>
    <row r="20688" spans="2:5" x14ac:dyDescent="0.35">
      <c r="B20688" s="6"/>
      <c r="C20688">
        <v>20571</v>
      </c>
      <c r="D20688" s="10">
        <v>7.8243558340629848E-2</v>
      </c>
      <c r="E20688">
        <v>3.295898100838382E-2</v>
      </c>
    </row>
    <row r="20689" spans="2:5" x14ac:dyDescent="0.35">
      <c r="B20689" s="6"/>
      <c r="C20689">
        <v>20572</v>
      </c>
      <c r="D20689" s="10">
        <v>7.5869403259953089E-2</v>
      </c>
      <c r="E20689">
        <v>2.9550168517977555E-2</v>
      </c>
    </row>
    <row r="20690" spans="2:5" x14ac:dyDescent="0.35">
      <c r="B20690" s="6"/>
      <c r="C20690">
        <v>20573</v>
      </c>
      <c r="D20690" s="10">
        <v>7.8439060793533161E-2</v>
      </c>
      <c r="E20690">
        <v>3.450694947997307E-2</v>
      </c>
    </row>
    <row r="20691" spans="2:5" x14ac:dyDescent="0.35">
      <c r="B20691" s="6"/>
      <c r="C20691">
        <v>20574</v>
      </c>
      <c r="D20691" s="10">
        <v>9.4080766703925595E-2</v>
      </c>
      <c r="E20691">
        <v>4.1982141327271391E-2</v>
      </c>
    </row>
    <row r="20692" spans="2:5" x14ac:dyDescent="0.35">
      <c r="B20692" s="6"/>
      <c r="C20692">
        <v>20575</v>
      </c>
      <c r="D20692" s="10">
        <v>7.3017344710845603E-2</v>
      </c>
      <c r="E20692">
        <v>2.9879084676741205E-2</v>
      </c>
    </row>
    <row r="20693" spans="2:5" x14ac:dyDescent="0.35">
      <c r="B20693" s="6"/>
      <c r="C20693">
        <v>20576</v>
      </c>
      <c r="D20693" s="10">
        <v>7.3741127364635409E-2</v>
      </c>
      <c r="E20693">
        <v>2.7686642656975281E-2</v>
      </c>
    </row>
    <row r="20694" spans="2:5" x14ac:dyDescent="0.35">
      <c r="B20694" s="6"/>
      <c r="C20694">
        <v>20577</v>
      </c>
      <c r="D20694" s="10">
        <v>7.8448639071202489E-2</v>
      </c>
      <c r="E20694">
        <v>3.4756124332286843E-2</v>
      </c>
    </row>
    <row r="20695" spans="2:5" x14ac:dyDescent="0.35">
      <c r="B20695" s="6"/>
      <c r="C20695">
        <v>20578</v>
      </c>
      <c r="D20695" s="10">
        <v>7.4598665989659696E-2</v>
      </c>
      <c r="E20695">
        <v>2.4001380031289724E-2</v>
      </c>
    </row>
    <row r="20696" spans="2:5" x14ac:dyDescent="0.35">
      <c r="B20696" s="6"/>
      <c r="C20696">
        <v>20579</v>
      </c>
      <c r="D20696" s="10">
        <v>8.7049540274937762E-2</v>
      </c>
      <c r="E20696">
        <v>3.6568157383796263E-2</v>
      </c>
    </row>
    <row r="20697" spans="2:5" x14ac:dyDescent="0.35">
      <c r="B20697" s="6"/>
      <c r="C20697">
        <v>20580</v>
      </c>
      <c r="D20697" s="10">
        <v>7.5448488485998624E-2</v>
      </c>
      <c r="E20697">
        <v>2.9143964627977154E-2</v>
      </c>
    </row>
    <row r="20698" spans="2:5" x14ac:dyDescent="0.35">
      <c r="B20698" s="6"/>
      <c r="C20698">
        <v>20581</v>
      </c>
      <c r="D20698" s="10">
        <v>7.4456736833930504E-2</v>
      </c>
      <c r="E20698">
        <v>2.5053860681402872E-2</v>
      </c>
    </row>
    <row r="20699" spans="2:5" x14ac:dyDescent="0.35">
      <c r="B20699" s="6"/>
      <c r="C20699">
        <v>20582</v>
      </c>
      <c r="D20699" s="10">
        <v>8.6677969569687249E-2</v>
      </c>
      <c r="E20699">
        <v>3.9388289307747577E-2</v>
      </c>
    </row>
    <row r="20700" spans="2:5" x14ac:dyDescent="0.35">
      <c r="B20700" s="6"/>
      <c r="C20700">
        <v>20583</v>
      </c>
      <c r="D20700" s="10">
        <v>8.4356376196446203E-2</v>
      </c>
      <c r="E20700">
        <v>3.4689676843006466E-2</v>
      </c>
    </row>
    <row r="20701" spans="2:5" x14ac:dyDescent="0.35">
      <c r="B20701" s="6"/>
      <c r="C20701">
        <v>20584</v>
      </c>
      <c r="D20701" s="10">
        <v>7.8003254742080627E-2</v>
      </c>
      <c r="E20701">
        <v>3.23499420243792E-2</v>
      </c>
    </row>
    <row r="20702" spans="2:5" x14ac:dyDescent="0.35">
      <c r="B20702" s="6"/>
      <c r="C20702">
        <v>20585</v>
      </c>
      <c r="D20702" s="10">
        <v>8.9076697004132885E-2</v>
      </c>
      <c r="E20702">
        <v>3.7423410373251628E-2</v>
      </c>
    </row>
    <row r="20703" spans="2:5" x14ac:dyDescent="0.35">
      <c r="B20703" s="6"/>
      <c r="C20703">
        <v>20586</v>
      </c>
      <c r="D20703" s="10">
        <v>8.0003871894279946E-2</v>
      </c>
      <c r="E20703">
        <v>2.8389431828553583E-2</v>
      </c>
    </row>
    <row r="20704" spans="2:5" x14ac:dyDescent="0.35">
      <c r="B20704" s="6"/>
      <c r="C20704">
        <v>20587</v>
      </c>
      <c r="D20704" s="10">
        <v>6.9901216080246645E-2</v>
      </c>
      <c r="E20704">
        <v>2.7218643685350367E-2</v>
      </c>
    </row>
    <row r="20705" spans="2:5" x14ac:dyDescent="0.35">
      <c r="B20705" s="6"/>
      <c r="C20705">
        <v>20588</v>
      </c>
      <c r="D20705" s="10">
        <v>8.0120369453101387E-2</v>
      </c>
      <c r="E20705">
        <v>3.318595531988526E-2</v>
      </c>
    </row>
    <row r="20706" spans="2:5" x14ac:dyDescent="0.35">
      <c r="B20706" s="6"/>
      <c r="C20706">
        <v>20589</v>
      </c>
      <c r="D20706" s="10">
        <v>8.2732794318979036E-2</v>
      </c>
      <c r="E20706">
        <v>3.6589420278264007E-2</v>
      </c>
    </row>
    <row r="20707" spans="2:5" x14ac:dyDescent="0.35">
      <c r="B20707" s="6"/>
      <c r="C20707">
        <v>20590</v>
      </c>
      <c r="D20707" s="10">
        <v>7.6497199736219421E-2</v>
      </c>
      <c r="E20707">
        <v>2.7913337857810878E-2</v>
      </c>
    </row>
    <row r="20708" spans="2:5" x14ac:dyDescent="0.35">
      <c r="B20708" s="6"/>
      <c r="C20708">
        <v>20591</v>
      </c>
      <c r="D20708" s="10">
        <v>7.1952257353353213E-2</v>
      </c>
      <c r="E20708">
        <v>2.5851788951110635E-2</v>
      </c>
    </row>
    <row r="20709" spans="2:5" x14ac:dyDescent="0.35">
      <c r="B20709" s="6"/>
      <c r="C20709">
        <v>20592</v>
      </c>
      <c r="D20709" s="10">
        <v>8.0615993880542233E-2</v>
      </c>
      <c r="E20709">
        <v>3.3809612768038337E-2</v>
      </c>
    </row>
    <row r="20710" spans="2:5" x14ac:dyDescent="0.35">
      <c r="B20710" s="6"/>
      <c r="C20710">
        <v>20593</v>
      </c>
      <c r="D20710" s="10">
        <v>8.5671847658177369E-2</v>
      </c>
      <c r="E20710">
        <v>3.7913178305098771E-2</v>
      </c>
    </row>
    <row r="20711" spans="2:5" x14ac:dyDescent="0.35">
      <c r="B20711" s="6"/>
      <c r="C20711">
        <v>20594</v>
      </c>
      <c r="D20711" s="10">
        <v>7.298118046236976E-2</v>
      </c>
      <c r="E20711">
        <v>3.054685070209406E-2</v>
      </c>
    </row>
    <row r="20712" spans="2:5" x14ac:dyDescent="0.35">
      <c r="B20712" s="6"/>
      <c r="C20712">
        <v>20595</v>
      </c>
      <c r="D20712" s="10">
        <v>8.4588942001599041E-2</v>
      </c>
      <c r="E20712">
        <v>3.9028698997282368E-2</v>
      </c>
    </row>
    <row r="20713" spans="2:5" x14ac:dyDescent="0.35">
      <c r="B20713" s="6"/>
      <c r="C20713">
        <v>20596</v>
      </c>
      <c r="D20713" s="10">
        <v>7.2050369536379083E-2</v>
      </c>
      <c r="E20713">
        <v>2.3273541851368561E-2</v>
      </c>
    </row>
    <row r="20714" spans="2:5" x14ac:dyDescent="0.35">
      <c r="B20714" s="6"/>
      <c r="C20714">
        <v>20597</v>
      </c>
      <c r="D20714" s="10">
        <v>7.6138256568805213E-2</v>
      </c>
      <c r="E20714">
        <v>2.6421693253279022E-2</v>
      </c>
    </row>
    <row r="20715" spans="2:5" x14ac:dyDescent="0.35">
      <c r="B20715" s="6"/>
      <c r="C20715">
        <v>20598</v>
      </c>
      <c r="D20715" s="10">
        <v>6.9246024513408597E-2</v>
      </c>
      <c r="E20715">
        <v>2.5274832057061696E-2</v>
      </c>
    </row>
    <row r="20716" spans="2:5" x14ac:dyDescent="0.35">
      <c r="B20716" s="6"/>
      <c r="C20716">
        <v>20599</v>
      </c>
      <c r="D20716" s="10">
        <v>9.2364651418396532E-2</v>
      </c>
      <c r="E20716">
        <v>3.9575524167083688E-2</v>
      </c>
    </row>
    <row r="20717" spans="2:5" x14ac:dyDescent="0.35">
      <c r="B20717" s="6"/>
      <c r="C20717">
        <v>20600</v>
      </c>
      <c r="D20717" s="10">
        <v>9.6512397325729124E-2</v>
      </c>
      <c r="E20717">
        <v>4.570172294189833E-2</v>
      </c>
    </row>
    <row r="20718" spans="2:5" x14ac:dyDescent="0.35">
      <c r="B20718" s="6"/>
      <c r="C20718">
        <v>20601</v>
      </c>
      <c r="D20718" s="10">
        <v>8.1739762461003673E-2</v>
      </c>
      <c r="E20718">
        <v>3.254832731342161E-2</v>
      </c>
    </row>
    <row r="20719" spans="2:5" x14ac:dyDescent="0.35">
      <c r="B20719" s="6"/>
      <c r="C20719">
        <v>20602</v>
      </c>
      <c r="D20719" s="10">
        <v>9.3578902551395143E-2</v>
      </c>
      <c r="E20719">
        <v>4.0054301819563612E-2</v>
      </c>
    </row>
    <row r="20720" spans="2:5" x14ac:dyDescent="0.35">
      <c r="B20720" s="6"/>
      <c r="C20720">
        <v>20603</v>
      </c>
      <c r="D20720" s="10">
        <v>8.5284009012738818E-2</v>
      </c>
      <c r="E20720">
        <v>3.7592174911171269E-2</v>
      </c>
    </row>
    <row r="20721" spans="2:5" x14ac:dyDescent="0.35">
      <c r="B20721" s="6"/>
      <c r="C20721">
        <v>20604</v>
      </c>
      <c r="D20721" s="10">
        <v>6.491715741090151E-2</v>
      </c>
      <c r="E20721">
        <v>2.4785883315810997E-2</v>
      </c>
    </row>
    <row r="20722" spans="2:5" x14ac:dyDescent="0.35">
      <c r="B20722" s="6"/>
      <c r="C20722">
        <v>20605</v>
      </c>
      <c r="D20722" s="10">
        <v>8.4183672345491067E-2</v>
      </c>
      <c r="E20722">
        <v>3.6472806158191561E-2</v>
      </c>
    </row>
    <row r="20723" spans="2:5" x14ac:dyDescent="0.35">
      <c r="B20723" s="6"/>
      <c r="C20723">
        <v>20606</v>
      </c>
      <c r="D20723" s="10">
        <v>8.1271508093266567E-2</v>
      </c>
      <c r="E20723">
        <v>3.1114534197191301E-2</v>
      </c>
    </row>
    <row r="20724" spans="2:5" x14ac:dyDescent="0.35">
      <c r="B20724" s="6"/>
      <c r="C20724">
        <v>20607</v>
      </c>
      <c r="D20724" s="10">
        <v>7.0140477987862965E-2</v>
      </c>
      <c r="E20724">
        <v>2.5393934819826117E-2</v>
      </c>
    </row>
    <row r="20725" spans="2:5" x14ac:dyDescent="0.35">
      <c r="B20725" s="6"/>
      <c r="C20725">
        <v>20608</v>
      </c>
      <c r="D20725" s="10">
        <v>9.621653592604365E-2</v>
      </c>
      <c r="E20725">
        <v>4.0842384571562529E-2</v>
      </c>
    </row>
    <row r="20726" spans="2:5" x14ac:dyDescent="0.35">
      <c r="B20726" s="6"/>
      <c r="C20726">
        <v>20609</v>
      </c>
      <c r="D20726" s="10">
        <v>9.3805704555346994E-2</v>
      </c>
      <c r="E20726">
        <v>4.2592385104380293E-2</v>
      </c>
    </row>
    <row r="20727" spans="2:5" x14ac:dyDescent="0.35">
      <c r="B20727" s="6"/>
      <c r="C20727">
        <v>20610</v>
      </c>
      <c r="D20727" s="10">
        <v>8.4238427066225724E-2</v>
      </c>
      <c r="E20727">
        <v>3.4283808044587541E-2</v>
      </c>
    </row>
    <row r="20728" spans="2:5" x14ac:dyDescent="0.35">
      <c r="B20728" s="6"/>
      <c r="C20728">
        <v>20611</v>
      </c>
      <c r="D20728" s="10">
        <v>8.1221488852058973E-2</v>
      </c>
      <c r="E20728">
        <v>3.2608774418468725E-2</v>
      </c>
    </row>
    <row r="20729" spans="2:5" x14ac:dyDescent="0.35">
      <c r="B20729" s="6"/>
      <c r="C20729">
        <v>20612</v>
      </c>
      <c r="D20729" s="10">
        <v>8.0531525705641496E-2</v>
      </c>
      <c r="E20729">
        <v>3.4900421262734245E-2</v>
      </c>
    </row>
    <row r="20730" spans="2:5" x14ac:dyDescent="0.35">
      <c r="B20730" s="6"/>
      <c r="C20730">
        <v>20613</v>
      </c>
      <c r="D20730" s="10">
        <v>8.2343731414368029E-2</v>
      </c>
      <c r="E20730">
        <v>3.4106367230913266E-2</v>
      </c>
    </row>
    <row r="20731" spans="2:5" x14ac:dyDescent="0.35">
      <c r="B20731" s="6"/>
      <c r="C20731">
        <v>20614</v>
      </c>
      <c r="D20731" s="10">
        <v>7.0205087401306876E-2</v>
      </c>
      <c r="E20731">
        <v>2.9165938781985888E-2</v>
      </c>
    </row>
    <row r="20732" spans="2:5" x14ac:dyDescent="0.35">
      <c r="B20732" s="6"/>
      <c r="C20732">
        <v>20615</v>
      </c>
      <c r="D20732" s="10">
        <v>8.4262907281802218E-2</v>
      </c>
      <c r="E20732">
        <v>3.552101093201547E-2</v>
      </c>
    </row>
    <row r="20733" spans="2:5" x14ac:dyDescent="0.35">
      <c r="B20733" s="6"/>
      <c r="C20733">
        <v>20616</v>
      </c>
      <c r="D20733" s="10">
        <v>7.5655113488805228E-2</v>
      </c>
      <c r="E20733">
        <v>2.4028693328478238E-2</v>
      </c>
    </row>
    <row r="20734" spans="2:5" x14ac:dyDescent="0.35">
      <c r="B20734" s="6"/>
      <c r="C20734">
        <v>20617</v>
      </c>
      <c r="D20734" s="10">
        <v>9.0651468956776615E-2</v>
      </c>
      <c r="E20734">
        <v>3.6496070405371853E-2</v>
      </c>
    </row>
    <row r="20735" spans="2:5" x14ac:dyDescent="0.35">
      <c r="B20735" s="6"/>
      <c r="C20735">
        <v>20618</v>
      </c>
      <c r="D20735" s="10">
        <v>6.714366953059632E-2</v>
      </c>
      <c r="E20735">
        <v>2.415793700205016E-2</v>
      </c>
    </row>
    <row r="20736" spans="2:5" x14ac:dyDescent="0.35">
      <c r="B20736" s="6"/>
      <c r="C20736">
        <v>20619</v>
      </c>
      <c r="D20736" s="10">
        <v>7.5420312158936048E-2</v>
      </c>
      <c r="E20736">
        <v>2.7402642291112628E-2</v>
      </c>
    </row>
    <row r="20737" spans="2:5" x14ac:dyDescent="0.35">
      <c r="B20737" s="6"/>
      <c r="C20737">
        <v>20620</v>
      </c>
      <c r="D20737" s="10">
        <v>7.4515513591810259E-2</v>
      </c>
      <c r="E20737">
        <v>3.0459081319633825E-2</v>
      </c>
    </row>
    <row r="20738" spans="2:5" x14ac:dyDescent="0.35">
      <c r="B20738" s="6"/>
      <c r="C20738">
        <v>20621</v>
      </c>
      <c r="D20738" s="10">
        <v>8.3667839398706159E-2</v>
      </c>
      <c r="E20738">
        <v>3.5387005715295919E-2</v>
      </c>
    </row>
    <row r="20739" spans="2:5" x14ac:dyDescent="0.35">
      <c r="B20739" s="6"/>
      <c r="C20739">
        <v>20622</v>
      </c>
      <c r="D20739" s="10">
        <v>7.7721189050327502E-2</v>
      </c>
      <c r="E20739">
        <v>3.4107605343441545E-2</v>
      </c>
    </row>
    <row r="20740" spans="2:5" x14ac:dyDescent="0.35">
      <c r="B20740" s="6"/>
      <c r="C20740">
        <v>20623</v>
      </c>
      <c r="D20740" s="10">
        <v>8.1036006446637263E-2</v>
      </c>
      <c r="E20740">
        <v>3.4605282659755016E-2</v>
      </c>
    </row>
    <row r="20741" spans="2:5" x14ac:dyDescent="0.35">
      <c r="B20741" s="6"/>
      <c r="C20741">
        <v>20624</v>
      </c>
      <c r="D20741" s="10">
        <v>7.5879269463513144E-2</v>
      </c>
      <c r="E20741">
        <v>2.2081065645254201E-2</v>
      </c>
    </row>
    <row r="20742" spans="2:5" x14ac:dyDescent="0.35">
      <c r="B20742" s="6"/>
      <c r="C20742">
        <v>20625</v>
      </c>
      <c r="D20742" s="10">
        <v>8.9154437391084723E-2</v>
      </c>
      <c r="E20742">
        <v>3.9623415651019948E-2</v>
      </c>
    </row>
    <row r="20743" spans="2:5" x14ac:dyDescent="0.35">
      <c r="B20743" s="6"/>
      <c r="C20743">
        <v>20626</v>
      </c>
      <c r="D20743" s="10">
        <v>7.1606912702974562E-2</v>
      </c>
      <c r="E20743">
        <v>2.1363354217447537E-2</v>
      </c>
    </row>
    <row r="20744" spans="2:5" x14ac:dyDescent="0.35">
      <c r="B20744" s="6"/>
      <c r="C20744">
        <v>20627</v>
      </c>
      <c r="D20744" s="10">
        <v>7.2464101593835067E-2</v>
      </c>
      <c r="E20744">
        <v>2.2332677338501677E-2</v>
      </c>
    </row>
    <row r="20745" spans="2:5" x14ac:dyDescent="0.35">
      <c r="B20745" s="6"/>
      <c r="C20745">
        <v>20628</v>
      </c>
      <c r="D20745" s="10">
        <v>6.8227692768351375E-2</v>
      </c>
      <c r="E20745">
        <v>2.2269327728126814E-2</v>
      </c>
    </row>
    <row r="20746" spans="2:5" x14ac:dyDescent="0.35">
      <c r="B20746" s="6"/>
      <c r="C20746">
        <v>20629</v>
      </c>
      <c r="D20746" s="10">
        <v>9.6288395458497558E-2</v>
      </c>
      <c r="E20746">
        <v>4.1388218971693473E-2</v>
      </c>
    </row>
    <row r="20747" spans="2:5" x14ac:dyDescent="0.35">
      <c r="B20747" s="6"/>
      <c r="C20747">
        <v>20630</v>
      </c>
      <c r="D20747" s="10">
        <v>8.1407370124312442E-2</v>
      </c>
      <c r="E20747">
        <v>3.2458357601569579E-2</v>
      </c>
    </row>
    <row r="20748" spans="2:5" x14ac:dyDescent="0.35">
      <c r="B20748" s="6"/>
      <c r="C20748">
        <v>20631</v>
      </c>
      <c r="D20748" s="10">
        <v>7.8471433789894574E-2</v>
      </c>
      <c r="E20748">
        <v>3.2310667952872622E-2</v>
      </c>
    </row>
    <row r="20749" spans="2:5" x14ac:dyDescent="0.35">
      <c r="B20749" s="6"/>
      <c r="C20749">
        <v>20632</v>
      </c>
      <c r="D20749" s="10">
        <v>8.7480516794987251E-2</v>
      </c>
      <c r="E20749">
        <v>3.7890582869247062E-2</v>
      </c>
    </row>
    <row r="20750" spans="2:5" x14ac:dyDescent="0.35">
      <c r="B20750" s="6"/>
      <c r="C20750">
        <v>20633</v>
      </c>
      <c r="D20750" s="10">
        <v>9.7062349673309595E-2</v>
      </c>
      <c r="E20750">
        <v>4.1908478178519566E-2</v>
      </c>
    </row>
    <row r="20751" spans="2:5" x14ac:dyDescent="0.35">
      <c r="B20751" s="6"/>
      <c r="C20751">
        <v>20634</v>
      </c>
      <c r="D20751" s="10">
        <v>7.8888311169682881E-2</v>
      </c>
      <c r="E20751">
        <v>2.7236215500921594E-2</v>
      </c>
    </row>
    <row r="20752" spans="2:5" x14ac:dyDescent="0.35">
      <c r="B20752" s="6"/>
      <c r="C20752">
        <v>20635</v>
      </c>
      <c r="D20752" s="10">
        <v>6.3922837985415898E-2</v>
      </c>
      <c r="E20752">
        <v>2.3724214201559776E-2</v>
      </c>
    </row>
    <row r="20753" spans="2:5" x14ac:dyDescent="0.35">
      <c r="B20753" s="6"/>
      <c r="C20753">
        <v>20636</v>
      </c>
      <c r="D20753" s="10">
        <v>8.1506434702201036E-2</v>
      </c>
      <c r="E20753">
        <v>2.9100166529784033E-2</v>
      </c>
    </row>
    <row r="20754" spans="2:5" x14ac:dyDescent="0.35">
      <c r="B20754" s="6"/>
      <c r="C20754">
        <v>20637</v>
      </c>
      <c r="D20754" s="10">
        <v>0.10158563420498959</v>
      </c>
      <c r="E20754">
        <v>4.0804982300383076E-2</v>
      </c>
    </row>
    <row r="20755" spans="2:5" x14ac:dyDescent="0.35">
      <c r="B20755" s="6"/>
      <c r="C20755">
        <v>20638</v>
      </c>
      <c r="D20755" s="10">
        <v>7.0643434855956214E-2</v>
      </c>
      <c r="E20755">
        <v>2.3142584224467251E-2</v>
      </c>
    </row>
    <row r="20756" spans="2:5" x14ac:dyDescent="0.35">
      <c r="B20756" s="6"/>
      <c r="C20756">
        <v>20639</v>
      </c>
      <c r="D20756" s="10">
        <v>8.8075873546157965E-2</v>
      </c>
      <c r="E20756">
        <v>3.8679138145303327E-2</v>
      </c>
    </row>
    <row r="20757" spans="2:5" x14ac:dyDescent="0.35">
      <c r="B20757" s="6"/>
      <c r="C20757">
        <v>20640</v>
      </c>
      <c r="D20757" s="10">
        <v>7.9665399924982824E-2</v>
      </c>
      <c r="E20757">
        <v>3.5803401366473066E-2</v>
      </c>
    </row>
    <row r="20758" spans="2:5" x14ac:dyDescent="0.35">
      <c r="B20758" s="6"/>
      <c r="C20758">
        <v>20641</v>
      </c>
      <c r="D20758" s="10">
        <v>7.4092253450071213E-2</v>
      </c>
      <c r="E20758">
        <v>3.0580715243577968E-2</v>
      </c>
    </row>
    <row r="20759" spans="2:5" x14ac:dyDescent="0.35">
      <c r="B20759" s="6"/>
      <c r="C20759">
        <v>20642</v>
      </c>
      <c r="D20759" s="10">
        <v>8.7481418583069057E-2</v>
      </c>
      <c r="E20759">
        <v>3.5063129718520096E-2</v>
      </c>
    </row>
    <row r="20760" spans="2:5" x14ac:dyDescent="0.35">
      <c r="B20760" s="6"/>
      <c r="C20760">
        <v>20643</v>
      </c>
      <c r="D20760" s="10">
        <v>9.0154688775476957E-2</v>
      </c>
      <c r="E20760">
        <v>4.0291417128552665E-2</v>
      </c>
    </row>
    <row r="20761" spans="2:5" x14ac:dyDescent="0.35">
      <c r="B20761" s="6"/>
      <c r="C20761">
        <v>20644</v>
      </c>
      <c r="D20761" s="10">
        <v>8.9168547344803839E-2</v>
      </c>
      <c r="E20761">
        <v>4.0714094617819344E-2</v>
      </c>
    </row>
    <row r="20762" spans="2:5" x14ac:dyDescent="0.35">
      <c r="B20762" s="6"/>
      <c r="C20762">
        <v>20645</v>
      </c>
      <c r="D20762" s="10">
        <v>6.833570190790543E-2</v>
      </c>
      <c r="E20762">
        <v>2.2760378960016411E-2</v>
      </c>
    </row>
    <row r="20763" spans="2:5" x14ac:dyDescent="0.35">
      <c r="B20763" s="6"/>
      <c r="C20763">
        <v>20646</v>
      </c>
      <c r="D20763" s="10">
        <v>8.4340678823748225E-2</v>
      </c>
      <c r="E20763">
        <v>3.6064899528772502E-2</v>
      </c>
    </row>
    <row r="20764" spans="2:5" x14ac:dyDescent="0.35">
      <c r="B20764" s="6"/>
      <c r="C20764">
        <v>20647</v>
      </c>
      <c r="D20764" s="10">
        <v>7.7344537701683966E-2</v>
      </c>
      <c r="E20764">
        <v>3.2684851438509237E-2</v>
      </c>
    </row>
    <row r="20765" spans="2:5" x14ac:dyDescent="0.35">
      <c r="B20765" s="6"/>
      <c r="C20765">
        <v>20648</v>
      </c>
      <c r="D20765" s="10">
        <v>7.633498564200468E-2</v>
      </c>
      <c r="E20765">
        <v>2.9067529069686543E-2</v>
      </c>
    </row>
    <row r="20766" spans="2:5" x14ac:dyDescent="0.35">
      <c r="B20766" s="6"/>
      <c r="C20766">
        <v>20649</v>
      </c>
      <c r="D20766" s="10">
        <v>8.8522207247651322E-2</v>
      </c>
      <c r="E20766">
        <v>3.2777030175987168E-2</v>
      </c>
    </row>
    <row r="20767" spans="2:5" x14ac:dyDescent="0.35">
      <c r="B20767" s="6"/>
      <c r="C20767">
        <v>20650</v>
      </c>
      <c r="D20767" s="10">
        <v>8.5328294352482806E-2</v>
      </c>
      <c r="E20767">
        <v>3.072041365470099E-2</v>
      </c>
    </row>
    <row r="20768" spans="2:5" x14ac:dyDescent="0.35">
      <c r="B20768" s="6"/>
      <c r="C20768">
        <v>20651</v>
      </c>
      <c r="D20768" s="10">
        <v>9.624223737582735E-2</v>
      </c>
      <c r="E20768">
        <v>3.8622200631839354E-2</v>
      </c>
    </row>
    <row r="20769" spans="2:5" x14ac:dyDescent="0.35">
      <c r="B20769" s="6"/>
      <c r="C20769">
        <v>20652</v>
      </c>
      <c r="D20769" s="10">
        <v>7.9836862006934267E-2</v>
      </c>
      <c r="E20769">
        <v>3.5904940728721656E-2</v>
      </c>
    </row>
    <row r="20770" spans="2:5" x14ac:dyDescent="0.35">
      <c r="B20770" s="6"/>
      <c r="C20770">
        <v>20653</v>
      </c>
      <c r="D20770" s="10">
        <v>7.9611272366719985E-2</v>
      </c>
      <c r="E20770">
        <v>2.6522780974372894E-2</v>
      </c>
    </row>
    <row r="20771" spans="2:5" x14ac:dyDescent="0.35">
      <c r="B20771" s="6"/>
      <c r="C20771">
        <v>20654</v>
      </c>
      <c r="D20771" s="10">
        <v>7.2891067552320873E-2</v>
      </c>
      <c r="E20771">
        <v>2.1953477673403193E-2</v>
      </c>
    </row>
    <row r="20772" spans="2:5" x14ac:dyDescent="0.35">
      <c r="B20772" s="6"/>
      <c r="C20772">
        <v>20655</v>
      </c>
      <c r="D20772" s="10">
        <v>8.7857622028204921E-2</v>
      </c>
      <c r="E20772">
        <v>3.9020714025566734E-2</v>
      </c>
    </row>
    <row r="20773" spans="2:5" x14ac:dyDescent="0.35">
      <c r="B20773" s="6"/>
      <c r="C20773">
        <v>20656</v>
      </c>
      <c r="D20773" s="10">
        <v>8.8138185525234128E-2</v>
      </c>
      <c r="E20773">
        <v>3.8493132074265538E-2</v>
      </c>
    </row>
    <row r="20774" spans="2:5" x14ac:dyDescent="0.35">
      <c r="B20774" s="6"/>
      <c r="C20774">
        <v>20657</v>
      </c>
      <c r="D20774" s="10">
        <v>0.10216136910982267</v>
      </c>
      <c r="E20774">
        <v>4.573299279593887E-2</v>
      </c>
    </row>
    <row r="20775" spans="2:5" x14ac:dyDescent="0.35">
      <c r="B20775" s="6"/>
      <c r="C20775">
        <v>20658</v>
      </c>
      <c r="D20775" s="10">
        <v>7.3860995341665694E-2</v>
      </c>
      <c r="E20775">
        <v>2.6105062744310525E-2</v>
      </c>
    </row>
    <row r="20776" spans="2:5" x14ac:dyDescent="0.35">
      <c r="B20776" s="6"/>
      <c r="C20776">
        <v>20659</v>
      </c>
      <c r="D20776" s="10">
        <v>8.5770256194090705E-2</v>
      </c>
      <c r="E20776">
        <v>3.8058119558932423E-2</v>
      </c>
    </row>
    <row r="20777" spans="2:5" x14ac:dyDescent="0.35">
      <c r="B20777" s="6"/>
      <c r="C20777">
        <v>20660</v>
      </c>
      <c r="D20777" s="10">
        <v>8.0436540644478319E-2</v>
      </c>
      <c r="E20777">
        <v>3.010625682275693E-2</v>
      </c>
    </row>
    <row r="20778" spans="2:5" x14ac:dyDescent="0.35">
      <c r="B20778" s="6"/>
      <c r="C20778">
        <v>20661</v>
      </c>
      <c r="D20778" s="10">
        <v>6.9444831463538803E-2</v>
      </c>
      <c r="E20778">
        <v>2.1725016402467302E-2</v>
      </c>
    </row>
    <row r="20779" spans="2:5" x14ac:dyDescent="0.35">
      <c r="B20779" s="6"/>
      <c r="C20779">
        <v>20662</v>
      </c>
      <c r="D20779" s="10">
        <v>7.3801389117670604E-2</v>
      </c>
      <c r="E20779">
        <v>2.1846851254235602E-2</v>
      </c>
    </row>
    <row r="20780" spans="2:5" x14ac:dyDescent="0.35">
      <c r="B20780" s="6"/>
      <c r="C20780">
        <v>20663</v>
      </c>
      <c r="D20780" s="10">
        <v>8.7366766338786719E-2</v>
      </c>
      <c r="E20780">
        <v>3.5349734520530314E-2</v>
      </c>
    </row>
    <row r="20781" spans="2:5" x14ac:dyDescent="0.35">
      <c r="B20781" s="6"/>
      <c r="C20781">
        <v>20664</v>
      </c>
      <c r="D20781" s="10">
        <v>7.5328597375531658E-2</v>
      </c>
      <c r="E20781">
        <v>3.2414915037474526E-2</v>
      </c>
    </row>
    <row r="20782" spans="2:5" x14ac:dyDescent="0.35">
      <c r="B20782" s="6"/>
      <c r="C20782">
        <v>20665</v>
      </c>
      <c r="D20782" s="10">
        <v>7.155185018177454E-2</v>
      </c>
      <c r="E20782">
        <v>2.6672898038309509E-2</v>
      </c>
    </row>
    <row r="20783" spans="2:5" x14ac:dyDescent="0.35">
      <c r="B20783" s="6"/>
      <c r="C20783">
        <v>20666</v>
      </c>
      <c r="D20783" s="10">
        <v>8.4023867429146526E-2</v>
      </c>
      <c r="E20783">
        <v>2.6829336594056653E-2</v>
      </c>
    </row>
    <row r="20784" spans="2:5" x14ac:dyDescent="0.35">
      <c r="B20784" s="6"/>
      <c r="C20784">
        <v>20667</v>
      </c>
      <c r="D20784" s="10">
        <v>7.6146038417997428E-2</v>
      </c>
      <c r="E20784">
        <v>2.6035075198814615E-2</v>
      </c>
    </row>
    <row r="20785" spans="2:5" x14ac:dyDescent="0.35">
      <c r="B20785" s="6"/>
      <c r="C20785">
        <v>20668</v>
      </c>
      <c r="D20785" s="10">
        <v>7.8227093961367858E-2</v>
      </c>
      <c r="E20785">
        <v>3.2141147263178703E-2</v>
      </c>
    </row>
    <row r="20786" spans="2:5" x14ac:dyDescent="0.35">
      <c r="B20786" s="6"/>
      <c r="C20786">
        <v>20669</v>
      </c>
      <c r="D20786" s="10">
        <v>7.9636000996207337E-2</v>
      </c>
      <c r="E20786">
        <v>3.4235777982177265E-2</v>
      </c>
    </row>
    <row r="20787" spans="2:5" x14ac:dyDescent="0.35">
      <c r="B20787" s="6"/>
      <c r="C20787">
        <v>20670</v>
      </c>
      <c r="D20787" s="10">
        <v>7.5481833519873656E-2</v>
      </c>
      <c r="E20787">
        <v>2.5950134525454069E-2</v>
      </c>
    </row>
    <row r="20788" spans="2:5" x14ac:dyDescent="0.35">
      <c r="B20788" s="6"/>
      <c r="C20788">
        <v>20671</v>
      </c>
      <c r="D20788" s="10">
        <v>6.4793371621963816E-2</v>
      </c>
      <c r="E20788">
        <v>2.1760820668608516E-2</v>
      </c>
    </row>
    <row r="20789" spans="2:5" x14ac:dyDescent="0.35">
      <c r="B20789" s="6"/>
      <c r="C20789">
        <v>20672</v>
      </c>
      <c r="D20789" s="10">
        <v>9.7779146875812684E-2</v>
      </c>
      <c r="E20789">
        <v>4.4574572127541269E-2</v>
      </c>
    </row>
    <row r="20790" spans="2:5" x14ac:dyDescent="0.35">
      <c r="B20790" s="6"/>
      <c r="C20790">
        <v>20673</v>
      </c>
      <c r="D20790" s="10">
        <v>7.1836725123561998E-2</v>
      </c>
      <c r="E20790">
        <v>2.6691749371327449E-2</v>
      </c>
    </row>
    <row r="20791" spans="2:5" x14ac:dyDescent="0.35">
      <c r="B20791" s="6"/>
      <c r="C20791">
        <v>20674</v>
      </c>
      <c r="D20791" s="10">
        <v>7.6872726586706561E-2</v>
      </c>
      <c r="E20791">
        <v>3.102503600135223E-2</v>
      </c>
    </row>
    <row r="20792" spans="2:5" x14ac:dyDescent="0.35">
      <c r="B20792" s="6"/>
      <c r="C20792">
        <v>20675</v>
      </c>
      <c r="D20792" s="10">
        <v>7.3648527179845755E-2</v>
      </c>
      <c r="E20792">
        <v>2.4598662104262713E-2</v>
      </c>
    </row>
    <row r="20793" spans="2:5" x14ac:dyDescent="0.35">
      <c r="B20793" s="6"/>
      <c r="C20793">
        <v>20676</v>
      </c>
      <c r="D20793" s="10">
        <v>8.2628712091392234E-2</v>
      </c>
      <c r="E20793">
        <v>2.9657112382380248E-2</v>
      </c>
    </row>
    <row r="20794" spans="2:5" x14ac:dyDescent="0.35">
      <c r="B20794" s="6"/>
      <c r="C20794">
        <v>20677</v>
      </c>
      <c r="D20794" s="10">
        <v>8.5807570804140434E-2</v>
      </c>
      <c r="E20794">
        <v>3.5487508820504117E-2</v>
      </c>
    </row>
    <row r="20795" spans="2:5" x14ac:dyDescent="0.35">
      <c r="B20795" s="6"/>
      <c r="C20795">
        <v>20678</v>
      </c>
      <c r="D20795" s="10">
        <v>8.4095967309008243E-2</v>
      </c>
      <c r="E20795">
        <v>3.742347071771527E-2</v>
      </c>
    </row>
    <row r="20796" spans="2:5" x14ac:dyDescent="0.35">
      <c r="B20796" s="6"/>
      <c r="C20796">
        <v>20679</v>
      </c>
      <c r="D20796" s="10">
        <v>7.7694330777396695E-2</v>
      </c>
      <c r="E20796">
        <v>3.0567957837312757E-2</v>
      </c>
    </row>
    <row r="20797" spans="2:5" x14ac:dyDescent="0.35">
      <c r="B20797" s="6"/>
      <c r="C20797">
        <v>20680</v>
      </c>
      <c r="D20797" s="10">
        <v>8.6573506237285422E-2</v>
      </c>
      <c r="E20797">
        <v>3.766038409738233E-2</v>
      </c>
    </row>
    <row r="20798" spans="2:5" x14ac:dyDescent="0.35">
      <c r="B20798" s="6"/>
      <c r="C20798">
        <v>20681</v>
      </c>
      <c r="D20798" s="10">
        <v>8.9891445548102036E-2</v>
      </c>
      <c r="E20798">
        <v>3.9763488483492336E-2</v>
      </c>
    </row>
    <row r="20799" spans="2:5" x14ac:dyDescent="0.35">
      <c r="B20799" s="6"/>
      <c r="C20799">
        <v>20682</v>
      </c>
      <c r="D20799" s="10">
        <v>8.2145807227537074E-2</v>
      </c>
      <c r="E20799">
        <v>3.3684759615902969E-2</v>
      </c>
    </row>
    <row r="20800" spans="2:5" x14ac:dyDescent="0.35">
      <c r="B20800" s="6"/>
      <c r="C20800">
        <v>20683</v>
      </c>
      <c r="D20800" s="10">
        <v>8.9098676434049909E-2</v>
      </c>
      <c r="E20800">
        <v>4.1154632138335659E-2</v>
      </c>
    </row>
    <row r="20801" spans="2:5" x14ac:dyDescent="0.35">
      <c r="B20801" s="6"/>
      <c r="C20801">
        <v>20684</v>
      </c>
      <c r="D20801" s="10">
        <v>8.4253222519206084E-2</v>
      </c>
      <c r="E20801">
        <v>3.6889856523321184E-2</v>
      </c>
    </row>
    <row r="20802" spans="2:5" x14ac:dyDescent="0.35">
      <c r="B20802" s="6"/>
      <c r="C20802">
        <v>20685</v>
      </c>
      <c r="D20802" s="10">
        <v>7.3824854994935171E-2</v>
      </c>
      <c r="E20802">
        <v>2.8791325161413028E-2</v>
      </c>
    </row>
    <row r="20803" spans="2:5" x14ac:dyDescent="0.35">
      <c r="B20803" s="6"/>
      <c r="C20803">
        <v>20686</v>
      </c>
      <c r="D20803" s="10">
        <v>7.9936974638078043E-2</v>
      </c>
      <c r="E20803">
        <v>3.4114396931168925E-2</v>
      </c>
    </row>
    <row r="20804" spans="2:5" x14ac:dyDescent="0.35">
      <c r="B20804" s="6"/>
      <c r="C20804">
        <v>20687</v>
      </c>
      <c r="D20804" s="10">
        <v>8.4770988088491026E-2</v>
      </c>
      <c r="E20804">
        <v>3.473814957961794E-2</v>
      </c>
    </row>
    <row r="20805" spans="2:5" x14ac:dyDescent="0.35">
      <c r="B20805" s="6"/>
      <c r="C20805">
        <v>20688</v>
      </c>
      <c r="D20805" s="10">
        <v>8.1531371790075566E-2</v>
      </c>
      <c r="E20805">
        <v>3.1856345709878005E-2</v>
      </c>
    </row>
    <row r="20806" spans="2:5" x14ac:dyDescent="0.35">
      <c r="B20806" s="6"/>
      <c r="C20806">
        <v>20689</v>
      </c>
      <c r="D20806" s="10">
        <v>7.8731727713499913E-2</v>
      </c>
      <c r="E20806">
        <v>3.1282588653088188E-2</v>
      </c>
    </row>
    <row r="20807" spans="2:5" x14ac:dyDescent="0.35">
      <c r="B20807" s="6"/>
      <c r="C20807">
        <v>20690</v>
      </c>
      <c r="D20807" s="10">
        <v>8.1958239482124995E-2</v>
      </c>
      <c r="E20807">
        <v>3.3365233410800714E-2</v>
      </c>
    </row>
    <row r="20808" spans="2:5" x14ac:dyDescent="0.35">
      <c r="B20808" s="6"/>
      <c r="C20808">
        <v>20691</v>
      </c>
      <c r="D20808" s="10">
        <v>9.6232961863690888E-2</v>
      </c>
      <c r="E20808">
        <v>4.1166342101399481E-2</v>
      </c>
    </row>
    <row r="20809" spans="2:5" x14ac:dyDescent="0.35">
      <c r="B20809" s="6"/>
      <c r="C20809">
        <v>20692</v>
      </c>
      <c r="D20809" s="10">
        <v>7.9772586445281096E-2</v>
      </c>
      <c r="E20809">
        <v>3.5855294175934686E-2</v>
      </c>
    </row>
    <row r="20810" spans="2:5" x14ac:dyDescent="0.35">
      <c r="B20810" s="6"/>
      <c r="C20810">
        <v>20693</v>
      </c>
      <c r="D20810" s="10">
        <v>7.622433024040666E-2</v>
      </c>
      <c r="E20810">
        <v>3.0726277459012259E-2</v>
      </c>
    </row>
    <row r="20811" spans="2:5" x14ac:dyDescent="0.35">
      <c r="B20811" s="6"/>
      <c r="C20811">
        <v>20694</v>
      </c>
      <c r="D20811" s="10">
        <v>7.0224887230199887E-2</v>
      </c>
      <c r="E20811">
        <v>2.6006423728474153E-2</v>
      </c>
    </row>
    <row r="20812" spans="2:5" x14ac:dyDescent="0.35">
      <c r="B20812" s="6"/>
      <c r="C20812">
        <v>20695</v>
      </c>
      <c r="D20812" s="10">
        <v>7.8285016825827086E-2</v>
      </c>
      <c r="E20812">
        <v>3.2717408865389902E-2</v>
      </c>
    </row>
    <row r="20813" spans="2:5" x14ac:dyDescent="0.35">
      <c r="B20813" s="6"/>
      <c r="C20813">
        <v>20696</v>
      </c>
      <c r="D20813" s="10">
        <v>7.6780407301793946E-2</v>
      </c>
      <c r="E20813">
        <v>3.3933809235562495E-2</v>
      </c>
    </row>
    <row r="20814" spans="2:5" x14ac:dyDescent="0.35">
      <c r="B20814" s="6"/>
      <c r="C20814">
        <v>20697</v>
      </c>
      <c r="D20814" s="10">
        <v>8.0579490645583854E-2</v>
      </c>
      <c r="E20814">
        <v>3.5769016473333658E-2</v>
      </c>
    </row>
    <row r="20815" spans="2:5" x14ac:dyDescent="0.35">
      <c r="B20815" s="6"/>
      <c r="C20815">
        <v>20698</v>
      </c>
      <c r="D20815" s="10">
        <v>8.5371066048707187E-2</v>
      </c>
      <c r="E20815">
        <v>3.4754075468883427E-2</v>
      </c>
    </row>
    <row r="20816" spans="2:5" x14ac:dyDescent="0.35">
      <c r="B20816" s="6"/>
      <c r="C20816">
        <v>20699</v>
      </c>
      <c r="D20816" s="10">
        <v>7.4429669637565948E-2</v>
      </c>
      <c r="E20816">
        <v>2.8534743445497061E-2</v>
      </c>
    </row>
    <row r="20817" spans="2:5" x14ac:dyDescent="0.35">
      <c r="B20817" s="6"/>
      <c r="C20817">
        <v>20700</v>
      </c>
      <c r="D20817" s="10">
        <v>7.9200829352954749E-2</v>
      </c>
      <c r="E20817">
        <v>3.3892658553243075E-2</v>
      </c>
    </row>
    <row r="20818" spans="2:5" x14ac:dyDescent="0.35">
      <c r="B20818" s="6"/>
      <c r="C20818">
        <v>20701</v>
      </c>
      <c r="D20818" s="10">
        <v>7.7584578876132182E-2</v>
      </c>
      <c r="E20818">
        <v>2.8258556381803093E-2</v>
      </c>
    </row>
    <row r="20819" spans="2:5" x14ac:dyDescent="0.35">
      <c r="B20819" s="6"/>
      <c r="C20819">
        <v>20702</v>
      </c>
      <c r="D20819" s="10">
        <v>8.80670745518356E-2</v>
      </c>
      <c r="E20819">
        <v>3.6240377209703717E-2</v>
      </c>
    </row>
    <row r="20820" spans="2:5" x14ac:dyDescent="0.35">
      <c r="B20820" s="6"/>
      <c r="C20820">
        <v>20703</v>
      </c>
      <c r="D20820" s="10">
        <v>8.041164595471946E-2</v>
      </c>
      <c r="E20820">
        <v>3.4147435831098749E-2</v>
      </c>
    </row>
    <row r="20821" spans="2:5" x14ac:dyDescent="0.35">
      <c r="B20821" s="6"/>
      <c r="C20821">
        <v>20704</v>
      </c>
      <c r="D20821" s="10">
        <v>7.0200508621997032E-2</v>
      </c>
      <c r="E20821">
        <v>2.3561323146258861E-2</v>
      </c>
    </row>
    <row r="20822" spans="2:5" x14ac:dyDescent="0.35">
      <c r="B20822" s="6"/>
      <c r="C20822">
        <v>20705</v>
      </c>
      <c r="D20822" s="10">
        <v>8.2479614914589799E-2</v>
      </c>
      <c r="E20822">
        <v>3.1989722979757738E-2</v>
      </c>
    </row>
    <row r="20823" spans="2:5" x14ac:dyDescent="0.35">
      <c r="B20823" s="6"/>
      <c r="C20823">
        <v>20706</v>
      </c>
      <c r="D20823" s="10">
        <v>7.7924654372955204E-2</v>
      </c>
      <c r="E20823">
        <v>3.1067025587159722E-2</v>
      </c>
    </row>
    <row r="20824" spans="2:5" x14ac:dyDescent="0.35">
      <c r="B20824" s="6"/>
      <c r="C20824">
        <v>20707</v>
      </c>
      <c r="D20824" s="10">
        <v>6.951329070852226E-2</v>
      </c>
      <c r="E20824">
        <v>2.6346546277856993E-2</v>
      </c>
    </row>
    <row r="20825" spans="2:5" x14ac:dyDescent="0.35">
      <c r="B20825" s="6"/>
      <c r="C20825">
        <v>20708</v>
      </c>
      <c r="D20825" s="10">
        <v>8.0021042512180604E-2</v>
      </c>
      <c r="E20825">
        <v>3.0180733987656316E-2</v>
      </c>
    </row>
    <row r="20826" spans="2:5" x14ac:dyDescent="0.35">
      <c r="B20826" s="6"/>
      <c r="C20826">
        <v>20709</v>
      </c>
      <c r="D20826" s="10">
        <v>9.2615687923269172E-2</v>
      </c>
      <c r="E20826">
        <v>4.1368979462112709E-2</v>
      </c>
    </row>
    <row r="20827" spans="2:5" x14ac:dyDescent="0.35">
      <c r="B20827" s="6"/>
      <c r="C20827">
        <v>20710</v>
      </c>
      <c r="D20827" s="10">
        <v>7.7358191294353604E-2</v>
      </c>
      <c r="E20827">
        <v>2.578472822868326E-2</v>
      </c>
    </row>
    <row r="20828" spans="2:5" x14ac:dyDescent="0.35">
      <c r="B20828" s="6"/>
      <c r="C20828">
        <v>20711</v>
      </c>
      <c r="D20828" s="10">
        <v>8.0380080867758594E-2</v>
      </c>
      <c r="E20828">
        <v>3.2358896592196089E-2</v>
      </c>
    </row>
    <row r="20829" spans="2:5" x14ac:dyDescent="0.35">
      <c r="B20829" s="6"/>
      <c r="C20829">
        <v>20712</v>
      </c>
      <c r="D20829" s="10">
        <v>8.5902446434397997E-2</v>
      </c>
      <c r="E20829">
        <v>3.6867913236172389E-2</v>
      </c>
    </row>
    <row r="20830" spans="2:5" x14ac:dyDescent="0.35">
      <c r="B20830" s="6"/>
      <c r="C20830">
        <v>20713</v>
      </c>
      <c r="D20830" s="10">
        <v>7.1554246888275164E-2</v>
      </c>
      <c r="E20830">
        <v>2.6148701524688699E-2</v>
      </c>
    </row>
    <row r="20831" spans="2:5" x14ac:dyDescent="0.35">
      <c r="B20831" s="6"/>
      <c r="C20831">
        <v>20714</v>
      </c>
      <c r="D20831" s="10">
        <v>7.3837200714886461E-2</v>
      </c>
      <c r="E20831">
        <v>2.1930894621076974E-2</v>
      </c>
    </row>
    <row r="20832" spans="2:5" x14ac:dyDescent="0.35">
      <c r="B20832" s="6"/>
      <c r="C20832">
        <v>20715</v>
      </c>
      <c r="D20832" s="10">
        <v>8.289400881153694E-2</v>
      </c>
      <c r="E20832">
        <v>2.9318062222952902E-2</v>
      </c>
    </row>
    <row r="20833" spans="2:5" x14ac:dyDescent="0.35">
      <c r="B20833" s="6"/>
      <c r="C20833">
        <v>20716</v>
      </c>
      <c r="D20833" s="10">
        <v>7.6956633263118732E-2</v>
      </c>
      <c r="E20833">
        <v>3.0575529366093326E-2</v>
      </c>
    </row>
    <row r="20834" spans="2:5" x14ac:dyDescent="0.35">
      <c r="B20834" s="6"/>
      <c r="C20834">
        <v>20717</v>
      </c>
      <c r="D20834" s="10">
        <v>6.9204190587386333E-2</v>
      </c>
      <c r="E20834">
        <v>2.2170121972890564E-2</v>
      </c>
    </row>
    <row r="20835" spans="2:5" x14ac:dyDescent="0.35">
      <c r="B20835" s="6"/>
      <c r="C20835">
        <v>20718</v>
      </c>
      <c r="D20835" s="10">
        <v>8.7865400081997252E-2</v>
      </c>
      <c r="E20835">
        <v>3.7275607922473787E-2</v>
      </c>
    </row>
    <row r="20836" spans="2:5" x14ac:dyDescent="0.35">
      <c r="B20836" s="6"/>
      <c r="C20836">
        <v>20719</v>
      </c>
      <c r="D20836" s="10">
        <v>7.0133901073342636E-2</v>
      </c>
      <c r="E20836">
        <v>2.8812767715089862E-2</v>
      </c>
    </row>
    <row r="20837" spans="2:5" x14ac:dyDescent="0.35">
      <c r="B20837" s="6"/>
      <c r="C20837">
        <v>20720</v>
      </c>
      <c r="D20837" s="10">
        <v>8.5021192298930792E-2</v>
      </c>
      <c r="E20837">
        <v>3.4855358251556667E-2</v>
      </c>
    </row>
    <row r="20838" spans="2:5" x14ac:dyDescent="0.35">
      <c r="B20838" s="6"/>
      <c r="C20838">
        <v>20721</v>
      </c>
      <c r="D20838" s="10">
        <v>8.2547771578413642E-2</v>
      </c>
      <c r="E20838">
        <v>3.4486188962461237E-2</v>
      </c>
    </row>
    <row r="20839" spans="2:5" x14ac:dyDescent="0.35">
      <c r="B20839" s="6"/>
      <c r="C20839">
        <v>20722</v>
      </c>
      <c r="D20839" s="10">
        <v>7.6963241176699199E-2</v>
      </c>
      <c r="E20839">
        <v>3.2586357574318298E-2</v>
      </c>
    </row>
    <row r="20840" spans="2:5" x14ac:dyDescent="0.35">
      <c r="B20840" s="6"/>
      <c r="C20840">
        <v>20723</v>
      </c>
      <c r="D20840" s="10">
        <v>7.2874848281013135E-2</v>
      </c>
      <c r="E20840">
        <v>2.857963985609668E-2</v>
      </c>
    </row>
    <row r="20841" spans="2:5" x14ac:dyDescent="0.35">
      <c r="B20841" s="6"/>
      <c r="C20841">
        <v>20724</v>
      </c>
      <c r="D20841" s="10">
        <v>7.4561878568026305E-2</v>
      </c>
      <c r="E20841">
        <v>3.2527134145060553E-2</v>
      </c>
    </row>
    <row r="20842" spans="2:5" x14ac:dyDescent="0.35">
      <c r="B20842" s="6"/>
      <c r="C20842">
        <v>20725</v>
      </c>
      <c r="D20842" s="10">
        <v>0.10627227346183511</v>
      </c>
      <c r="E20842">
        <v>5.0009404769234947E-2</v>
      </c>
    </row>
    <row r="20843" spans="2:5" x14ac:dyDescent="0.35">
      <c r="B20843" s="6"/>
      <c r="C20843">
        <v>20726</v>
      </c>
      <c r="D20843" s="10">
        <v>7.4385737479823313E-2</v>
      </c>
      <c r="E20843">
        <v>2.9403126517626881E-2</v>
      </c>
    </row>
    <row r="20844" spans="2:5" x14ac:dyDescent="0.35">
      <c r="B20844" s="6"/>
      <c r="C20844">
        <v>20727</v>
      </c>
      <c r="D20844" s="10">
        <v>8.7377131189433757E-2</v>
      </c>
      <c r="E20844">
        <v>3.3259533840342206E-2</v>
      </c>
    </row>
    <row r="20845" spans="2:5" x14ac:dyDescent="0.35">
      <c r="B20845" s="6"/>
      <c r="C20845">
        <v>20728</v>
      </c>
      <c r="D20845" s="10">
        <v>8.346800436333629E-2</v>
      </c>
      <c r="E20845">
        <v>3.0677908337329429E-2</v>
      </c>
    </row>
    <row r="20846" spans="2:5" x14ac:dyDescent="0.35">
      <c r="B20846" s="6"/>
      <c r="C20846">
        <v>20729</v>
      </c>
      <c r="D20846" s="10">
        <v>8.2147386724586408E-2</v>
      </c>
      <c r="E20846">
        <v>3.4990391224429256E-2</v>
      </c>
    </row>
    <row r="20847" spans="2:5" x14ac:dyDescent="0.35">
      <c r="B20847" s="6"/>
      <c r="C20847">
        <v>20730</v>
      </c>
      <c r="D20847" s="10">
        <v>7.4433732094465729E-2</v>
      </c>
      <c r="E20847">
        <v>2.4706369686135352E-2</v>
      </c>
    </row>
    <row r="20848" spans="2:5" x14ac:dyDescent="0.35">
      <c r="B20848" s="6"/>
      <c r="C20848">
        <v>20731</v>
      </c>
      <c r="D20848" s="10">
        <v>7.2687362791205454E-2</v>
      </c>
      <c r="E20848">
        <v>2.736317512523356E-2</v>
      </c>
    </row>
    <row r="20849" spans="2:5" x14ac:dyDescent="0.35">
      <c r="B20849" s="6"/>
      <c r="C20849">
        <v>20732</v>
      </c>
      <c r="D20849" s="10">
        <v>7.4660813244837324E-2</v>
      </c>
      <c r="E20849">
        <v>2.6899077750828611E-2</v>
      </c>
    </row>
    <row r="20850" spans="2:5" x14ac:dyDescent="0.35">
      <c r="B20850" s="6"/>
      <c r="C20850">
        <v>20733</v>
      </c>
      <c r="D20850" s="10">
        <v>7.3217249194718545E-2</v>
      </c>
      <c r="E20850">
        <v>2.3372526291852623E-2</v>
      </c>
    </row>
    <row r="20851" spans="2:5" x14ac:dyDescent="0.35">
      <c r="B20851" s="6"/>
      <c r="C20851">
        <v>20734</v>
      </c>
      <c r="D20851" s="10">
        <v>7.195244902953174E-2</v>
      </c>
      <c r="E20851">
        <v>2.4363662094100735E-2</v>
      </c>
    </row>
    <row r="20852" spans="2:5" x14ac:dyDescent="0.35">
      <c r="B20852" s="6"/>
      <c r="C20852">
        <v>20735</v>
      </c>
      <c r="D20852" s="10">
        <v>6.6691642687597308E-2</v>
      </c>
      <c r="E20852">
        <v>2.384530967877084E-2</v>
      </c>
    </row>
    <row r="20853" spans="2:5" x14ac:dyDescent="0.35">
      <c r="B20853" s="6"/>
      <c r="C20853">
        <v>20736</v>
      </c>
      <c r="D20853" s="10">
        <v>8.8135555910893532E-2</v>
      </c>
      <c r="E20853">
        <v>3.6007261178231012E-2</v>
      </c>
    </row>
    <row r="20854" spans="2:5" x14ac:dyDescent="0.35">
      <c r="B20854" s="6"/>
      <c r="C20854">
        <v>20737</v>
      </c>
      <c r="D20854" s="10">
        <v>7.5306143989238572E-2</v>
      </c>
      <c r="E20854">
        <v>2.9635373246065085E-2</v>
      </c>
    </row>
    <row r="20855" spans="2:5" x14ac:dyDescent="0.35">
      <c r="B20855" s="6"/>
      <c r="C20855">
        <v>20738</v>
      </c>
      <c r="D20855" s="10">
        <v>8.9297019082590232E-2</v>
      </c>
      <c r="E20855">
        <v>3.8029823940869296E-2</v>
      </c>
    </row>
    <row r="20856" spans="2:5" x14ac:dyDescent="0.35">
      <c r="B20856" s="6"/>
      <c r="C20856">
        <v>20739</v>
      </c>
      <c r="D20856" s="10">
        <v>7.8445685780593244E-2</v>
      </c>
      <c r="E20856">
        <v>3.3319833006751572E-2</v>
      </c>
    </row>
    <row r="20857" spans="2:5" x14ac:dyDescent="0.35">
      <c r="B20857" s="6"/>
      <c r="C20857">
        <v>20740</v>
      </c>
      <c r="D20857" s="10">
        <v>7.1136578280270507E-2</v>
      </c>
      <c r="E20857">
        <v>2.3468726028237637E-2</v>
      </c>
    </row>
    <row r="20858" spans="2:5" x14ac:dyDescent="0.35">
      <c r="B20858" s="6"/>
      <c r="C20858">
        <v>20741</v>
      </c>
      <c r="D20858" s="10">
        <v>7.7353063170112285E-2</v>
      </c>
      <c r="E20858">
        <v>3.294281738447221E-2</v>
      </c>
    </row>
    <row r="20859" spans="2:5" x14ac:dyDescent="0.35">
      <c r="B20859" s="6"/>
      <c r="C20859">
        <v>20742</v>
      </c>
      <c r="D20859" s="10">
        <v>8.6233575565206305E-2</v>
      </c>
      <c r="E20859">
        <v>3.7821421393420047E-2</v>
      </c>
    </row>
    <row r="20860" spans="2:5" x14ac:dyDescent="0.35">
      <c r="B20860" s="6"/>
      <c r="C20860">
        <v>20743</v>
      </c>
      <c r="D20860" s="10">
        <v>7.8626858628517773E-2</v>
      </c>
      <c r="E20860">
        <v>3.1579980378065829E-2</v>
      </c>
    </row>
    <row r="20861" spans="2:5" x14ac:dyDescent="0.35">
      <c r="B20861" s="6"/>
      <c r="C20861">
        <v>20744</v>
      </c>
      <c r="D20861" s="10">
        <v>7.8368498058694239E-2</v>
      </c>
      <c r="E20861">
        <v>3.1385262975510704E-2</v>
      </c>
    </row>
    <row r="20862" spans="2:5" x14ac:dyDescent="0.35">
      <c r="B20862" s="6"/>
      <c r="C20862">
        <v>20745</v>
      </c>
      <c r="D20862" s="10">
        <v>9.5770791674402542E-2</v>
      </c>
      <c r="E20862">
        <v>4.2128385448513002E-2</v>
      </c>
    </row>
    <row r="20863" spans="2:5" x14ac:dyDescent="0.35">
      <c r="B20863" s="6"/>
      <c r="C20863">
        <v>20746</v>
      </c>
      <c r="D20863" s="10">
        <v>7.4927775629153925E-2</v>
      </c>
      <c r="E20863">
        <v>2.9002228447637616E-2</v>
      </c>
    </row>
    <row r="20864" spans="2:5" x14ac:dyDescent="0.35">
      <c r="B20864" s="6"/>
      <c r="C20864">
        <v>20747</v>
      </c>
      <c r="D20864" s="10">
        <v>7.1410928630212964E-2</v>
      </c>
      <c r="E20864">
        <v>2.5728031952341357E-2</v>
      </c>
    </row>
    <row r="20865" spans="2:5" x14ac:dyDescent="0.35">
      <c r="B20865" s="6"/>
      <c r="C20865">
        <v>20748</v>
      </c>
      <c r="D20865" s="10">
        <v>6.6432687377414174E-2</v>
      </c>
      <c r="E20865">
        <v>2.4844574015249463E-2</v>
      </c>
    </row>
    <row r="20866" spans="2:5" x14ac:dyDescent="0.35">
      <c r="B20866" s="6"/>
      <c r="C20866">
        <v>20749</v>
      </c>
      <c r="D20866" s="10">
        <v>7.0958598519438948E-2</v>
      </c>
      <c r="E20866">
        <v>2.5996611182487455E-2</v>
      </c>
    </row>
    <row r="20867" spans="2:5" x14ac:dyDescent="0.35">
      <c r="B20867" s="6"/>
      <c r="C20867">
        <v>20750</v>
      </c>
      <c r="D20867" s="10">
        <v>8.250132052706477E-2</v>
      </c>
      <c r="E20867">
        <v>3.2122817627888642E-2</v>
      </c>
    </row>
    <row r="20868" spans="2:5" x14ac:dyDescent="0.35">
      <c r="B20868" s="6"/>
      <c r="C20868">
        <v>20751</v>
      </c>
      <c r="D20868" s="10">
        <v>6.7689386329383636E-2</v>
      </c>
      <c r="E20868">
        <v>2.6086205544544789E-2</v>
      </c>
    </row>
    <row r="20869" spans="2:5" x14ac:dyDescent="0.35">
      <c r="B20869" s="6"/>
      <c r="C20869">
        <v>20752</v>
      </c>
      <c r="D20869" s="10">
        <v>9.0037108852596998E-2</v>
      </c>
      <c r="E20869">
        <v>3.8663969266459576E-2</v>
      </c>
    </row>
    <row r="20870" spans="2:5" x14ac:dyDescent="0.35">
      <c r="B20870" s="6"/>
      <c r="C20870">
        <v>20753</v>
      </c>
      <c r="D20870" s="10">
        <v>9.6822009898629907E-2</v>
      </c>
      <c r="E20870">
        <v>4.2542350835949094E-2</v>
      </c>
    </row>
    <row r="20871" spans="2:5" x14ac:dyDescent="0.35">
      <c r="B20871" s="6"/>
      <c r="C20871">
        <v>20754</v>
      </c>
      <c r="D20871" s="10">
        <v>7.2639443424250896E-2</v>
      </c>
      <c r="E20871">
        <v>2.2897607185731098E-2</v>
      </c>
    </row>
    <row r="20872" spans="2:5" x14ac:dyDescent="0.35">
      <c r="B20872" s="6"/>
      <c r="C20872">
        <v>20755</v>
      </c>
      <c r="D20872" s="10">
        <v>6.7374479894531228E-2</v>
      </c>
      <c r="E20872">
        <v>2.2588889746278124E-2</v>
      </c>
    </row>
    <row r="20873" spans="2:5" x14ac:dyDescent="0.35">
      <c r="B20873" s="6"/>
      <c r="C20873">
        <v>20756</v>
      </c>
      <c r="D20873" s="10">
        <v>7.0493988455088849E-2</v>
      </c>
      <c r="E20873">
        <v>2.067188000543034E-2</v>
      </c>
    </row>
    <row r="20874" spans="2:5" x14ac:dyDescent="0.35">
      <c r="B20874" s="6"/>
      <c r="C20874">
        <v>20757</v>
      </c>
      <c r="D20874" s="10">
        <v>7.7021878374303118E-2</v>
      </c>
      <c r="E20874">
        <v>2.8796831641372662E-2</v>
      </c>
    </row>
    <row r="20875" spans="2:5" x14ac:dyDescent="0.35">
      <c r="B20875" s="6"/>
      <c r="C20875">
        <v>20758</v>
      </c>
      <c r="D20875" s="10">
        <v>7.7000854539749725E-2</v>
      </c>
      <c r="E20875">
        <v>3.4562971731433766E-2</v>
      </c>
    </row>
    <row r="20876" spans="2:5" x14ac:dyDescent="0.35">
      <c r="B20876" s="6"/>
      <c r="C20876">
        <v>20759</v>
      </c>
      <c r="D20876" s="10">
        <v>8.3358889867424721E-2</v>
      </c>
      <c r="E20876">
        <v>3.6878483508833937E-2</v>
      </c>
    </row>
    <row r="20877" spans="2:5" x14ac:dyDescent="0.35">
      <c r="B20877" s="6"/>
      <c r="C20877">
        <v>20760</v>
      </c>
      <c r="D20877" s="10">
        <v>7.4403988136823376E-2</v>
      </c>
      <c r="E20877">
        <v>2.3351864152456325E-2</v>
      </c>
    </row>
    <row r="20878" spans="2:5" x14ac:dyDescent="0.35">
      <c r="B20878" s="6"/>
      <c r="C20878">
        <v>20761</v>
      </c>
      <c r="D20878" s="10">
        <v>9.0797802027410349E-2</v>
      </c>
      <c r="E20878">
        <v>4.1729368522978483E-2</v>
      </c>
    </row>
    <row r="20879" spans="2:5" x14ac:dyDescent="0.35">
      <c r="B20879" s="6"/>
      <c r="C20879">
        <v>20762</v>
      </c>
      <c r="D20879" s="10">
        <v>7.7411062766532951E-2</v>
      </c>
      <c r="E20879">
        <v>2.8293213397383443E-2</v>
      </c>
    </row>
    <row r="20880" spans="2:5" x14ac:dyDescent="0.35">
      <c r="B20880" s="6"/>
      <c r="C20880">
        <v>20763</v>
      </c>
      <c r="D20880" s="10">
        <v>9.3886580667043473E-2</v>
      </c>
      <c r="E20880">
        <v>4.162878550331333E-2</v>
      </c>
    </row>
    <row r="20881" spans="2:5" x14ac:dyDescent="0.35">
      <c r="B20881" s="6"/>
      <c r="C20881">
        <v>20764</v>
      </c>
      <c r="D20881" s="10">
        <v>8.9092072798188399E-2</v>
      </c>
      <c r="E20881">
        <v>3.9326439823134426E-2</v>
      </c>
    </row>
    <row r="20882" spans="2:5" x14ac:dyDescent="0.35">
      <c r="B20882" s="6"/>
      <c r="C20882">
        <v>20765</v>
      </c>
      <c r="D20882" s="10">
        <v>7.2096660714702221E-2</v>
      </c>
      <c r="E20882">
        <v>2.7212960768477047E-2</v>
      </c>
    </row>
    <row r="20883" spans="2:5" x14ac:dyDescent="0.35">
      <c r="B20883" s="6"/>
      <c r="C20883">
        <v>20766</v>
      </c>
      <c r="D20883" s="10">
        <v>8.3799790016993322E-2</v>
      </c>
      <c r="E20883">
        <v>3.6890153952816709E-2</v>
      </c>
    </row>
    <row r="20884" spans="2:5" x14ac:dyDescent="0.35">
      <c r="B20884" s="6"/>
      <c r="C20884">
        <v>20767</v>
      </c>
      <c r="D20884" s="10">
        <v>8.8556040999917179E-2</v>
      </c>
      <c r="E20884">
        <v>3.7749986439207434E-2</v>
      </c>
    </row>
    <row r="20885" spans="2:5" x14ac:dyDescent="0.35">
      <c r="B20885" s="6"/>
      <c r="C20885">
        <v>20768</v>
      </c>
      <c r="D20885" s="10">
        <v>7.5003774669573989E-2</v>
      </c>
      <c r="E20885">
        <v>3.2089073973614234E-2</v>
      </c>
    </row>
    <row r="20886" spans="2:5" x14ac:dyDescent="0.35">
      <c r="B20886" s="6"/>
      <c r="C20886">
        <v>20769</v>
      </c>
      <c r="D20886" s="10">
        <v>8.1846066398906112E-2</v>
      </c>
      <c r="E20886">
        <v>3.6254454090408221E-2</v>
      </c>
    </row>
    <row r="20887" spans="2:5" x14ac:dyDescent="0.35">
      <c r="B20887" s="6"/>
      <c r="C20887">
        <v>20770</v>
      </c>
      <c r="D20887" s="10">
        <v>8.4099065646922794E-2</v>
      </c>
      <c r="E20887">
        <v>3.3535327822836837E-2</v>
      </c>
    </row>
    <row r="20888" spans="2:5" x14ac:dyDescent="0.35">
      <c r="B20888" s="6"/>
      <c r="C20888">
        <v>20771</v>
      </c>
      <c r="D20888" s="10">
        <v>6.6073016102386861E-2</v>
      </c>
      <c r="E20888">
        <v>2.4038215024309049E-2</v>
      </c>
    </row>
    <row r="20889" spans="2:5" x14ac:dyDescent="0.35">
      <c r="B20889" s="6"/>
      <c r="C20889">
        <v>20772</v>
      </c>
      <c r="D20889" s="10">
        <v>9.1162803084752372E-2</v>
      </c>
      <c r="E20889">
        <v>3.5789908839332453E-2</v>
      </c>
    </row>
    <row r="20890" spans="2:5" x14ac:dyDescent="0.35">
      <c r="B20890" s="6"/>
      <c r="C20890">
        <v>20773</v>
      </c>
      <c r="D20890" s="10">
        <v>8.7596814065059495E-2</v>
      </c>
      <c r="E20890">
        <v>4.0861899454900624E-2</v>
      </c>
    </row>
    <row r="20891" spans="2:5" x14ac:dyDescent="0.35">
      <c r="B20891" s="6"/>
      <c r="C20891">
        <v>20774</v>
      </c>
      <c r="D20891" s="10">
        <v>8.8695184503354077E-2</v>
      </c>
      <c r="E20891">
        <v>3.5176917197933151E-2</v>
      </c>
    </row>
    <row r="20892" spans="2:5" x14ac:dyDescent="0.35">
      <c r="B20892" s="6"/>
      <c r="C20892">
        <v>20775</v>
      </c>
      <c r="D20892" s="10">
        <v>7.5291584015264715E-2</v>
      </c>
      <c r="E20892">
        <v>2.053084732655841E-2</v>
      </c>
    </row>
    <row r="20893" spans="2:5" x14ac:dyDescent="0.35">
      <c r="B20893" s="6"/>
      <c r="C20893">
        <v>20776</v>
      </c>
      <c r="D20893" s="10">
        <v>7.1641355037357315E-2</v>
      </c>
      <c r="E20893">
        <v>3.0526144145426599E-2</v>
      </c>
    </row>
    <row r="20894" spans="2:5" x14ac:dyDescent="0.35">
      <c r="B20894" s="6"/>
      <c r="C20894">
        <v>20777</v>
      </c>
      <c r="D20894" s="10">
        <v>8.4732900983800222E-2</v>
      </c>
      <c r="E20894">
        <v>3.7877409165669063E-2</v>
      </c>
    </row>
    <row r="20895" spans="2:5" x14ac:dyDescent="0.35">
      <c r="B20895" s="6"/>
      <c r="C20895">
        <v>20778</v>
      </c>
      <c r="D20895" s="10">
        <v>8.2775994804249922E-2</v>
      </c>
      <c r="E20895">
        <v>3.5305328333392783E-2</v>
      </c>
    </row>
    <row r="20896" spans="2:5" x14ac:dyDescent="0.35">
      <c r="B20896" s="6"/>
      <c r="C20896">
        <v>20779</v>
      </c>
      <c r="D20896" s="10">
        <v>8.8167486175686219E-2</v>
      </c>
      <c r="E20896">
        <v>3.7599633637703682E-2</v>
      </c>
    </row>
    <row r="20897" spans="2:5" x14ac:dyDescent="0.35">
      <c r="B20897" s="6"/>
      <c r="C20897">
        <v>20780</v>
      </c>
      <c r="D20897" s="10">
        <v>8.6897658683792553E-2</v>
      </c>
      <c r="E20897">
        <v>3.5759347494332738E-2</v>
      </c>
    </row>
    <row r="20898" spans="2:5" x14ac:dyDescent="0.35">
      <c r="B20898" s="6"/>
      <c r="C20898">
        <v>20781</v>
      </c>
      <c r="D20898" s="10">
        <v>7.6177570459640215E-2</v>
      </c>
      <c r="E20898">
        <v>3.2270356676027366E-2</v>
      </c>
    </row>
    <row r="20899" spans="2:5" x14ac:dyDescent="0.35">
      <c r="B20899" s="6"/>
      <c r="C20899">
        <v>20782</v>
      </c>
      <c r="D20899" s="10">
        <v>7.8812844370253432E-2</v>
      </c>
      <c r="E20899">
        <v>2.0444219363278414E-2</v>
      </c>
    </row>
    <row r="20900" spans="2:5" x14ac:dyDescent="0.35">
      <c r="B20900" s="6"/>
      <c r="C20900">
        <v>20783</v>
      </c>
      <c r="D20900" s="10">
        <v>7.6658643382940317E-2</v>
      </c>
      <c r="E20900">
        <v>2.6920141824009536E-2</v>
      </c>
    </row>
    <row r="20901" spans="2:5" x14ac:dyDescent="0.35">
      <c r="B20901" s="6"/>
      <c r="C20901">
        <v>20784</v>
      </c>
      <c r="D20901" s="10">
        <v>7.9779522440321812E-2</v>
      </c>
      <c r="E20901">
        <v>2.9667505376935403E-2</v>
      </c>
    </row>
    <row r="20902" spans="2:5" x14ac:dyDescent="0.35">
      <c r="B20902" s="6"/>
      <c r="C20902">
        <v>20785</v>
      </c>
      <c r="D20902" s="10">
        <v>8.3088549678791493E-2</v>
      </c>
      <c r="E20902">
        <v>3.3618230531261437E-2</v>
      </c>
    </row>
    <row r="20903" spans="2:5" x14ac:dyDescent="0.35">
      <c r="B20903" s="6"/>
      <c r="C20903">
        <v>20786</v>
      </c>
      <c r="D20903" s="10">
        <v>9.9942853949657046E-2</v>
      </c>
      <c r="E20903">
        <v>4.5542748176243472E-2</v>
      </c>
    </row>
    <row r="20904" spans="2:5" x14ac:dyDescent="0.35">
      <c r="B20904" s="6"/>
      <c r="C20904">
        <v>20787</v>
      </c>
      <c r="D20904" s="10">
        <v>7.7446497690075403E-2</v>
      </c>
      <c r="E20904">
        <v>3.2722611537935882E-2</v>
      </c>
    </row>
    <row r="20905" spans="2:5" x14ac:dyDescent="0.35">
      <c r="B20905" s="6"/>
      <c r="C20905">
        <v>20788</v>
      </c>
      <c r="D20905" s="10">
        <v>7.4205763167013633E-2</v>
      </c>
      <c r="E20905">
        <v>3.0966231187031058E-2</v>
      </c>
    </row>
    <row r="20906" spans="2:5" x14ac:dyDescent="0.35">
      <c r="B20906" s="6"/>
      <c r="C20906">
        <v>20789</v>
      </c>
      <c r="D20906" s="10">
        <v>6.8181908093927546E-2</v>
      </c>
      <c r="E20906">
        <v>2.5217192704776386E-2</v>
      </c>
    </row>
    <row r="20907" spans="2:5" x14ac:dyDescent="0.35">
      <c r="B20907" s="6"/>
      <c r="C20907">
        <v>20790</v>
      </c>
      <c r="D20907" s="10">
        <v>6.976165403059556E-2</v>
      </c>
      <c r="E20907">
        <v>2.6161988026855876E-2</v>
      </c>
    </row>
    <row r="20908" spans="2:5" x14ac:dyDescent="0.35">
      <c r="B20908" s="6"/>
      <c r="C20908">
        <v>20791</v>
      </c>
      <c r="D20908" s="10">
        <v>7.4123073980460988E-2</v>
      </c>
      <c r="E20908">
        <v>2.6981281898451216E-2</v>
      </c>
    </row>
    <row r="20909" spans="2:5" x14ac:dyDescent="0.35">
      <c r="B20909" s="6"/>
      <c r="C20909">
        <v>20792</v>
      </c>
      <c r="D20909" s="10">
        <v>7.5816236415357383E-2</v>
      </c>
      <c r="E20909">
        <v>3.312562823891791E-2</v>
      </c>
    </row>
    <row r="20910" spans="2:5" x14ac:dyDescent="0.35">
      <c r="B20910" s="6"/>
      <c r="C20910">
        <v>20793</v>
      </c>
      <c r="D20910" s="10">
        <v>7.0245417867303594E-2</v>
      </c>
      <c r="E20910">
        <v>2.4394105405178248E-2</v>
      </c>
    </row>
    <row r="20911" spans="2:5" x14ac:dyDescent="0.35">
      <c r="B20911" s="6"/>
      <c r="C20911">
        <v>20794</v>
      </c>
      <c r="D20911" s="10">
        <v>8.2919411697942452E-2</v>
      </c>
      <c r="E20911">
        <v>3.486459282018186E-2</v>
      </c>
    </row>
    <row r="20912" spans="2:5" x14ac:dyDescent="0.35">
      <c r="B20912" s="6"/>
      <c r="C20912">
        <v>20795</v>
      </c>
      <c r="D20912" s="10">
        <v>7.9635793034820143E-2</v>
      </c>
      <c r="E20912">
        <v>3.2734401476826477E-2</v>
      </c>
    </row>
    <row r="20913" spans="2:5" x14ac:dyDescent="0.35">
      <c r="B20913" s="6"/>
      <c r="C20913">
        <v>20796</v>
      </c>
      <c r="D20913" s="10">
        <v>7.4216049440398169E-2</v>
      </c>
      <c r="E20913">
        <v>2.9605000242828066E-2</v>
      </c>
    </row>
    <row r="20914" spans="2:5" x14ac:dyDescent="0.35">
      <c r="B20914" s="6"/>
      <c r="C20914">
        <v>20797</v>
      </c>
      <c r="D20914" s="10">
        <v>7.2767792292159378E-2</v>
      </c>
      <c r="E20914">
        <v>3.0694203719851071E-2</v>
      </c>
    </row>
    <row r="20915" spans="2:5" x14ac:dyDescent="0.35">
      <c r="B20915" s="6"/>
      <c r="C20915">
        <v>20798</v>
      </c>
      <c r="D20915" s="10">
        <v>8.124149097344395E-2</v>
      </c>
      <c r="E20915">
        <v>3.1865078575030847E-2</v>
      </c>
    </row>
    <row r="20916" spans="2:5" x14ac:dyDescent="0.35">
      <c r="B20916" s="6"/>
      <c r="C20916">
        <v>20799</v>
      </c>
      <c r="D20916" s="10">
        <v>7.1206928890397786E-2</v>
      </c>
      <c r="E20916">
        <v>2.971565024877831E-2</v>
      </c>
    </row>
    <row r="20917" spans="2:5" x14ac:dyDescent="0.35">
      <c r="B20917" s="6"/>
      <c r="C20917">
        <v>20800</v>
      </c>
      <c r="D20917" s="10">
        <v>7.7195247784125398E-2</v>
      </c>
      <c r="E20917">
        <v>3.200490226505296E-2</v>
      </c>
    </row>
    <row r="20918" spans="2:5" x14ac:dyDescent="0.35">
      <c r="B20918" s="6"/>
      <c r="C20918">
        <v>20801</v>
      </c>
      <c r="D20918" s="10">
        <v>8.4319630596184941E-2</v>
      </c>
      <c r="E20918">
        <v>3.7860494150415348E-2</v>
      </c>
    </row>
    <row r="20919" spans="2:5" x14ac:dyDescent="0.35">
      <c r="B20919" s="6"/>
      <c r="C20919">
        <v>20802</v>
      </c>
      <c r="D20919" s="10">
        <v>6.8622355141439675E-2</v>
      </c>
      <c r="E20919">
        <v>2.4706501151475626E-2</v>
      </c>
    </row>
    <row r="20920" spans="2:5" x14ac:dyDescent="0.35">
      <c r="B20920" s="6"/>
      <c r="C20920">
        <v>20803</v>
      </c>
      <c r="D20920" s="10">
        <v>7.3145307498446999E-2</v>
      </c>
      <c r="E20920">
        <v>2.6430638065932335E-2</v>
      </c>
    </row>
    <row r="20921" spans="2:5" x14ac:dyDescent="0.35">
      <c r="B20921" s="6"/>
      <c r="C20921">
        <v>20804</v>
      </c>
      <c r="D20921" s="10">
        <v>7.5981190636937798E-2</v>
      </c>
      <c r="E20921">
        <v>2.9249867885338256E-2</v>
      </c>
    </row>
    <row r="20922" spans="2:5" x14ac:dyDescent="0.35">
      <c r="B20922" s="6"/>
      <c r="C20922">
        <v>20805</v>
      </c>
      <c r="D20922" s="10">
        <v>7.9663558260764336E-2</v>
      </c>
      <c r="E20922">
        <v>3.1639976038672107E-2</v>
      </c>
    </row>
    <row r="20923" spans="2:5" x14ac:dyDescent="0.35">
      <c r="B20923" s="6"/>
      <c r="C20923">
        <v>20806</v>
      </c>
      <c r="D20923" s="10">
        <v>8.462419382118988E-2</v>
      </c>
      <c r="E20923">
        <v>3.4047525263692667E-2</v>
      </c>
    </row>
    <row r="20924" spans="2:5" x14ac:dyDescent="0.35">
      <c r="B20924" s="6"/>
      <c r="C20924">
        <v>20807</v>
      </c>
      <c r="D20924" s="10">
        <v>8.7970813332148345E-2</v>
      </c>
      <c r="E20924">
        <v>3.5789368629453561E-2</v>
      </c>
    </row>
    <row r="20925" spans="2:5" x14ac:dyDescent="0.35">
      <c r="B20925" s="6"/>
      <c r="C20925">
        <v>20808</v>
      </c>
      <c r="D20925" s="10">
        <v>8.2076647607681477E-2</v>
      </c>
      <c r="E20925">
        <v>3.4613459789213541E-2</v>
      </c>
    </row>
    <row r="20926" spans="2:5" x14ac:dyDescent="0.35">
      <c r="B20926" s="6"/>
      <c r="C20926">
        <v>20809</v>
      </c>
      <c r="D20926" s="10">
        <v>8.7923145288715088E-2</v>
      </c>
      <c r="E20926">
        <v>3.9982769495313951E-2</v>
      </c>
    </row>
    <row r="20927" spans="2:5" x14ac:dyDescent="0.35">
      <c r="B20927" s="6"/>
      <c r="C20927">
        <v>20810</v>
      </c>
      <c r="D20927" s="10">
        <v>9.3211161167619488E-2</v>
      </c>
      <c r="E20927">
        <v>4.0806640095642992E-2</v>
      </c>
    </row>
    <row r="20928" spans="2:5" x14ac:dyDescent="0.35">
      <c r="B20928" s="6"/>
      <c r="C20928">
        <v>20811</v>
      </c>
      <c r="D20928" s="10">
        <v>7.9428078141537933E-2</v>
      </c>
      <c r="E20928">
        <v>2.6163579550667733E-2</v>
      </c>
    </row>
    <row r="20929" spans="2:5" x14ac:dyDescent="0.35">
      <c r="B20929" s="6"/>
      <c r="C20929">
        <v>20812</v>
      </c>
      <c r="D20929" s="10">
        <v>8.0854230219692874E-2</v>
      </c>
      <c r="E20929">
        <v>3.6238100820257323E-2</v>
      </c>
    </row>
    <row r="20930" spans="2:5" x14ac:dyDescent="0.35">
      <c r="B20930" s="6"/>
      <c r="C20930">
        <v>20813</v>
      </c>
      <c r="D20930" s="10">
        <v>8.7409203126661131E-2</v>
      </c>
      <c r="E20930">
        <v>3.4107050130120109E-2</v>
      </c>
    </row>
    <row r="20931" spans="2:5" x14ac:dyDescent="0.35">
      <c r="B20931" s="6"/>
      <c r="C20931">
        <v>20814</v>
      </c>
      <c r="D20931" s="10">
        <v>8.4285539539803347E-2</v>
      </c>
      <c r="E20931">
        <v>3.7227135123934149E-2</v>
      </c>
    </row>
    <row r="20932" spans="2:5" x14ac:dyDescent="0.35">
      <c r="B20932" s="6"/>
      <c r="C20932">
        <v>20815</v>
      </c>
      <c r="D20932" s="10">
        <v>8.2772234662837563E-2</v>
      </c>
      <c r="E20932">
        <v>3.3868240782651583E-2</v>
      </c>
    </row>
    <row r="20933" spans="2:5" x14ac:dyDescent="0.35">
      <c r="B20933" s="6"/>
      <c r="C20933">
        <v>20816</v>
      </c>
      <c r="D20933" s="10">
        <v>8.0603227117070214E-2</v>
      </c>
      <c r="E20933">
        <v>3.5625944181849042E-2</v>
      </c>
    </row>
    <row r="20934" spans="2:5" x14ac:dyDescent="0.35">
      <c r="B20934" s="6"/>
      <c r="C20934">
        <v>20817</v>
      </c>
      <c r="D20934" s="10">
        <v>7.9733534881263557E-2</v>
      </c>
      <c r="E20934">
        <v>3.1032939273956867E-2</v>
      </c>
    </row>
    <row r="20935" spans="2:5" x14ac:dyDescent="0.35">
      <c r="B20935" s="6"/>
      <c r="C20935">
        <v>20818</v>
      </c>
      <c r="D20935" s="10">
        <v>9.3232348788277922E-2</v>
      </c>
      <c r="E20935">
        <v>3.9960706897525823E-2</v>
      </c>
    </row>
    <row r="20936" spans="2:5" x14ac:dyDescent="0.35">
      <c r="B20936" s="6"/>
      <c r="C20936">
        <v>20819</v>
      </c>
      <c r="D20936" s="10">
        <v>9.1074563228074557E-2</v>
      </c>
      <c r="E20936">
        <v>4.0805435273578709E-2</v>
      </c>
    </row>
    <row r="20937" spans="2:5" x14ac:dyDescent="0.35">
      <c r="B20937" s="6"/>
      <c r="C20937">
        <v>20820</v>
      </c>
      <c r="D20937" s="10">
        <v>8.9310479254131742E-2</v>
      </c>
      <c r="E20937">
        <v>3.8317282118732567E-2</v>
      </c>
    </row>
    <row r="20938" spans="2:5" x14ac:dyDescent="0.35">
      <c r="B20938" s="6"/>
      <c r="C20938">
        <v>20821</v>
      </c>
      <c r="D20938" s="10">
        <v>8.9324209691202514E-2</v>
      </c>
      <c r="E20938">
        <v>3.759684526855827E-2</v>
      </c>
    </row>
    <row r="20939" spans="2:5" x14ac:dyDescent="0.35">
      <c r="B20939" s="6"/>
      <c r="C20939">
        <v>20822</v>
      </c>
      <c r="D20939" s="10">
        <v>7.6771401164708888E-2</v>
      </c>
      <c r="E20939">
        <v>3.3685991028795784E-2</v>
      </c>
    </row>
    <row r="20940" spans="2:5" x14ac:dyDescent="0.35">
      <c r="B20940" s="6"/>
      <c r="C20940">
        <v>20823</v>
      </c>
      <c r="D20940" s="10">
        <v>7.6322854673202128E-2</v>
      </c>
      <c r="E20940">
        <v>2.4930110173384899E-2</v>
      </c>
    </row>
    <row r="20941" spans="2:5" x14ac:dyDescent="0.35">
      <c r="B20941" s="6"/>
      <c r="C20941">
        <v>20824</v>
      </c>
      <c r="D20941" s="10">
        <v>7.7933935051357636E-2</v>
      </c>
      <c r="E20941">
        <v>3.1759756748070009E-2</v>
      </c>
    </row>
    <row r="20942" spans="2:5" x14ac:dyDescent="0.35">
      <c r="B20942" s="6"/>
      <c r="C20942">
        <v>20825</v>
      </c>
      <c r="D20942" s="10">
        <v>7.3100375605329115E-2</v>
      </c>
      <c r="E20942">
        <v>2.6385109060761656E-2</v>
      </c>
    </row>
    <row r="20943" spans="2:5" x14ac:dyDescent="0.35">
      <c r="B20943" s="6"/>
      <c r="C20943">
        <v>20826</v>
      </c>
      <c r="D20943" s="10">
        <v>7.5588990871474873E-2</v>
      </c>
      <c r="E20943">
        <v>2.8672415479126065E-2</v>
      </c>
    </row>
    <row r="20944" spans="2:5" x14ac:dyDescent="0.35">
      <c r="B20944" s="6"/>
      <c r="C20944">
        <v>20827</v>
      </c>
      <c r="D20944" s="10">
        <v>7.6534100609626218E-2</v>
      </c>
      <c r="E20944">
        <v>3.3892900590475429E-2</v>
      </c>
    </row>
    <row r="20945" spans="2:5" x14ac:dyDescent="0.35">
      <c r="B20945" s="6"/>
      <c r="C20945">
        <v>20828</v>
      </c>
      <c r="D20945" s="10">
        <v>9.8739623013644612E-2</v>
      </c>
      <c r="E20945">
        <v>4.6374622312450965E-2</v>
      </c>
    </row>
    <row r="20946" spans="2:5" x14ac:dyDescent="0.35">
      <c r="B20946" s="6"/>
      <c r="C20946">
        <v>20829</v>
      </c>
      <c r="D20946" s="10">
        <v>7.7348241211981514E-2</v>
      </c>
      <c r="E20946">
        <v>3.012054976695561E-2</v>
      </c>
    </row>
    <row r="20947" spans="2:5" x14ac:dyDescent="0.35">
      <c r="B20947" s="6"/>
      <c r="C20947">
        <v>20830</v>
      </c>
      <c r="D20947" s="10">
        <v>8.2437500984090792E-2</v>
      </c>
      <c r="E20947">
        <v>2.8538200103135639E-2</v>
      </c>
    </row>
    <row r="20948" spans="2:5" x14ac:dyDescent="0.35">
      <c r="B20948" s="6"/>
      <c r="C20948">
        <v>20831</v>
      </c>
      <c r="D20948" s="10">
        <v>7.1454686335653203E-2</v>
      </c>
      <c r="E20948">
        <v>2.5220733334648374E-2</v>
      </c>
    </row>
    <row r="20949" spans="2:5" x14ac:dyDescent="0.35">
      <c r="B20949" s="6"/>
      <c r="C20949">
        <v>20832</v>
      </c>
      <c r="D20949" s="10">
        <v>6.7626200009714615E-2</v>
      </c>
      <c r="E20949">
        <v>2.1751448482876114E-2</v>
      </c>
    </row>
    <row r="20950" spans="2:5" x14ac:dyDescent="0.35">
      <c r="B20950" s="6"/>
      <c r="C20950">
        <v>20833</v>
      </c>
      <c r="D20950" s="10">
        <v>8.2976680472564346E-2</v>
      </c>
      <c r="E20950">
        <v>3.3444461630758801E-2</v>
      </c>
    </row>
    <row r="20951" spans="2:5" x14ac:dyDescent="0.35">
      <c r="B20951" s="6"/>
      <c r="C20951">
        <v>20834</v>
      </c>
      <c r="D20951" s="10">
        <v>8.1213295540385561E-2</v>
      </c>
      <c r="E20951">
        <v>3.5530553711930306E-2</v>
      </c>
    </row>
    <row r="20952" spans="2:5" x14ac:dyDescent="0.35">
      <c r="B20952" s="6"/>
      <c r="C20952">
        <v>20835</v>
      </c>
      <c r="D20952" s="10">
        <v>7.1909142048099534E-2</v>
      </c>
      <c r="E20952">
        <v>2.2303969368884687E-2</v>
      </c>
    </row>
    <row r="20953" spans="2:5" x14ac:dyDescent="0.35">
      <c r="B20953" s="6"/>
      <c r="C20953">
        <v>20836</v>
      </c>
      <c r="D20953" s="10">
        <v>8.204051669825449E-2</v>
      </c>
      <c r="E20953">
        <v>2.9617319698345086E-2</v>
      </c>
    </row>
    <row r="20954" spans="2:5" x14ac:dyDescent="0.35">
      <c r="B20954" s="6"/>
      <c r="C20954">
        <v>20837</v>
      </c>
      <c r="D20954" s="10">
        <v>7.1981163336777093E-2</v>
      </c>
      <c r="E20954">
        <v>2.6016451212959986E-2</v>
      </c>
    </row>
    <row r="20955" spans="2:5" x14ac:dyDescent="0.35">
      <c r="B20955" s="6"/>
      <c r="C20955">
        <v>20838</v>
      </c>
      <c r="D20955" s="10">
        <v>7.0576510825468938E-2</v>
      </c>
      <c r="E20955">
        <v>2.8584496928878718E-2</v>
      </c>
    </row>
    <row r="20956" spans="2:5" x14ac:dyDescent="0.35">
      <c r="B20956" s="6"/>
      <c r="C20956">
        <v>20839</v>
      </c>
      <c r="D20956" s="10">
        <v>6.9151978940550543E-2</v>
      </c>
      <c r="E20956">
        <v>2.3607111094300984E-2</v>
      </c>
    </row>
    <row r="20957" spans="2:5" x14ac:dyDescent="0.35">
      <c r="B20957" s="6"/>
      <c r="C20957">
        <v>20840</v>
      </c>
      <c r="D20957" s="10">
        <v>7.0569554338692386E-2</v>
      </c>
      <c r="E20957">
        <v>2.7663904958148376E-2</v>
      </c>
    </row>
    <row r="20958" spans="2:5" x14ac:dyDescent="0.35">
      <c r="B20958" s="6"/>
      <c r="C20958">
        <v>20841</v>
      </c>
      <c r="D20958" s="10">
        <v>7.6322517825629585E-2</v>
      </c>
      <c r="E20958">
        <v>2.9127792951047064E-2</v>
      </c>
    </row>
    <row r="20959" spans="2:5" x14ac:dyDescent="0.35">
      <c r="B20959" s="6"/>
      <c r="C20959">
        <v>20842</v>
      </c>
      <c r="D20959" s="10">
        <v>9.6905287915152044E-2</v>
      </c>
      <c r="E20959">
        <v>4.2520159011551775E-2</v>
      </c>
    </row>
    <row r="20960" spans="2:5" x14ac:dyDescent="0.35">
      <c r="B20960" s="6"/>
      <c r="C20960">
        <v>20843</v>
      </c>
      <c r="D20960" s="10">
        <v>6.9358404000183227E-2</v>
      </c>
      <c r="E20960">
        <v>2.4771238498034191E-2</v>
      </c>
    </row>
    <row r="20961" spans="2:5" x14ac:dyDescent="0.35">
      <c r="B20961" s="6"/>
      <c r="C20961">
        <v>20844</v>
      </c>
      <c r="D20961" s="10">
        <v>7.3101299414159382E-2</v>
      </c>
      <c r="E20961">
        <v>3.0144880911310221E-2</v>
      </c>
    </row>
    <row r="20962" spans="2:5" x14ac:dyDescent="0.35">
      <c r="B20962" s="6"/>
      <c r="C20962">
        <v>20845</v>
      </c>
      <c r="D20962" s="10">
        <v>8.7697517884112938E-2</v>
      </c>
      <c r="E20962">
        <v>3.5468785197986311E-2</v>
      </c>
    </row>
    <row r="20963" spans="2:5" x14ac:dyDescent="0.35">
      <c r="B20963" s="6"/>
      <c r="C20963">
        <v>20846</v>
      </c>
      <c r="D20963" s="10">
        <v>7.6302228308073219E-2</v>
      </c>
      <c r="E20963">
        <v>2.850803275307252E-2</v>
      </c>
    </row>
    <row r="20964" spans="2:5" x14ac:dyDescent="0.35">
      <c r="B20964" s="6"/>
      <c r="C20964">
        <v>20847</v>
      </c>
      <c r="D20964" s="10">
        <v>7.9081389155612872E-2</v>
      </c>
      <c r="E20964">
        <v>3.3602413387098094E-2</v>
      </c>
    </row>
    <row r="20965" spans="2:5" x14ac:dyDescent="0.35">
      <c r="B20965" s="6"/>
      <c r="C20965">
        <v>20848</v>
      </c>
      <c r="D20965" s="10">
        <v>8.5423421489558587E-2</v>
      </c>
      <c r="E20965">
        <v>3.2947713622876414E-2</v>
      </c>
    </row>
    <row r="20966" spans="2:5" x14ac:dyDescent="0.35">
      <c r="B20966" s="6"/>
      <c r="C20966">
        <v>20849</v>
      </c>
      <c r="D20966" s="10">
        <v>7.4639722362510527E-2</v>
      </c>
      <c r="E20966">
        <v>2.4937571623776401E-2</v>
      </c>
    </row>
    <row r="20967" spans="2:5" x14ac:dyDescent="0.35">
      <c r="B20967" s="6"/>
      <c r="C20967">
        <v>20850</v>
      </c>
      <c r="D20967" s="10">
        <v>8.5265322750216019E-2</v>
      </c>
      <c r="E20967">
        <v>2.4125385894682185E-2</v>
      </c>
    </row>
    <row r="20968" spans="2:5" x14ac:dyDescent="0.35">
      <c r="B20968" s="6"/>
      <c r="C20968">
        <v>20851</v>
      </c>
      <c r="D20968" s="10">
        <v>8.0829997578094392E-2</v>
      </c>
      <c r="E20968">
        <v>3.2995322633061652E-2</v>
      </c>
    </row>
    <row r="20969" spans="2:5" x14ac:dyDescent="0.35">
      <c r="B20969" s="6"/>
      <c r="C20969">
        <v>20852</v>
      </c>
      <c r="D20969" s="10">
        <v>7.9573389751384629E-2</v>
      </c>
      <c r="E20969">
        <v>3.0342003988382014E-2</v>
      </c>
    </row>
    <row r="20970" spans="2:5" x14ac:dyDescent="0.35">
      <c r="B20970" s="6"/>
      <c r="C20970">
        <v>20853</v>
      </c>
      <c r="D20970" s="10">
        <v>8.8323729795777697E-2</v>
      </c>
      <c r="E20970">
        <v>3.7044412980214179E-2</v>
      </c>
    </row>
    <row r="20971" spans="2:5" x14ac:dyDescent="0.35">
      <c r="B20971" s="6"/>
      <c r="C20971">
        <v>20854</v>
      </c>
      <c r="D20971" s="10">
        <v>8.0489423429915358E-2</v>
      </c>
      <c r="E20971">
        <v>3.1932317078254273E-2</v>
      </c>
    </row>
    <row r="20972" spans="2:5" x14ac:dyDescent="0.35">
      <c r="B20972" s="6"/>
      <c r="C20972">
        <v>20855</v>
      </c>
      <c r="D20972" s="10">
        <v>8.0995076475209857E-2</v>
      </c>
      <c r="E20972">
        <v>2.7009675684148471E-2</v>
      </c>
    </row>
    <row r="20973" spans="2:5" x14ac:dyDescent="0.35">
      <c r="B20973" s="6"/>
      <c r="C20973">
        <v>20856</v>
      </c>
      <c r="D20973" s="10">
        <v>7.6314155318994936E-2</v>
      </c>
      <c r="E20973">
        <v>3.1237109674578441E-2</v>
      </c>
    </row>
    <row r="20974" spans="2:5" x14ac:dyDescent="0.35">
      <c r="B20974" s="6"/>
      <c r="C20974">
        <v>20857</v>
      </c>
      <c r="D20974" s="10">
        <v>0.10340793401639921</v>
      </c>
      <c r="E20974">
        <v>4.4315017805106383E-2</v>
      </c>
    </row>
    <row r="20975" spans="2:5" x14ac:dyDescent="0.35">
      <c r="B20975" s="6"/>
      <c r="C20975">
        <v>20858</v>
      </c>
      <c r="D20975" s="10">
        <v>7.9833339415970553E-2</v>
      </c>
      <c r="E20975">
        <v>3.2586447056609263E-2</v>
      </c>
    </row>
    <row r="20976" spans="2:5" x14ac:dyDescent="0.35">
      <c r="B20976" s="6"/>
      <c r="C20976">
        <v>20859</v>
      </c>
      <c r="D20976" s="10">
        <v>7.2500821761395301E-2</v>
      </c>
      <c r="E20976">
        <v>3.1493515724441618E-2</v>
      </c>
    </row>
    <row r="20977" spans="2:5" x14ac:dyDescent="0.35">
      <c r="B20977" s="6"/>
      <c r="C20977">
        <v>20860</v>
      </c>
      <c r="D20977" s="10">
        <v>7.2010734797390896E-2</v>
      </c>
      <c r="E20977">
        <v>3.1072901037888356E-2</v>
      </c>
    </row>
    <row r="20978" spans="2:5" x14ac:dyDescent="0.35">
      <c r="B20978" s="6"/>
      <c r="C20978">
        <v>20861</v>
      </c>
      <c r="D20978" s="10">
        <v>7.83953059638684E-2</v>
      </c>
      <c r="E20978">
        <v>2.9667920335307612E-2</v>
      </c>
    </row>
    <row r="20979" spans="2:5" x14ac:dyDescent="0.35">
      <c r="B20979" s="6"/>
      <c r="C20979">
        <v>20862</v>
      </c>
      <c r="D20979" s="10">
        <v>0.10442470693279561</v>
      </c>
      <c r="E20979">
        <v>4.5297654150213737E-2</v>
      </c>
    </row>
    <row r="20980" spans="2:5" x14ac:dyDescent="0.35">
      <c r="B20980" s="6"/>
      <c r="C20980">
        <v>20863</v>
      </c>
      <c r="D20980" s="10">
        <v>8.9562858311185406E-2</v>
      </c>
      <c r="E20980">
        <v>4.0956972394836887E-2</v>
      </c>
    </row>
    <row r="20981" spans="2:5" x14ac:dyDescent="0.35">
      <c r="B20981" s="6"/>
      <c r="C20981">
        <v>20864</v>
      </c>
      <c r="D20981" s="10">
        <v>7.107029171651752E-2</v>
      </c>
      <c r="E20981">
        <v>2.5335967979747454E-2</v>
      </c>
    </row>
    <row r="20982" spans="2:5" x14ac:dyDescent="0.35">
      <c r="B20982" s="6"/>
      <c r="C20982">
        <v>20865</v>
      </c>
      <c r="D20982" s="10">
        <v>7.464277904191878E-2</v>
      </c>
      <c r="E20982">
        <v>2.7365317895596035E-2</v>
      </c>
    </row>
    <row r="20983" spans="2:5" x14ac:dyDescent="0.35">
      <c r="B20983" s="6"/>
      <c r="C20983">
        <v>20866</v>
      </c>
      <c r="D20983" s="10">
        <v>8.3324517282861582E-2</v>
      </c>
      <c r="E20983">
        <v>3.3365040735000039E-2</v>
      </c>
    </row>
    <row r="20984" spans="2:5" x14ac:dyDescent="0.35">
      <c r="B20984" s="6"/>
      <c r="C20984">
        <v>20867</v>
      </c>
      <c r="D20984" s="10">
        <v>7.9333348159857695E-2</v>
      </c>
      <c r="E20984">
        <v>3.327353374968172E-2</v>
      </c>
    </row>
    <row r="20985" spans="2:5" x14ac:dyDescent="0.35">
      <c r="B20985" s="6"/>
      <c r="C20985">
        <v>20868</v>
      </c>
      <c r="D20985" s="10">
        <v>7.9996771735928465E-2</v>
      </c>
      <c r="E20985">
        <v>3.0227847039419026E-2</v>
      </c>
    </row>
    <row r="20986" spans="2:5" x14ac:dyDescent="0.35">
      <c r="B20986" s="6"/>
      <c r="C20986">
        <v>20869</v>
      </c>
      <c r="D20986" s="10">
        <v>9.1208748402733963E-2</v>
      </c>
      <c r="E20986">
        <v>3.9240202442711009E-2</v>
      </c>
    </row>
    <row r="20987" spans="2:5" x14ac:dyDescent="0.35">
      <c r="B20987" s="6"/>
      <c r="C20987">
        <v>20870</v>
      </c>
      <c r="D20987" s="10">
        <v>8.2093425123326749E-2</v>
      </c>
      <c r="E20987">
        <v>3.4304193657478665E-2</v>
      </c>
    </row>
    <row r="20988" spans="2:5" x14ac:dyDescent="0.35">
      <c r="B20988" s="6"/>
      <c r="C20988">
        <v>20871</v>
      </c>
      <c r="D20988" s="10">
        <v>7.4040044146238146E-2</v>
      </c>
      <c r="E20988">
        <v>2.4378593326583597E-2</v>
      </c>
    </row>
    <row r="20989" spans="2:5" x14ac:dyDescent="0.35">
      <c r="B20989" s="6"/>
      <c r="C20989">
        <v>20872</v>
      </c>
      <c r="D20989" s="10">
        <v>7.1782895572763947E-2</v>
      </c>
      <c r="E20989">
        <v>2.4288783993116986E-2</v>
      </c>
    </row>
    <row r="20990" spans="2:5" x14ac:dyDescent="0.35">
      <c r="B20990" s="6"/>
      <c r="C20990">
        <v>20873</v>
      </c>
      <c r="D20990" s="10">
        <v>8.3930359782821512E-2</v>
      </c>
      <c r="E20990">
        <v>3.2396543693456313E-2</v>
      </c>
    </row>
    <row r="20991" spans="2:5" x14ac:dyDescent="0.35">
      <c r="B20991" s="6"/>
      <c r="C20991">
        <v>20874</v>
      </c>
      <c r="D20991" s="10">
        <v>9.9593633941342061E-2</v>
      </c>
      <c r="E20991">
        <v>4.6127778007928576E-2</v>
      </c>
    </row>
    <row r="20992" spans="2:5" x14ac:dyDescent="0.35">
      <c r="B20992" s="6"/>
      <c r="C20992">
        <v>20875</v>
      </c>
      <c r="D20992" s="10">
        <v>7.9046033782113598E-2</v>
      </c>
      <c r="E20992">
        <v>3.2749139525684673E-2</v>
      </c>
    </row>
    <row r="20993" spans="2:5" x14ac:dyDescent="0.35">
      <c r="B20993" s="6"/>
      <c r="C20993">
        <v>20876</v>
      </c>
      <c r="D20993" s="10">
        <v>7.2204440521405108E-2</v>
      </c>
      <c r="E20993">
        <v>2.597374078208517E-2</v>
      </c>
    </row>
    <row r="20994" spans="2:5" x14ac:dyDescent="0.35">
      <c r="B20994" s="6"/>
      <c r="C20994">
        <v>20877</v>
      </c>
      <c r="D20994" s="10">
        <v>7.3036297707306075E-2</v>
      </c>
      <c r="E20994">
        <v>2.9870801782250087E-2</v>
      </c>
    </row>
    <row r="20995" spans="2:5" x14ac:dyDescent="0.35">
      <c r="B20995" s="6"/>
      <c r="C20995">
        <v>20878</v>
      </c>
      <c r="D20995" s="10">
        <v>7.4175045715056412E-2</v>
      </c>
      <c r="E20995">
        <v>2.823726345380995E-2</v>
      </c>
    </row>
    <row r="20996" spans="2:5" x14ac:dyDescent="0.35">
      <c r="B20996" s="6"/>
      <c r="C20996">
        <v>20879</v>
      </c>
      <c r="D20996" s="10">
        <v>7.0732293211105038E-2</v>
      </c>
      <c r="E20996">
        <v>2.3943582873519269E-2</v>
      </c>
    </row>
    <row r="20997" spans="2:5" x14ac:dyDescent="0.35">
      <c r="B20997" s="6"/>
      <c r="C20997">
        <v>20880</v>
      </c>
      <c r="D20997" s="10">
        <v>8.3689389869325642E-2</v>
      </c>
      <c r="E20997">
        <v>3.3916081523056363E-2</v>
      </c>
    </row>
    <row r="20998" spans="2:5" x14ac:dyDescent="0.35">
      <c r="B20998" s="6"/>
      <c r="C20998">
        <v>20881</v>
      </c>
      <c r="D20998" s="10">
        <v>8.0361237344341835E-2</v>
      </c>
      <c r="E20998">
        <v>2.9343153631461998E-2</v>
      </c>
    </row>
    <row r="20999" spans="2:5" x14ac:dyDescent="0.35">
      <c r="B20999" s="6"/>
      <c r="C20999">
        <v>20882</v>
      </c>
      <c r="D20999" s="10">
        <v>7.7188951767139122E-2</v>
      </c>
      <c r="E20999">
        <v>2.6847400637503835E-2</v>
      </c>
    </row>
    <row r="21000" spans="2:5" x14ac:dyDescent="0.35">
      <c r="B21000" s="6"/>
      <c r="C21000">
        <v>20883</v>
      </c>
      <c r="D21000" s="10">
        <v>8.6750975458110113E-2</v>
      </c>
      <c r="E21000">
        <v>3.8175976655972284E-2</v>
      </c>
    </row>
    <row r="21001" spans="2:5" x14ac:dyDescent="0.35">
      <c r="B21001" s="6"/>
      <c r="C21001">
        <v>20884</v>
      </c>
      <c r="D21001" s="10">
        <v>7.3570291138975785E-2</v>
      </c>
      <c r="E21001">
        <v>2.6848327239950103E-2</v>
      </c>
    </row>
    <row r="21002" spans="2:5" x14ac:dyDescent="0.35">
      <c r="B21002" s="6"/>
      <c r="C21002">
        <v>20885</v>
      </c>
      <c r="D21002" s="10">
        <v>8.8782575617520842E-2</v>
      </c>
      <c r="E21002">
        <v>3.1460795018039757E-2</v>
      </c>
    </row>
    <row r="21003" spans="2:5" x14ac:dyDescent="0.35">
      <c r="B21003" s="6"/>
      <c r="C21003">
        <v>20886</v>
      </c>
      <c r="D21003" s="10">
        <v>8.831009229081857E-2</v>
      </c>
      <c r="E21003">
        <v>3.9820906366426399E-2</v>
      </c>
    </row>
    <row r="21004" spans="2:5" x14ac:dyDescent="0.35">
      <c r="B21004" s="6"/>
      <c r="C21004">
        <v>20887</v>
      </c>
      <c r="D21004" s="10">
        <v>8.4429354411205651E-2</v>
      </c>
      <c r="E21004">
        <v>3.4942229902477376E-2</v>
      </c>
    </row>
    <row r="21005" spans="2:5" x14ac:dyDescent="0.35">
      <c r="B21005" s="6"/>
      <c r="C21005">
        <v>20888</v>
      </c>
      <c r="D21005" s="10">
        <v>7.142428417959186E-2</v>
      </c>
      <c r="E21005">
        <v>2.5231368418430759E-2</v>
      </c>
    </row>
    <row r="21006" spans="2:5" x14ac:dyDescent="0.35">
      <c r="B21006" s="6"/>
      <c r="C21006">
        <v>20889</v>
      </c>
      <c r="D21006" s="10">
        <v>9.9699226018072531E-2</v>
      </c>
      <c r="E21006">
        <v>4.6319516440431127E-2</v>
      </c>
    </row>
    <row r="21007" spans="2:5" x14ac:dyDescent="0.35">
      <c r="B21007" s="6"/>
      <c r="C21007">
        <v>20890</v>
      </c>
      <c r="D21007" s="10">
        <v>7.3887913339243314E-2</v>
      </c>
      <c r="E21007">
        <v>2.8429669321638325E-2</v>
      </c>
    </row>
    <row r="21008" spans="2:5" x14ac:dyDescent="0.35">
      <c r="B21008" s="6"/>
      <c r="C21008">
        <v>20891</v>
      </c>
      <c r="D21008" s="10">
        <v>8.3603305636637398E-2</v>
      </c>
      <c r="E21008">
        <v>3.3835077655668434E-2</v>
      </c>
    </row>
    <row r="21009" spans="2:5" x14ac:dyDescent="0.35">
      <c r="B21009" s="6"/>
      <c r="C21009">
        <v>20892</v>
      </c>
      <c r="D21009" s="10">
        <v>8.1522979830585748E-2</v>
      </c>
      <c r="E21009">
        <v>3.524770996278892E-2</v>
      </c>
    </row>
    <row r="21010" spans="2:5" x14ac:dyDescent="0.35">
      <c r="B21010" s="6"/>
      <c r="C21010">
        <v>20893</v>
      </c>
      <c r="D21010" s="10">
        <v>6.9337439677737422E-2</v>
      </c>
      <c r="E21010">
        <v>2.2840214218738025E-2</v>
      </c>
    </row>
    <row r="21011" spans="2:5" x14ac:dyDescent="0.35">
      <c r="B21011" s="6"/>
      <c r="C21011">
        <v>20894</v>
      </c>
      <c r="D21011" s="10">
        <v>8.4695698588736837E-2</v>
      </c>
      <c r="E21011">
        <v>3.2554914071604622E-2</v>
      </c>
    </row>
    <row r="21012" spans="2:5" x14ac:dyDescent="0.35">
      <c r="B21012" s="6"/>
      <c r="C21012">
        <v>20895</v>
      </c>
      <c r="D21012" s="10">
        <v>8.8529208956511313E-2</v>
      </c>
      <c r="E21012">
        <v>4.0594097654482304E-2</v>
      </c>
    </row>
    <row r="21013" spans="2:5" x14ac:dyDescent="0.35">
      <c r="B21013" s="6"/>
      <c r="C21013">
        <v>20896</v>
      </c>
      <c r="D21013" s="10">
        <v>7.6140226752238818E-2</v>
      </c>
      <c r="E21013">
        <v>2.9276779023674187E-2</v>
      </c>
    </row>
    <row r="21014" spans="2:5" x14ac:dyDescent="0.35">
      <c r="B21014" s="6"/>
      <c r="C21014">
        <v>20897</v>
      </c>
      <c r="D21014" s="10">
        <v>8.2654419765403678E-2</v>
      </c>
      <c r="E21014">
        <v>3.1297504990287925E-2</v>
      </c>
    </row>
    <row r="21015" spans="2:5" x14ac:dyDescent="0.35">
      <c r="B21015" s="6"/>
      <c r="C21015">
        <v>20898</v>
      </c>
      <c r="D21015" s="10">
        <v>7.70937950195872E-2</v>
      </c>
      <c r="E21015">
        <v>3.1733391804072995E-2</v>
      </c>
    </row>
    <row r="21016" spans="2:5" x14ac:dyDescent="0.35">
      <c r="B21016" s="6"/>
      <c r="C21016">
        <v>20899</v>
      </c>
      <c r="D21016" s="10">
        <v>9.2235400055784789E-2</v>
      </c>
      <c r="E21016">
        <v>3.8799780161686052E-2</v>
      </c>
    </row>
    <row r="21017" spans="2:5" x14ac:dyDescent="0.35">
      <c r="B21017" s="6"/>
      <c r="C21017">
        <v>20900</v>
      </c>
      <c r="D21017" s="10">
        <v>7.9482690348974316E-2</v>
      </c>
      <c r="E21017">
        <v>3.2249910855599702E-2</v>
      </c>
    </row>
    <row r="21018" spans="2:5" x14ac:dyDescent="0.35">
      <c r="B21018" s="6"/>
      <c r="C21018">
        <v>20901</v>
      </c>
      <c r="D21018" s="10">
        <v>7.2846000574253902E-2</v>
      </c>
      <c r="E21018">
        <v>2.7890126224180193E-2</v>
      </c>
    </row>
    <row r="21019" spans="2:5" x14ac:dyDescent="0.35">
      <c r="B21019" s="6"/>
      <c r="C21019">
        <v>20902</v>
      </c>
      <c r="D21019" s="10">
        <v>8.0659952173261218E-2</v>
      </c>
      <c r="E21019">
        <v>2.8449212351639084E-2</v>
      </c>
    </row>
    <row r="21020" spans="2:5" x14ac:dyDescent="0.35">
      <c r="B21020" s="6"/>
      <c r="C21020">
        <v>20903</v>
      </c>
      <c r="D21020" s="10">
        <v>7.1672297661253617E-2</v>
      </c>
      <c r="E21020">
        <v>2.5020185816150273E-2</v>
      </c>
    </row>
    <row r="21021" spans="2:5" x14ac:dyDescent="0.35">
      <c r="B21021" s="6"/>
      <c r="C21021">
        <v>20904</v>
      </c>
      <c r="D21021" s="10">
        <v>7.9448694306104767E-2</v>
      </c>
      <c r="E21021">
        <v>3.1863589927462042E-2</v>
      </c>
    </row>
    <row r="21022" spans="2:5" x14ac:dyDescent="0.35">
      <c r="B21022" s="6"/>
      <c r="C21022">
        <v>20905</v>
      </c>
      <c r="D21022" s="10">
        <v>7.1626375731133576E-2</v>
      </c>
      <c r="E21022">
        <v>2.8928723578435202E-2</v>
      </c>
    </row>
    <row r="21023" spans="2:5" x14ac:dyDescent="0.35">
      <c r="B21023" s="6"/>
      <c r="C21023">
        <v>20906</v>
      </c>
      <c r="D21023" s="10">
        <v>9.1826038633699827E-2</v>
      </c>
      <c r="E21023">
        <v>4.2358366853185538E-2</v>
      </c>
    </row>
    <row r="21024" spans="2:5" x14ac:dyDescent="0.35">
      <c r="B21024" s="6"/>
      <c r="C21024">
        <v>20907</v>
      </c>
      <c r="D21024" s="10">
        <v>8.6924603745602902E-2</v>
      </c>
      <c r="E21024">
        <v>3.1188221752933482E-2</v>
      </c>
    </row>
    <row r="21025" spans="2:5" x14ac:dyDescent="0.35">
      <c r="B21025" s="6"/>
      <c r="C21025">
        <v>20908</v>
      </c>
      <c r="D21025" s="10">
        <v>7.5320520560482981E-2</v>
      </c>
      <c r="E21025">
        <v>2.5004644283388118E-2</v>
      </c>
    </row>
    <row r="21026" spans="2:5" x14ac:dyDescent="0.35">
      <c r="B21026" s="6"/>
      <c r="C21026">
        <v>20909</v>
      </c>
      <c r="D21026" s="10">
        <v>7.9861124953057111E-2</v>
      </c>
      <c r="E21026">
        <v>3.1628396890100684E-2</v>
      </c>
    </row>
    <row r="21027" spans="2:5" x14ac:dyDescent="0.35">
      <c r="B21027" s="6"/>
      <c r="C21027">
        <v>20910</v>
      </c>
      <c r="D21027" s="10">
        <v>8.4638440837925558E-2</v>
      </c>
      <c r="E21027">
        <v>3.5915505974410483E-2</v>
      </c>
    </row>
    <row r="21028" spans="2:5" x14ac:dyDescent="0.35">
      <c r="B21028" s="6"/>
      <c r="C21028">
        <v>20911</v>
      </c>
      <c r="D21028" s="10">
        <v>9.0961110660256445E-2</v>
      </c>
      <c r="E21028">
        <v>4.2066502584542018E-2</v>
      </c>
    </row>
    <row r="21029" spans="2:5" x14ac:dyDescent="0.35">
      <c r="B21029" s="6"/>
      <c r="C21029">
        <v>20912</v>
      </c>
      <c r="D21029" s="10">
        <v>7.1906592905875713E-2</v>
      </c>
      <c r="E21029">
        <v>2.5532988790364173E-2</v>
      </c>
    </row>
    <row r="21030" spans="2:5" x14ac:dyDescent="0.35">
      <c r="B21030" s="6"/>
      <c r="C21030">
        <v>20913</v>
      </c>
      <c r="D21030" s="10">
        <v>8.4442097010057837E-2</v>
      </c>
      <c r="E21030">
        <v>3.5864623224311581E-2</v>
      </c>
    </row>
    <row r="21031" spans="2:5" x14ac:dyDescent="0.35">
      <c r="B21031" s="6"/>
      <c r="C21031">
        <v>20914</v>
      </c>
      <c r="D21031" s="10">
        <v>7.759579417050573E-2</v>
      </c>
      <c r="E21031">
        <v>2.7699299345676814E-2</v>
      </c>
    </row>
    <row r="21032" spans="2:5" x14ac:dyDescent="0.35">
      <c r="B21032" s="6"/>
      <c r="C21032">
        <v>20915</v>
      </c>
      <c r="D21032" s="10">
        <v>9.208419240159732E-2</v>
      </c>
      <c r="E21032">
        <v>4.0239975828582603E-2</v>
      </c>
    </row>
    <row r="21033" spans="2:5" x14ac:dyDescent="0.35">
      <c r="B21033" s="6"/>
      <c r="C21033">
        <v>20916</v>
      </c>
      <c r="D21033" s="10">
        <v>9.5784949194922475E-2</v>
      </c>
      <c r="E21033">
        <v>4.2752882012829181E-2</v>
      </c>
    </row>
    <row r="21034" spans="2:5" x14ac:dyDescent="0.35">
      <c r="B21034" s="6"/>
      <c r="C21034">
        <v>20917</v>
      </c>
      <c r="D21034" s="10">
        <v>9.0074749048221339E-2</v>
      </c>
      <c r="E21034">
        <v>3.9417215656993243E-2</v>
      </c>
    </row>
    <row r="21035" spans="2:5" x14ac:dyDescent="0.35">
      <c r="B21035" s="6"/>
      <c r="C21035">
        <v>20918</v>
      </c>
      <c r="D21035" s="10">
        <v>7.2821831953472832E-2</v>
      </c>
      <c r="E21035">
        <v>2.3693144779969484E-2</v>
      </c>
    </row>
    <row r="21036" spans="2:5" x14ac:dyDescent="0.35">
      <c r="B21036" s="6"/>
      <c r="C21036">
        <v>20919</v>
      </c>
      <c r="D21036" s="10">
        <v>7.4211175594642381E-2</v>
      </c>
      <c r="E21036">
        <v>2.8799645891438012E-2</v>
      </c>
    </row>
    <row r="21037" spans="2:5" x14ac:dyDescent="0.35">
      <c r="B21037" s="6"/>
      <c r="C21037">
        <v>20920</v>
      </c>
      <c r="D21037" s="10">
        <v>9.3630693713802476E-2</v>
      </c>
      <c r="E21037">
        <v>4.088264001912871E-2</v>
      </c>
    </row>
    <row r="21038" spans="2:5" x14ac:dyDescent="0.35">
      <c r="B21038" s="6"/>
      <c r="C21038">
        <v>20921</v>
      </c>
      <c r="D21038" s="10">
        <v>7.7737900228649209E-2</v>
      </c>
      <c r="E21038">
        <v>3.110935965032573E-2</v>
      </c>
    </row>
    <row r="21039" spans="2:5" x14ac:dyDescent="0.35">
      <c r="B21039" s="6"/>
      <c r="C21039">
        <v>20922</v>
      </c>
      <c r="D21039" s="10">
        <v>8.3343931429293389E-2</v>
      </c>
      <c r="E21039">
        <v>3.3496364336077313E-2</v>
      </c>
    </row>
    <row r="21040" spans="2:5" x14ac:dyDescent="0.35">
      <c r="B21040" s="6"/>
      <c r="C21040">
        <v>20923</v>
      </c>
      <c r="D21040" s="10">
        <v>8.0886152252795371E-2</v>
      </c>
      <c r="E21040">
        <v>3.3922489011153752E-2</v>
      </c>
    </row>
    <row r="21041" spans="2:5" x14ac:dyDescent="0.35">
      <c r="B21041" s="6"/>
      <c r="C21041">
        <v>20924</v>
      </c>
      <c r="D21041" s="10">
        <v>7.0615005065164826E-2</v>
      </c>
      <c r="E21041">
        <v>2.2455244104021568E-2</v>
      </c>
    </row>
    <row r="21042" spans="2:5" x14ac:dyDescent="0.35">
      <c r="B21042" s="6"/>
      <c r="C21042">
        <v>20925</v>
      </c>
      <c r="D21042" s="10">
        <v>9.6799459376213037E-2</v>
      </c>
      <c r="E21042">
        <v>4.2306882308261184E-2</v>
      </c>
    </row>
    <row r="21043" spans="2:5" x14ac:dyDescent="0.35">
      <c r="B21043" s="6"/>
      <c r="C21043">
        <v>20926</v>
      </c>
      <c r="D21043" s="10">
        <v>9.0300757000144172E-2</v>
      </c>
      <c r="E21043">
        <v>3.6231369461704695E-2</v>
      </c>
    </row>
    <row r="21044" spans="2:5" x14ac:dyDescent="0.35">
      <c r="B21044" s="6"/>
      <c r="C21044">
        <v>20927</v>
      </c>
      <c r="D21044" s="10">
        <v>8.833750281625688E-2</v>
      </c>
      <c r="E21044">
        <v>3.6413169288044861E-2</v>
      </c>
    </row>
    <row r="21045" spans="2:5" x14ac:dyDescent="0.35">
      <c r="B21045" s="6"/>
      <c r="C21045">
        <v>20928</v>
      </c>
      <c r="D21045" s="10">
        <v>7.4915876323530251E-2</v>
      </c>
      <c r="E21045">
        <v>2.8366126054974235E-2</v>
      </c>
    </row>
    <row r="21046" spans="2:5" x14ac:dyDescent="0.35">
      <c r="B21046" s="6"/>
      <c r="C21046">
        <v>20929</v>
      </c>
      <c r="D21046" s="10">
        <v>8.1101766943326242E-2</v>
      </c>
      <c r="E21046">
        <v>3.4254668455979187E-2</v>
      </c>
    </row>
    <row r="21047" spans="2:5" x14ac:dyDescent="0.35">
      <c r="B21047" s="6"/>
      <c r="C21047">
        <v>20930</v>
      </c>
      <c r="D21047" s="10">
        <v>8.005746540681774E-2</v>
      </c>
      <c r="E21047">
        <v>2.854777669779518E-2</v>
      </c>
    </row>
    <row r="21048" spans="2:5" x14ac:dyDescent="0.35">
      <c r="B21048" s="6"/>
      <c r="C21048">
        <v>20931</v>
      </c>
      <c r="D21048" s="10">
        <v>8.8968204655822183E-2</v>
      </c>
      <c r="E21048">
        <v>3.7386543418196361E-2</v>
      </c>
    </row>
    <row r="21049" spans="2:5" x14ac:dyDescent="0.35">
      <c r="B21049" s="6"/>
      <c r="C21049">
        <v>20932</v>
      </c>
      <c r="D21049" s="10">
        <v>8.1384958375246147E-2</v>
      </c>
      <c r="E21049">
        <v>3.0899608556570111E-2</v>
      </c>
    </row>
    <row r="21050" spans="2:5" x14ac:dyDescent="0.35">
      <c r="B21050" s="6"/>
      <c r="C21050">
        <v>20933</v>
      </c>
      <c r="D21050" s="10">
        <v>9.8013453097674674E-2</v>
      </c>
      <c r="E21050">
        <v>4.5946763989993152E-2</v>
      </c>
    </row>
    <row r="21051" spans="2:5" x14ac:dyDescent="0.35">
      <c r="B21051" s="6"/>
      <c r="C21051">
        <v>20934</v>
      </c>
      <c r="D21051" s="10">
        <v>8.0151063559030788E-2</v>
      </c>
      <c r="E21051">
        <v>3.0773317331436872E-2</v>
      </c>
    </row>
    <row r="21052" spans="2:5" x14ac:dyDescent="0.35">
      <c r="B21052" s="6"/>
      <c r="C21052">
        <v>20935</v>
      </c>
      <c r="D21052" s="10">
        <v>8.6026322387513621E-2</v>
      </c>
      <c r="E21052">
        <v>3.2934533394539743E-2</v>
      </c>
    </row>
    <row r="21053" spans="2:5" x14ac:dyDescent="0.35">
      <c r="B21053" s="6"/>
      <c r="C21053">
        <v>20936</v>
      </c>
      <c r="D21053" s="10">
        <v>0.11971308147690041</v>
      </c>
      <c r="E21053">
        <v>5.5759634886792114E-2</v>
      </c>
    </row>
    <row r="21054" spans="2:5" x14ac:dyDescent="0.35">
      <c r="B21054" s="6"/>
      <c r="C21054">
        <v>20937</v>
      </c>
      <c r="D21054" s="10">
        <v>8.7291410877560358E-2</v>
      </c>
      <c r="E21054">
        <v>4.0319586171024317E-2</v>
      </c>
    </row>
    <row r="21055" spans="2:5" x14ac:dyDescent="0.35">
      <c r="B21055" s="6"/>
      <c r="C21055">
        <v>20938</v>
      </c>
      <c r="D21055" s="10">
        <v>7.9954795523435984E-2</v>
      </c>
      <c r="E21055">
        <v>3.0092341425011465E-2</v>
      </c>
    </row>
    <row r="21056" spans="2:5" x14ac:dyDescent="0.35">
      <c r="B21056" s="6"/>
      <c r="C21056">
        <v>20939</v>
      </c>
      <c r="D21056" s="10">
        <v>7.4750524849297909E-2</v>
      </c>
      <c r="E21056">
        <v>2.7982619949387673E-2</v>
      </c>
    </row>
    <row r="21057" spans="2:5" x14ac:dyDescent="0.35">
      <c r="B21057" s="6"/>
      <c r="C21057">
        <v>20940</v>
      </c>
      <c r="D21057" s="10">
        <v>8.7705654522182028E-2</v>
      </c>
      <c r="E21057">
        <v>3.9584199866044646E-2</v>
      </c>
    </row>
    <row r="21058" spans="2:5" x14ac:dyDescent="0.35">
      <c r="B21058" s="6"/>
      <c r="C21058">
        <v>20941</v>
      </c>
      <c r="D21058" s="10">
        <v>7.651331732207628E-2</v>
      </c>
      <c r="E21058">
        <v>3.0950126659889464E-2</v>
      </c>
    </row>
    <row r="21059" spans="2:5" x14ac:dyDescent="0.35">
      <c r="B21059" s="6"/>
      <c r="C21059">
        <v>20942</v>
      </c>
      <c r="D21059" s="10">
        <v>8.4590633505499516E-2</v>
      </c>
      <c r="E21059">
        <v>3.7859646809461668E-2</v>
      </c>
    </row>
    <row r="21060" spans="2:5" x14ac:dyDescent="0.35">
      <c r="B21060" s="6"/>
      <c r="C21060">
        <v>20943</v>
      </c>
      <c r="D21060" s="10">
        <v>7.9290291319079789E-2</v>
      </c>
      <c r="E21060">
        <v>3.2393677610016866E-2</v>
      </c>
    </row>
    <row r="21061" spans="2:5" x14ac:dyDescent="0.35">
      <c r="B21061" s="6"/>
      <c r="C21061">
        <v>20944</v>
      </c>
      <c r="D21061" s="10">
        <v>8.5714569022669634E-2</v>
      </c>
      <c r="E21061">
        <v>3.8413128668604517E-2</v>
      </c>
    </row>
    <row r="21062" spans="2:5" x14ac:dyDescent="0.35">
      <c r="B21062" s="6"/>
      <c r="C21062">
        <v>20945</v>
      </c>
      <c r="D21062" s="10">
        <v>7.3939901732692978E-2</v>
      </c>
      <c r="E21062">
        <v>2.4559243942867029E-2</v>
      </c>
    </row>
    <row r="21063" spans="2:5" x14ac:dyDescent="0.35">
      <c r="B21063" s="6"/>
      <c r="C21063">
        <v>20946</v>
      </c>
      <c r="D21063" s="10">
        <v>9.2675780292828192E-2</v>
      </c>
      <c r="E21063">
        <v>4.3091019233522439E-2</v>
      </c>
    </row>
    <row r="21064" spans="2:5" x14ac:dyDescent="0.35">
      <c r="B21064" s="6"/>
      <c r="C21064">
        <v>20947</v>
      </c>
      <c r="D21064" s="10">
        <v>8.6810238770266085E-2</v>
      </c>
      <c r="E21064">
        <v>3.9496036533744228E-2</v>
      </c>
    </row>
    <row r="21065" spans="2:5" x14ac:dyDescent="0.35">
      <c r="B21065" s="6"/>
      <c r="C21065">
        <v>20948</v>
      </c>
      <c r="D21065" s="10">
        <v>8.5556883679517984E-2</v>
      </c>
      <c r="E21065">
        <v>3.6241997015920943E-2</v>
      </c>
    </row>
    <row r="21066" spans="2:5" x14ac:dyDescent="0.35">
      <c r="B21066" s="6"/>
      <c r="C21066">
        <v>20949</v>
      </c>
      <c r="D21066" s="10">
        <v>8.8981135418222945E-2</v>
      </c>
      <c r="E21066">
        <v>4.0359303437179354E-2</v>
      </c>
    </row>
    <row r="21067" spans="2:5" x14ac:dyDescent="0.35">
      <c r="B21067" s="6"/>
      <c r="C21067">
        <v>20950</v>
      </c>
      <c r="D21067" s="10">
        <v>7.9031665580861873E-2</v>
      </c>
      <c r="E21067">
        <v>2.8721087452260166E-2</v>
      </c>
    </row>
    <row r="21068" spans="2:5" x14ac:dyDescent="0.35">
      <c r="B21068" s="6"/>
      <c r="C21068">
        <v>20951</v>
      </c>
      <c r="D21068" s="10">
        <v>7.1736502801956523E-2</v>
      </c>
      <c r="E21068">
        <v>2.4694849031094965E-2</v>
      </c>
    </row>
    <row r="21069" spans="2:5" x14ac:dyDescent="0.35">
      <c r="B21069" s="6"/>
      <c r="C21069">
        <v>20952</v>
      </c>
      <c r="D21069" s="10">
        <v>8.5255112278238607E-2</v>
      </c>
      <c r="E21069">
        <v>3.7290850878411899E-2</v>
      </c>
    </row>
    <row r="21070" spans="2:5" x14ac:dyDescent="0.35">
      <c r="B21070" s="6"/>
      <c r="C21070">
        <v>20953</v>
      </c>
      <c r="D21070" s="10">
        <v>8.0183063372548269E-2</v>
      </c>
      <c r="E21070">
        <v>3.3826417624162539E-2</v>
      </c>
    </row>
    <row r="21071" spans="2:5" x14ac:dyDescent="0.35">
      <c r="B21071" s="6"/>
      <c r="C21071">
        <v>20954</v>
      </c>
      <c r="D21071" s="10">
        <v>7.502411263540365E-2</v>
      </c>
      <c r="E21071">
        <v>2.8901899447844624E-2</v>
      </c>
    </row>
    <row r="21072" spans="2:5" x14ac:dyDescent="0.35">
      <c r="B21072" s="6"/>
      <c r="C21072">
        <v>20955</v>
      </c>
      <c r="D21072" s="10">
        <v>7.4853638528532565E-2</v>
      </c>
      <c r="E21072">
        <v>2.6591678926574606E-2</v>
      </c>
    </row>
    <row r="21073" spans="2:5" x14ac:dyDescent="0.35">
      <c r="B21073" s="6"/>
      <c r="C21073">
        <v>20956</v>
      </c>
      <c r="D21073" s="10">
        <v>7.7340906402714613E-2</v>
      </c>
      <c r="E21073">
        <v>3.3762003749311841E-2</v>
      </c>
    </row>
    <row r="21074" spans="2:5" x14ac:dyDescent="0.35">
      <c r="B21074" s="6"/>
      <c r="C21074">
        <v>20957</v>
      </c>
      <c r="D21074" s="10">
        <v>7.9115923805420083E-2</v>
      </c>
      <c r="E21074">
        <v>3.0235944967790619E-2</v>
      </c>
    </row>
    <row r="21075" spans="2:5" x14ac:dyDescent="0.35">
      <c r="B21075" s="6"/>
      <c r="C21075">
        <v>20958</v>
      </c>
      <c r="D21075" s="10">
        <v>7.0867380543142663E-2</v>
      </c>
      <c r="E21075">
        <v>2.8763389862040533E-2</v>
      </c>
    </row>
    <row r="21076" spans="2:5" x14ac:dyDescent="0.35">
      <c r="B21076" s="6"/>
      <c r="C21076">
        <v>20959</v>
      </c>
      <c r="D21076" s="10">
        <v>7.5509965818177149E-2</v>
      </c>
      <c r="E21076">
        <v>2.4313995320956239E-2</v>
      </c>
    </row>
    <row r="21077" spans="2:5" x14ac:dyDescent="0.35">
      <c r="B21077" s="6"/>
      <c r="C21077">
        <v>20960</v>
      </c>
      <c r="D21077" s="10">
        <v>7.1117121652800735E-2</v>
      </c>
      <c r="E21077">
        <v>2.5088161656490623E-2</v>
      </c>
    </row>
    <row r="21078" spans="2:5" x14ac:dyDescent="0.35">
      <c r="B21078" s="6"/>
      <c r="C21078">
        <v>20961</v>
      </c>
      <c r="D21078" s="10">
        <v>7.3660457595376219E-2</v>
      </c>
      <c r="E21078">
        <v>2.8477725298865886E-2</v>
      </c>
    </row>
    <row r="21079" spans="2:5" x14ac:dyDescent="0.35">
      <c r="B21079" s="6"/>
      <c r="C21079">
        <v>20962</v>
      </c>
      <c r="D21079" s="10">
        <v>8.2644757302831773E-2</v>
      </c>
      <c r="E21079">
        <v>3.3711789188221791E-2</v>
      </c>
    </row>
    <row r="21080" spans="2:5" x14ac:dyDescent="0.35">
      <c r="B21080" s="6"/>
      <c r="C21080">
        <v>20963</v>
      </c>
      <c r="D21080" s="10">
        <v>7.3995726419409144E-2</v>
      </c>
      <c r="E21080">
        <v>2.8293549753675828E-2</v>
      </c>
    </row>
    <row r="21081" spans="2:5" x14ac:dyDescent="0.35">
      <c r="B21081" s="6"/>
      <c r="C21081">
        <v>20964</v>
      </c>
      <c r="D21081" s="10">
        <v>7.5179789026711047E-2</v>
      </c>
      <c r="E21081">
        <v>3.1315897618000958E-2</v>
      </c>
    </row>
    <row r="21082" spans="2:5" x14ac:dyDescent="0.35">
      <c r="B21082" s="6"/>
      <c r="C21082">
        <v>20965</v>
      </c>
      <c r="D21082" s="10">
        <v>8.5649492831211857E-2</v>
      </c>
      <c r="E21082">
        <v>3.4120930205155026E-2</v>
      </c>
    </row>
    <row r="21083" spans="2:5" x14ac:dyDescent="0.35">
      <c r="B21083" s="6"/>
      <c r="C21083">
        <v>20966</v>
      </c>
      <c r="D21083" s="10">
        <v>7.1052337690677897E-2</v>
      </c>
      <c r="E21083">
        <v>2.5689675270226028E-2</v>
      </c>
    </row>
    <row r="21084" spans="2:5" x14ac:dyDescent="0.35">
      <c r="B21084" s="6"/>
      <c r="C21084">
        <v>20967</v>
      </c>
      <c r="D21084" s="10">
        <v>7.8880892020644619E-2</v>
      </c>
      <c r="E21084">
        <v>3.213789573794118E-2</v>
      </c>
    </row>
    <row r="21085" spans="2:5" x14ac:dyDescent="0.35">
      <c r="B21085" s="6"/>
      <c r="C21085">
        <v>20968</v>
      </c>
      <c r="D21085" s="10">
        <v>7.1732872980556292E-2</v>
      </c>
      <c r="E21085">
        <v>2.8843619568586214E-2</v>
      </c>
    </row>
    <row r="21086" spans="2:5" x14ac:dyDescent="0.35">
      <c r="B21086" s="6"/>
      <c r="C21086">
        <v>20969</v>
      </c>
      <c r="D21086" s="10">
        <v>7.2085553635537911E-2</v>
      </c>
      <c r="E21086">
        <v>2.1960733900765889E-2</v>
      </c>
    </row>
    <row r="21087" spans="2:5" x14ac:dyDescent="0.35">
      <c r="B21087" s="6"/>
      <c r="C21087">
        <v>20970</v>
      </c>
      <c r="D21087" s="10">
        <v>8.6301355734204735E-2</v>
      </c>
      <c r="E21087">
        <v>3.5352449890430709E-2</v>
      </c>
    </row>
    <row r="21088" spans="2:5" x14ac:dyDescent="0.35">
      <c r="B21088" s="6"/>
      <c r="C21088">
        <v>20971</v>
      </c>
      <c r="D21088" s="10">
        <v>6.9970837430462174E-2</v>
      </c>
      <c r="E21088">
        <v>2.5423922837465807E-2</v>
      </c>
    </row>
    <row r="21089" spans="2:5" x14ac:dyDescent="0.35">
      <c r="B21089" s="6"/>
      <c r="C21089">
        <v>20972</v>
      </c>
      <c r="D21089" s="10">
        <v>8.4226926855878265E-2</v>
      </c>
      <c r="E21089">
        <v>3.5833670147198897E-2</v>
      </c>
    </row>
    <row r="21090" spans="2:5" x14ac:dyDescent="0.35">
      <c r="B21090" s="6"/>
      <c r="C21090">
        <v>20973</v>
      </c>
      <c r="D21090" s="10">
        <v>7.3361701617771849E-2</v>
      </c>
      <c r="E21090">
        <v>3.0432323220811332E-2</v>
      </c>
    </row>
    <row r="21091" spans="2:5" x14ac:dyDescent="0.35">
      <c r="B21091" s="6"/>
      <c r="C21091">
        <v>20974</v>
      </c>
      <c r="D21091" s="10">
        <v>7.6201122524948969E-2</v>
      </c>
      <c r="E21091">
        <v>3.0241009186717269E-2</v>
      </c>
    </row>
    <row r="21092" spans="2:5" x14ac:dyDescent="0.35">
      <c r="B21092" s="6"/>
      <c r="C21092">
        <v>20975</v>
      </c>
      <c r="D21092" s="10">
        <v>7.9928101081510175E-2</v>
      </c>
      <c r="E21092">
        <v>3.4832235056233909E-2</v>
      </c>
    </row>
    <row r="21093" spans="2:5" x14ac:dyDescent="0.35">
      <c r="B21093" s="6"/>
      <c r="C21093">
        <v>20976</v>
      </c>
      <c r="D21093" s="10">
        <v>7.718112160578898E-2</v>
      </c>
      <c r="E21093">
        <v>3.2895627679687386E-2</v>
      </c>
    </row>
    <row r="21094" spans="2:5" x14ac:dyDescent="0.35">
      <c r="B21094" s="6"/>
      <c r="C21094">
        <v>20977</v>
      </c>
      <c r="D21094" s="10">
        <v>7.8754996254023685E-2</v>
      </c>
      <c r="E21094">
        <v>2.9151683141886844E-2</v>
      </c>
    </row>
    <row r="21095" spans="2:5" x14ac:dyDescent="0.35">
      <c r="B21095" s="6"/>
      <c r="C21095">
        <v>20978</v>
      </c>
      <c r="D21095" s="10">
        <v>7.0544888891391863E-2</v>
      </c>
      <c r="E21095">
        <v>2.3795548326970034E-2</v>
      </c>
    </row>
    <row r="21096" spans="2:5" x14ac:dyDescent="0.35">
      <c r="B21096" s="6"/>
      <c r="C21096">
        <v>20979</v>
      </c>
      <c r="D21096" s="10">
        <v>6.6298380217949135E-2</v>
      </c>
      <c r="E21096">
        <v>2.6736340764231151E-2</v>
      </c>
    </row>
    <row r="21097" spans="2:5" x14ac:dyDescent="0.35">
      <c r="B21097" s="6"/>
      <c r="C21097">
        <v>20980</v>
      </c>
      <c r="D21097" s="10">
        <v>7.4545012521296486E-2</v>
      </c>
      <c r="E21097">
        <v>2.6897504526568181E-2</v>
      </c>
    </row>
    <row r="21098" spans="2:5" x14ac:dyDescent="0.35">
      <c r="B21098" s="6"/>
      <c r="C21098">
        <v>20981</v>
      </c>
      <c r="D21098" s="10">
        <v>8.1744762841464189E-2</v>
      </c>
      <c r="E21098">
        <v>3.5621187722140339E-2</v>
      </c>
    </row>
    <row r="21099" spans="2:5" x14ac:dyDescent="0.35">
      <c r="B21099" s="6"/>
      <c r="C21099">
        <v>20982</v>
      </c>
      <c r="D21099" s="10">
        <v>7.3309150408814083E-2</v>
      </c>
      <c r="E21099">
        <v>2.008369239136781E-2</v>
      </c>
    </row>
    <row r="21100" spans="2:5" x14ac:dyDescent="0.35">
      <c r="B21100" s="6"/>
      <c r="C21100">
        <v>20983</v>
      </c>
      <c r="D21100" s="10">
        <v>7.7742126984607474E-2</v>
      </c>
      <c r="E21100">
        <v>2.7477977196746113E-2</v>
      </c>
    </row>
    <row r="21101" spans="2:5" x14ac:dyDescent="0.35">
      <c r="B21101" s="6"/>
      <c r="C21101">
        <v>20984</v>
      </c>
      <c r="D21101" s="10">
        <v>7.6503112336628334E-2</v>
      </c>
      <c r="E21101">
        <v>3.1273900396953824E-2</v>
      </c>
    </row>
    <row r="21102" spans="2:5" x14ac:dyDescent="0.35">
      <c r="B21102" s="6"/>
      <c r="C21102">
        <v>20985</v>
      </c>
      <c r="D21102" s="10">
        <v>9.0255971466819893E-2</v>
      </c>
      <c r="E21102">
        <v>4.1650793610629344E-2</v>
      </c>
    </row>
    <row r="21103" spans="2:5" x14ac:dyDescent="0.35">
      <c r="B21103" s="6"/>
      <c r="C21103">
        <v>20986</v>
      </c>
      <c r="D21103" s="10">
        <v>8.3894658347177381E-2</v>
      </c>
      <c r="E21103">
        <v>3.4950661867879811E-2</v>
      </c>
    </row>
    <row r="21104" spans="2:5" x14ac:dyDescent="0.35">
      <c r="B21104" s="6"/>
      <c r="C21104">
        <v>20987</v>
      </c>
      <c r="D21104" s="10">
        <v>6.7805094627584134E-2</v>
      </c>
      <c r="E21104">
        <v>2.6070694526098899E-2</v>
      </c>
    </row>
    <row r="21105" spans="2:5" x14ac:dyDescent="0.35">
      <c r="B21105" s="6"/>
      <c r="C21105">
        <v>20988</v>
      </c>
      <c r="D21105" s="10">
        <v>7.6866338920993371E-2</v>
      </c>
      <c r="E21105">
        <v>3.2600134577178322E-2</v>
      </c>
    </row>
    <row r="21106" spans="2:5" x14ac:dyDescent="0.35">
      <c r="B21106" s="6"/>
      <c r="C21106">
        <v>20989</v>
      </c>
      <c r="D21106" s="10">
        <v>8.6324819491264457E-2</v>
      </c>
      <c r="E21106">
        <v>3.2842107453872199E-2</v>
      </c>
    </row>
    <row r="21107" spans="2:5" x14ac:dyDescent="0.35">
      <c r="B21107" s="6"/>
      <c r="C21107">
        <v>20990</v>
      </c>
      <c r="D21107" s="10">
        <v>8.3232774313074451E-2</v>
      </c>
      <c r="E21107">
        <v>3.7749016659177653E-2</v>
      </c>
    </row>
    <row r="21108" spans="2:5" x14ac:dyDescent="0.35">
      <c r="B21108" s="6"/>
      <c r="C21108">
        <v>20991</v>
      </c>
      <c r="D21108" s="10">
        <v>7.3254304272190859E-2</v>
      </c>
      <c r="E21108">
        <v>2.9498372418400788E-2</v>
      </c>
    </row>
    <row r="21109" spans="2:5" x14ac:dyDescent="0.35">
      <c r="B21109" s="6"/>
      <c r="C21109">
        <v>20992</v>
      </c>
      <c r="D21109" s="10">
        <v>7.8075914753792941E-2</v>
      </c>
      <c r="E21109">
        <v>3.2293134200798206E-2</v>
      </c>
    </row>
    <row r="21110" spans="2:5" x14ac:dyDescent="0.35">
      <c r="B21110" s="6"/>
      <c r="C21110">
        <v>20993</v>
      </c>
      <c r="D21110" s="10">
        <v>6.9852347719610103E-2</v>
      </c>
      <c r="E21110">
        <v>2.9109189968880466E-2</v>
      </c>
    </row>
    <row r="21111" spans="2:5" x14ac:dyDescent="0.35">
      <c r="B21111" s="6"/>
      <c r="C21111">
        <v>20994</v>
      </c>
      <c r="D21111" s="10">
        <v>7.785178119792896E-2</v>
      </c>
      <c r="E21111">
        <v>2.9990244310808926E-2</v>
      </c>
    </row>
    <row r="21112" spans="2:5" x14ac:dyDescent="0.35">
      <c r="B21112" s="6"/>
      <c r="C21112">
        <v>20995</v>
      </c>
      <c r="D21112" s="10">
        <v>9.7265500660306703E-2</v>
      </c>
      <c r="E21112">
        <v>4.4212071873904947E-2</v>
      </c>
    </row>
    <row r="21113" spans="2:5" x14ac:dyDescent="0.35">
      <c r="B21113" s="6"/>
      <c r="C21113">
        <v>20996</v>
      </c>
      <c r="D21113" s="10">
        <v>7.5451148760416198E-2</v>
      </c>
      <c r="E21113">
        <v>3.0690207716765741E-2</v>
      </c>
    </row>
    <row r="21114" spans="2:5" x14ac:dyDescent="0.35">
      <c r="B21114" s="6"/>
      <c r="C21114">
        <v>20997</v>
      </c>
      <c r="D21114" s="10">
        <v>6.9712558242982697E-2</v>
      </c>
      <c r="E21114">
        <v>2.5476585563158023E-2</v>
      </c>
    </row>
    <row r="21115" spans="2:5" x14ac:dyDescent="0.35">
      <c r="B21115" s="6"/>
      <c r="C21115">
        <v>20998</v>
      </c>
      <c r="D21115" s="10">
        <v>7.8989637880032409E-2</v>
      </c>
      <c r="E21115">
        <v>3.4006792436468064E-2</v>
      </c>
    </row>
    <row r="21116" spans="2:5" x14ac:dyDescent="0.35">
      <c r="B21116" s="6"/>
      <c r="C21116">
        <v>20999</v>
      </c>
      <c r="D21116" s="10">
        <v>7.7313488430885938E-2</v>
      </c>
      <c r="E21116">
        <v>3.1102398388622662E-2</v>
      </c>
    </row>
    <row r="21117" spans="2:5" x14ac:dyDescent="0.35">
      <c r="B21117" s="6"/>
      <c r="C21117">
        <v>21000</v>
      </c>
      <c r="D21117" s="10">
        <v>7.6588081066097408E-2</v>
      </c>
      <c r="E21117">
        <v>2.7847095704459902E-2</v>
      </c>
    </row>
    <row r="21118" spans="2:5" x14ac:dyDescent="0.35">
      <c r="B21118" s="6"/>
      <c r="C21118">
        <v>21001</v>
      </c>
      <c r="D21118" s="10">
        <v>7.3950548301994656E-2</v>
      </c>
      <c r="E21118">
        <v>3.0719814849458699E-2</v>
      </c>
    </row>
    <row r="21119" spans="2:5" x14ac:dyDescent="0.35">
      <c r="B21119" s="6"/>
      <c r="C21119">
        <v>21002</v>
      </c>
      <c r="D21119" s="10">
        <v>9.1483414603553734E-2</v>
      </c>
      <c r="E21119">
        <v>3.6765938135266352E-2</v>
      </c>
    </row>
    <row r="21120" spans="2:5" x14ac:dyDescent="0.35">
      <c r="B21120" s="6"/>
      <c r="C21120">
        <v>21003</v>
      </c>
      <c r="D21120" s="10">
        <v>7.7898005440130563E-2</v>
      </c>
      <c r="E21120">
        <v>3.3658475699045953E-2</v>
      </c>
    </row>
    <row r="21121" spans="2:5" x14ac:dyDescent="0.35">
      <c r="B21121" s="6"/>
      <c r="C21121">
        <v>21004</v>
      </c>
      <c r="D21121" s="10">
        <v>6.977542014313004E-2</v>
      </c>
      <c r="E21121">
        <v>2.2253789851547797E-2</v>
      </c>
    </row>
    <row r="21122" spans="2:5" x14ac:dyDescent="0.35">
      <c r="B21122" s="6"/>
      <c r="C21122">
        <v>21005</v>
      </c>
      <c r="D21122" s="10">
        <v>7.2319353918212939E-2</v>
      </c>
      <c r="E21122">
        <v>2.5641979937186796E-2</v>
      </c>
    </row>
    <row r="21123" spans="2:5" x14ac:dyDescent="0.35">
      <c r="B21123" s="6"/>
      <c r="C21123">
        <v>21006</v>
      </c>
      <c r="D21123" s="10">
        <v>8.5236744001541506E-2</v>
      </c>
      <c r="E21123">
        <v>3.3129858405616636E-2</v>
      </c>
    </row>
    <row r="21124" spans="2:5" x14ac:dyDescent="0.35">
      <c r="B21124" s="6"/>
      <c r="C21124">
        <v>21007</v>
      </c>
      <c r="D21124" s="10">
        <v>7.5487413421787608E-2</v>
      </c>
      <c r="E21124">
        <v>2.4859630503030385E-2</v>
      </c>
    </row>
    <row r="21125" spans="2:5" x14ac:dyDescent="0.35">
      <c r="B21125" s="6"/>
      <c r="C21125">
        <v>21008</v>
      </c>
      <c r="D21125" s="10">
        <v>9.0516116548073525E-2</v>
      </c>
      <c r="E21125">
        <v>3.7882923318417139E-2</v>
      </c>
    </row>
    <row r="21126" spans="2:5" x14ac:dyDescent="0.35">
      <c r="B21126" s="6"/>
      <c r="C21126">
        <v>21009</v>
      </c>
      <c r="D21126" s="10">
        <v>8.4587056357010609E-2</v>
      </c>
      <c r="E21126">
        <v>3.8187376809176277E-2</v>
      </c>
    </row>
    <row r="21127" spans="2:5" x14ac:dyDescent="0.35">
      <c r="B21127" s="6"/>
      <c r="C21127">
        <v>21010</v>
      </c>
      <c r="D21127" s="10">
        <v>7.1096656652476012E-2</v>
      </c>
      <c r="E21127">
        <v>2.6528172184615298E-2</v>
      </c>
    </row>
    <row r="21128" spans="2:5" x14ac:dyDescent="0.35">
      <c r="B21128" s="6"/>
      <c r="C21128">
        <v>21011</v>
      </c>
      <c r="D21128" s="10">
        <v>7.1663036692335938E-2</v>
      </c>
      <c r="E21128">
        <v>2.6735313681281771E-2</v>
      </c>
    </row>
    <row r="21129" spans="2:5" x14ac:dyDescent="0.35">
      <c r="B21129" s="6"/>
      <c r="C21129">
        <v>21012</v>
      </c>
      <c r="D21129" s="10">
        <v>8.4541505979368006E-2</v>
      </c>
      <c r="E21129">
        <v>3.674270522043286E-2</v>
      </c>
    </row>
    <row r="21130" spans="2:5" x14ac:dyDescent="0.35">
      <c r="B21130" s="6"/>
      <c r="C21130">
        <v>21013</v>
      </c>
      <c r="D21130" s="10">
        <v>6.7332064093087632E-2</v>
      </c>
      <c r="E21130">
        <v>2.6417644921846149E-2</v>
      </c>
    </row>
    <row r="21131" spans="2:5" x14ac:dyDescent="0.35">
      <c r="B21131" s="6"/>
      <c r="C21131">
        <v>21014</v>
      </c>
      <c r="D21131" s="10">
        <v>8.4948025450063316E-2</v>
      </c>
      <c r="E21131">
        <v>3.4120192587708008E-2</v>
      </c>
    </row>
    <row r="21132" spans="2:5" x14ac:dyDescent="0.35">
      <c r="B21132" s="6"/>
      <c r="C21132">
        <v>21015</v>
      </c>
      <c r="D21132" s="10">
        <v>8.9439314101629169E-2</v>
      </c>
      <c r="E21132">
        <v>4.1117132784378514E-2</v>
      </c>
    </row>
    <row r="21133" spans="2:5" x14ac:dyDescent="0.35">
      <c r="B21133" s="6"/>
      <c r="C21133">
        <v>21016</v>
      </c>
      <c r="D21133" s="10">
        <v>6.9739752053996962E-2</v>
      </c>
      <c r="E21133">
        <v>2.2464664796273778E-2</v>
      </c>
    </row>
    <row r="21134" spans="2:5" x14ac:dyDescent="0.35">
      <c r="B21134" s="6"/>
      <c r="C21134">
        <v>21017</v>
      </c>
      <c r="D21134" s="10">
        <v>6.8841146207079734E-2</v>
      </c>
      <c r="E21134">
        <v>2.435870785998857E-2</v>
      </c>
    </row>
    <row r="21135" spans="2:5" x14ac:dyDescent="0.35">
      <c r="B21135" s="6"/>
      <c r="C21135">
        <v>21018</v>
      </c>
      <c r="D21135" s="10">
        <v>7.8490924606517978E-2</v>
      </c>
      <c r="E21135">
        <v>2.6923003413913023E-2</v>
      </c>
    </row>
    <row r="21136" spans="2:5" x14ac:dyDescent="0.35">
      <c r="B21136" s="6"/>
      <c r="C21136">
        <v>21019</v>
      </c>
      <c r="D21136" s="10">
        <v>8.7058061677212417E-2</v>
      </c>
      <c r="E21136">
        <v>4.0078298521363298E-2</v>
      </c>
    </row>
    <row r="21137" spans="2:5" x14ac:dyDescent="0.35">
      <c r="B21137" s="6"/>
      <c r="C21137">
        <v>21020</v>
      </c>
      <c r="D21137" s="10">
        <v>7.6394034929625987E-2</v>
      </c>
      <c r="E21137">
        <v>2.9753102166600709E-2</v>
      </c>
    </row>
    <row r="21138" spans="2:5" x14ac:dyDescent="0.35">
      <c r="B21138" s="6"/>
      <c r="C21138">
        <v>21021</v>
      </c>
      <c r="D21138" s="10">
        <v>8.1093594017628529E-2</v>
      </c>
      <c r="E21138">
        <v>3.3880148218321485E-2</v>
      </c>
    </row>
    <row r="21139" spans="2:5" x14ac:dyDescent="0.35">
      <c r="B21139" s="6"/>
      <c r="C21139">
        <v>21022</v>
      </c>
      <c r="D21139" s="10">
        <v>6.5836223018187923E-2</v>
      </c>
      <c r="E21139">
        <v>2.3182247906751958E-2</v>
      </c>
    </row>
    <row r="21140" spans="2:5" x14ac:dyDescent="0.35">
      <c r="B21140" s="6"/>
      <c r="C21140">
        <v>21023</v>
      </c>
      <c r="D21140" s="10">
        <v>8.8226327024355983E-2</v>
      </c>
      <c r="E21140">
        <v>4.0909064565010665E-2</v>
      </c>
    </row>
    <row r="21141" spans="2:5" x14ac:dyDescent="0.35">
      <c r="B21141" s="6"/>
      <c r="C21141">
        <v>21024</v>
      </c>
      <c r="D21141" s="10">
        <v>7.9737853300227632E-2</v>
      </c>
      <c r="E21141">
        <v>3.0761535451905055E-2</v>
      </c>
    </row>
    <row r="21142" spans="2:5" x14ac:dyDescent="0.35">
      <c r="B21142" s="6"/>
      <c r="C21142">
        <v>21025</v>
      </c>
      <c r="D21142" s="10">
        <v>8.7624814079484747E-2</v>
      </c>
      <c r="E21142">
        <v>3.9513711114272022E-2</v>
      </c>
    </row>
    <row r="21143" spans="2:5" x14ac:dyDescent="0.35">
      <c r="B21143" s="6"/>
      <c r="C21143">
        <v>21026</v>
      </c>
      <c r="D21143" s="10">
        <v>7.4848580043188132E-2</v>
      </c>
      <c r="E21143">
        <v>2.4328977721474625E-2</v>
      </c>
    </row>
    <row r="21144" spans="2:5" x14ac:dyDescent="0.35">
      <c r="B21144" s="6"/>
      <c r="C21144">
        <v>21027</v>
      </c>
      <c r="D21144" s="10">
        <v>7.1672826077062046E-2</v>
      </c>
      <c r="E21144">
        <v>2.6298912407017982E-2</v>
      </c>
    </row>
    <row r="21145" spans="2:5" x14ac:dyDescent="0.35">
      <c r="B21145" s="6"/>
      <c r="C21145">
        <v>21028</v>
      </c>
      <c r="D21145" s="10">
        <v>7.4827429552887806E-2</v>
      </c>
      <c r="E21145">
        <v>3.0032243303785119E-2</v>
      </c>
    </row>
    <row r="21146" spans="2:5" x14ac:dyDescent="0.35">
      <c r="B21146" s="6"/>
      <c r="C21146">
        <v>21029</v>
      </c>
      <c r="D21146" s="10">
        <v>8.1637539490370989E-2</v>
      </c>
      <c r="E21146">
        <v>3.4560089168936603E-2</v>
      </c>
    </row>
    <row r="21147" spans="2:5" x14ac:dyDescent="0.35">
      <c r="B21147" s="6"/>
      <c r="C21147">
        <v>21030</v>
      </c>
      <c r="D21147" s="10">
        <v>8.5806097813253351E-2</v>
      </c>
      <c r="E21147">
        <v>3.6776371228328185E-2</v>
      </c>
    </row>
    <row r="21148" spans="2:5" x14ac:dyDescent="0.35">
      <c r="B21148" s="6"/>
      <c r="C21148">
        <v>21031</v>
      </c>
      <c r="D21148" s="10">
        <v>8.0342879913406912E-2</v>
      </c>
      <c r="E21148">
        <v>3.3613790331071411E-2</v>
      </c>
    </row>
    <row r="21149" spans="2:5" x14ac:dyDescent="0.35">
      <c r="B21149" s="6"/>
      <c r="C21149">
        <v>21032</v>
      </c>
      <c r="D21149" s="10">
        <v>7.4474808352861535E-2</v>
      </c>
      <c r="E21149">
        <v>2.8784577770248454E-2</v>
      </c>
    </row>
    <row r="21150" spans="2:5" x14ac:dyDescent="0.35">
      <c r="B21150" s="6"/>
      <c r="C21150">
        <v>21033</v>
      </c>
      <c r="D21150" s="10">
        <v>6.845979890034784E-2</v>
      </c>
      <c r="E21150">
        <v>2.1661372772400697E-2</v>
      </c>
    </row>
    <row r="21151" spans="2:5" x14ac:dyDescent="0.35">
      <c r="B21151" s="6"/>
      <c r="C21151">
        <v>21034</v>
      </c>
      <c r="D21151" s="10">
        <v>8.6914153306220918E-2</v>
      </c>
      <c r="E21151">
        <v>3.2795374665833973E-2</v>
      </c>
    </row>
    <row r="21152" spans="2:5" x14ac:dyDescent="0.35">
      <c r="B21152" s="6"/>
      <c r="C21152">
        <v>21035</v>
      </c>
      <c r="D21152" s="10">
        <v>8.4790226283944697E-2</v>
      </c>
      <c r="E21152">
        <v>3.3901141866032256E-2</v>
      </c>
    </row>
    <row r="21153" spans="2:5" x14ac:dyDescent="0.35">
      <c r="B21153" s="6"/>
      <c r="C21153">
        <v>21036</v>
      </c>
      <c r="D21153" s="10">
        <v>7.2780972172010461E-2</v>
      </c>
      <c r="E21153">
        <v>2.9291264684865547E-2</v>
      </c>
    </row>
    <row r="21154" spans="2:5" x14ac:dyDescent="0.35">
      <c r="B21154" s="6"/>
      <c r="C21154">
        <v>21037</v>
      </c>
      <c r="D21154" s="10">
        <v>6.9452270752887804E-2</v>
      </c>
      <c r="E21154">
        <v>2.4930979216287459E-2</v>
      </c>
    </row>
    <row r="21155" spans="2:5" x14ac:dyDescent="0.35">
      <c r="B21155" s="6"/>
      <c r="C21155">
        <v>21038</v>
      </c>
      <c r="D21155" s="10">
        <v>6.8422708746912114E-2</v>
      </c>
      <c r="E21155">
        <v>2.2309204832010938E-2</v>
      </c>
    </row>
    <row r="21156" spans="2:5" x14ac:dyDescent="0.35">
      <c r="B21156" s="6"/>
      <c r="C21156">
        <v>21039</v>
      </c>
      <c r="D21156" s="10">
        <v>7.5809729969330358E-2</v>
      </c>
      <c r="E21156">
        <v>3.1560010457845879E-2</v>
      </c>
    </row>
    <row r="21157" spans="2:5" x14ac:dyDescent="0.35">
      <c r="B21157" s="6"/>
      <c r="C21157">
        <v>21040</v>
      </c>
      <c r="D21157" s="10">
        <v>8.5327431094355727E-2</v>
      </c>
      <c r="E21157">
        <v>3.4642519140690185E-2</v>
      </c>
    </row>
    <row r="21158" spans="2:5" x14ac:dyDescent="0.35">
      <c r="B21158" s="6"/>
      <c r="C21158">
        <v>21041</v>
      </c>
      <c r="D21158" s="10">
        <v>8.78149261729501E-2</v>
      </c>
      <c r="E21158">
        <v>3.88963836759822E-2</v>
      </c>
    </row>
    <row r="21159" spans="2:5" x14ac:dyDescent="0.35">
      <c r="B21159" s="6"/>
      <c r="C21159">
        <v>21042</v>
      </c>
      <c r="D21159" s="10">
        <v>8.2507563563490746E-2</v>
      </c>
      <c r="E21159">
        <v>3.3173423231080863E-2</v>
      </c>
    </row>
    <row r="21160" spans="2:5" x14ac:dyDescent="0.35">
      <c r="B21160" s="6"/>
      <c r="C21160">
        <v>21043</v>
      </c>
      <c r="D21160" s="10">
        <v>7.2940152407935943E-2</v>
      </c>
      <c r="E21160">
        <v>2.7064611893720572E-2</v>
      </c>
    </row>
    <row r="21161" spans="2:5" x14ac:dyDescent="0.35">
      <c r="B21161" s="6"/>
      <c r="C21161">
        <v>21044</v>
      </c>
      <c r="D21161" s="10">
        <v>7.105813364866044E-2</v>
      </c>
      <c r="E21161">
        <v>2.63391060390414E-2</v>
      </c>
    </row>
    <row r="21162" spans="2:5" x14ac:dyDescent="0.35">
      <c r="B21162" s="6"/>
      <c r="C21162">
        <v>21045</v>
      </c>
      <c r="D21162" s="10">
        <v>7.4240390796405098E-2</v>
      </c>
      <c r="E21162">
        <v>2.9579675518923786E-2</v>
      </c>
    </row>
    <row r="21163" spans="2:5" x14ac:dyDescent="0.35">
      <c r="B21163" s="6"/>
      <c r="C21163">
        <v>21046</v>
      </c>
      <c r="D21163" s="10">
        <v>8.2594561084708043E-2</v>
      </c>
      <c r="E21163">
        <v>3.3647957044748759E-2</v>
      </c>
    </row>
    <row r="21164" spans="2:5" x14ac:dyDescent="0.35">
      <c r="B21164" s="6"/>
      <c r="C21164">
        <v>21047</v>
      </c>
      <c r="D21164" s="10">
        <v>6.900295314121925E-2</v>
      </c>
      <c r="E21164">
        <v>2.6868515130283016E-2</v>
      </c>
    </row>
    <row r="21165" spans="2:5" x14ac:dyDescent="0.35">
      <c r="B21165" s="6"/>
      <c r="C21165">
        <v>21048</v>
      </c>
      <c r="D21165" s="10">
        <v>7.2620060790658442E-2</v>
      </c>
      <c r="E21165">
        <v>2.4012590369157885E-2</v>
      </c>
    </row>
    <row r="21166" spans="2:5" x14ac:dyDescent="0.35">
      <c r="B21166" s="6"/>
      <c r="C21166">
        <v>21049</v>
      </c>
      <c r="D21166" s="10">
        <v>8.5769944122963279E-2</v>
      </c>
      <c r="E21166">
        <v>3.5451904173311614E-2</v>
      </c>
    </row>
    <row r="21167" spans="2:5" x14ac:dyDescent="0.35">
      <c r="B21167" s="6"/>
      <c r="C21167">
        <v>21050</v>
      </c>
      <c r="D21167" s="10">
        <v>7.3424182479674818E-2</v>
      </c>
      <c r="E21167">
        <v>2.8907970099459172E-2</v>
      </c>
    </row>
    <row r="21168" spans="2:5" x14ac:dyDescent="0.35">
      <c r="B21168" s="6"/>
      <c r="C21168">
        <v>21051</v>
      </c>
      <c r="D21168" s="10">
        <v>6.9110973278086074E-2</v>
      </c>
      <c r="E21168">
        <v>2.3394892044133336E-2</v>
      </c>
    </row>
    <row r="21169" spans="2:5" x14ac:dyDescent="0.35">
      <c r="B21169" s="6"/>
      <c r="C21169">
        <v>21052</v>
      </c>
      <c r="D21169" s="10">
        <v>7.4365451140561215E-2</v>
      </c>
      <c r="E21169">
        <v>3.2473874634606291E-2</v>
      </c>
    </row>
    <row r="21170" spans="2:5" x14ac:dyDescent="0.35">
      <c r="B21170" s="6"/>
      <c r="C21170">
        <v>21053</v>
      </c>
      <c r="D21170" s="10">
        <v>7.515544586178384E-2</v>
      </c>
      <c r="E21170">
        <v>2.9307664817948071E-2</v>
      </c>
    </row>
    <row r="21171" spans="2:5" x14ac:dyDescent="0.35">
      <c r="B21171" s="6"/>
      <c r="C21171">
        <v>21054</v>
      </c>
      <c r="D21171" s="10">
        <v>7.480136151740252E-2</v>
      </c>
      <c r="E21171">
        <v>2.8981744544708612E-2</v>
      </c>
    </row>
    <row r="21172" spans="2:5" x14ac:dyDescent="0.35">
      <c r="B21172" s="6"/>
      <c r="C21172">
        <v>21055</v>
      </c>
      <c r="D21172" s="10">
        <v>8.3372580492019538E-2</v>
      </c>
      <c r="E21172">
        <v>3.5612557279341303E-2</v>
      </c>
    </row>
    <row r="21173" spans="2:5" x14ac:dyDescent="0.35">
      <c r="B21173" s="6"/>
      <c r="C21173">
        <v>21056</v>
      </c>
      <c r="D21173" s="10">
        <v>7.8032187857755383E-2</v>
      </c>
      <c r="E21173">
        <v>2.7503375336225291E-2</v>
      </c>
    </row>
    <row r="21174" spans="2:5" x14ac:dyDescent="0.35">
      <c r="B21174" s="6"/>
      <c r="C21174">
        <v>21057</v>
      </c>
      <c r="D21174" s="10">
        <v>7.314477924389208E-2</v>
      </c>
      <c r="E21174">
        <v>1.9580008616538785E-2</v>
      </c>
    </row>
    <row r="21175" spans="2:5" x14ac:dyDescent="0.35">
      <c r="B21175" s="6"/>
      <c r="C21175">
        <v>21058</v>
      </c>
      <c r="D21175" s="10">
        <v>6.784666153140953E-2</v>
      </c>
      <c r="E21175">
        <v>2.3492601643237854E-2</v>
      </c>
    </row>
    <row r="21176" spans="2:5" x14ac:dyDescent="0.35">
      <c r="B21176" s="6"/>
      <c r="C21176">
        <v>21059</v>
      </c>
      <c r="D21176" s="10">
        <v>7.3835428804702022E-2</v>
      </c>
      <c r="E21176">
        <v>2.2087717528335167E-2</v>
      </c>
    </row>
    <row r="21177" spans="2:5" x14ac:dyDescent="0.35">
      <c r="B21177" s="6"/>
      <c r="C21177">
        <v>21060</v>
      </c>
      <c r="D21177" s="10">
        <v>8.0735890981388267E-2</v>
      </c>
      <c r="E21177">
        <v>3.5480504005918012E-2</v>
      </c>
    </row>
    <row r="21178" spans="2:5" x14ac:dyDescent="0.35">
      <c r="B21178" s="6"/>
      <c r="C21178">
        <v>21061</v>
      </c>
      <c r="D21178" s="10">
        <v>7.7380058813322994E-2</v>
      </c>
      <c r="E21178">
        <v>2.8088284865860225E-2</v>
      </c>
    </row>
    <row r="21179" spans="2:5" x14ac:dyDescent="0.35">
      <c r="B21179" s="6"/>
      <c r="C21179">
        <v>21062</v>
      </c>
      <c r="D21179" s="10">
        <v>8.2432633027914093E-2</v>
      </c>
      <c r="E21179">
        <v>3.4780839796703079E-2</v>
      </c>
    </row>
    <row r="21180" spans="2:5" x14ac:dyDescent="0.35">
      <c r="B21180" s="6"/>
      <c r="C21180">
        <v>21063</v>
      </c>
      <c r="D21180" s="10">
        <v>9.0725436761822889E-2</v>
      </c>
      <c r="E21180">
        <v>4.1367895562254307E-2</v>
      </c>
    </row>
    <row r="21181" spans="2:5" x14ac:dyDescent="0.35">
      <c r="B21181" s="6"/>
      <c r="C21181">
        <v>21064</v>
      </c>
      <c r="D21181" s="10">
        <v>7.7213220051790696E-2</v>
      </c>
      <c r="E21181">
        <v>2.8098466776837847E-2</v>
      </c>
    </row>
    <row r="21182" spans="2:5" x14ac:dyDescent="0.35">
      <c r="B21182" s="6"/>
      <c r="C21182">
        <v>21065</v>
      </c>
      <c r="D21182" s="10">
        <v>7.3845495730453958E-2</v>
      </c>
      <c r="E21182">
        <v>2.8933206944748345E-2</v>
      </c>
    </row>
    <row r="21183" spans="2:5" x14ac:dyDescent="0.35">
      <c r="B21183" s="6"/>
      <c r="C21183">
        <v>21066</v>
      </c>
      <c r="D21183" s="10">
        <v>0.1049295053027392</v>
      </c>
      <c r="E21183">
        <v>4.4831794091252632E-2</v>
      </c>
    </row>
    <row r="21184" spans="2:5" x14ac:dyDescent="0.35">
      <c r="B21184" s="6"/>
      <c r="C21184">
        <v>21067</v>
      </c>
      <c r="D21184" s="10">
        <v>8.19220478675214E-2</v>
      </c>
      <c r="E21184">
        <v>3.2603311396441841E-2</v>
      </c>
    </row>
    <row r="21185" spans="2:5" x14ac:dyDescent="0.35">
      <c r="B21185" s="6"/>
      <c r="C21185">
        <v>21068</v>
      </c>
      <c r="D21185" s="10">
        <v>7.868048638310976E-2</v>
      </c>
      <c r="E21185">
        <v>2.8504478216387449E-2</v>
      </c>
    </row>
    <row r="21186" spans="2:5" x14ac:dyDescent="0.35">
      <c r="B21186" s="6"/>
      <c r="C21186">
        <v>21069</v>
      </c>
      <c r="D21186" s="10">
        <v>8.2270378025889698E-2</v>
      </c>
      <c r="E21186">
        <v>3.1982916591269769E-2</v>
      </c>
    </row>
    <row r="21187" spans="2:5" x14ac:dyDescent="0.35">
      <c r="B21187" s="6"/>
      <c r="C21187">
        <v>21070</v>
      </c>
      <c r="D21187" s="10">
        <v>7.6328427043722571E-2</v>
      </c>
      <c r="E21187">
        <v>3.0962927416326998E-2</v>
      </c>
    </row>
    <row r="21188" spans="2:5" x14ac:dyDescent="0.35">
      <c r="B21188" s="6"/>
      <c r="C21188">
        <v>21071</v>
      </c>
      <c r="D21188" s="10">
        <v>8.407345695608677E-2</v>
      </c>
      <c r="E21188">
        <v>3.7519012980382162E-2</v>
      </c>
    </row>
    <row r="21189" spans="2:5" x14ac:dyDescent="0.35">
      <c r="B21189" s="6"/>
      <c r="C21189">
        <v>21072</v>
      </c>
      <c r="D21189" s="10">
        <v>8.725611741823934E-2</v>
      </c>
      <c r="E21189">
        <v>3.6309845497305634E-2</v>
      </c>
    </row>
    <row r="21190" spans="2:5" x14ac:dyDescent="0.35">
      <c r="B21190" s="6"/>
      <c r="C21190">
        <v>21073</v>
      </c>
      <c r="D21190" s="10">
        <v>7.8408045183317163E-2</v>
      </c>
      <c r="E21190">
        <v>3.1144006424098151E-2</v>
      </c>
    </row>
    <row r="21191" spans="2:5" x14ac:dyDescent="0.35">
      <c r="B21191" s="6"/>
      <c r="C21191">
        <v>21074</v>
      </c>
      <c r="D21191" s="10">
        <v>8.1289299093920603E-2</v>
      </c>
      <c r="E21191">
        <v>3.5906932051588819E-2</v>
      </c>
    </row>
    <row r="21192" spans="2:5" x14ac:dyDescent="0.35">
      <c r="B21192" s="6"/>
      <c r="C21192">
        <v>21075</v>
      </c>
      <c r="D21192" s="10">
        <v>7.8716186326200199E-2</v>
      </c>
      <c r="E21192">
        <v>3.2322017369568787E-2</v>
      </c>
    </row>
    <row r="21193" spans="2:5" x14ac:dyDescent="0.35">
      <c r="B21193" s="6"/>
      <c r="C21193">
        <v>21076</v>
      </c>
      <c r="D21193" s="10">
        <v>8.6194728253987163E-2</v>
      </c>
      <c r="E21193">
        <v>3.5248525638132751E-2</v>
      </c>
    </row>
    <row r="21194" spans="2:5" x14ac:dyDescent="0.35">
      <c r="B21194" s="6"/>
      <c r="C21194">
        <v>21077</v>
      </c>
      <c r="D21194" s="10">
        <v>7.9490758697819477E-2</v>
      </c>
      <c r="E21194">
        <v>3.4660904793709466E-2</v>
      </c>
    </row>
    <row r="21195" spans="2:5" x14ac:dyDescent="0.35">
      <c r="B21195" s="6"/>
      <c r="C21195">
        <v>21078</v>
      </c>
      <c r="D21195" s="10">
        <v>7.8911495235570173E-2</v>
      </c>
      <c r="E21195">
        <v>3.1816493230235082E-2</v>
      </c>
    </row>
    <row r="21196" spans="2:5" x14ac:dyDescent="0.35">
      <c r="B21196" s="6"/>
      <c r="C21196">
        <v>21079</v>
      </c>
      <c r="D21196" s="10">
        <v>8.0382275132778611E-2</v>
      </c>
      <c r="E21196">
        <v>3.0705041012351886E-2</v>
      </c>
    </row>
    <row r="21197" spans="2:5" x14ac:dyDescent="0.35">
      <c r="B21197" s="6"/>
      <c r="C21197">
        <v>21080</v>
      </c>
      <c r="D21197" s="10">
        <v>8.8126390509471228E-2</v>
      </c>
      <c r="E21197">
        <v>4.0367200127641854E-2</v>
      </c>
    </row>
    <row r="21198" spans="2:5" x14ac:dyDescent="0.35">
      <c r="B21198" s="6"/>
      <c r="C21198">
        <v>21081</v>
      </c>
      <c r="D21198" s="10">
        <v>9.2975403050868766E-2</v>
      </c>
      <c r="E21198">
        <v>4.2722912639511064E-2</v>
      </c>
    </row>
    <row r="21199" spans="2:5" x14ac:dyDescent="0.35">
      <c r="B21199" s="6"/>
      <c r="C21199">
        <v>21082</v>
      </c>
      <c r="D21199" s="10">
        <v>6.9907389962699212E-2</v>
      </c>
      <c r="E21199">
        <v>2.7975790136108167E-2</v>
      </c>
    </row>
    <row r="21200" spans="2:5" x14ac:dyDescent="0.35">
      <c r="B21200" s="6"/>
      <c r="C21200">
        <v>21083</v>
      </c>
      <c r="D21200" s="10">
        <v>8.0590835570397409E-2</v>
      </c>
      <c r="E21200">
        <v>3.2024056179285353E-2</v>
      </c>
    </row>
    <row r="21201" spans="2:5" x14ac:dyDescent="0.35">
      <c r="B21201" s="6"/>
      <c r="C21201">
        <v>21084</v>
      </c>
      <c r="D21201" s="10">
        <v>8.6445007915623373E-2</v>
      </c>
      <c r="E21201">
        <v>3.524165580778759E-2</v>
      </c>
    </row>
    <row r="21202" spans="2:5" x14ac:dyDescent="0.35">
      <c r="B21202" s="6"/>
      <c r="C21202">
        <v>21085</v>
      </c>
      <c r="D21202" s="10">
        <v>7.8419212549992803E-2</v>
      </c>
      <c r="E21202">
        <v>2.8887443350335815E-2</v>
      </c>
    </row>
    <row r="21203" spans="2:5" x14ac:dyDescent="0.35">
      <c r="B21203" s="6"/>
      <c r="C21203">
        <v>21086</v>
      </c>
      <c r="D21203" s="10">
        <v>9.2764916016003909E-2</v>
      </c>
      <c r="E21203">
        <v>3.7741799020697089E-2</v>
      </c>
    </row>
    <row r="21204" spans="2:5" x14ac:dyDescent="0.35">
      <c r="B21204" s="6"/>
      <c r="C21204">
        <v>21087</v>
      </c>
      <c r="D21204" s="10">
        <v>7.8465948616985193E-2</v>
      </c>
      <c r="E21204">
        <v>3.1597425269509344E-2</v>
      </c>
    </row>
    <row r="21205" spans="2:5" x14ac:dyDescent="0.35">
      <c r="B21205" s="6"/>
      <c r="C21205">
        <v>21088</v>
      </c>
      <c r="D21205" s="10">
        <v>7.225581110069397E-2</v>
      </c>
      <c r="E21205">
        <v>2.4868866361960423E-2</v>
      </c>
    </row>
    <row r="21206" spans="2:5" x14ac:dyDescent="0.35">
      <c r="B21206" s="6"/>
      <c r="C21206">
        <v>21089</v>
      </c>
      <c r="D21206" s="10">
        <v>7.1730609189392641E-2</v>
      </c>
      <c r="E21206">
        <v>2.568107791588246E-2</v>
      </c>
    </row>
    <row r="21207" spans="2:5" x14ac:dyDescent="0.35">
      <c r="B21207" s="6"/>
      <c r="C21207">
        <v>21090</v>
      </c>
      <c r="D21207" s="10">
        <v>8.3346562654887699E-2</v>
      </c>
      <c r="E21207">
        <v>3.7833341581018767E-2</v>
      </c>
    </row>
    <row r="21208" spans="2:5" x14ac:dyDescent="0.35">
      <c r="B21208" s="6"/>
      <c r="C21208">
        <v>21091</v>
      </c>
      <c r="D21208" s="10">
        <v>7.7058929090231168E-2</v>
      </c>
      <c r="E21208">
        <v>2.7761400713166847E-2</v>
      </c>
    </row>
    <row r="21209" spans="2:5" x14ac:dyDescent="0.35">
      <c r="B21209" s="6"/>
      <c r="C21209">
        <v>21092</v>
      </c>
      <c r="D21209" s="10">
        <v>8.7777213140897634E-2</v>
      </c>
      <c r="E21209">
        <v>3.9716694790423543E-2</v>
      </c>
    </row>
    <row r="21210" spans="2:5" x14ac:dyDescent="0.35">
      <c r="B21210" s="6"/>
      <c r="C21210">
        <v>21093</v>
      </c>
      <c r="D21210" s="10">
        <v>7.5759934696883816E-2</v>
      </c>
      <c r="E21210">
        <v>3.1479945274078928E-2</v>
      </c>
    </row>
    <row r="21211" spans="2:5" x14ac:dyDescent="0.35">
      <c r="B21211" s="6"/>
      <c r="C21211">
        <v>21094</v>
      </c>
      <c r="D21211" s="10">
        <v>8.2739269602228785E-2</v>
      </c>
      <c r="E21211">
        <v>3.0395660034706708E-2</v>
      </c>
    </row>
    <row r="21212" spans="2:5" x14ac:dyDescent="0.35">
      <c r="B21212" s="6"/>
      <c r="C21212">
        <v>21095</v>
      </c>
      <c r="D21212" s="10">
        <v>8.371422571732752E-2</v>
      </c>
      <c r="E21212">
        <v>3.4129784380590257E-2</v>
      </c>
    </row>
    <row r="21213" spans="2:5" x14ac:dyDescent="0.35">
      <c r="B21213" s="6"/>
      <c r="C21213">
        <v>21096</v>
      </c>
      <c r="D21213" s="10">
        <v>7.2910538414560355E-2</v>
      </c>
      <c r="E21213">
        <v>3.0629699902313075E-2</v>
      </c>
    </row>
    <row r="21214" spans="2:5" x14ac:dyDescent="0.35">
      <c r="B21214" s="6"/>
      <c r="C21214">
        <v>21097</v>
      </c>
      <c r="D21214" s="10">
        <v>9.0505224457079383E-2</v>
      </c>
      <c r="E21214">
        <v>4.0442967166547383E-2</v>
      </c>
    </row>
    <row r="21215" spans="2:5" x14ac:dyDescent="0.35">
      <c r="B21215" s="6"/>
      <c r="C21215">
        <v>21098</v>
      </c>
      <c r="D21215" s="10">
        <v>7.1243827933468382E-2</v>
      </c>
      <c r="E21215">
        <v>2.5361381852375457E-2</v>
      </c>
    </row>
    <row r="21216" spans="2:5" x14ac:dyDescent="0.35">
      <c r="B21216" s="6"/>
      <c r="C21216">
        <v>21099</v>
      </c>
      <c r="D21216" s="10">
        <v>7.0501254956205184E-2</v>
      </c>
      <c r="E21216">
        <v>2.4026032355650286E-2</v>
      </c>
    </row>
    <row r="21217" spans="2:5" x14ac:dyDescent="0.35">
      <c r="B21217" s="6"/>
      <c r="C21217">
        <v>21100</v>
      </c>
      <c r="D21217" s="10">
        <v>9.1450148763585828E-2</v>
      </c>
      <c r="E21217">
        <v>4.1053821920061316E-2</v>
      </c>
    </row>
    <row r="21218" spans="2:5" x14ac:dyDescent="0.35">
      <c r="B21218" s="6"/>
      <c r="C21218">
        <v>21101</v>
      </c>
      <c r="D21218" s="10">
        <v>7.7493354912487863E-2</v>
      </c>
      <c r="E21218">
        <v>3.1520679822020496E-2</v>
      </c>
    </row>
    <row r="21219" spans="2:5" x14ac:dyDescent="0.35">
      <c r="B21219" s="6"/>
      <c r="C21219">
        <v>21102</v>
      </c>
      <c r="D21219" s="10">
        <v>7.2307443531758636E-2</v>
      </c>
      <c r="E21219">
        <v>2.3419413145196747E-2</v>
      </c>
    </row>
    <row r="21220" spans="2:5" x14ac:dyDescent="0.35">
      <c r="B21220" s="6"/>
      <c r="C21220">
        <v>21103</v>
      </c>
      <c r="D21220" s="10">
        <v>7.1812290520192987E-2</v>
      </c>
      <c r="E21220">
        <v>3.0130747702180584E-2</v>
      </c>
    </row>
    <row r="21221" spans="2:5" x14ac:dyDescent="0.35">
      <c r="B21221" s="6"/>
      <c r="C21221">
        <v>21104</v>
      </c>
      <c r="D21221" s="10">
        <v>9.1211669419776015E-2</v>
      </c>
      <c r="E21221">
        <v>3.7222987893425916E-2</v>
      </c>
    </row>
    <row r="21222" spans="2:5" x14ac:dyDescent="0.35">
      <c r="B21222" s="6"/>
      <c r="C21222">
        <v>21105</v>
      </c>
      <c r="D21222" s="10">
        <v>6.8990547965318533E-2</v>
      </c>
      <c r="E21222">
        <v>2.3102234967557353E-2</v>
      </c>
    </row>
    <row r="21223" spans="2:5" x14ac:dyDescent="0.35">
      <c r="B21223" s="6"/>
      <c r="C21223">
        <v>21106</v>
      </c>
      <c r="D21223" s="10">
        <v>6.8654117339654638E-2</v>
      </c>
      <c r="E21223">
        <v>2.2893424727108164E-2</v>
      </c>
    </row>
    <row r="21224" spans="2:5" x14ac:dyDescent="0.35">
      <c r="B21224" s="6"/>
      <c r="C21224">
        <v>21107</v>
      </c>
      <c r="D21224" s="10">
        <v>9.460134010419291E-2</v>
      </c>
      <c r="E21224">
        <v>3.9635191381538599E-2</v>
      </c>
    </row>
    <row r="21225" spans="2:5" x14ac:dyDescent="0.35">
      <c r="B21225" s="6"/>
      <c r="C21225">
        <v>21108</v>
      </c>
      <c r="D21225" s="10">
        <v>8.5876159481504455E-2</v>
      </c>
      <c r="E21225">
        <v>3.7695179700306704E-2</v>
      </c>
    </row>
    <row r="21226" spans="2:5" x14ac:dyDescent="0.35">
      <c r="B21226" s="6"/>
      <c r="C21226">
        <v>21109</v>
      </c>
      <c r="D21226" s="10">
        <v>6.7227890198640353E-2</v>
      </c>
      <c r="E21226">
        <v>2.5877691126163473E-2</v>
      </c>
    </row>
    <row r="21227" spans="2:5" x14ac:dyDescent="0.35">
      <c r="B21227" s="6"/>
      <c r="C21227">
        <v>21110</v>
      </c>
      <c r="D21227" s="10">
        <v>8.6207163092447914E-2</v>
      </c>
      <c r="E21227">
        <v>3.4196995844707805E-2</v>
      </c>
    </row>
    <row r="21228" spans="2:5" x14ac:dyDescent="0.35">
      <c r="B21228" s="6"/>
      <c r="C21228">
        <v>21111</v>
      </c>
      <c r="D21228" s="10">
        <v>7.3454947310741925E-2</v>
      </c>
      <c r="E21228">
        <v>2.9300696433726087E-2</v>
      </c>
    </row>
    <row r="21229" spans="2:5" x14ac:dyDescent="0.35">
      <c r="B21229" s="6"/>
      <c r="C21229">
        <v>21112</v>
      </c>
      <c r="D21229" s="10">
        <v>6.9692229361735997E-2</v>
      </c>
      <c r="E21229">
        <v>2.3771895229789494E-2</v>
      </c>
    </row>
    <row r="21230" spans="2:5" x14ac:dyDescent="0.35">
      <c r="B21230" s="6"/>
      <c r="C21230">
        <v>21113</v>
      </c>
      <c r="D21230" s="10">
        <v>8.2827021266952253E-2</v>
      </c>
      <c r="E21230">
        <v>3.5262764029575955E-2</v>
      </c>
    </row>
    <row r="21231" spans="2:5" x14ac:dyDescent="0.35">
      <c r="B21231" s="6"/>
      <c r="C21231">
        <v>21114</v>
      </c>
      <c r="D21231" s="10">
        <v>7.6724258174237572E-2</v>
      </c>
      <c r="E21231">
        <v>2.4919612839555374E-2</v>
      </c>
    </row>
    <row r="21232" spans="2:5" x14ac:dyDescent="0.35">
      <c r="B21232" s="6"/>
      <c r="C21232">
        <v>21115</v>
      </c>
      <c r="D21232" s="10">
        <v>7.7895958914100213E-2</v>
      </c>
      <c r="E21232">
        <v>3.2292195952159104E-2</v>
      </c>
    </row>
    <row r="21233" spans="2:5" x14ac:dyDescent="0.35">
      <c r="B21233" s="6"/>
      <c r="C21233">
        <v>21116</v>
      </c>
      <c r="D21233" s="10">
        <v>8.1729773367985439E-2</v>
      </c>
      <c r="E21233">
        <v>2.5388360834844401E-2</v>
      </c>
    </row>
    <row r="21234" spans="2:5" x14ac:dyDescent="0.35">
      <c r="B21234" s="6"/>
      <c r="C21234">
        <v>21117</v>
      </c>
      <c r="D21234" s="10">
        <v>7.267245836716929E-2</v>
      </c>
      <c r="E21234">
        <v>2.6321970990549132E-2</v>
      </c>
    </row>
    <row r="21235" spans="2:5" x14ac:dyDescent="0.35">
      <c r="B21235" s="6"/>
      <c r="C21235">
        <v>21118</v>
      </c>
      <c r="D21235" s="10">
        <v>7.0133379680526131E-2</v>
      </c>
      <c r="E21235">
        <v>2.3479762680171275E-2</v>
      </c>
    </row>
    <row r="21236" spans="2:5" x14ac:dyDescent="0.35">
      <c r="B21236" s="6"/>
      <c r="C21236">
        <v>21119</v>
      </c>
      <c r="D21236" s="10">
        <v>7.2718158287843185E-2</v>
      </c>
      <c r="E21236">
        <v>2.6398165900356294E-2</v>
      </c>
    </row>
    <row r="21237" spans="2:5" x14ac:dyDescent="0.35">
      <c r="B21237" s="6"/>
      <c r="C21237">
        <v>21120</v>
      </c>
      <c r="D21237" s="10">
        <v>8.0715852254036435E-2</v>
      </c>
      <c r="E21237">
        <v>3.3824783211263178E-2</v>
      </c>
    </row>
    <row r="21238" spans="2:5" x14ac:dyDescent="0.35">
      <c r="B21238" s="6"/>
      <c r="C21238">
        <v>21121</v>
      </c>
      <c r="D21238" s="10">
        <v>7.2806863028576474E-2</v>
      </c>
      <c r="E21238">
        <v>2.7499585991532523E-2</v>
      </c>
    </row>
    <row r="21239" spans="2:5" x14ac:dyDescent="0.35">
      <c r="B21239" s="6"/>
      <c r="C21239">
        <v>21122</v>
      </c>
      <c r="D21239" s="10">
        <v>6.9493284355997414E-2</v>
      </c>
      <c r="E21239">
        <v>2.5060582002784094E-2</v>
      </c>
    </row>
    <row r="21240" spans="2:5" x14ac:dyDescent="0.35">
      <c r="B21240" s="6"/>
      <c r="C21240">
        <v>21123</v>
      </c>
      <c r="D21240" s="10">
        <v>9.8134220964818331E-2</v>
      </c>
      <c r="E21240">
        <v>4.519231815866686E-2</v>
      </c>
    </row>
    <row r="21241" spans="2:5" x14ac:dyDescent="0.35">
      <c r="B21241" s="6"/>
      <c r="C21241">
        <v>21124</v>
      </c>
      <c r="D21241" s="10">
        <v>7.8978829836337583E-2</v>
      </c>
      <c r="E21241">
        <v>3.1692545505233621E-2</v>
      </c>
    </row>
    <row r="21242" spans="2:5" x14ac:dyDescent="0.35">
      <c r="B21242" s="6"/>
      <c r="C21242">
        <v>21125</v>
      </c>
      <c r="D21242" s="10">
        <v>7.952529518865839E-2</v>
      </c>
      <c r="E21242">
        <v>3.2257074925443593E-2</v>
      </c>
    </row>
    <row r="21243" spans="2:5" x14ac:dyDescent="0.35">
      <c r="B21243" s="6"/>
      <c r="C21243">
        <v>21126</v>
      </c>
      <c r="D21243" s="10">
        <v>7.6701343311179615E-2</v>
      </c>
      <c r="E21243">
        <v>3.2581415502732955E-2</v>
      </c>
    </row>
    <row r="21244" spans="2:5" x14ac:dyDescent="0.35">
      <c r="B21244" s="6"/>
      <c r="C21244">
        <v>21127</v>
      </c>
      <c r="D21244" s="10">
        <v>7.6150503825614904E-2</v>
      </c>
      <c r="E21244">
        <v>2.5376368373073669E-2</v>
      </c>
    </row>
    <row r="21245" spans="2:5" x14ac:dyDescent="0.35">
      <c r="B21245" s="6"/>
      <c r="C21245">
        <v>21128</v>
      </c>
      <c r="D21245" s="10">
        <v>8.083176650497155E-2</v>
      </c>
      <c r="E21245">
        <v>3.4648748228408993E-2</v>
      </c>
    </row>
    <row r="21246" spans="2:5" x14ac:dyDescent="0.35">
      <c r="B21246" s="6"/>
      <c r="C21246">
        <v>21129</v>
      </c>
      <c r="D21246" s="10">
        <v>8.0727454129936177E-2</v>
      </c>
      <c r="E21246">
        <v>3.3167329751286667E-2</v>
      </c>
    </row>
    <row r="21247" spans="2:5" x14ac:dyDescent="0.35">
      <c r="B21247" s="6"/>
      <c r="C21247">
        <v>21130</v>
      </c>
      <c r="D21247" s="10">
        <v>8.8322736747588004E-2</v>
      </c>
      <c r="E21247">
        <v>3.678368072420922E-2</v>
      </c>
    </row>
    <row r="21248" spans="2:5" x14ac:dyDescent="0.35">
      <c r="B21248" s="6"/>
      <c r="C21248">
        <v>21131</v>
      </c>
      <c r="D21248" s="10">
        <v>7.7538128470314133E-2</v>
      </c>
      <c r="E21248">
        <v>2.5517998810688967E-2</v>
      </c>
    </row>
    <row r="21249" spans="2:5" x14ac:dyDescent="0.35">
      <c r="B21249" s="6"/>
      <c r="C21249">
        <v>21132</v>
      </c>
      <c r="D21249" s="10">
        <v>7.6392442477882794E-2</v>
      </c>
      <c r="E21249">
        <v>3.2670955531344963E-2</v>
      </c>
    </row>
    <row r="21250" spans="2:5" x14ac:dyDescent="0.35">
      <c r="B21250" s="6"/>
      <c r="C21250">
        <v>21133</v>
      </c>
      <c r="D21250" s="10">
        <v>7.7831294087481601E-2</v>
      </c>
      <c r="E21250">
        <v>3.1956913182514549E-2</v>
      </c>
    </row>
    <row r="21251" spans="2:5" x14ac:dyDescent="0.35">
      <c r="B21251" s="6"/>
      <c r="C21251">
        <v>21134</v>
      </c>
      <c r="D21251" s="10">
        <v>8.208438284270056E-2</v>
      </c>
      <c r="E21251">
        <v>3.6983648845591882E-2</v>
      </c>
    </row>
    <row r="21252" spans="2:5" x14ac:dyDescent="0.35">
      <c r="B21252" s="6"/>
      <c r="C21252">
        <v>21135</v>
      </c>
      <c r="D21252" s="10">
        <v>7.9859951627728298E-2</v>
      </c>
      <c r="E21252">
        <v>3.3093509138252153E-2</v>
      </c>
    </row>
    <row r="21253" spans="2:5" x14ac:dyDescent="0.35">
      <c r="B21253" s="6"/>
      <c r="C21253">
        <v>21136</v>
      </c>
      <c r="D21253" s="10">
        <v>7.4355965653235864E-2</v>
      </c>
      <c r="E21253">
        <v>2.9364830112881629E-2</v>
      </c>
    </row>
    <row r="21254" spans="2:5" x14ac:dyDescent="0.35">
      <c r="B21254" s="6"/>
      <c r="C21254">
        <v>21137</v>
      </c>
      <c r="D21254" s="10">
        <v>7.6450502782402049E-2</v>
      </c>
      <c r="E21254">
        <v>2.8854578519240569E-2</v>
      </c>
    </row>
    <row r="21255" spans="2:5" x14ac:dyDescent="0.35">
      <c r="B21255" s="6"/>
      <c r="C21255">
        <v>21138</v>
      </c>
      <c r="D21255" s="10">
        <v>8.1664455743645697E-2</v>
      </c>
      <c r="E21255">
        <v>3.1665517550115409E-2</v>
      </c>
    </row>
    <row r="21256" spans="2:5" x14ac:dyDescent="0.35">
      <c r="B21256" s="6"/>
      <c r="C21256">
        <v>21139</v>
      </c>
      <c r="D21256" s="10">
        <v>7.9881123053499342E-2</v>
      </c>
      <c r="E21256">
        <v>2.7411768539875172E-2</v>
      </c>
    </row>
    <row r="21257" spans="2:5" x14ac:dyDescent="0.35">
      <c r="B21257" s="6"/>
      <c r="C21257">
        <v>21140</v>
      </c>
      <c r="D21257" s="10">
        <v>7.9650870489021919E-2</v>
      </c>
      <c r="E21257">
        <v>3.308162286536611E-2</v>
      </c>
    </row>
    <row r="21258" spans="2:5" x14ac:dyDescent="0.35">
      <c r="B21258" s="6"/>
      <c r="C21258">
        <v>21141</v>
      </c>
      <c r="D21258" s="10">
        <v>7.3638193165333973E-2</v>
      </c>
      <c r="E21258">
        <v>2.4167100156122397E-2</v>
      </c>
    </row>
    <row r="21259" spans="2:5" x14ac:dyDescent="0.35">
      <c r="B21259" s="6"/>
      <c r="C21259">
        <v>21142</v>
      </c>
      <c r="D21259" s="10">
        <v>9.1787204260898564E-2</v>
      </c>
      <c r="E21259">
        <v>3.9675969422259608E-2</v>
      </c>
    </row>
    <row r="21260" spans="2:5" x14ac:dyDescent="0.35">
      <c r="B21260" s="6"/>
      <c r="C21260">
        <v>21143</v>
      </c>
      <c r="D21260" s="10">
        <v>8.3028005557345852E-2</v>
      </c>
      <c r="E21260">
        <v>3.4926935997019841E-2</v>
      </c>
    </row>
    <row r="21261" spans="2:5" x14ac:dyDescent="0.35">
      <c r="B21261" s="6"/>
      <c r="C21261">
        <v>21144</v>
      </c>
      <c r="D21261" s="10">
        <v>8.3957246927791024E-2</v>
      </c>
      <c r="E21261">
        <v>3.6880970017143883E-2</v>
      </c>
    </row>
    <row r="21262" spans="2:5" x14ac:dyDescent="0.35">
      <c r="B21262" s="6"/>
      <c r="C21262">
        <v>21145</v>
      </c>
      <c r="D21262" s="10">
        <v>9.3398858880544805E-2</v>
      </c>
      <c r="E21262">
        <v>4.1856807562048064E-2</v>
      </c>
    </row>
    <row r="21263" spans="2:5" x14ac:dyDescent="0.35">
      <c r="B21263" s="6"/>
      <c r="C21263">
        <v>21146</v>
      </c>
      <c r="D21263" s="10">
        <v>8.2505212413178819E-2</v>
      </c>
      <c r="E21263">
        <v>3.689088749207628E-2</v>
      </c>
    </row>
    <row r="21264" spans="2:5" x14ac:dyDescent="0.35">
      <c r="B21264" s="6"/>
      <c r="C21264">
        <v>21147</v>
      </c>
      <c r="D21264" s="10">
        <v>8.4252949009149536E-2</v>
      </c>
      <c r="E21264">
        <v>3.8030660458607153E-2</v>
      </c>
    </row>
    <row r="21265" spans="2:5" x14ac:dyDescent="0.35">
      <c r="B21265" s="6"/>
      <c r="C21265">
        <v>21148</v>
      </c>
      <c r="D21265" s="10">
        <v>7.2135598559338265E-2</v>
      </c>
      <c r="E21265">
        <v>2.6875021867195405E-2</v>
      </c>
    </row>
    <row r="21266" spans="2:5" x14ac:dyDescent="0.35">
      <c r="B21266" s="6"/>
      <c r="C21266">
        <v>21149</v>
      </c>
      <c r="D21266" s="10">
        <v>8.8450271354110876E-2</v>
      </c>
      <c r="E21266">
        <v>3.9431638020346153E-2</v>
      </c>
    </row>
    <row r="21267" spans="2:5" x14ac:dyDescent="0.35">
      <c r="B21267" s="6"/>
      <c r="C21267">
        <v>21150</v>
      </c>
      <c r="D21267" s="10">
        <v>7.6156833013554553E-2</v>
      </c>
      <c r="E21267">
        <v>2.5248751520549631E-2</v>
      </c>
    </row>
    <row r="21268" spans="2:5" x14ac:dyDescent="0.35">
      <c r="B21268" s="6"/>
      <c r="C21268">
        <v>21151</v>
      </c>
      <c r="D21268" s="10">
        <v>7.8727565038124295E-2</v>
      </c>
      <c r="E21268">
        <v>3.1957030413650139E-2</v>
      </c>
    </row>
    <row r="21269" spans="2:5" x14ac:dyDescent="0.35">
      <c r="B21269" s="6"/>
      <c r="C21269">
        <v>21152</v>
      </c>
      <c r="D21269" s="10">
        <v>7.3539521892846405E-2</v>
      </c>
      <c r="E21269">
        <v>2.7651371148582161E-2</v>
      </c>
    </row>
    <row r="21270" spans="2:5" x14ac:dyDescent="0.35">
      <c r="B21270" s="6"/>
      <c r="C21270">
        <v>21153</v>
      </c>
      <c r="D21270" s="10">
        <v>7.5467631527873794E-2</v>
      </c>
      <c r="E21270">
        <v>3.0457035597434571E-2</v>
      </c>
    </row>
    <row r="21271" spans="2:5" x14ac:dyDescent="0.35">
      <c r="B21271" s="6"/>
      <c r="C21271">
        <v>21154</v>
      </c>
      <c r="D21271" s="10">
        <v>8.1133971384807296E-2</v>
      </c>
      <c r="E21271">
        <v>2.4698384246014043E-2</v>
      </c>
    </row>
    <row r="21272" spans="2:5" x14ac:dyDescent="0.35">
      <c r="B21272" s="6"/>
      <c r="C21272">
        <v>21155</v>
      </c>
      <c r="D21272" s="10">
        <v>7.695026896819418E-2</v>
      </c>
      <c r="E21272">
        <v>2.8921944573378114E-2</v>
      </c>
    </row>
    <row r="21273" spans="2:5" x14ac:dyDescent="0.35">
      <c r="B21273" s="6"/>
      <c r="C21273">
        <v>21156</v>
      </c>
      <c r="D21273" s="10">
        <v>7.2984957512521445E-2</v>
      </c>
      <c r="E21273">
        <v>2.4905553420143556E-2</v>
      </c>
    </row>
    <row r="21274" spans="2:5" x14ac:dyDescent="0.35">
      <c r="B21274" s="6"/>
      <c r="C21274">
        <v>21157</v>
      </c>
      <c r="D21274" s="10">
        <v>8.3395721439838227E-2</v>
      </c>
      <c r="E21274">
        <v>3.3164529097852051E-2</v>
      </c>
    </row>
    <row r="21275" spans="2:5" x14ac:dyDescent="0.35">
      <c r="B21275" s="6"/>
      <c r="C21275">
        <v>21158</v>
      </c>
      <c r="D21275" s="10">
        <v>9.433477143351586E-2</v>
      </c>
      <c r="E21275">
        <v>4.3331515834328524E-2</v>
      </c>
    </row>
    <row r="21276" spans="2:5" x14ac:dyDescent="0.35">
      <c r="B21276" s="6"/>
      <c r="C21276">
        <v>21159</v>
      </c>
      <c r="D21276" s="10">
        <v>7.9016799215726435E-2</v>
      </c>
      <c r="E21276">
        <v>2.098827319200211E-2</v>
      </c>
    </row>
    <row r="21277" spans="2:5" x14ac:dyDescent="0.35">
      <c r="B21277" s="6"/>
      <c r="C21277">
        <v>21160</v>
      </c>
      <c r="D21277" s="10">
        <v>7.1798661258335811E-2</v>
      </c>
      <c r="E21277">
        <v>2.6977785318406899E-2</v>
      </c>
    </row>
    <row r="21278" spans="2:5" x14ac:dyDescent="0.35">
      <c r="B21278" s="6"/>
      <c r="C21278">
        <v>21161</v>
      </c>
      <c r="D21278" s="10">
        <v>7.2269010616618029E-2</v>
      </c>
      <c r="E21278">
        <v>2.3355275255217627E-2</v>
      </c>
    </row>
    <row r="21279" spans="2:5" x14ac:dyDescent="0.35">
      <c r="B21279" s="6"/>
      <c r="C21279">
        <v>21162</v>
      </c>
      <c r="D21279" s="10">
        <v>7.0845891630723676E-2</v>
      </c>
      <c r="E21279">
        <v>2.5903508538227947E-2</v>
      </c>
    </row>
    <row r="21280" spans="2:5" x14ac:dyDescent="0.35">
      <c r="B21280" s="6"/>
      <c r="C21280">
        <v>21163</v>
      </c>
      <c r="D21280" s="10">
        <v>8.2848781106634323E-2</v>
      </c>
      <c r="E21280">
        <v>3.6035247908314715E-2</v>
      </c>
    </row>
    <row r="21281" spans="2:5" x14ac:dyDescent="0.35">
      <c r="B21281" s="6"/>
      <c r="C21281">
        <v>21164</v>
      </c>
      <c r="D21281" s="10">
        <v>8.5134913988148042E-2</v>
      </c>
      <c r="E21281">
        <v>3.6027715186872436E-2</v>
      </c>
    </row>
    <row r="21282" spans="2:5" x14ac:dyDescent="0.35">
      <c r="B21282" s="6"/>
      <c r="C21282">
        <v>21165</v>
      </c>
      <c r="D21282" s="10">
        <v>7.1820941071049998E-2</v>
      </c>
      <c r="E21282">
        <v>2.3710180529775728E-2</v>
      </c>
    </row>
    <row r="21283" spans="2:5" x14ac:dyDescent="0.35">
      <c r="B21283" s="6"/>
      <c r="C21283">
        <v>21166</v>
      </c>
      <c r="D21283" s="10">
        <v>7.5880510584198771E-2</v>
      </c>
      <c r="E21283">
        <v>2.4907817521611655E-2</v>
      </c>
    </row>
    <row r="21284" spans="2:5" x14ac:dyDescent="0.35">
      <c r="B21284" s="6"/>
      <c r="C21284">
        <v>21167</v>
      </c>
      <c r="D21284" s="10">
        <v>6.8665388353468165E-2</v>
      </c>
      <c r="E21284">
        <v>2.7153184128957914E-2</v>
      </c>
    </row>
    <row r="21285" spans="2:5" x14ac:dyDescent="0.35">
      <c r="B21285" s="6"/>
      <c r="C21285">
        <v>21168</v>
      </c>
      <c r="D21285" s="10">
        <v>8.7665709537662159E-2</v>
      </c>
      <c r="E21285">
        <v>3.567852997318019E-2</v>
      </c>
    </row>
    <row r="21286" spans="2:5" x14ac:dyDescent="0.35">
      <c r="B21286" s="6"/>
      <c r="C21286">
        <v>21169</v>
      </c>
      <c r="D21286" s="10">
        <v>7.8697780653424684E-2</v>
      </c>
      <c r="E21286">
        <v>3.3545471569941712E-2</v>
      </c>
    </row>
    <row r="21287" spans="2:5" x14ac:dyDescent="0.35">
      <c r="B21287" s="6"/>
      <c r="C21287">
        <v>21170</v>
      </c>
      <c r="D21287" s="10">
        <v>8.2231026216240594E-2</v>
      </c>
      <c r="E21287">
        <v>3.1840249815931372E-2</v>
      </c>
    </row>
    <row r="21288" spans="2:5" x14ac:dyDescent="0.35">
      <c r="B21288" s="6"/>
      <c r="C21288">
        <v>21171</v>
      </c>
      <c r="D21288" s="10">
        <v>8.3304983282503603E-2</v>
      </c>
      <c r="E21288">
        <v>3.4171512211621728E-2</v>
      </c>
    </row>
    <row r="21289" spans="2:5" x14ac:dyDescent="0.35">
      <c r="B21289" s="6"/>
      <c r="C21289">
        <v>21172</v>
      </c>
      <c r="D21289" s="10">
        <v>8.8889562789306459E-2</v>
      </c>
      <c r="E21289">
        <v>3.7581116580771068E-2</v>
      </c>
    </row>
    <row r="21290" spans="2:5" x14ac:dyDescent="0.35">
      <c r="B21290" s="6"/>
      <c r="C21290">
        <v>21173</v>
      </c>
      <c r="D21290" s="10">
        <v>7.9750277971761777E-2</v>
      </c>
      <c r="E21290">
        <v>3.3336438395967331E-2</v>
      </c>
    </row>
    <row r="21291" spans="2:5" x14ac:dyDescent="0.35">
      <c r="B21291" s="6"/>
      <c r="C21291">
        <v>21174</v>
      </c>
      <c r="D21291" s="10">
        <v>9.3737873154013385E-2</v>
      </c>
      <c r="E21291">
        <v>4.2294636950937173E-2</v>
      </c>
    </row>
    <row r="21292" spans="2:5" x14ac:dyDescent="0.35">
      <c r="B21292" s="6"/>
      <c r="C21292">
        <v>21175</v>
      </c>
      <c r="D21292" s="10">
        <v>7.9601922207678769E-2</v>
      </c>
      <c r="E21292">
        <v>3.1218698304052578E-2</v>
      </c>
    </row>
    <row r="21293" spans="2:5" x14ac:dyDescent="0.35">
      <c r="B21293" s="6"/>
      <c r="C21293">
        <v>21176</v>
      </c>
      <c r="D21293" s="10">
        <v>7.6275258097430049E-2</v>
      </c>
      <c r="E21293">
        <v>2.8623329803892858E-2</v>
      </c>
    </row>
    <row r="21294" spans="2:5" x14ac:dyDescent="0.35">
      <c r="B21294" s="6"/>
      <c r="C21294">
        <v>21177</v>
      </c>
      <c r="D21294" s="10">
        <v>7.648948703463429E-2</v>
      </c>
      <c r="E21294">
        <v>3.3266790024986885E-2</v>
      </c>
    </row>
    <row r="21295" spans="2:5" x14ac:dyDescent="0.35">
      <c r="B21295" s="6"/>
      <c r="C21295">
        <v>21178</v>
      </c>
      <c r="D21295" s="10">
        <v>6.940118808551532E-2</v>
      </c>
      <c r="E21295">
        <v>2.464857258363802E-2</v>
      </c>
    </row>
    <row r="21296" spans="2:5" x14ac:dyDescent="0.35">
      <c r="B21296" s="6"/>
      <c r="C21296">
        <v>21179</v>
      </c>
      <c r="D21296" s="10">
        <v>8.0088635908632494E-2</v>
      </c>
      <c r="E21296">
        <v>3.2194981603006559E-2</v>
      </c>
    </row>
    <row r="21297" spans="2:5" x14ac:dyDescent="0.35">
      <c r="B21297" s="6"/>
      <c r="C21297">
        <v>21180</v>
      </c>
      <c r="D21297" s="10">
        <v>8.1460812163745677E-2</v>
      </c>
      <c r="E21297">
        <v>3.6186050833011657E-2</v>
      </c>
    </row>
    <row r="21298" spans="2:5" x14ac:dyDescent="0.35">
      <c r="B21298" s="6"/>
      <c r="C21298">
        <v>21181</v>
      </c>
      <c r="D21298" s="10">
        <v>7.6657756300222341E-2</v>
      </c>
      <c r="E21298">
        <v>2.7723474536807034E-2</v>
      </c>
    </row>
    <row r="21299" spans="2:5" x14ac:dyDescent="0.35">
      <c r="B21299" s="6"/>
      <c r="C21299">
        <v>21182</v>
      </c>
      <c r="D21299" s="10">
        <v>8.0668168771458992E-2</v>
      </c>
      <c r="E21299">
        <v>3.3403892693212839E-2</v>
      </c>
    </row>
    <row r="21300" spans="2:5" x14ac:dyDescent="0.35">
      <c r="B21300" s="6"/>
      <c r="C21300">
        <v>21183</v>
      </c>
      <c r="D21300" s="10">
        <v>9.2539239651217284E-2</v>
      </c>
      <c r="E21300">
        <v>4.2730832400140792E-2</v>
      </c>
    </row>
    <row r="21301" spans="2:5" x14ac:dyDescent="0.35">
      <c r="B21301" s="6"/>
      <c r="C21301">
        <v>21184</v>
      </c>
      <c r="D21301" s="10">
        <v>8.0011918177992913E-2</v>
      </c>
      <c r="E21301">
        <v>3.306494509787513E-2</v>
      </c>
    </row>
    <row r="21302" spans="2:5" x14ac:dyDescent="0.35">
      <c r="B21302" s="6"/>
      <c r="C21302">
        <v>21185</v>
      </c>
      <c r="D21302" s="10">
        <v>7.1122019715189472E-2</v>
      </c>
      <c r="E21302">
        <v>3.0054936719070661E-2</v>
      </c>
    </row>
    <row r="21303" spans="2:5" x14ac:dyDescent="0.35">
      <c r="B21303" s="6"/>
      <c r="C21303">
        <v>21186</v>
      </c>
      <c r="D21303" s="10">
        <v>7.8681751185938828E-2</v>
      </c>
      <c r="E21303">
        <v>3.2689702700858615E-2</v>
      </c>
    </row>
    <row r="21304" spans="2:5" x14ac:dyDescent="0.35">
      <c r="B21304" s="6"/>
      <c r="C21304">
        <v>21187</v>
      </c>
      <c r="D21304" s="10">
        <v>8.5538237098013073E-2</v>
      </c>
      <c r="E21304">
        <v>3.7717397230463502E-2</v>
      </c>
    </row>
    <row r="21305" spans="2:5" x14ac:dyDescent="0.35">
      <c r="B21305" s="6"/>
      <c r="C21305">
        <v>21188</v>
      </c>
      <c r="D21305" s="10">
        <v>8.8034121998502954E-2</v>
      </c>
      <c r="E21305">
        <v>3.9884696552926986E-2</v>
      </c>
    </row>
    <row r="21306" spans="2:5" x14ac:dyDescent="0.35">
      <c r="B21306" s="6"/>
      <c r="C21306">
        <v>21189</v>
      </c>
      <c r="D21306" s="10">
        <v>6.8588676000320231E-2</v>
      </c>
      <c r="E21306">
        <v>2.2017039073880119E-2</v>
      </c>
    </row>
    <row r="21307" spans="2:5" x14ac:dyDescent="0.35">
      <c r="B21307" s="6"/>
      <c r="C21307">
        <v>21190</v>
      </c>
      <c r="D21307" s="10">
        <v>7.3381046684230719E-2</v>
      </c>
      <c r="E21307">
        <v>2.0399648222211353E-2</v>
      </c>
    </row>
    <row r="21308" spans="2:5" x14ac:dyDescent="0.35">
      <c r="B21308" s="6"/>
      <c r="C21308">
        <v>21191</v>
      </c>
      <c r="D21308" s="10">
        <v>8.1114184607236781E-2</v>
      </c>
      <c r="E21308">
        <v>3.4092311004684024E-2</v>
      </c>
    </row>
    <row r="21309" spans="2:5" x14ac:dyDescent="0.35">
      <c r="B21309" s="6"/>
      <c r="C21309">
        <v>21192</v>
      </c>
      <c r="D21309" s="10">
        <v>7.8011869068405626E-2</v>
      </c>
      <c r="E21309">
        <v>2.7008974017605564E-2</v>
      </c>
    </row>
    <row r="21310" spans="2:5" x14ac:dyDescent="0.35">
      <c r="B21310" s="6"/>
      <c r="C21310">
        <v>21193</v>
      </c>
      <c r="D21310" s="10">
        <v>8.3354330081930592E-2</v>
      </c>
      <c r="E21310">
        <v>3.4411263103179351E-2</v>
      </c>
    </row>
    <row r="21311" spans="2:5" x14ac:dyDescent="0.35">
      <c r="B21311" s="6"/>
      <c r="C21311">
        <v>21194</v>
      </c>
      <c r="D21311" s="10">
        <v>6.8483910760411451E-2</v>
      </c>
      <c r="E21311">
        <v>2.2445873819190752E-2</v>
      </c>
    </row>
    <row r="21312" spans="2:5" x14ac:dyDescent="0.35">
      <c r="B21312" s="6"/>
      <c r="C21312">
        <v>21195</v>
      </c>
      <c r="D21312" s="10">
        <v>8.7201601528671693E-2</v>
      </c>
      <c r="E21312">
        <v>3.5414321447399817E-2</v>
      </c>
    </row>
    <row r="21313" spans="2:5" x14ac:dyDescent="0.35">
      <c r="B21313" s="6"/>
      <c r="C21313">
        <v>21196</v>
      </c>
      <c r="D21313" s="10">
        <v>9.1733185667272968E-2</v>
      </c>
      <c r="E21313">
        <v>4.2341021457387773E-2</v>
      </c>
    </row>
    <row r="21314" spans="2:5" x14ac:dyDescent="0.35">
      <c r="B21314" s="6"/>
      <c r="C21314">
        <v>21197</v>
      </c>
      <c r="D21314" s="10">
        <v>9.0826946259561406E-2</v>
      </c>
      <c r="E21314">
        <v>3.6681229271556148E-2</v>
      </c>
    </row>
    <row r="21315" spans="2:5" x14ac:dyDescent="0.35">
      <c r="B21315" s="6"/>
      <c r="C21315">
        <v>21198</v>
      </c>
      <c r="D21315" s="10">
        <v>8.2236414748530107E-2</v>
      </c>
      <c r="E21315">
        <v>3.688791256462895E-2</v>
      </c>
    </row>
    <row r="21316" spans="2:5" x14ac:dyDescent="0.35">
      <c r="B21316" s="6"/>
      <c r="C21316">
        <v>21199</v>
      </c>
      <c r="D21316" s="10">
        <v>7.923919285130375E-2</v>
      </c>
      <c r="E21316">
        <v>3.3716377851243574E-2</v>
      </c>
    </row>
    <row r="21317" spans="2:5" x14ac:dyDescent="0.35">
      <c r="B21317" s="6"/>
      <c r="C21317">
        <v>21200</v>
      </c>
      <c r="D21317" s="10">
        <v>9.4748902622250913E-2</v>
      </c>
      <c r="E21317">
        <v>3.9632485087724233E-2</v>
      </c>
    </row>
    <row r="21318" spans="2:5" x14ac:dyDescent="0.35">
      <c r="B21318" s="6"/>
      <c r="C21318">
        <v>21201</v>
      </c>
      <c r="D21318" s="10">
        <v>8.2264048508385812E-2</v>
      </c>
      <c r="E21318">
        <v>3.1552980570191645E-2</v>
      </c>
    </row>
    <row r="21319" spans="2:5" x14ac:dyDescent="0.35">
      <c r="B21319" s="6"/>
      <c r="C21319">
        <v>21202</v>
      </c>
      <c r="D21319" s="10">
        <v>7.2743994365522313E-2</v>
      </c>
      <c r="E21319">
        <v>2.4530871395811421E-2</v>
      </c>
    </row>
    <row r="21320" spans="2:5" x14ac:dyDescent="0.35">
      <c r="B21320" s="6"/>
      <c r="C21320">
        <v>21203</v>
      </c>
      <c r="D21320" s="10">
        <v>7.4430673408822312E-2</v>
      </c>
      <c r="E21320">
        <v>2.3195574939814671E-2</v>
      </c>
    </row>
    <row r="21321" spans="2:5" x14ac:dyDescent="0.35">
      <c r="B21321" s="6"/>
      <c r="C21321">
        <v>21204</v>
      </c>
      <c r="D21321" s="10">
        <v>7.4943750512200785E-2</v>
      </c>
      <c r="E21321">
        <v>3.1419364906289292E-2</v>
      </c>
    </row>
    <row r="21322" spans="2:5" x14ac:dyDescent="0.35">
      <c r="B21322" s="6"/>
      <c r="C21322">
        <v>21205</v>
      </c>
      <c r="D21322" s="10">
        <v>7.7840839921211963E-2</v>
      </c>
      <c r="E21322">
        <v>3.2664632678606191E-2</v>
      </c>
    </row>
    <row r="21323" spans="2:5" x14ac:dyDescent="0.35">
      <c r="B21323" s="6"/>
      <c r="C21323">
        <v>21206</v>
      </c>
      <c r="D21323" s="10">
        <v>8.4061242909700087E-2</v>
      </c>
      <c r="E21323">
        <v>3.704087860689504E-2</v>
      </c>
    </row>
    <row r="21324" spans="2:5" x14ac:dyDescent="0.35">
      <c r="B21324" s="6"/>
      <c r="C21324">
        <v>21207</v>
      </c>
      <c r="D21324" s="10">
        <v>8.3249381441812209E-2</v>
      </c>
      <c r="E21324">
        <v>3.4062004028856792E-2</v>
      </c>
    </row>
    <row r="21325" spans="2:5" x14ac:dyDescent="0.35">
      <c r="B21325" s="6"/>
      <c r="C21325">
        <v>21208</v>
      </c>
      <c r="D21325" s="10">
        <v>7.6463147364663447E-2</v>
      </c>
      <c r="E21325">
        <v>3.2645164876414876E-2</v>
      </c>
    </row>
    <row r="21326" spans="2:5" x14ac:dyDescent="0.35">
      <c r="B21326" s="6"/>
      <c r="C21326">
        <v>21209</v>
      </c>
      <c r="D21326" s="10">
        <v>8.4930429051550585E-2</v>
      </c>
      <c r="E21326">
        <v>3.5127880860267899E-2</v>
      </c>
    </row>
    <row r="21327" spans="2:5" x14ac:dyDescent="0.35">
      <c r="B21327" s="6"/>
      <c r="C21327">
        <v>21210</v>
      </c>
      <c r="D21327" s="10">
        <v>8.4210901923284745E-2</v>
      </c>
      <c r="E21327">
        <v>3.4694752181064069E-2</v>
      </c>
    </row>
    <row r="21328" spans="2:5" x14ac:dyDescent="0.35">
      <c r="B21328" s="6"/>
      <c r="C21328">
        <v>21211</v>
      </c>
      <c r="D21328" s="10">
        <v>7.7575457778241153E-2</v>
      </c>
      <c r="E21328">
        <v>2.9604027633292913E-2</v>
      </c>
    </row>
    <row r="21329" spans="2:5" x14ac:dyDescent="0.35">
      <c r="B21329" s="6"/>
      <c r="C21329">
        <v>21212</v>
      </c>
      <c r="D21329" s="10">
        <v>7.7663136763801419E-2</v>
      </c>
      <c r="E21329">
        <v>2.7731632656404735E-2</v>
      </c>
    </row>
    <row r="21330" spans="2:5" x14ac:dyDescent="0.35">
      <c r="B21330" s="6"/>
      <c r="C21330">
        <v>21213</v>
      </c>
      <c r="D21330" s="10">
        <v>7.0189619091179836E-2</v>
      </c>
      <c r="E21330">
        <v>2.2624288479440417E-2</v>
      </c>
    </row>
    <row r="21331" spans="2:5" x14ac:dyDescent="0.35">
      <c r="B21331" s="6"/>
      <c r="C21331">
        <v>21214</v>
      </c>
      <c r="D21331" s="10">
        <v>7.4835064563938722E-2</v>
      </c>
      <c r="E21331">
        <v>3.1609489113252245E-2</v>
      </c>
    </row>
    <row r="21332" spans="2:5" x14ac:dyDescent="0.35">
      <c r="B21332" s="6"/>
      <c r="C21332">
        <v>21215</v>
      </c>
      <c r="D21332" s="10">
        <v>7.3274524327823304E-2</v>
      </c>
      <c r="E21332">
        <v>2.7688615117909578E-2</v>
      </c>
    </row>
    <row r="21333" spans="2:5" x14ac:dyDescent="0.35">
      <c r="B21333" s="6"/>
      <c r="C21333">
        <v>21216</v>
      </c>
      <c r="D21333" s="10">
        <v>8.0388005992006004E-2</v>
      </c>
      <c r="E21333">
        <v>3.5684694962135735E-2</v>
      </c>
    </row>
    <row r="21334" spans="2:5" x14ac:dyDescent="0.35">
      <c r="B21334" s="6"/>
      <c r="C21334">
        <v>21217</v>
      </c>
      <c r="D21334" s="10">
        <v>6.9579114160086011E-2</v>
      </c>
      <c r="E21334">
        <v>2.3217816363817537E-2</v>
      </c>
    </row>
    <row r="21335" spans="2:5" x14ac:dyDescent="0.35">
      <c r="B21335" s="6"/>
      <c r="C21335">
        <v>21218</v>
      </c>
      <c r="D21335" s="10">
        <v>8.1744924867297411E-2</v>
      </c>
      <c r="E21335">
        <v>3.5182203419505849E-2</v>
      </c>
    </row>
    <row r="21336" spans="2:5" x14ac:dyDescent="0.35">
      <c r="B21336" s="6"/>
      <c r="C21336">
        <v>21219</v>
      </c>
      <c r="D21336" s="10">
        <v>8.0661663262476063E-2</v>
      </c>
      <c r="E21336">
        <v>3.5002031692023483E-2</v>
      </c>
    </row>
    <row r="21337" spans="2:5" x14ac:dyDescent="0.35">
      <c r="B21337" s="6"/>
      <c r="C21337">
        <v>21220</v>
      </c>
      <c r="D21337" s="10">
        <v>7.5626150340839707E-2</v>
      </c>
      <c r="E21337">
        <v>3.1805875751923479E-2</v>
      </c>
    </row>
    <row r="21338" spans="2:5" x14ac:dyDescent="0.35">
      <c r="B21338" s="6"/>
      <c r="C21338">
        <v>21221</v>
      </c>
      <c r="D21338" s="10">
        <v>7.079965137364258E-2</v>
      </c>
      <c r="E21338">
        <v>2.6006818843387413E-2</v>
      </c>
    </row>
    <row r="21339" spans="2:5" x14ac:dyDescent="0.35">
      <c r="B21339" s="6"/>
      <c r="C21339">
        <v>21222</v>
      </c>
      <c r="D21339" s="10">
        <v>8.1999155414156061E-2</v>
      </c>
      <c r="E21339">
        <v>3.5155582945527869E-2</v>
      </c>
    </row>
    <row r="21340" spans="2:5" x14ac:dyDescent="0.35">
      <c r="B21340" s="6"/>
      <c r="C21340">
        <v>21223</v>
      </c>
      <c r="D21340" s="10">
        <v>8.5317619135653833E-2</v>
      </c>
      <c r="E21340">
        <v>3.5566026980469428E-2</v>
      </c>
    </row>
    <row r="21341" spans="2:5" x14ac:dyDescent="0.35">
      <c r="B21341" s="6"/>
      <c r="C21341">
        <v>21224</v>
      </c>
      <c r="D21341" s="10">
        <v>0.10073815591897978</v>
      </c>
      <c r="E21341">
        <v>4.6676946177861993E-2</v>
      </c>
    </row>
    <row r="21342" spans="2:5" x14ac:dyDescent="0.35">
      <c r="B21342" s="6"/>
      <c r="C21342">
        <v>21225</v>
      </c>
      <c r="D21342" s="10">
        <v>7.9656966609055704E-2</v>
      </c>
      <c r="E21342">
        <v>3.5249937967339939E-2</v>
      </c>
    </row>
    <row r="21343" spans="2:5" x14ac:dyDescent="0.35">
      <c r="B21343" s="6"/>
      <c r="C21343">
        <v>21226</v>
      </c>
      <c r="D21343" s="10">
        <v>7.4371390663770812E-2</v>
      </c>
      <c r="E21343">
        <v>3.0388435561827985E-2</v>
      </c>
    </row>
    <row r="21344" spans="2:5" x14ac:dyDescent="0.35">
      <c r="B21344" s="6"/>
      <c r="C21344">
        <v>21227</v>
      </c>
      <c r="D21344" s="10">
        <v>6.7859288786329311E-2</v>
      </c>
      <c r="E21344">
        <v>2.3659203961190648E-2</v>
      </c>
    </row>
    <row r="21345" spans="2:5" x14ac:dyDescent="0.35">
      <c r="B21345" s="6"/>
      <c r="C21345">
        <v>21228</v>
      </c>
      <c r="D21345" s="10">
        <v>9.0685970755957815E-2</v>
      </c>
      <c r="E21345">
        <v>3.922815192421155E-2</v>
      </c>
    </row>
    <row r="21346" spans="2:5" x14ac:dyDescent="0.35">
      <c r="B21346" s="6"/>
      <c r="C21346">
        <v>21229</v>
      </c>
      <c r="D21346" s="10">
        <v>9.0894128912669819E-2</v>
      </c>
      <c r="E21346">
        <v>4.1067859425371112E-2</v>
      </c>
    </row>
    <row r="21347" spans="2:5" x14ac:dyDescent="0.35">
      <c r="B21347" s="6"/>
      <c r="C21347">
        <v>21230</v>
      </c>
      <c r="D21347" s="10">
        <v>9.9237020294484488E-2</v>
      </c>
      <c r="E21347">
        <v>4.057029745586585E-2</v>
      </c>
    </row>
    <row r="21348" spans="2:5" x14ac:dyDescent="0.35">
      <c r="B21348" s="6"/>
      <c r="C21348">
        <v>21231</v>
      </c>
      <c r="D21348" s="10">
        <v>7.423722533255335E-2</v>
      </c>
      <c r="E21348">
        <v>2.8611238276284031E-2</v>
      </c>
    </row>
    <row r="21349" spans="2:5" x14ac:dyDescent="0.35">
      <c r="B21349" s="6"/>
      <c r="C21349">
        <v>21232</v>
      </c>
      <c r="D21349" s="10">
        <v>7.1476643448261989E-2</v>
      </c>
      <c r="E21349">
        <v>2.3939703896314155E-2</v>
      </c>
    </row>
    <row r="21350" spans="2:5" x14ac:dyDescent="0.35">
      <c r="B21350" s="6"/>
      <c r="C21350">
        <v>21233</v>
      </c>
      <c r="D21350" s="10">
        <v>7.8601608413928173E-2</v>
      </c>
      <c r="E21350">
        <v>3.3591260900925742E-2</v>
      </c>
    </row>
    <row r="21351" spans="2:5" x14ac:dyDescent="0.35">
      <c r="B21351" s="6"/>
      <c r="C21351">
        <v>21234</v>
      </c>
      <c r="D21351" s="10">
        <v>8.7838698642158819E-2</v>
      </c>
      <c r="E21351">
        <v>3.9420654553367927E-2</v>
      </c>
    </row>
    <row r="21352" spans="2:5" x14ac:dyDescent="0.35">
      <c r="B21352" s="6"/>
      <c r="C21352">
        <v>21235</v>
      </c>
      <c r="D21352" s="10">
        <v>9.5704251420593439E-2</v>
      </c>
      <c r="E21352">
        <v>4.4100309527312087E-2</v>
      </c>
    </row>
    <row r="21353" spans="2:5" x14ac:dyDescent="0.35">
      <c r="B21353" s="6"/>
      <c r="C21353">
        <v>21236</v>
      </c>
      <c r="D21353" s="10">
        <v>9.4702882631966273E-2</v>
      </c>
      <c r="E21353">
        <v>4.2675762200226737E-2</v>
      </c>
    </row>
    <row r="21354" spans="2:5" x14ac:dyDescent="0.35">
      <c r="B21354" s="6"/>
      <c r="C21354">
        <v>21237</v>
      </c>
      <c r="D21354" s="10">
        <v>8.2742039474175841E-2</v>
      </c>
      <c r="E21354">
        <v>3.2412432301826645E-2</v>
      </c>
    </row>
    <row r="21355" spans="2:5" x14ac:dyDescent="0.35">
      <c r="B21355" s="6"/>
      <c r="C21355">
        <v>21238</v>
      </c>
      <c r="D21355" s="10">
        <v>8.7687918884960414E-2</v>
      </c>
      <c r="E21355">
        <v>3.5426847337943927E-2</v>
      </c>
    </row>
    <row r="21356" spans="2:5" x14ac:dyDescent="0.35">
      <c r="B21356" s="6"/>
      <c r="C21356">
        <v>21239</v>
      </c>
      <c r="D21356" s="10">
        <v>6.4203082282997079E-2</v>
      </c>
      <c r="E21356">
        <v>2.5221400294975028E-2</v>
      </c>
    </row>
    <row r="21357" spans="2:5" x14ac:dyDescent="0.35">
      <c r="B21357" s="6"/>
      <c r="C21357">
        <v>21240</v>
      </c>
      <c r="D21357" s="10">
        <v>8.0968640224331409E-2</v>
      </c>
      <c r="E21357">
        <v>3.0978427967447413E-2</v>
      </c>
    </row>
    <row r="21358" spans="2:5" x14ac:dyDescent="0.35">
      <c r="B21358" s="6"/>
      <c r="C21358">
        <v>21241</v>
      </c>
      <c r="D21358" s="10">
        <v>7.9540054885208863E-2</v>
      </c>
      <c r="E21358">
        <v>3.2525297624020962E-2</v>
      </c>
    </row>
    <row r="21359" spans="2:5" x14ac:dyDescent="0.35">
      <c r="B21359" s="6"/>
      <c r="C21359">
        <v>21242</v>
      </c>
      <c r="D21359" s="10">
        <v>7.8549902172604796E-2</v>
      </c>
      <c r="E21359">
        <v>2.8522948484609501E-2</v>
      </c>
    </row>
    <row r="21360" spans="2:5" x14ac:dyDescent="0.35">
      <c r="B21360" s="6"/>
      <c r="C21360">
        <v>21243</v>
      </c>
      <c r="D21360" s="10">
        <v>7.5175101295060817E-2</v>
      </c>
      <c r="E21360">
        <v>3.1671134899397414E-2</v>
      </c>
    </row>
    <row r="21361" spans="2:5" x14ac:dyDescent="0.35">
      <c r="B21361" s="6"/>
      <c r="C21361">
        <v>21244</v>
      </c>
      <c r="D21361" s="10">
        <v>7.8140994555598822E-2</v>
      </c>
      <c r="E21361">
        <v>3.5105034195747668E-2</v>
      </c>
    </row>
    <row r="21362" spans="2:5" x14ac:dyDescent="0.35">
      <c r="B21362" s="6"/>
      <c r="C21362">
        <v>21245</v>
      </c>
      <c r="D21362" s="10">
        <v>7.6485986880087231E-2</v>
      </c>
      <c r="E21362">
        <v>3.2541194619416479E-2</v>
      </c>
    </row>
    <row r="21363" spans="2:5" x14ac:dyDescent="0.35">
      <c r="B21363" s="6"/>
      <c r="C21363">
        <v>21246</v>
      </c>
      <c r="D21363" s="10">
        <v>7.8540238438641871E-2</v>
      </c>
      <c r="E21363">
        <v>3.0152419266880899E-2</v>
      </c>
    </row>
    <row r="21364" spans="2:5" x14ac:dyDescent="0.35">
      <c r="B21364" s="6"/>
      <c r="C21364">
        <v>21247</v>
      </c>
      <c r="D21364" s="10">
        <v>8.6916024924064889E-2</v>
      </c>
      <c r="E21364">
        <v>3.9458724153021187E-2</v>
      </c>
    </row>
    <row r="21365" spans="2:5" x14ac:dyDescent="0.35">
      <c r="B21365" s="6"/>
      <c r="C21365">
        <v>21248</v>
      </c>
      <c r="D21365" s="10">
        <v>0.10559842371451733</v>
      </c>
      <c r="E21365">
        <v>4.611627742654692E-2</v>
      </c>
    </row>
    <row r="21366" spans="2:5" x14ac:dyDescent="0.35">
      <c r="B21366" s="6"/>
      <c r="C21366">
        <v>21249</v>
      </c>
      <c r="D21366" s="10">
        <v>8.1865568148284759E-2</v>
      </c>
      <c r="E21366">
        <v>3.5335575801436869E-2</v>
      </c>
    </row>
    <row r="21367" spans="2:5" x14ac:dyDescent="0.35">
      <c r="B21367" s="6"/>
      <c r="C21367">
        <v>21250</v>
      </c>
      <c r="D21367" s="10">
        <v>8.160755111260258E-2</v>
      </c>
      <c r="E21367">
        <v>3.6007210858427501E-2</v>
      </c>
    </row>
    <row r="21368" spans="2:5" x14ac:dyDescent="0.35">
      <c r="B21368" s="6"/>
      <c r="C21368">
        <v>21251</v>
      </c>
      <c r="D21368" s="10">
        <v>8.5516474894608882E-2</v>
      </c>
      <c r="E21368">
        <v>3.947094986063867E-2</v>
      </c>
    </row>
    <row r="21369" spans="2:5" x14ac:dyDescent="0.35">
      <c r="B21369" s="6"/>
      <c r="C21369">
        <v>21252</v>
      </c>
      <c r="D21369" s="10">
        <v>7.6923580118160195E-2</v>
      </c>
      <c r="E21369">
        <v>3.2214878068817551E-2</v>
      </c>
    </row>
    <row r="21370" spans="2:5" x14ac:dyDescent="0.35">
      <c r="B21370" s="6"/>
      <c r="C21370">
        <v>21253</v>
      </c>
      <c r="D21370" s="10">
        <v>6.8675689474435184E-2</v>
      </c>
      <c r="E21370">
        <v>2.4702990918168008E-2</v>
      </c>
    </row>
    <row r="21371" spans="2:5" x14ac:dyDescent="0.35">
      <c r="B21371" s="6"/>
      <c r="C21371">
        <v>21254</v>
      </c>
      <c r="D21371" s="10">
        <v>8.656728783725573E-2</v>
      </c>
      <c r="E21371">
        <v>3.9585319638725934E-2</v>
      </c>
    </row>
    <row r="21372" spans="2:5" x14ac:dyDescent="0.35">
      <c r="B21372" s="6"/>
      <c r="C21372">
        <v>21255</v>
      </c>
      <c r="D21372" s="10">
        <v>8.3259082106615936E-2</v>
      </c>
      <c r="E21372">
        <v>3.4243152020538098E-2</v>
      </c>
    </row>
    <row r="21373" spans="2:5" x14ac:dyDescent="0.35">
      <c r="B21373" s="6"/>
      <c r="C21373">
        <v>21256</v>
      </c>
      <c r="D21373" s="10">
        <v>8.2205080816410453E-2</v>
      </c>
      <c r="E21373">
        <v>3.0726321183281238E-2</v>
      </c>
    </row>
    <row r="21374" spans="2:5" x14ac:dyDescent="0.35">
      <c r="B21374" s="6"/>
      <c r="C21374">
        <v>21257</v>
      </c>
      <c r="D21374" s="10">
        <v>7.7915246625139559E-2</v>
      </c>
      <c r="E21374">
        <v>2.4215805944067241E-2</v>
      </c>
    </row>
    <row r="21375" spans="2:5" x14ac:dyDescent="0.35">
      <c r="B21375" s="6"/>
      <c r="C21375">
        <v>21258</v>
      </c>
      <c r="D21375" s="10">
        <v>7.7449226482476749E-2</v>
      </c>
      <c r="E21375">
        <v>2.7891286479138577E-2</v>
      </c>
    </row>
    <row r="21376" spans="2:5" x14ac:dyDescent="0.35">
      <c r="B21376" s="6"/>
      <c r="C21376">
        <v>21259</v>
      </c>
      <c r="D21376" s="10">
        <v>7.2288546259620265E-2</v>
      </c>
      <c r="E21376">
        <v>2.3376493485821166E-2</v>
      </c>
    </row>
    <row r="21377" spans="2:5" x14ac:dyDescent="0.35">
      <c r="B21377" s="6"/>
      <c r="C21377">
        <v>21260</v>
      </c>
      <c r="D21377" s="10">
        <v>8.3519570477109201E-2</v>
      </c>
      <c r="E21377">
        <v>2.9653071911321674E-2</v>
      </c>
    </row>
    <row r="21378" spans="2:5" x14ac:dyDescent="0.35">
      <c r="B21378" s="6"/>
      <c r="C21378">
        <v>21261</v>
      </c>
      <c r="D21378" s="10">
        <v>7.1467381055908857E-2</v>
      </c>
      <c r="E21378">
        <v>2.4612761755214336E-2</v>
      </c>
    </row>
    <row r="21379" spans="2:5" x14ac:dyDescent="0.35">
      <c r="B21379" s="6"/>
      <c r="C21379">
        <v>21262</v>
      </c>
      <c r="D21379" s="10">
        <v>7.722396676121078E-2</v>
      </c>
      <c r="E21379">
        <v>2.662318183373321E-2</v>
      </c>
    </row>
    <row r="21380" spans="2:5" x14ac:dyDescent="0.35">
      <c r="B21380" s="6"/>
      <c r="C21380">
        <v>21263</v>
      </c>
      <c r="D21380" s="10">
        <v>7.7640004391420922E-2</v>
      </c>
      <c r="E21380">
        <v>3.3634019343818898E-2</v>
      </c>
    </row>
    <row r="21381" spans="2:5" x14ac:dyDescent="0.35">
      <c r="B21381" s="6"/>
      <c r="C21381">
        <v>21264</v>
      </c>
      <c r="D21381" s="10">
        <v>8.0697250733070533E-2</v>
      </c>
      <c r="E21381">
        <v>3.086201950037986E-2</v>
      </c>
    </row>
    <row r="21382" spans="2:5" x14ac:dyDescent="0.35">
      <c r="B21382" s="6"/>
      <c r="C21382">
        <v>21265</v>
      </c>
      <c r="D21382" s="10">
        <v>8.0663775955258601E-2</v>
      </c>
      <c r="E21382">
        <v>3.2204220145318339E-2</v>
      </c>
    </row>
    <row r="21383" spans="2:5" x14ac:dyDescent="0.35">
      <c r="B21383" s="6"/>
      <c r="C21383">
        <v>21266</v>
      </c>
      <c r="D21383" s="10">
        <v>8.8582123921369965E-2</v>
      </c>
      <c r="E21383">
        <v>3.8270161729280598E-2</v>
      </c>
    </row>
    <row r="21384" spans="2:5" x14ac:dyDescent="0.35">
      <c r="B21384" s="6"/>
      <c r="C21384">
        <v>21267</v>
      </c>
      <c r="D21384" s="10">
        <v>9.1298836105190309E-2</v>
      </c>
      <c r="E21384">
        <v>4.1116577361515541E-2</v>
      </c>
    </row>
    <row r="21385" spans="2:5" x14ac:dyDescent="0.35">
      <c r="B21385" s="6"/>
      <c r="C21385">
        <v>21268</v>
      </c>
      <c r="D21385" s="10">
        <v>7.6221350839380697E-2</v>
      </c>
      <c r="E21385">
        <v>2.7700755448826105E-2</v>
      </c>
    </row>
    <row r="21386" spans="2:5" x14ac:dyDescent="0.35">
      <c r="B21386" s="6"/>
      <c r="C21386">
        <v>21269</v>
      </c>
      <c r="D21386" s="10">
        <v>8.9039074014574629E-2</v>
      </c>
      <c r="E21386">
        <v>3.6873287716503569E-2</v>
      </c>
    </row>
    <row r="21387" spans="2:5" x14ac:dyDescent="0.35">
      <c r="B21387" s="6"/>
      <c r="C21387">
        <v>21270</v>
      </c>
      <c r="D21387" s="10">
        <v>6.5551781427477335E-2</v>
      </c>
      <c r="E21387">
        <v>2.5234187013846526E-2</v>
      </c>
    </row>
    <row r="21388" spans="2:5" x14ac:dyDescent="0.35">
      <c r="B21388" s="6"/>
      <c r="C21388">
        <v>21271</v>
      </c>
      <c r="D21388" s="10">
        <v>8.8485061531325016E-2</v>
      </c>
      <c r="E21388">
        <v>3.5802676980091826E-2</v>
      </c>
    </row>
    <row r="21389" spans="2:5" x14ac:dyDescent="0.35">
      <c r="B21389" s="6"/>
      <c r="C21389">
        <v>21272</v>
      </c>
      <c r="D21389" s="10">
        <v>7.1091810347768028E-2</v>
      </c>
      <c r="E21389">
        <v>2.3304470319984952E-2</v>
      </c>
    </row>
    <row r="21390" spans="2:5" x14ac:dyDescent="0.35">
      <c r="B21390" s="6"/>
      <c r="C21390">
        <v>21273</v>
      </c>
      <c r="D21390" s="10">
        <v>8.7461083775485907E-2</v>
      </c>
      <c r="E21390">
        <v>3.9867086841438679E-2</v>
      </c>
    </row>
    <row r="21391" spans="2:5" x14ac:dyDescent="0.35">
      <c r="B21391" s="6"/>
      <c r="C21391">
        <v>21274</v>
      </c>
      <c r="D21391" s="10">
        <v>8.7718618135796234E-2</v>
      </c>
      <c r="E21391">
        <v>3.6804145573725411E-2</v>
      </c>
    </row>
    <row r="21392" spans="2:5" x14ac:dyDescent="0.35">
      <c r="B21392" s="6"/>
      <c r="C21392">
        <v>21275</v>
      </c>
      <c r="D21392" s="10">
        <v>7.8559462609259487E-2</v>
      </c>
      <c r="E21392">
        <v>3.1759637541466657E-2</v>
      </c>
    </row>
    <row r="21393" spans="2:5" x14ac:dyDescent="0.35">
      <c r="B21393" s="6"/>
      <c r="C21393">
        <v>21276</v>
      </c>
      <c r="D21393" s="10">
        <v>6.6808138783557083E-2</v>
      </c>
      <c r="E21393">
        <v>2.4376467374799631E-2</v>
      </c>
    </row>
    <row r="21394" spans="2:5" x14ac:dyDescent="0.35">
      <c r="B21394" s="6"/>
      <c r="C21394">
        <v>21277</v>
      </c>
      <c r="D21394" s="10">
        <v>7.0313100259723704E-2</v>
      </c>
      <c r="E21394">
        <v>2.3719700875177791E-2</v>
      </c>
    </row>
    <row r="21395" spans="2:5" x14ac:dyDescent="0.35">
      <c r="B21395" s="6"/>
      <c r="C21395">
        <v>21278</v>
      </c>
      <c r="D21395" s="10">
        <v>8.0641732740387551E-2</v>
      </c>
      <c r="E21395">
        <v>3.5142303871391577E-2</v>
      </c>
    </row>
    <row r="21396" spans="2:5" x14ac:dyDescent="0.35">
      <c r="B21396" s="6"/>
      <c r="C21396">
        <v>21279</v>
      </c>
      <c r="D21396" s="10">
        <v>7.502011134554272E-2</v>
      </c>
      <c r="E21396">
        <v>2.4275664128163562E-2</v>
      </c>
    </row>
    <row r="21397" spans="2:5" x14ac:dyDescent="0.35">
      <c r="B21397" s="6"/>
      <c r="C21397">
        <v>21280</v>
      </c>
      <c r="D21397" s="10">
        <v>7.371742107448051E-2</v>
      </c>
      <c r="E21397">
        <v>3.11481679751104E-2</v>
      </c>
    </row>
    <row r="21398" spans="2:5" x14ac:dyDescent="0.35">
      <c r="B21398" s="6"/>
      <c r="C21398">
        <v>21281</v>
      </c>
      <c r="D21398" s="10">
        <v>7.7305897183245681E-2</v>
      </c>
      <c r="E21398">
        <v>3.2794174737242464E-2</v>
      </c>
    </row>
    <row r="21399" spans="2:5" x14ac:dyDescent="0.35">
      <c r="B21399" s="6"/>
      <c r="C21399">
        <v>21282</v>
      </c>
      <c r="D21399" s="10">
        <v>7.6511532618419698E-2</v>
      </c>
      <c r="E21399">
        <v>3.3081116185429034E-2</v>
      </c>
    </row>
    <row r="21400" spans="2:5" x14ac:dyDescent="0.35">
      <c r="B21400" s="6"/>
      <c r="C21400">
        <v>21283</v>
      </c>
      <c r="D21400" s="10">
        <v>7.2902553651287311E-2</v>
      </c>
      <c r="E21400">
        <v>2.7656172946516924E-2</v>
      </c>
    </row>
    <row r="21401" spans="2:5" x14ac:dyDescent="0.35">
      <c r="B21401" s="6"/>
      <c r="C21401">
        <v>21284</v>
      </c>
      <c r="D21401" s="10">
        <v>7.5841855216305418E-2</v>
      </c>
      <c r="E21401">
        <v>2.7203651961458991E-2</v>
      </c>
    </row>
    <row r="21402" spans="2:5" x14ac:dyDescent="0.35">
      <c r="B21402" s="6"/>
      <c r="C21402">
        <v>21285</v>
      </c>
      <c r="D21402" s="10">
        <v>8.4981694305222996E-2</v>
      </c>
      <c r="E21402">
        <v>3.5344279681683702E-2</v>
      </c>
    </row>
    <row r="21403" spans="2:5" x14ac:dyDescent="0.35">
      <c r="B21403" s="6"/>
      <c r="C21403">
        <v>21286</v>
      </c>
      <c r="D21403" s="10">
        <v>8.1278815060584389E-2</v>
      </c>
      <c r="E21403">
        <v>3.3434251666624538E-2</v>
      </c>
    </row>
    <row r="21404" spans="2:5" x14ac:dyDescent="0.35">
      <c r="B21404" s="6"/>
      <c r="C21404">
        <v>21287</v>
      </c>
      <c r="D21404" s="10">
        <v>7.6704110665854752E-2</v>
      </c>
      <c r="E21404">
        <v>2.7958281018764318E-2</v>
      </c>
    </row>
    <row r="21405" spans="2:5" x14ac:dyDescent="0.35">
      <c r="B21405" s="6"/>
      <c r="C21405">
        <v>21288</v>
      </c>
      <c r="D21405" s="10">
        <v>8.2474969245457636E-2</v>
      </c>
      <c r="E21405">
        <v>3.3662430088761401E-2</v>
      </c>
    </row>
    <row r="21406" spans="2:5" x14ac:dyDescent="0.35">
      <c r="B21406" s="6"/>
      <c r="C21406">
        <v>21289</v>
      </c>
      <c r="D21406" s="10">
        <v>7.4865580106457566E-2</v>
      </c>
      <c r="E21406">
        <v>3.2494597506528854E-2</v>
      </c>
    </row>
    <row r="21407" spans="2:5" x14ac:dyDescent="0.35">
      <c r="B21407" s="6"/>
      <c r="C21407">
        <v>21290</v>
      </c>
      <c r="D21407" s="10">
        <v>7.6790081970295257E-2</v>
      </c>
      <c r="E21407">
        <v>2.9850162362091814E-2</v>
      </c>
    </row>
    <row r="21408" spans="2:5" x14ac:dyDescent="0.35">
      <c r="B21408" s="6"/>
      <c r="C21408">
        <v>21291</v>
      </c>
      <c r="D21408" s="10">
        <v>7.3519154198630976E-2</v>
      </c>
      <c r="E21408">
        <v>2.6626169064015298E-2</v>
      </c>
    </row>
    <row r="21409" spans="2:5" x14ac:dyDescent="0.35">
      <c r="B21409" s="6"/>
      <c r="C21409">
        <v>21292</v>
      </c>
      <c r="D21409" s="10">
        <v>9.6040164900625211E-2</v>
      </c>
      <c r="E21409">
        <v>4.1956717791355617E-2</v>
      </c>
    </row>
    <row r="21410" spans="2:5" x14ac:dyDescent="0.35">
      <c r="B21410" s="6"/>
      <c r="C21410">
        <v>21293</v>
      </c>
      <c r="D21410" s="10">
        <v>8.8168492241723753E-2</v>
      </c>
      <c r="E21410">
        <v>3.5640264872770624E-2</v>
      </c>
    </row>
    <row r="21411" spans="2:5" x14ac:dyDescent="0.35">
      <c r="B21411" s="6"/>
      <c r="C21411">
        <v>21294</v>
      </c>
      <c r="D21411" s="10">
        <v>8.9103928163210958E-2</v>
      </c>
      <c r="E21411">
        <v>3.7129171669350952E-2</v>
      </c>
    </row>
    <row r="21412" spans="2:5" x14ac:dyDescent="0.35">
      <c r="B21412" s="6"/>
      <c r="C21412">
        <v>21295</v>
      </c>
      <c r="D21412" s="10">
        <v>7.1821313732304798E-2</v>
      </c>
      <c r="E21412">
        <v>2.9305029023519273E-2</v>
      </c>
    </row>
    <row r="21413" spans="2:5" x14ac:dyDescent="0.35">
      <c r="B21413" s="6"/>
      <c r="C21413">
        <v>21296</v>
      </c>
      <c r="D21413" s="10">
        <v>7.7619491647408889E-2</v>
      </c>
      <c r="E21413">
        <v>2.7390471685430906E-2</v>
      </c>
    </row>
    <row r="21414" spans="2:5" x14ac:dyDescent="0.35">
      <c r="B21414" s="6"/>
      <c r="C21414">
        <v>21297</v>
      </c>
      <c r="D21414" s="10">
        <v>7.3639403326934583E-2</v>
      </c>
      <c r="E21414">
        <v>2.8968557540934456E-2</v>
      </c>
    </row>
    <row r="21415" spans="2:5" x14ac:dyDescent="0.35">
      <c r="B21415" s="6"/>
      <c r="C21415">
        <v>21298</v>
      </c>
      <c r="D21415" s="10">
        <v>8.5180410245958196E-2</v>
      </c>
      <c r="E21415">
        <v>3.6847622853811907E-2</v>
      </c>
    </row>
    <row r="21416" spans="2:5" x14ac:dyDescent="0.35">
      <c r="B21416" s="6"/>
      <c r="C21416">
        <v>21299</v>
      </c>
      <c r="D21416" s="10">
        <v>7.4631776101670808E-2</v>
      </c>
      <c r="E21416">
        <v>2.8106557035807361E-2</v>
      </c>
    </row>
    <row r="21417" spans="2:5" x14ac:dyDescent="0.35">
      <c r="B21417" s="6"/>
      <c r="C21417">
        <v>21300</v>
      </c>
      <c r="D21417" s="10">
        <v>8.8424474857322952E-2</v>
      </c>
      <c r="E21417">
        <v>3.9900945163363212E-2</v>
      </c>
    </row>
    <row r="21418" spans="2:5" x14ac:dyDescent="0.35">
      <c r="B21418" s="6"/>
      <c r="C21418">
        <v>21301</v>
      </c>
      <c r="D21418" s="10">
        <v>7.3617070531199466E-2</v>
      </c>
      <c r="E21418">
        <v>2.8866757602022366E-2</v>
      </c>
    </row>
    <row r="21419" spans="2:5" x14ac:dyDescent="0.35">
      <c r="B21419" s="6"/>
      <c r="C21419">
        <v>21302</v>
      </c>
      <c r="D21419" s="10">
        <v>7.9129383052323116E-2</v>
      </c>
      <c r="E21419">
        <v>3.0216107576752027E-2</v>
      </c>
    </row>
    <row r="21420" spans="2:5" x14ac:dyDescent="0.35">
      <c r="B21420" s="6"/>
      <c r="C21420">
        <v>21303</v>
      </c>
      <c r="D21420" s="10">
        <v>9.7833796423684297E-2</v>
      </c>
      <c r="E21420">
        <v>4.3430292902175156E-2</v>
      </c>
    </row>
    <row r="21421" spans="2:5" x14ac:dyDescent="0.35">
      <c r="B21421" s="6"/>
      <c r="C21421">
        <v>21304</v>
      </c>
      <c r="D21421" s="10">
        <v>9.8577547987362416E-2</v>
      </c>
      <c r="E21421">
        <v>3.9095728333965157E-2</v>
      </c>
    </row>
    <row r="21422" spans="2:5" x14ac:dyDescent="0.35">
      <c r="B21422" s="6"/>
      <c r="C21422">
        <v>21305</v>
      </c>
      <c r="D21422" s="10">
        <v>7.8709009861955892E-2</v>
      </c>
      <c r="E21422">
        <v>2.8425904331721909E-2</v>
      </c>
    </row>
    <row r="21423" spans="2:5" x14ac:dyDescent="0.35">
      <c r="B21423" s="6"/>
      <c r="C21423">
        <v>21306</v>
      </c>
      <c r="D21423" s="10">
        <v>6.9258123884130857E-2</v>
      </c>
      <c r="E21423">
        <v>2.4507735387171815E-2</v>
      </c>
    </row>
    <row r="21424" spans="2:5" x14ac:dyDescent="0.35">
      <c r="B21424" s="6"/>
      <c r="C21424">
        <v>21307</v>
      </c>
      <c r="D21424" s="10">
        <v>8.2682477033893198E-2</v>
      </c>
      <c r="E21424">
        <v>3.5464095659310003E-2</v>
      </c>
    </row>
    <row r="21425" spans="2:5" x14ac:dyDescent="0.35">
      <c r="B21425" s="6"/>
      <c r="C21425">
        <v>21308</v>
      </c>
      <c r="D21425" s="10">
        <v>9.8806978384393646E-2</v>
      </c>
      <c r="E21425">
        <v>4.1626745337612223E-2</v>
      </c>
    </row>
    <row r="21426" spans="2:5" x14ac:dyDescent="0.35">
      <c r="B21426" s="6"/>
      <c r="C21426">
        <v>21309</v>
      </c>
      <c r="D21426" s="10">
        <v>7.7318249111805626E-2</v>
      </c>
      <c r="E21426">
        <v>2.8873660253448362E-2</v>
      </c>
    </row>
    <row r="21427" spans="2:5" x14ac:dyDescent="0.35">
      <c r="B21427" s="6"/>
      <c r="C21427">
        <v>21310</v>
      </c>
      <c r="D21427" s="10">
        <v>7.3645573419934066E-2</v>
      </c>
      <c r="E21427">
        <v>2.3736014268719324E-2</v>
      </c>
    </row>
    <row r="21428" spans="2:5" x14ac:dyDescent="0.35">
      <c r="B21428" s="6"/>
      <c r="C21428">
        <v>21311</v>
      </c>
      <c r="D21428" s="10">
        <v>8.4401723294738606E-2</v>
      </c>
      <c r="E21428">
        <v>3.4807716395913291E-2</v>
      </c>
    </row>
    <row r="21429" spans="2:5" x14ac:dyDescent="0.35">
      <c r="B21429" s="6"/>
      <c r="C21429">
        <v>21312</v>
      </c>
      <c r="D21429" s="10">
        <v>8.310093942933118E-2</v>
      </c>
      <c r="E21429">
        <v>2.6564492195292957E-2</v>
      </c>
    </row>
    <row r="21430" spans="2:5" x14ac:dyDescent="0.35">
      <c r="B21430" s="6"/>
      <c r="C21430">
        <v>21313</v>
      </c>
      <c r="D21430" s="10">
        <v>7.1766487722731392E-2</v>
      </c>
      <c r="E21430">
        <v>2.9876111268804486E-2</v>
      </c>
    </row>
    <row r="21431" spans="2:5" x14ac:dyDescent="0.35">
      <c r="B21431" s="6"/>
      <c r="C21431">
        <v>21314</v>
      </c>
      <c r="D21431" s="10">
        <v>8.5809290288454673E-2</v>
      </c>
      <c r="E21431">
        <v>3.6899546280663637E-2</v>
      </c>
    </row>
    <row r="21432" spans="2:5" x14ac:dyDescent="0.35">
      <c r="B21432" s="6"/>
      <c r="C21432">
        <v>21315</v>
      </c>
      <c r="D21432" s="10">
        <v>8.9223644460845228E-2</v>
      </c>
      <c r="E21432">
        <v>4.0415677738257542E-2</v>
      </c>
    </row>
    <row r="21433" spans="2:5" x14ac:dyDescent="0.35">
      <c r="B21433" s="6"/>
      <c r="C21433">
        <v>21316</v>
      </c>
      <c r="D21433" s="10">
        <v>7.50490720964469E-2</v>
      </c>
      <c r="E21433">
        <v>2.8169288245462647E-2</v>
      </c>
    </row>
    <row r="21434" spans="2:5" x14ac:dyDescent="0.35">
      <c r="B21434" s="6"/>
      <c r="C21434">
        <v>21317</v>
      </c>
      <c r="D21434" s="10">
        <v>7.1930017223555659E-2</v>
      </c>
      <c r="E21434">
        <v>2.6781349819832871E-2</v>
      </c>
    </row>
    <row r="21435" spans="2:5" x14ac:dyDescent="0.35">
      <c r="B21435" s="6"/>
      <c r="C21435">
        <v>21318</v>
      </c>
      <c r="D21435" s="10">
        <v>7.2457613996405407E-2</v>
      </c>
      <c r="E21435">
        <v>3.1149391636610704E-2</v>
      </c>
    </row>
    <row r="21436" spans="2:5" x14ac:dyDescent="0.35">
      <c r="B21436" s="6"/>
      <c r="C21436">
        <v>21319</v>
      </c>
      <c r="D21436" s="10">
        <v>6.8488999310245866E-2</v>
      </c>
      <c r="E21436">
        <v>2.1857337674520326E-2</v>
      </c>
    </row>
    <row r="21437" spans="2:5" x14ac:dyDescent="0.35">
      <c r="B21437" s="6"/>
      <c r="C21437">
        <v>21320</v>
      </c>
      <c r="D21437" s="10">
        <v>8.1566980813935985E-2</v>
      </c>
      <c r="E21437">
        <v>3.6775128547174935E-2</v>
      </c>
    </row>
    <row r="21438" spans="2:5" x14ac:dyDescent="0.35">
      <c r="B21438" s="6"/>
      <c r="C21438">
        <v>21321</v>
      </c>
      <c r="D21438" s="10">
        <v>7.2186465992808091E-2</v>
      </c>
      <c r="E21438">
        <v>2.5476236432025182E-2</v>
      </c>
    </row>
    <row r="21439" spans="2:5" x14ac:dyDescent="0.35">
      <c r="B21439" s="6"/>
      <c r="C21439">
        <v>21322</v>
      </c>
      <c r="D21439" s="10">
        <v>8.0477676807720763E-2</v>
      </c>
      <c r="E21439">
        <v>3.1846429448896284E-2</v>
      </c>
    </row>
    <row r="21440" spans="2:5" x14ac:dyDescent="0.35">
      <c r="B21440" s="6"/>
      <c r="C21440">
        <v>21323</v>
      </c>
      <c r="D21440" s="10">
        <v>8.3914482487815245E-2</v>
      </c>
      <c r="E21440">
        <v>3.4990816326378141E-2</v>
      </c>
    </row>
    <row r="21441" spans="2:5" x14ac:dyDescent="0.35">
      <c r="B21441" s="6"/>
      <c r="C21441">
        <v>21324</v>
      </c>
      <c r="D21441" s="10">
        <v>7.7166757536898056E-2</v>
      </c>
      <c r="E21441">
        <v>3.4278594695604646E-2</v>
      </c>
    </row>
    <row r="21442" spans="2:5" x14ac:dyDescent="0.35">
      <c r="B21442" s="6"/>
      <c r="C21442">
        <v>21325</v>
      </c>
      <c r="D21442" s="10">
        <v>8.8189536507536026E-2</v>
      </c>
      <c r="E21442">
        <v>3.8005907307840633E-2</v>
      </c>
    </row>
    <row r="21443" spans="2:5" x14ac:dyDescent="0.35">
      <c r="B21443" s="6"/>
      <c r="C21443">
        <v>21326</v>
      </c>
      <c r="D21443" s="10">
        <v>8.8187366238382997E-2</v>
      </c>
      <c r="E21443">
        <v>3.5826254816162466E-2</v>
      </c>
    </row>
    <row r="21444" spans="2:5" x14ac:dyDescent="0.35">
      <c r="B21444" s="6"/>
      <c r="C21444">
        <v>21327</v>
      </c>
      <c r="D21444" s="10">
        <v>8.4558112304310401E-2</v>
      </c>
      <c r="E21444">
        <v>3.7497879145502989E-2</v>
      </c>
    </row>
    <row r="21445" spans="2:5" x14ac:dyDescent="0.35">
      <c r="B21445" s="6"/>
      <c r="C21445">
        <v>21328</v>
      </c>
      <c r="D21445" s="10">
        <v>7.5155745791457979E-2</v>
      </c>
      <c r="E21445">
        <v>2.7690026299519152E-2</v>
      </c>
    </row>
    <row r="21446" spans="2:5" x14ac:dyDescent="0.35">
      <c r="B21446" s="6"/>
      <c r="C21446">
        <v>21329</v>
      </c>
      <c r="D21446" s="10">
        <v>8.5342478429021346E-2</v>
      </c>
      <c r="E21446">
        <v>3.4228380997934432E-2</v>
      </c>
    </row>
    <row r="21447" spans="2:5" x14ac:dyDescent="0.35">
      <c r="B21447" s="6"/>
      <c r="C21447">
        <v>21330</v>
      </c>
      <c r="D21447" s="10">
        <v>8.1334564715868474E-2</v>
      </c>
      <c r="E21447">
        <v>3.1485959340291587E-2</v>
      </c>
    </row>
    <row r="21448" spans="2:5" x14ac:dyDescent="0.35">
      <c r="B21448" s="6"/>
      <c r="C21448">
        <v>21331</v>
      </c>
      <c r="D21448" s="10">
        <v>7.1338620712313464E-2</v>
      </c>
      <c r="E21448">
        <v>2.9723609207459763E-2</v>
      </c>
    </row>
    <row r="21449" spans="2:5" x14ac:dyDescent="0.35">
      <c r="B21449" s="6"/>
      <c r="C21449">
        <v>21332</v>
      </c>
      <c r="D21449" s="10">
        <v>8.9628802200779401E-2</v>
      </c>
      <c r="E21449">
        <v>4.0623303553671608E-2</v>
      </c>
    </row>
    <row r="21450" spans="2:5" x14ac:dyDescent="0.35">
      <c r="B21450" s="6"/>
      <c r="C21450">
        <v>21333</v>
      </c>
      <c r="D21450" s="10">
        <v>7.9363043665182612E-2</v>
      </c>
      <c r="E21450">
        <v>3.2201191928090893E-2</v>
      </c>
    </row>
    <row r="21451" spans="2:5" x14ac:dyDescent="0.35">
      <c r="B21451" s="6"/>
      <c r="C21451">
        <v>21334</v>
      </c>
      <c r="D21451" s="10">
        <v>8.1721327805249766E-2</v>
      </c>
      <c r="E21451">
        <v>3.6187409310968165E-2</v>
      </c>
    </row>
    <row r="21452" spans="2:5" x14ac:dyDescent="0.35">
      <c r="B21452" s="6"/>
      <c r="C21452">
        <v>21335</v>
      </c>
      <c r="D21452" s="10">
        <v>8.3718109977783922E-2</v>
      </c>
      <c r="E21452">
        <v>3.4238943189617357E-2</v>
      </c>
    </row>
    <row r="21453" spans="2:5" x14ac:dyDescent="0.35">
      <c r="B21453" s="6"/>
      <c r="C21453">
        <v>21336</v>
      </c>
      <c r="D21453" s="10">
        <v>8.6927789614039727E-2</v>
      </c>
      <c r="E21453">
        <v>3.6158244676550204E-2</v>
      </c>
    </row>
    <row r="21454" spans="2:5" x14ac:dyDescent="0.35">
      <c r="B21454" s="6"/>
      <c r="C21454">
        <v>21337</v>
      </c>
      <c r="D21454" s="10">
        <v>6.8008933341302799E-2</v>
      </c>
      <c r="E21454">
        <v>2.0411804231673023E-2</v>
      </c>
    </row>
    <row r="21455" spans="2:5" x14ac:dyDescent="0.35">
      <c r="B21455" s="6"/>
      <c r="C21455">
        <v>21338</v>
      </c>
      <c r="D21455" s="10">
        <v>7.0098600496936059E-2</v>
      </c>
      <c r="E21455">
        <v>2.497668797109789E-2</v>
      </c>
    </row>
    <row r="21456" spans="2:5" x14ac:dyDescent="0.35">
      <c r="B21456" s="6"/>
      <c r="C21456">
        <v>21339</v>
      </c>
      <c r="D21456" s="10">
        <v>7.3525925597268213E-2</v>
      </c>
      <c r="E21456">
        <v>3.0358380518209282E-2</v>
      </c>
    </row>
    <row r="21457" spans="2:5" x14ac:dyDescent="0.35">
      <c r="B21457" s="6"/>
      <c r="C21457">
        <v>21340</v>
      </c>
      <c r="D21457" s="10">
        <v>8.0001086323213844E-2</v>
      </c>
      <c r="E21457">
        <v>3.5846580187784652E-2</v>
      </c>
    </row>
    <row r="21458" spans="2:5" x14ac:dyDescent="0.35">
      <c r="B21458" s="6"/>
      <c r="C21458">
        <v>21341</v>
      </c>
      <c r="D21458" s="10">
        <v>8.7674139587023636E-2</v>
      </c>
      <c r="E21458">
        <v>4.0311379524140163E-2</v>
      </c>
    </row>
    <row r="21459" spans="2:5" x14ac:dyDescent="0.35">
      <c r="B21459" s="6"/>
      <c r="C21459">
        <v>21342</v>
      </c>
      <c r="D21459" s="10">
        <v>7.8762703219142541E-2</v>
      </c>
      <c r="E21459">
        <v>3.4213180405629012E-2</v>
      </c>
    </row>
    <row r="21460" spans="2:5" x14ac:dyDescent="0.35">
      <c r="B21460" s="6"/>
      <c r="C21460">
        <v>21343</v>
      </c>
      <c r="D21460" s="10">
        <v>7.4377947737821123E-2</v>
      </c>
      <c r="E21460">
        <v>2.4089877679274563E-2</v>
      </c>
    </row>
    <row r="21461" spans="2:5" x14ac:dyDescent="0.35">
      <c r="B21461" s="6"/>
      <c r="C21461">
        <v>21344</v>
      </c>
      <c r="D21461" s="10">
        <v>7.6044470644127338E-2</v>
      </c>
      <c r="E21461">
        <v>2.9959488887783842E-2</v>
      </c>
    </row>
    <row r="21462" spans="2:5" x14ac:dyDescent="0.35">
      <c r="B21462" s="6"/>
      <c r="C21462">
        <v>21345</v>
      </c>
      <c r="D21462" s="10">
        <v>7.9243118326753542E-2</v>
      </c>
      <c r="E21462">
        <v>3.2239682300573572E-2</v>
      </c>
    </row>
    <row r="21463" spans="2:5" x14ac:dyDescent="0.35">
      <c r="B21463" s="6"/>
      <c r="C21463">
        <v>21346</v>
      </c>
      <c r="D21463" s="10">
        <v>9.3372070782737612E-2</v>
      </c>
      <c r="E21463">
        <v>4.2417445357876109E-2</v>
      </c>
    </row>
    <row r="21464" spans="2:5" x14ac:dyDescent="0.35">
      <c r="B21464" s="6"/>
      <c r="C21464">
        <v>21347</v>
      </c>
      <c r="D21464" s="10">
        <v>8.391895539537518E-2</v>
      </c>
      <c r="E21464">
        <v>3.2959039323219384E-2</v>
      </c>
    </row>
    <row r="21465" spans="2:5" x14ac:dyDescent="0.35">
      <c r="B21465" s="6"/>
      <c r="C21465">
        <v>21348</v>
      </c>
      <c r="D21465" s="10">
        <v>8.3466130971262473E-2</v>
      </c>
      <c r="E21465">
        <v>3.5029905936924989E-2</v>
      </c>
    </row>
    <row r="21466" spans="2:5" x14ac:dyDescent="0.35">
      <c r="B21466" s="6"/>
      <c r="C21466">
        <v>21349</v>
      </c>
      <c r="D21466" s="10">
        <v>8.5673751803131387E-2</v>
      </c>
      <c r="E21466">
        <v>3.581873758791046E-2</v>
      </c>
    </row>
    <row r="21467" spans="2:5" x14ac:dyDescent="0.35">
      <c r="B21467" s="6"/>
      <c r="C21467">
        <v>21350</v>
      </c>
      <c r="D21467" s="10">
        <v>7.0319916081327968E-2</v>
      </c>
      <c r="E21467">
        <v>2.739589139098356E-2</v>
      </c>
    </row>
    <row r="21468" spans="2:5" x14ac:dyDescent="0.35">
      <c r="B21468" s="6"/>
      <c r="C21468">
        <v>21351</v>
      </c>
      <c r="D21468" s="10">
        <v>0.10343118152974151</v>
      </c>
      <c r="E21468">
        <v>4.8725057177836748E-2</v>
      </c>
    </row>
    <row r="21469" spans="2:5" x14ac:dyDescent="0.35">
      <c r="B21469" s="6"/>
      <c r="C21469">
        <v>21352</v>
      </c>
      <c r="D21469" s="10">
        <v>7.7916671419125061E-2</v>
      </c>
      <c r="E21469">
        <v>3.2312895554659611E-2</v>
      </c>
    </row>
    <row r="21470" spans="2:5" x14ac:dyDescent="0.35">
      <c r="B21470" s="6"/>
      <c r="C21470">
        <v>21353</v>
      </c>
      <c r="D21470" s="10">
        <v>7.9119400702818962E-2</v>
      </c>
      <c r="E21470">
        <v>3.5184981576557084E-2</v>
      </c>
    </row>
    <row r="21471" spans="2:5" x14ac:dyDescent="0.35">
      <c r="B21471" s="6"/>
      <c r="C21471">
        <v>21354</v>
      </c>
      <c r="D21471" s="10">
        <v>6.7478804584703803E-2</v>
      </c>
      <c r="E21471">
        <v>2.1607222222226125E-2</v>
      </c>
    </row>
    <row r="21472" spans="2:5" x14ac:dyDescent="0.35">
      <c r="B21472" s="6"/>
      <c r="C21472">
        <v>21355</v>
      </c>
      <c r="D21472" s="10">
        <v>7.0504938159727373E-2</v>
      </c>
      <c r="E21472">
        <v>2.3421090435691783E-2</v>
      </c>
    </row>
    <row r="21473" spans="2:5" x14ac:dyDescent="0.35">
      <c r="B21473" s="6"/>
      <c r="C21473">
        <v>21356</v>
      </c>
      <c r="D21473" s="10">
        <v>7.0178094952141432E-2</v>
      </c>
      <c r="E21473">
        <v>2.191130599265248E-2</v>
      </c>
    </row>
    <row r="21474" spans="2:5" x14ac:dyDescent="0.35">
      <c r="B21474" s="6"/>
      <c r="C21474">
        <v>21357</v>
      </c>
      <c r="D21474" s="10">
        <v>6.7206258435625305E-2</v>
      </c>
      <c r="E21474">
        <v>2.4753882157971488E-2</v>
      </c>
    </row>
    <row r="21475" spans="2:5" x14ac:dyDescent="0.35">
      <c r="B21475" s="6"/>
      <c r="C21475">
        <v>21358</v>
      </c>
      <c r="D21475" s="10">
        <v>8.0603471828149448E-2</v>
      </c>
      <c r="E21475">
        <v>3.3065897925668511E-2</v>
      </c>
    </row>
    <row r="21476" spans="2:5" x14ac:dyDescent="0.35">
      <c r="B21476" s="6"/>
      <c r="C21476">
        <v>21359</v>
      </c>
      <c r="D21476" s="10">
        <v>7.3973676300528965E-2</v>
      </c>
      <c r="E21476">
        <v>3.0891986132497294E-2</v>
      </c>
    </row>
    <row r="21477" spans="2:5" x14ac:dyDescent="0.35">
      <c r="B21477" s="6"/>
      <c r="C21477">
        <v>21360</v>
      </c>
      <c r="D21477" s="10">
        <v>0.10256033490713234</v>
      </c>
      <c r="E21477">
        <v>4.6986061011232462E-2</v>
      </c>
    </row>
    <row r="21478" spans="2:5" x14ac:dyDescent="0.35">
      <c r="B21478" s="6"/>
      <c r="C21478">
        <v>21361</v>
      </c>
      <c r="D21478" s="10">
        <v>7.3200687540576528E-2</v>
      </c>
      <c r="E21478">
        <v>2.7023813381207216E-2</v>
      </c>
    </row>
    <row r="21479" spans="2:5" x14ac:dyDescent="0.35">
      <c r="B21479" s="6"/>
      <c r="C21479">
        <v>21362</v>
      </c>
      <c r="D21479" s="10">
        <v>7.2330799613685146E-2</v>
      </c>
      <c r="E21479">
        <v>2.365767808393452E-2</v>
      </c>
    </row>
    <row r="21480" spans="2:5" x14ac:dyDescent="0.35">
      <c r="B21480" s="6"/>
      <c r="C21480">
        <v>21363</v>
      </c>
      <c r="D21480" s="10">
        <v>8.4653991776740448E-2</v>
      </c>
      <c r="E21480">
        <v>3.2479416452018274E-2</v>
      </c>
    </row>
    <row r="21481" spans="2:5" x14ac:dyDescent="0.35">
      <c r="B21481" s="6"/>
      <c r="C21481">
        <v>21364</v>
      </c>
      <c r="D21481" s="10">
        <v>8.550008163079563E-2</v>
      </c>
      <c r="E21481">
        <v>3.4736942201329321E-2</v>
      </c>
    </row>
    <row r="21482" spans="2:5" x14ac:dyDescent="0.35">
      <c r="B21482" s="6"/>
      <c r="C21482">
        <v>21365</v>
      </c>
      <c r="D21482" s="10">
        <v>7.2220367294154486E-2</v>
      </c>
      <c r="E21482">
        <v>2.3830759536610631E-2</v>
      </c>
    </row>
    <row r="21483" spans="2:5" x14ac:dyDescent="0.35">
      <c r="B21483" s="6"/>
      <c r="C21483">
        <v>21366</v>
      </c>
      <c r="D21483" s="10">
        <v>9.4590894089532168E-2</v>
      </c>
      <c r="E21483">
        <v>3.8363556702426485E-2</v>
      </c>
    </row>
    <row r="21484" spans="2:5" x14ac:dyDescent="0.35">
      <c r="B21484" s="6"/>
      <c r="C21484">
        <v>21367</v>
      </c>
      <c r="D21484" s="10">
        <v>9.852592737795722E-2</v>
      </c>
      <c r="E21484">
        <v>4.456411445327401E-2</v>
      </c>
    </row>
    <row r="21485" spans="2:5" x14ac:dyDescent="0.35">
      <c r="B21485" s="6"/>
      <c r="C21485">
        <v>21368</v>
      </c>
      <c r="D21485" s="10">
        <v>8.8999289791049832E-2</v>
      </c>
      <c r="E21485">
        <v>3.7609451006645436E-2</v>
      </c>
    </row>
    <row r="21486" spans="2:5" x14ac:dyDescent="0.35">
      <c r="B21486" s="6"/>
      <c r="C21486">
        <v>21369</v>
      </c>
      <c r="D21486" s="10">
        <v>8.2386384252672154E-2</v>
      </c>
      <c r="E21486">
        <v>3.3168084391304892E-2</v>
      </c>
    </row>
    <row r="21487" spans="2:5" x14ac:dyDescent="0.35">
      <c r="B21487" s="6"/>
      <c r="C21487">
        <v>21370</v>
      </c>
      <c r="D21487" s="10">
        <v>7.147117797253616E-2</v>
      </c>
      <c r="E21487">
        <v>2.6930031748627035E-2</v>
      </c>
    </row>
    <row r="21488" spans="2:5" x14ac:dyDescent="0.35">
      <c r="B21488" s="6"/>
      <c r="C21488">
        <v>21371</v>
      </c>
      <c r="D21488" s="10">
        <v>8.6909756031846502E-2</v>
      </c>
      <c r="E21488">
        <v>3.8404258580981641E-2</v>
      </c>
    </row>
    <row r="21489" spans="2:5" x14ac:dyDescent="0.35">
      <c r="B21489" s="6"/>
      <c r="C21489">
        <v>21372</v>
      </c>
      <c r="D21489" s="10">
        <v>6.8000981244182135E-2</v>
      </c>
      <c r="E21489">
        <v>2.2193437372327665E-2</v>
      </c>
    </row>
    <row r="21490" spans="2:5" x14ac:dyDescent="0.35">
      <c r="B21490" s="6"/>
      <c r="C21490">
        <v>21373</v>
      </c>
      <c r="D21490" s="10">
        <v>8.1855499536577656E-2</v>
      </c>
      <c r="E21490">
        <v>3.5979788388780548E-2</v>
      </c>
    </row>
    <row r="21491" spans="2:5" x14ac:dyDescent="0.35">
      <c r="B21491" s="6"/>
      <c r="C21491">
        <v>21374</v>
      </c>
      <c r="D21491" s="10">
        <v>8.4177144296438286E-2</v>
      </c>
      <c r="E21491">
        <v>3.2507425980850879E-2</v>
      </c>
    </row>
    <row r="21492" spans="2:5" x14ac:dyDescent="0.35">
      <c r="B21492" s="6"/>
      <c r="C21492">
        <v>21375</v>
      </c>
      <c r="D21492" s="10">
        <v>7.6835390978813214E-2</v>
      </c>
      <c r="E21492">
        <v>2.5987715666470314E-2</v>
      </c>
    </row>
    <row r="21493" spans="2:5" x14ac:dyDescent="0.35">
      <c r="B21493" s="6"/>
      <c r="C21493">
        <v>21376</v>
      </c>
      <c r="D21493" s="10">
        <v>9.0294888182640462E-2</v>
      </c>
      <c r="E21493">
        <v>3.9914503773500226E-2</v>
      </c>
    </row>
    <row r="21494" spans="2:5" x14ac:dyDescent="0.35">
      <c r="B21494" s="6"/>
      <c r="C21494">
        <v>21377</v>
      </c>
      <c r="D21494" s="10">
        <v>7.816757406364172E-2</v>
      </c>
      <c r="E21494">
        <v>2.7205579841863264E-2</v>
      </c>
    </row>
    <row r="21495" spans="2:5" x14ac:dyDescent="0.35">
      <c r="B21495" s="6"/>
      <c r="C21495">
        <v>21378</v>
      </c>
      <c r="D21495" s="10">
        <v>6.9139315806978366E-2</v>
      </c>
      <c r="E21495">
        <v>2.4565188202809986E-2</v>
      </c>
    </row>
    <row r="21496" spans="2:5" x14ac:dyDescent="0.35">
      <c r="B21496" s="6"/>
      <c r="C21496">
        <v>21379</v>
      </c>
      <c r="D21496" s="10">
        <v>7.0267028541543111E-2</v>
      </c>
      <c r="E21496">
        <v>2.5003263206434083E-2</v>
      </c>
    </row>
    <row r="21497" spans="2:5" x14ac:dyDescent="0.35">
      <c r="B21497" s="6"/>
      <c r="C21497">
        <v>21380</v>
      </c>
      <c r="D21497" s="10">
        <v>8.2100437986117575E-2</v>
      </c>
      <c r="E21497">
        <v>3.5678056978887457E-2</v>
      </c>
    </row>
    <row r="21498" spans="2:5" x14ac:dyDescent="0.35">
      <c r="B21498" s="6"/>
      <c r="C21498">
        <v>21381</v>
      </c>
      <c r="D21498" s="10">
        <v>8.9262383444236537E-2</v>
      </c>
      <c r="E21498">
        <v>3.5715990489506168E-2</v>
      </c>
    </row>
    <row r="21499" spans="2:5" x14ac:dyDescent="0.35">
      <c r="B21499" s="6"/>
      <c r="C21499">
        <v>21382</v>
      </c>
      <c r="D21499" s="10">
        <v>8.6878637057847305E-2</v>
      </c>
      <c r="E21499">
        <v>3.7346016857617612E-2</v>
      </c>
    </row>
    <row r="21500" spans="2:5" x14ac:dyDescent="0.35">
      <c r="B21500" s="6"/>
      <c r="C21500">
        <v>21383</v>
      </c>
      <c r="D21500" s="10">
        <v>7.058362528508795E-2</v>
      </c>
      <c r="E21500">
        <v>2.8450995409074802E-2</v>
      </c>
    </row>
    <row r="21501" spans="2:5" x14ac:dyDescent="0.35">
      <c r="B21501" s="6"/>
      <c r="C21501">
        <v>21384</v>
      </c>
      <c r="D21501" s="10">
        <v>7.5910298524188319E-2</v>
      </c>
      <c r="E21501">
        <v>3.1201599275406704E-2</v>
      </c>
    </row>
    <row r="21502" spans="2:5" x14ac:dyDescent="0.35">
      <c r="B21502" s="6"/>
      <c r="C21502">
        <v>21385</v>
      </c>
      <c r="D21502" s="10">
        <v>7.1968636759103866E-2</v>
      </c>
      <c r="E21502">
        <v>2.6726146903673895E-2</v>
      </c>
    </row>
    <row r="21503" spans="2:5" x14ac:dyDescent="0.35">
      <c r="B21503" s="6"/>
      <c r="C21503">
        <v>21386</v>
      </c>
      <c r="D21503" s="10">
        <v>7.9313762856243378E-2</v>
      </c>
      <c r="E21503">
        <v>3.1305953974168368E-2</v>
      </c>
    </row>
    <row r="21504" spans="2:5" x14ac:dyDescent="0.35">
      <c r="B21504" s="6"/>
      <c r="C21504">
        <v>21387</v>
      </c>
      <c r="D21504" s="10">
        <v>9.3109407830048813E-2</v>
      </c>
      <c r="E21504">
        <v>4.4222917231601946E-2</v>
      </c>
    </row>
    <row r="21505" spans="2:5" x14ac:dyDescent="0.35">
      <c r="B21505" s="6"/>
      <c r="C21505">
        <v>21388</v>
      </c>
      <c r="D21505" s="10">
        <v>6.9564742851971215E-2</v>
      </c>
      <c r="E21505">
        <v>2.7521949309370644E-2</v>
      </c>
    </row>
    <row r="21506" spans="2:5" x14ac:dyDescent="0.35">
      <c r="B21506" s="6"/>
      <c r="C21506">
        <v>21389</v>
      </c>
      <c r="D21506" s="10">
        <v>8.4653271738286684E-2</v>
      </c>
      <c r="E21506">
        <v>3.4740144284082321E-2</v>
      </c>
    </row>
    <row r="21507" spans="2:5" x14ac:dyDescent="0.35">
      <c r="B21507" s="6"/>
      <c r="C21507">
        <v>21390</v>
      </c>
      <c r="D21507" s="10">
        <v>8.8663471521946272E-2</v>
      </c>
      <c r="E21507">
        <v>3.4627391082095518E-2</v>
      </c>
    </row>
    <row r="21508" spans="2:5" x14ac:dyDescent="0.35">
      <c r="B21508" s="6"/>
      <c r="C21508">
        <v>21391</v>
      </c>
      <c r="D21508" s="10">
        <v>8.3145471772704954E-2</v>
      </c>
      <c r="E21508">
        <v>3.5058785502534065E-2</v>
      </c>
    </row>
    <row r="21509" spans="2:5" x14ac:dyDescent="0.35">
      <c r="B21509" s="6"/>
      <c r="C21509">
        <v>21392</v>
      </c>
      <c r="D21509" s="10">
        <v>8.1896697954853076E-2</v>
      </c>
      <c r="E21509">
        <v>3.3464473650599451E-2</v>
      </c>
    </row>
    <row r="21510" spans="2:5" x14ac:dyDescent="0.35">
      <c r="B21510" s="6"/>
      <c r="C21510">
        <v>21393</v>
      </c>
      <c r="D21510" s="10">
        <v>8.6224391553680016E-2</v>
      </c>
      <c r="E21510">
        <v>3.5482675124072591E-2</v>
      </c>
    </row>
    <row r="21511" spans="2:5" x14ac:dyDescent="0.35">
      <c r="B21511" s="6"/>
      <c r="C21511">
        <v>21394</v>
      </c>
      <c r="D21511" s="10">
        <v>8.4894679110149918E-2</v>
      </c>
      <c r="E21511">
        <v>3.2855080015677898E-2</v>
      </c>
    </row>
    <row r="21512" spans="2:5" x14ac:dyDescent="0.35">
      <c r="B21512" s="6"/>
      <c r="C21512">
        <v>21395</v>
      </c>
      <c r="D21512" s="10">
        <v>7.3302394595743336E-2</v>
      </c>
      <c r="E21512">
        <v>2.7822158678369579E-2</v>
      </c>
    </row>
    <row r="21513" spans="2:5" x14ac:dyDescent="0.35">
      <c r="B21513" s="6"/>
      <c r="C21513">
        <v>21396</v>
      </c>
      <c r="D21513" s="10">
        <v>8.2189442719400777E-2</v>
      </c>
      <c r="E21513">
        <v>3.3907431987310846E-2</v>
      </c>
    </row>
    <row r="21514" spans="2:5" x14ac:dyDescent="0.35">
      <c r="B21514" s="6"/>
      <c r="C21514">
        <v>21397</v>
      </c>
      <c r="D21514" s="10">
        <v>6.8085804526971827E-2</v>
      </c>
      <c r="E21514">
        <v>2.2127758918968066E-2</v>
      </c>
    </row>
    <row r="21515" spans="2:5" x14ac:dyDescent="0.35">
      <c r="B21515" s="6"/>
      <c r="C21515">
        <v>21398</v>
      </c>
      <c r="D21515" s="10">
        <v>8.2694546140646988E-2</v>
      </c>
      <c r="E21515">
        <v>3.7851803407847891E-2</v>
      </c>
    </row>
    <row r="21516" spans="2:5" x14ac:dyDescent="0.35">
      <c r="B21516" s="6"/>
      <c r="C21516">
        <v>21399</v>
      </c>
      <c r="D21516" s="10">
        <v>7.909681238839894E-2</v>
      </c>
      <c r="E21516">
        <v>2.7959700942002386E-2</v>
      </c>
    </row>
    <row r="21517" spans="2:5" x14ac:dyDescent="0.35">
      <c r="B21517" s="6"/>
      <c r="C21517">
        <v>21400</v>
      </c>
      <c r="D21517" s="10">
        <v>8.1666785586680501E-2</v>
      </c>
      <c r="E21517">
        <v>3.5962741291155467E-2</v>
      </c>
    </row>
    <row r="21518" spans="2:5" x14ac:dyDescent="0.35">
      <c r="B21518" s="6"/>
      <c r="C21518">
        <v>21401</v>
      </c>
      <c r="D21518" s="10">
        <v>8.2607604769187756E-2</v>
      </c>
      <c r="E21518">
        <v>3.3847630126312436E-2</v>
      </c>
    </row>
    <row r="21519" spans="2:5" x14ac:dyDescent="0.35">
      <c r="B21519" s="6"/>
      <c r="C21519">
        <v>21402</v>
      </c>
      <c r="D21519" s="10">
        <v>9.4821213805328944E-2</v>
      </c>
      <c r="E21519">
        <v>4.2899616981001934E-2</v>
      </c>
    </row>
    <row r="21520" spans="2:5" x14ac:dyDescent="0.35">
      <c r="B21520" s="6"/>
      <c r="C21520">
        <v>21403</v>
      </c>
      <c r="D21520" s="10">
        <v>7.8503441239441682E-2</v>
      </c>
      <c r="E21520">
        <v>2.9084404273992621E-2</v>
      </c>
    </row>
    <row r="21521" spans="2:5" x14ac:dyDescent="0.35">
      <c r="B21521" s="6"/>
      <c r="C21521">
        <v>21404</v>
      </c>
      <c r="D21521" s="10">
        <v>7.1841605367764655E-2</v>
      </c>
      <c r="E21521">
        <v>2.8530783319293315E-2</v>
      </c>
    </row>
    <row r="21522" spans="2:5" x14ac:dyDescent="0.35">
      <c r="B21522" s="6"/>
      <c r="C21522">
        <v>21405</v>
      </c>
      <c r="D21522" s="10">
        <v>7.3819919679673593E-2</v>
      </c>
      <c r="E21522">
        <v>2.7426787268686127E-2</v>
      </c>
    </row>
    <row r="21523" spans="2:5" x14ac:dyDescent="0.35">
      <c r="B21523" s="6"/>
      <c r="C21523">
        <v>21406</v>
      </c>
      <c r="D21523" s="10">
        <v>9.048141369526122E-2</v>
      </c>
      <c r="E21523">
        <v>4.0015338405338503E-2</v>
      </c>
    </row>
    <row r="21524" spans="2:5" x14ac:dyDescent="0.35">
      <c r="B21524" s="6"/>
      <c r="C21524">
        <v>21407</v>
      </c>
      <c r="D21524" s="10">
        <v>7.7180254483387972E-2</v>
      </c>
      <c r="E21524">
        <v>3.1320880817330886E-2</v>
      </c>
    </row>
    <row r="21525" spans="2:5" x14ac:dyDescent="0.35">
      <c r="B21525" s="6"/>
      <c r="C21525">
        <v>21408</v>
      </c>
      <c r="D21525" s="10">
        <v>8.4794485033974631E-2</v>
      </c>
      <c r="E21525">
        <v>3.8210855794656787E-2</v>
      </c>
    </row>
    <row r="21526" spans="2:5" x14ac:dyDescent="0.35">
      <c r="B21526" s="6"/>
      <c r="C21526">
        <v>21409</v>
      </c>
      <c r="D21526" s="10">
        <v>6.9104828557055978E-2</v>
      </c>
      <c r="E21526">
        <v>2.4686401584513934E-2</v>
      </c>
    </row>
    <row r="21527" spans="2:5" x14ac:dyDescent="0.35">
      <c r="B21527" s="6"/>
      <c r="C21527">
        <v>21410</v>
      </c>
      <c r="D21527" s="10">
        <v>8.1395307503250483E-2</v>
      </c>
      <c r="E21527">
        <v>3.7545517752246862E-2</v>
      </c>
    </row>
    <row r="21528" spans="2:5" x14ac:dyDescent="0.35">
      <c r="B21528" s="6"/>
      <c r="C21528">
        <v>21411</v>
      </c>
      <c r="D21528" s="10">
        <v>0.1004502548952417</v>
      </c>
      <c r="E21528">
        <v>4.7163924470647073E-2</v>
      </c>
    </row>
    <row r="21529" spans="2:5" x14ac:dyDescent="0.35">
      <c r="B21529" s="6"/>
      <c r="C21529">
        <v>21412</v>
      </c>
      <c r="D21529" s="10">
        <v>7.9537734283542647E-2</v>
      </c>
      <c r="E21529">
        <v>2.7922673822996475E-2</v>
      </c>
    </row>
    <row r="21530" spans="2:5" x14ac:dyDescent="0.35">
      <c r="B21530" s="6"/>
      <c r="C21530">
        <v>21413</v>
      </c>
      <c r="D21530" s="10">
        <v>8.1304300252624057E-2</v>
      </c>
      <c r="E21530">
        <v>3.3634837176503334E-2</v>
      </c>
    </row>
    <row r="21531" spans="2:5" x14ac:dyDescent="0.35">
      <c r="B21531" s="6"/>
      <c r="C21531">
        <v>21414</v>
      </c>
      <c r="D21531" s="10">
        <v>8.4509196214841861E-2</v>
      </c>
      <c r="E21531">
        <v>3.2807598940402673E-2</v>
      </c>
    </row>
    <row r="21532" spans="2:5" x14ac:dyDescent="0.35">
      <c r="B21532" s="6"/>
      <c r="C21532">
        <v>21415</v>
      </c>
      <c r="D21532" s="10">
        <v>7.0149926479051855E-2</v>
      </c>
      <c r="E21532">
        <v>2.6505508538448304E-2</v>
      </c>
    </row>
    <row r="21533" spans="2:5" x14ac:dyDescent="0.35">
      <c r="B21533" s="6"/>
      <c r="C21533">
        <v>21416</v>
      </c>
      <c r="D21533" s="10">
        <v>7.1016671732896511E-2</v>
      </c>
      <c r="E21533">
        <v>2.402748818893613E-2</v>
      </c>
    </row>
    <row r="21534" spans="2:5" x14ac:dyDescent="0.35">
      <c r="B21534" s="6"/>
      <c r="C21534">
        <v>21417</v>
      </c>
      <c r="D21534" s="10">
        <v>7.163954103584301E-2</v>
      </c>
      <c r="E21534">
        <v>2.3910497655026539E-2</v>
      </c>
    </row>
    <row r="21535" spans="2:5" x14ac:dyDescent="0.35">
      <c r="B21535" s="6"/>
      <c r="C21535">
        <v>21418</v>
      </c>
      <c r="D21535" s="10">
        <v>7.0123159142612732E-2</v>
      </c>
      <c r="E21535">
        <v>2.4184704951641406E-2</v>
      </c>
    </row>
    <row r="21536" spans="2:5" x14ac:dyDescent="0.35">
      <c r="B21536" s="6"/>
      <c r="C21536">
        <v>21419</v>
      </c>
      <c r="D21536" s="10">
        <v>6.8786043146429193E-2</v>
      </c>
      <c r="E21536">
        <v>2.7284762598214218E-2</v>
      </c>
    </row>
    <row r="21537" spans="2:5" x14ac:dyDescent="0.35">
      <c r="B21537" s="6"/>
      <c r="C21537">
        <v>21420</v>
      </c>
      <c r="D21537" s="10">
        <v>7.1126764236702722E-2</v>
      </c>
      <c r="E21537">
        <v>2.7857777142736101E-2</v>
      </c>
    </row>
    <row r="21538" spans="2:5" x14ac:dyDescent="0.35">
      <c r="B21538" s="6"/>
      <c r="C21538">
        <v>21421</v>
      </c>
      <c r="D21538" s="10">
        <v>7.5331580360347927E-2</v>
      </c>
      <c r="E21538">
        <v>2.9231784840492176E-2</v>
      </c>
    </row>
    <row r="21539" spans="2:5" x14ac:dyDescent="0.35">
      <c r="B21539" s="6"/>
      <c r="C21539">
        <v>21422</v>
      </c>
      <c r="D21539" s="10">
        <v>7.5024613698664505E-2</v>
      </c>
      <c r="E21539">
        <v>2.9810690384592831E-2</v>
      </c>
    </row>
    <row r="21540" spans="2:5" x14ac:dyDescent="0.35">
      <c r="B21540" s="6"/>
      <c r="C21540">
        <v>21423</v>
      </c>
      <c r="D21540" s="10">
        <v>7.9876478396525008E-2</v>
      </c>
      <c r="E21540">
        <v>3.558899312082392E-2</v>
      </c>
    </row>
    <row r="21541" spans="2:5" x14ac:dyDescent="0.35">
      <c r="B21541" s="6"/>
      <c r="C21541">
        <v>21424</v>
      </c>
      <c r="D21541" s="10">
        <v>8.2324527978293885E-2</v>
      </c>
      <c r="E21541">
        <v>3.2074353247371193E-2</v>
      </c>
    </row>
    <row r="21542" spans="2:5" x14ac:dyDescent="0.35">
      <c r="B21542" s="6"/>
      <c r="C21542">
        <v>21425</v>
      </c>
      <c r="D21542" s="10">
        <v>7.7205835459167135E-2</v>
      </c>
      <c r="E21542">
        <v>3.0613090138196707E-2</v>
      </c>
    </row>
    <row r="21543" spans="2:5" x14ac:dyDescent="0.35">
      <c r="B21543" s="6"/>
      <c r="C21543">
        <v>21426</v>
      </c>
      <c r="D21543" s="10">
        <v>9.2441361598594812E-2</v>
      </c>
      <c r="E21543">
        <v>4.2255193568206277E-2</v>
      </c>
    </row>
    <row r="21544" spans="2:5" x14ac:dyDescent="0.35">
      <c r="B21544" s="6"/>
      <c r="C21544">
        <v>21427</v>
      </c>
      <c r="D21544" s="10">
        <v>7.4670481106351563E-2</v>
      </c>
      <c r="E21544">
        <v>2.81198424713546E-2</v>
      </c>
    </row>
    <row r="21545" spans="2:5" x14ac:dyDescent="0.35">
      <c r="B21545" s="6"/>
      <c r="C21545">
        <v>21428</v>
      </c>
      <c r="D21545" s="10">
        <v>8.4057209673022715E-2</v>
      </c>
      <c r="E21545">
        <v>2.6565374368177082E-2</v>
      </c>
    </row>
    <row r="21546" spans="2:5" x14ac:dyDescent="0.35">
      <c r="B21546" s="6"/>
      <c r="C21546">
        <v>21429</v>
      </c>
      <c r="D21546" s="10">
        <v>7.3528756406270407E-2</v>
      </c>
      <c r="E21546">
        <v>2.9339182473587497E-2</v>
      </c>
    </row>
    <row r="21547" spans="2:5" x14ac:dyDescent="0.35">
      <c r="B21547" s="6"/>
      <c r="C21547">
        <v>21430</v>
      </c>
      <c r="D21547" s="10">
        <v>7.6209951245346408E-2</v>
      </c>
      <c r="E21547">
        <v>2.9963002314114091E-2</v>
      </c>
    </row>
    <row r="21548" spans="2:5" x14ac:dyDescent="0.35">
      <c r="B21548" s="6"/>
      <c r="C21548">
        <v>21431</v>
      </c>
      <c r="D21548" s="10">
        <v>9.2968055131586888E-2</v>
      </c>
      <c r="E21548">
        <v>4.2220206288372551E-2</v>
      </c>
    </row>
    <row r="21549" spans="2:5" x14ac:dyDescent="0.35">
      <c r="B21549" s="6"/>
      <c r="C21549">
        <v>21432</v>
      </c>
      <c r="D21549" s="10">
        <v>0.10131782711818856</v>
      </c>
      <c r="E21549">
        <v>4.1038411767417592E-2</v>
      </c>
    </row>
    <row r="21550" spans="2:5" x14ac:dyDescent="0.35">
      <c r="B21550" s="6"/>
      <c r="C21550">
        <v>21433</v>
      </c>
      <c r="D21550" s="10">
        <v>7.9954379295074013E-2</v>
      </c>
      <c r="E21550">
        <v>3.1401678263932878E-2</v>
      </c>
    </row>
    <row r="21551" spans="2:5" x14ac:dyDescent="0.35">
      <c r="B21551" s="6"/>
      <c r="C21551">
        <v>21434</v>
      </c>
      <c r="D21551" s="10">
        <v>7.6077397878128811E-2</v>
      </c>
      <c r="E21551">
        <v>2.9428860130899966E-2</v>
      </c>
    </row>
    <row r="21552" spans="2:5" x14ac:dyDescent="0.35">
      <c r="B21552" s="6"/>
      <c r="C21552">
        <v>21435</v>
      </c>
      <c r="D21552" s="10">
        <v>8.8260875315496298E-2</v>
      </c>
      <c r="E21552">
        <v>3.541243211455266E-2</v>
      </c>
    </row>
    <row r="21553" spans="2:5" x14ac:dyDescent="0.35">
      <c r="B21553" s="6"/>
      <c r="C21553">
        <v>21436</v>
      </c>
      <c r="D21553" s="10">
        <v>7.7837584570228102E-2</v>
      </c>
      <c r="E21553">
        <v>3.275926082278284E-2</v>
      </c>
    </row>
    <row r="21554" spans="2:5" x14ac:dyDescent="0.35">
      <c r="B21554" s="6"/>
      <c r="C21554">
        <v>21437</v>
      </c>
      <c r="D21554" s="10">
        <v>7.7411439279980176E-2</v>
      </c>
      <c r="E21554">
        <v>3.2108176757315386E-2</v>
      </c>
    </row>
    <row r="21555" spans="2:5" x14ac:dyDescent="0.35">
      <c r="B21555" s="6"/>
      <c r="C21555">
        <v>21438</v>
      </c>
      <c r="D21555" s="10">
        <v>8.3452868801358382E-2</v>
      </c>
      <c r="E21555">
        <v>2.6957381321074218E-2</v>
      </c>
    </row>
    <row r="21556" spans="2:5" x14ac:dyDescent="0.35">
      <c r="B21556" s="6"/>
      <c r="C21556">
        <v>21439</v>
      </c>
      <c r="D21556" s="10">
        <v>8.3175647693260454E-2</v>
      </c>
      <c r="E21556">
        <v>3.2786802749291279E-2</v>
      </c>
    </row>
    <row r="21557" spans="2:5" x14ac:dyDescent="0.35">
      <c r="B21557" s="6"/>
      <c r="C21557">
        <v>21440</v>
      </c>
      <c r="D21557" s="10">
        <v>8.5424535016255493E-2</v>
      </c>
      <c r="E21557">
        <v>3.2129891315045303E-2</v>
      </c>
    </row>
    <row r="21558" spans="2:5" x14ac:dyDescent="0.35">
      <c r="B21558" s="6"/>
      <c r="C21558">
        <v>21441</v>
      </c>
      <c r="D21558" s="10">
        <v>7.0981597604251212E-2</v>
      </c>
      <c r="E21558">
        <v>2.6685263506362151E-2</v>
      </c>
    </row>
    <row r="21559" spans="2:5" x14ac:dyDescent="0.35">
      <c r="B21559" s="6"/>
      <c r="C21559">
        <v>21442</v>
      </c>
      <c r="D21559" s="10">
        <v>7.7078665654206249E-2</v>
      </c>
      <c r="E21559">
        <v>3.387126132753937E-2</v>
      </c>
    </row>
    <row r="21560" spans="2:5" x14ac:dyDescent="0.35">
      <c r="B21560" s="6"/>
      <c r="C21560">
        <v>21443</v>
      </c>
      <c r="D21560" s="10">
        <v>8.3387460947815073E-2</v>
      </c>
      <c r="E21560">
        <v>3.8004441638538285E-2</v>
      </c>
    </row>
    <row r="21561" spans="2:5" x14ac:dyDescent="0.35">
      <c r="B21561" s="6"/>
      <c r="C21561">
        <v>21444</v>
      </c>
      <c r="D21561" s="10">
        <v>7.5651007610239823E-2</v>
      </c>
      <c r="E21561">
        <v>2.7834430414047106E-2</v>
      </c>
    </row>
    <row r="21562" spans="2:5" x14ac:dyDescent="0.35">
      <c r="B21562" s="6"/>
      <c r="C21562">
        <v>21445</v>
      </c>
      <c r="D21562" s="10">
        <v>8.4860943119954318E-2</v>
      </c>
      <c r="E21562">
        <v>3.6357105644886888E-2</v>
      </c>
    </row>
    <row r="21563" spans="2:5" x14ac:dyDescent="0.35">
      <c r="B21563" s="6"/>
      <c r="C21563">
        <v>21446</v>
      </c>
      <c r="D21563" s="10">
        <v>7.8167685219709182E-2</v>
      </c>
      <c r="E21563">
        <v>3.0173800298518686E-2</v>
      </c>
    </row>
    <row r="21564" spans="2:5" x14ac:dyDescent="0.35">
      <c r="B21564" s="6"/>
      <c r="C21564">
        <v>21447</v>
      </c>
      <c r="D21564" s="10">
        <v>8.9494924173742788E-2</v>
      </c>
      <c r="E21564">
        <v>3.7071284581652243E-2</v>
      </c>
    </row>
    <row r="21565" spans="2:5" x14ac:dyDescent="0.35">
      <c r="B21565" s="6"/>
      <c r="C21565">
        <v>21448</v>
      </c>
      <c r="D21565" s="10">
        <v>8.7974738215782444E-2</v>
      </c>
      <c r="E21565">
        <v>3.7865517412591879E-2</v>
      </c>
    </row>
    <row r="21566" spans="2:5" x14ac:dyDescent="0.35">
      <c r="B21566" s="6"/>
      <c r="C21566">
        <v>21449</v>
      </c>
      <c r="D21566" s="10">
        <v>7.8614861842371403E-2</v>
      </c>
      <c r="E21566">
        <v>3.2815120279626839E-2</v>
      </c>
    </row>
    <row r="21567" spans="2:5" x14ac:dyDescent="0.35">
      <c r="B21567" s="6"/>
      <c r="C21567">
        <v>21450</v>
      </c>
      <c r="D21567" s="10">
        <v>8.6147101009218671E-2</v>
      </c>
      <c r="E21567">
        <v>3.5755515263853614E-2</v>
      </c>
    </row>
    <row r="21568" spans="2:5" x14ac:dyDescent="0.35">
      <c r="B21568" s="6"/>
      <c r="C21568">
        <v>21451</v>
      </c>
      <c r="D21568" s="10">
        <v>9.156288555839831E-2</v>
      </c>
      <c r="E21568">
        <v>4.1969293812484945E-2</v>
      </c>
    </row>
    <row r="21569" spans="2:5" x14ac:dyDescent="0.35">
      <c r="B21569" s="6"/>
      <c r="C21569">
        <v>21452</v>
      </c>
      <c r="D21569" s="10">
        <v>6.6756712074070967E-2</v>
      </c>
      <c r="E21569">
        <v>2.5046290414751884E-2</v>
      </c>
    </row>
    <row r="21570" spans="2:5" x14ac:dyDescent="0.35">
      <c r="B21570" s="6"/>
      <c r="C21570">
        <v>21453</v>
      </c>
      <c r="D21570" s="10">
        <v>9.201466595569685E-2</v>
      </c>
      <c r="E21570">
        <v>4.2417292435530489E-2</v>
      </c>
    </row>
    <row r="21571" spans="2:5" x14ac:dyDescent="0.35">
      <c r="B21571" s="6"/>
      <c r="C21571">
        <v>21454</v>
      </c>
      <c r="D21571" s="10">
        <v>7.2072950128210161E-2</v>
      </c>
      <c r="E21571">
        <v>2.5855665285038482E-2</v>
      </c>
    </row>
    <row r="21572" spans="2:5" x14ac:dyDescent="0.35">
      <c r="B21572" s="6"/>
      <c r="C21572">
        <v>21455</v>
      </c>
      <c r="D21572" s="10">
        <v>8.0655946407378096E-2</v>
      </c>
      <c r="E21572">
        <v>3.6240441630942678E-2</v>
      </c>
    </row>
    <row r="21573" spans="2:5" x14ac:dyDescent="0.35">
      <c r="B21573" s="6"/>
      <c r="C21573">
        <v>21456</v>
      </c>
      <c r="D21573" s="10">
        <v>7.6350506436388715E-2</v>
      </c>
      <c r="E21573">
        <v>2.3120421741021021E-2</v>
      </c>
    </row>
    <row r="21574" spans="2:5" x14ac:dyDescent="0.35">
      <c r="B21574" s="6"/>
      <c r="C21574">
        <v>21457</v>
      </c>
      <c r="D21574" s="10">
        <v>8.4493182259565827E-2</v>
      </c>
      <c r="E21574">
        <v>3.0437821949944203E-2</v>
      </c>
    </row>
    <row r="21575" spans="2:5" x14ac:dyDescent="0.35">
      <c r="B21575" s="6"/>
      <c r="C21575">
        <v>21458</v>
      </c>
      <c r="D21575" s="10">
        <v>8.5856397728685613E-2</v>
      </c>
      <c r="E21575">
        <v>3.8488213773390303E-2</v>
      </c>
    </row>
    <row r="21576" spans="2:5" x14ac:dyDescent="0.35">
      <c r="B21576" s="6"/>
      <c r="C21576">
        <v>21459</v>
      </c>
      <c r="D21576" s="10">
        <v>7.6373206336701221E-2</v>
      </c>
      <c r="E21576">
        <v>2.9932194048027549E-2</v>
      </c>
    </row>
    <row r="21577" spans="2:5" x14ac:dyDescent="0.35">
      <c r="B21577" s="6"/>
      <c r="C21577">
        <v>21460</v>
      </c>
      <c r="D21577" s="10">
        <v>6.7294471926012303E-2</v>
      </c>
      <c r="E21577">
        <v>2.5362795717485766E-2</v>
      </c>
    </row>
    <row r="21578" spans="2:5" x14ac:dyDescent="0.35">
      <c r="B21578" s="6"/>
      <c r="C21578">
        <v>21461</v>
      </c>
      <c r="D21578" s="10">
        <v>9.2557035021071293E-2</v>
      </c>
      <c r="E21578">
        <v>4.1892645189211389E-2</v>
      </c>
    </row>
    <row r="21579" spans="2:5" x14ac:dyDescent="0.35">
      <c r="B21579" s="6"/>
      <c r="C21579">
        <v>21462</v>
      </c>
      <c r="D21579" s="10">
        <v>7.5099638929484167E-2</v>
      </c>
      <c r="E21579">
        <v>2.6885668329683247E-2</v>
      </c>
    </row>
    <row r="21580" spans="2:5" x14ac:dyDescent="0.35">
      <c r="B21580" s="6"/>
      <c r="C21580">
        <v>21463</v>
      </c>
      <c r="D21580" s="10">
        <v>6.9454594586392984E-2</v>
      </c>
      <c r="E21580">
        <v>2.5023379166672757E-2</v>
      </c>
    </row>
    <row r="21581" spans="2:5" x14ac:dyDescent="0.35">
      <c r="B21581" s="6"/>
      <c r="C21581">
        <v>21464</v>
      </c>
      <c r="D21581" s="10">
        <v>8.0950179881804987E-2</v>
      </c>
      <c r="E21581">
        <v>3.6094807069485715E-2</v>
      </c>
    </row>
    <row r="21582" spans="2:5" x14ac:dyDescent="0.35">
      <c r="B21582" s="6"/>
      <c r="C21582">
        <v>21465</v>
      </c>
      <c r="D21582" s="10">
        <v>7.7683064215542233E-2</v>
      </c>
      <c r="E21582">
        <v>2.7140148022050753E-2</v>
      </c>
    </row>
    <row r="21583" spans="2:5" x14ac:dyDescent="0.35">
      <c r="B21583" s="6"/>
      <c r="C21583">
        <v>21466</v>
      </c>
      <c r="D21583" s="10">
        <v>7.4649350450074758E-2</v>
      </c>
      <c r="E21583">
        <v>2.8280568203580887E-2</v>
      </c>
    </row>
    <row r="21584" spans="2:5" x14ac:dyDescent="0.35">
      <c r="B21584" s="6"/>
      <c r="C21584">
        <v>21467</v>
      </c>
      <c r="D21584" s="10">
        <v>8.6046868305449442E-2</v>
      </c>
      <c r="E21584">
        <v>3.6253036008087963E-2</v>
      </c>
    </row>
    <row r="21585" spans="2:5" x14ac:dyDescent="0.35">
      <c r="B21585" s="6"/>
      <c r="C21585">
        <v>21468</v>
      </c>
      <c r="D21585" s="10">
        <v>6.8590452488758072E-2</v>
      </c>
      <c r="E21585">
        <v>2.2538584459113727E-2</v>
      </c>
    </row>
    <row r="21586" spans="2:5" x14ac:dyDescent="0.35">
      <c r="B21586" s="6"/>
      <c r="C21586">
        <v>21469</v>
      </c>
      <c r="D21586" s="10">
        <v>6.9543477590138847E-2</v>
      </c>
      <c r="E21586">
        <v>2.6841131563217269E-2</v>
      </c>
    </row>
    <row r="21587" spans="2:5" x14ac:dyDescent="0.35">
      <c r="B21587" s="6"/>
      <c r="C21587">
        <v>21470</v>
      </c>
      <c r="D21587" s="10">
        <v>6.9114037353697005E-2</v>
      </c>
      <c r="E21587">
        <v>2.2938843720826208E-2</v>
      </c>
    </row>
    <row r="21588" spans="2:5" x14ac:dyDescent="0.35">
      <c r="B21588" s="6"/>
      <c r="C21588">
        <v>21471</v>
      </c>
      <c r="D21588" s="10">
        <v>6.9102219734831702E-2</v>
      </c>
      <c r="E21588">
        <v>2.2126704959870732E-2</v>
      </c>
    </row>
    <row r="21589" spans="2:5" x14ac:dyDescent="0.35">
      <c r="B21589" s="6"/>
      <c r="C21589">
        <v>21472</v>
      </c>
      <c r="D21589" s="10">
        <v>8.1144474724883522E-2</v>
      </c>
      <c r="E21589">
        <v>3.1276484462503709E-2</v>
      </c>
    </row>
    <row r="21590" spans="2:5" x14ac:dyDescent="0.35">
      <c r="B21590" s="6"/>
      <c r="C21590">
        <v>21473</v>
      </c>
      <c r="D21590" s="10">
        <v>0.10163273574220556</v>
      </c>
      <c r="E21590">
        <v>4.3200939520861875E-2</v>
      </c>
    </row>
    <row r="21591" spans="2:5" x14ac:dyDescent="0.35">
      <c r="B21591" s="6"/>
      <c r="C21591">
        <v>21474</v>
      </c>
      <c r="D21591" s="10">
        <v>6.6428676481433357E-2</v>
      </c>
      <c r="E21591">
        <v>2.4865092910455019E-2</v>
      </c>
    </row>
    <row r="21592" spans="2:5" x14ac:dyDescent="0.35">
      <c r="B21592" s="6"/>
      <c r="C21592">
        <v>21475</v>
      </c>
      <c r="D21592" s="10">
        <v>7.4939032099393621E-2</v>
      </c>
      <c r="E21592">
        <v>2.8676319903322631E-2</v>
      </c>
    </row>
    <row r="21593" spans="2:5" x14ac:dyDescent="0.35">
      <c r="B21593" s="6"/>
      <c r="C21593">
        <v>21476</v>
      </c>
      <c r="D21593" s="10">
        <v>7.9314992001484272E-2</v>
      </c>
      <c r="E21593">
        <v>3.1933198072534953E-2</v>
      </c>
    </row>
    <row r="21594" spans="2:5" x14ac:dyDescent="0.35">
      <c r="B21594" s="6"/>
      <c r="C21594">
        <v>21477</v>
      </c>
      <c r="D21594" s="10">
        <v>7.3540301775430611E-2</v>
      </c>
      <c r="E21594">
        <v>2.7728061539915902E-2</v>
      </c>
    </row>
    <row r="21595" spans="2:5" x14ac:dyDescent="0.35">
      <c r="B21595" s="6"/>
      <c r="C21595">
        <v>21478</v>
      </c>
      <c r="D21595" s="10">
        <v>7.0287332125024055E-2</v>
      </c>
      <c r="E21595">
        <v>2.5075467333403628E-2</v>
      </c>
    </row>
    <row r="21596" spans="2:5" x14ac:dyDescent="0.35">
      <c r="B21596" s="6"/>
      <c r="C21596">
        <v>21479</v>
      </c>
      <c r="D21596" s="10">
        <v>8.80978375883682E-2</v>
      </c>
      <c r="E21596">
        <v>3.5720217845506039E-2</v>
      </c>
    </row>
    <row r="21597" spans="2:5" x14ac:dyDescent="0.35">
      <c r="B21597" s="6"/>
      <c r="C21597">
        <v>21480</v>
      </c>
      <c r="D21597" s="10">
        <v>7.5928096155785607E-2</v>
      </c>
      <c r="E21597">
        <v>2.22978358637764E-2</v>
      </c>
    </row>
    <row r="21598" spans="2:5" x14ac:dyDescent="0.35">
      <c r="B21598" s="6"/>
      <c r="C21598">
        <v>21481</v>
      </c>
      <c r="D21598" s="10">
        <v>8.5164919641214906E-2</v>
      </c>
      <c r="E21598">
        <v>3.7382894184844716E-2</v>
      </c>
    </row>
    <row r="21599" spans="2:5" x14ac:dyDescent="0.35">
      <c r="B21599" s="6"/>
      <c r="C21599">
        <v>21482</v>
      </c>
      <c r="D21599" s="10">
        <v>6.5990484623504805E-2</v>
      </c>
      <c r="E21599">
        <v>2.5028315659517106E-2</v>
      </c>
    </row>
    <row r="21600" spans="2:5" x14ac:dyDescent="0.35">
      <c r="B21600" s="6"/>
      <c r="C21600">
        <v>21483</v>
      </c>
      <c r="D21600" s="10">
        <v>8.3695638176590523E-2</v>
      </c>
      <c r="E21600">
        <v>3.775267635759548E-2</v>
      </c>
    </row>
    <row r="21601" spans="2:5" x14ac:dyDescent="0.35">
      <c r="B21601" s="6"/>
      <c r="C21601">
        <v>21484</v>
      </c>
      <c r="D21601" s="10">
        <v>8.7840623314353564E-2</v>
      </c>
      <c r="E21601">
        <v>3.9730754926452991E-2</v>
      </c>
    </row>
    <row r="21602" spans="2:5" x14ac:dyDescent="0.35">
      <c r="B21602" s="6"/>
      <c r="C21602">
        <v>21485</v>
      </c>
      <c r="D21602" s="10">
        <v>8.992822908724174E-2</v>
      </c>
      <c r="E21602">
        <v>3.8804399645615897E-2</v>
      </c>
    </row>
    <row r="21603" spans="2:5" x14ac:dyDescent="0.35">
      <c r="B21603" s="6"/>
      <c r="C21603">
        <v>21486</v>
      </c>
      <c r="D21603" s="10">
        <v>7.7460722262821968E-2</v>
      </c>
      <c r="E21603">
        <v>3.3263087897419122E-2</v>
      </c>
    </row>
    <row r="21604" spans="2:5" x14ac:dyDescent="0.35">
      <c r="B21604" s="6"/>
      <c r="C21604">
        <v>21487</v>
      </c>
      <c r="D21604" s="10">
        <v>7.4962636347206374E-2</v>
      </c>
      <c r="E21604">
        <v>2.7953398203714116E-2</v>
      </c>
    </row>
    <row r="21605" spans="2:5" x14ac:dyDescent="0.35">
      <c r="B21605" s="6"/>
      <c r="C21605">
        <v>21488</v>
      </c>
      <c r="D21605" s="10">
        <v>7.1253901901494027E-2</v>
      </c>
      <c r="E21605">
        <v>2.2640762861346198E-2</v>
      </c>
    </row>
    <row r="21606" spans="2:5" x14ac:dyDescent="0.35">
      <c r="B21606" s="6"/>
      <c r="C21606">
        <v>21489</v>
      </c>
      <c r="D21606" s="10">
        <v>7.3361795667028787E-2</v>
      </c>
      <c r="E21606">
        <v>2.7103383531018786E-2</v>
      </c>
    </row>
    <row r="21607" spans="2:5" x14ac:dyDescent="0.35">
      <c r="B21607" s="6"/>
      <c r="C21607">
        <v>21490</v>
      </c>
      <c r="D21607" s="10">
        <v>8.4150038660422616E-2</v>
      </c>
      <c r="E21607">
        <v>3.5297474138134423E-2</v>
      </c>
    </row>
    <row r="21608" spans="2:5" x14ac:dyDescent="0.35">
      <c r="B21608" s="6"/>
      <c r="C21608">
        <v>21491</v>
      </c>
      <c r="D21608" s="10">
        <v>7.3810035043537794E-2</v>
      </c>
      <c r="E21608">
        <v>2.9805468862488266E-2</v>
      </c>
    </row>
    <row r="21609" spans="2:5" x14ac:dyDescent="0.35">
      <c r="B21609" s="6"/>
      <c r="C21609">
        <v>21492</v>
      </c>
      <c r="D21609" s="10">
        <v>7.9017498387930957E-2</v>
      </c>
      <c r="E21609">
        <v>3.090311239232631E-2</v>
      </c>
    </row>
    <row r="21610" spans="2:5" x14ac:dyDescent="0.35">
      <c r="B21610" s="6"/>
      <c r="C21610">
        <v>21493</v>
      </c>
      <c r="D21610" s="10">
        <v>6.6034550437951756E-2</v>
      </c>
      <c r="E21610">
        <v>2.445006924192035E-2</v>
      </c>
    </row>
    <row r="21611" spans="2:5" x14ac:dyDescent="0.35">
      <c r="B21611" s="6"/>
      <c r="C21611">
        <v>21494</v>
      </c>
      <c r="D21611" s="10">
        <v>8.2325761120540825E-2</v>
      </c>
      <c r="E21611">
        <v>3.7005772196775852E-2</v>
      </c>
    </row>
    <row r="21612" spans="2:5" x14ac:dyDescent="0.35">
      <c r="B21612" s="6"/>
      <c r="C21612">
        <v>21495</v>
      </c>
      <c r="D21612" s="10">
        <v>9.3281852705858828E-2</v>
      </c>
      <c r="E21612">
        <v>4.3901133029988666E-2</v>
      </c>
    </row>
    <row r="21613" spans="2:5" x14ac:dyDescent="0.35">
      <c r="B21613" s="6"/>
      <c r="C21613">
        <v>21496</v>
      </c>
      <c r="D21613" s="10">
        <v>6.9841273172759219E-2</v>
      </c>
      <c r="E21613">
        <v>2.3445908463443996E-2</v>
      </c>
    </row>
    <row r="21614" spans="2:5" x14ac:dyDescent="0.35">
      <c r="B21614" s="6"/>
      <c r="C21614">
        <v>21497</v>
      </c>
      <c r="D21614" s="10">
        <v>7.9179422613939662E-2</v>
      </c>
      <c r="E21614">
        <v>3.2579898976218942E-2</v>
      </c>
    </row>
    <row r="21615" spans="2:5" x14ac:dyDescent="0.35">
      <c r="B21615" s="6"/>
      <c r="C21615">
        <v>21498</v>
      </c>
      <c r="D21615" s="10">
        <v>9.3207331855740871E-2</v>
      </c>
      <c r="E21615">
        <v>4.2042880851367266E-2</v>
      </c>
    </row>
    <row r="21616" spans="2:5" x14ac:dyDescent="0.35">
      <c r="B21616" s="6"/>
      <c r="C21616">
        <v>21499</v>
      </c>
      <c r="D21616" s="10">
        <v>7.012619263325777E-2</v>
      </c>
      <c r="E21616">
        <v>2.9879441192518164E-2</v>
      </c>
    </row>
    <row r="21617" spans="2:5" x14ac:dyDescent="0.35">
      <c r="B21617" s="6"/>
      <c r="C21617">
        <v>21500</v>
      </c>
      <c r="D21617" s="10">
        <v>9.2112022640869637E-2</v>
      </c>
      <c r="E21617">
        <v>3.9183458891818894E-2</v>
      </c>
    </row>
    <row r="21618" spans="2:5" x14ac:dyDescent="0.35">
      <c r="B21618" s="6"/>
      <c r="C21618">
        <v>21501</v>
      </c>
      <c r="D21618" s="10">
        <v>8.2872368976455293E-2</v>
      </c>
      <c r="E21618">
        <v>2.8856600977412977E-2</v>
      </c>
    </row>
    <row r="21619" spans="2:5" x14ac:dyDescent="0.35">
      <c r="B21619" s="6"/>
      <c r="C21619">
        <v>21502</v>
      </c>
      <c r="D21619" s="10">
        <v>7.9652773288377013E-2</v>
      </c>
      <c r="E21619">
        <v>3.2069970975336044E-2</v>
      </c>
    </row>
    <row r="21620" spans="2:5" x14ac:dyDescent="0.35">
      <c r="B21620" s="6"/>
      <c r="C21620">
        <v>21503</v>
      </c>
      <c r="D21620" s="10">
        <v>9.9787776942215314E-2</v>
      </c>
      <c r="E21620">
        <v>4.4227096873987667E-2</v>
      </c>
    </row>
    <row r="21621" spans="2:5" x14ac:dyDescent="0.35">
      <c r="B21621" s="6"/>
      <c r="C21621">
        <v>21504</v>
      </c>
      <c r="D21621" s="10">
        <v>7.6529849590363547E-2</v>
      </c>
      <c r="E21621">
        <v>3.1783028454149542E-2</v>
      </c>
    </row>
    <row r="21622" spans="2:5" x14ac:dyDescent="0.35">
      <c r="B21622" s="6"/>
      <c r="C21622">
        <v>21505</v>
      </c>
      <c r="D21622" s="10">
        <v>8.5580161230564361E-2</v>
      </c>
      <c r="E21622">
        <v>3.6751813905188543E-2</v>
      </c>
    </row>
    <row r="21623" spans="2:5" x14ac:dyDescent="0.35">
      <c r="B21623" s="6"/>
      <c r="C21623">
        <v>21506</v>
      </c>
      <c r="D21623" s="10">
        <v>7.9008205841975612E-2</v>
      </c>
      <c r="E21623">
        <v>3.1811162272912689E-2</v>
      </c>
    </row>
    <row r="21624" spans="2:5" x14ac:dyDescent="0.35">
      <c r="B21624" s="6"/>
      <c r="C21624">
        <v>21507</v>
      </c>
      <c r="D21624" s="10">
        <v>7.5867777246168458E-2</v>
      </c>
      <c r="E21624">
        <v>3.0359768489303315E-2</v>
      </c>
    </row>
    <row r="21625" spans="2:5" x14ac:dyDescent="0.35">
      <c r="B21625" s="6"/>
      <c r="C21625">
        <v>21508</v>
      </c>
      <c r="D21625" s="10">
        <v>8.2067528549487886E-2</v>
      </c>
      <c r="E21625">
        <v>3.0662919928630114E-2</v>
      </c>
    </row>
    <row r="21626" spans="2:5" x14ac:dyDescent="0.35">
      <c r="B21626" s="6"/>
      <c r="C21626">
        <v>21509</v>
      </c>
      <c r="D21626" s="10">
        <v>8.0463483215197612E-2</v>
      </c>
      <c r="E21626">
        <v>3.305400076299838E-2</v>
      </c>
    </row>
    <row r="21627" spans="2:5" x14ac:dyDescent="0.35">
      <c r="B21627" s="6"/>
      <c r="C21627">
        <v>21510</v>
      </c>
      <c r="D21627" s="10">
        <v>7.7238152935728679E-2</v>
      </c>
      <c r="E21627">
        <v>2.7567105087496505E-2</v>
      </c>
    </row>
    <row r="21628" spans="2:5" x14ac:dyDescent="0.35">
      <c r="B21628" s="6"/>
      <c r="C21628">
        <v>21511</v>
      </c>
      <c r="D21628" s="10">
        <v>8.1900661345290615E-2</v>
      </c>
      <c r="E21628">
        <v>3.4640736780485439E-2</v>
      </c>
    </row>
    <row r="21629" spans="2:5" x14ac:dyDescent="0.35">
      <c r="B21629" s="6"/>
      <c r="C21629">
        <v>21512</v>
      </c>
      <c r="D21629" s="10">
        <v>7.2837675647676195E-2</v>
      </c>
      <c r="E21629">
        <v>3.0858225859886672E-2</v>
      </c>
    </row>
    <row r="21630" spans="2:5" x14ac:dyDescent="0.35">
      <c r="B21630" s="6"/>
      <c r="C21630">
        <v>21513</v>
      </c>
      <c r="D21630" s="10">
        <v>9.087815147507583E-2</v>
      </c>
      <c r="E21630">
        <v>3.8631438121173624E-2</v>
      </c>
    </row>
    <row r="21631" spans="2:5" x14ac:dyDescent="0.35">
      <c r="B21631" s="6"/>
      <c r="C21631">
        <v>21514</v>
      </c>
      <c r="D21631" s="10">
        <v>7.8053945955210979E-2</v>
      </c>
      <c r="E21631">
        <v>3.2304113052053635E-2</v>
      </c>
    </row>
    <row r="21632" spans="2:5" x14ac:dyDescent="0.35">
      <c r="B21632" s="6"/>
      <c r="C21632">
        <v>21515</v>
      </c>
      <c r="D21632" s="10">
        <v>7.0096235640354609E-2</v>
      </c>
      <c r="E21632">
        <v>2.3048050922417417E-2</v>
      </c>
    </row>
    <row r="21633" spans="2:5" x14ac:dyDescent="0.35">
      <c r="B21633" s="6"/>
      <c r="C21633">
        <v>21516</v>
      </c>
      <c r="D21633" s="10">
        <v>7.8802131238312395E-2</v>
      </c>
      <c r="E21633">
        <v>3.0456557135426259E-2</v>
      </c>
    </row>
    <row r="21634" spans="2:5" x14ac:dyDescent="0.35">
      <c r="B21634" s="6"/>
      <c r="C21634">
        <v>21517</v>
      </c>
      <c r="D21634" s="10">
        <v>7.0424419454131207E-2</v>
      </c>
      <c r="E21634">
        <v>2.4512332033659694E-2</v>
      </c>
    </row>
    <row r="21635" spans="2:5" x14ac:dyDescent="0.35">
      <c r="B21635" s="6"/>
      <c r="C21635">
        <v>21518</v>
      </c>
      <c r="D21635" s="10">
        <v>7.9082443765201196E-2</v>
      </c>
      <c r="E21635">
        <v>2.5930590655465394E-2</v>
      </c>
    </row>
    <row r="21636" spans="2:5" x14ac:dyDescent="0.35">
      <c r="B21636" s="6"/>
      <c r="C21636">
        <v>21519</v>
      </c>
      <c r="D21636" s="10">
        <v>8.2805908847820506E-2</v>
      </c>
      <c r="E21636">
        <v>3.8388772359339046E-2</v>
      </c>
    </row>
    <row r="21637" spans="2:5" x14ac:dyDescent="0.35">
      <c r="B21637" s="6"/>
      <c r="C21637">
        <v>21520</v>
      </c>
      <c r="D21637" s="10">
        <v>7.6450063245276367E-2</v>
      </c>
      <c r="E21637">
        <v>2.7161799084406846E-2</v>
      </c>
    </row>
    <row r="21638" spans="2:5" x14ac:dyDescent="0.35">
      <c r="B21638" s="6"/>
      <c r="C21638">
        <v>21521</v>
      </c>
      <c r="D21638" s="10">
        <v>9.6788512569029886E-2</v>
      </c>
      <c r="E21638">
        <v>4.2282692680198339E-2</v>
      </c>
    </row>
    <row r="21639" spans="2:5" x14ac:dyDescent="0.35">
      <c r="B21639" s="6"/>
      <c r="C21639">
        <v>21522</v>
      </c>
      <c r="D21639" s="10">
        <v>7.5686619208657963E-2</v>
      </c>
      <c r="E21639">
        <v>3.3334951308502239E-2</v>
      </c>
    </row>
    <row r="21640" spans="2:5" x14ac:dyDescent="0.35">
      <c r="B21640" s="6"/>
      <c r="C21640">
        <v>21523</v>
      </c>
      <c r="D21640" s="10">
        <v>7.8031109077842983E-2</v>
      </c>
      <c r="E21640">
        <v>2.8221750811772431E-2</v>
      </c>
    </row>
    <row r="21641" spans="2:5" x14ac:dyDescent="0.35">
      <c r="B21641" s="6"/>
      <c r="C21641">
        <v>21524</v>
      </c>
      <c r="D21641" s="10">
        <v>8.4791959004938883E-2</v>
      </c>
      <c r="E21641">
        <v>3.772484326750495E-2</v>
      </c>
    </row>
    <row r="21642" spans="2:5" x14ac:dyDescent="0.35">
      <c r="B21642" s="6"/>
      <c r="C21642">
        <v>21525</v>
      </c>
      <c r="D21642" s="10">
        <v>7.5721791744516528E-2</v>
      </c>
      <c r="E21642">
        <v>2.8847422889314557E-2</v>
      </c>
    </row>
    <row r="21643" spans="2:5" x14ac:dyDescent="0.35">
      <c r="B21643" s="6"/>
      <c r="C21643">
        <v>21526</v>
      </c>
      <c r="D21643" s="10">
        <v>7.4508044530780082E-2</v>
      </c>
      <c r="E21643">
        <v>2.7987761691548589E-2</v>
      </c>
    </row>
    <row r="21644" spans="2:5" x14ac:dyDescent="0.35">
      <c r="B21644" s="6"/>
      <c r="C21644">
        <v>21527</v>
      </c>
      <c r="D21644" s="10">
        <v>7.0931932776031312E-2</v>
      </c>
      <c r="E21644">
        <v>2.7628746478217545E-2</v>
      </c>
    </row>
    <row r="21645" spans="2:5" x14ac:dyDescent="0.35">
      <c r="B21645" s="6"/>
      <c r="C21645">
        <v>21528</v>
      </c>
      <c r="D21645" s="10">
        <v>8.3433570440880178E-2</v>
      </c>
      <c r="E21645">
        <v>3.6494852480370876E-2</v>
      </c>
    </row>
    <row r="21646" spans="2:5" x14ac:dyDescent="0.35">
      <c r="B21646" s="6"/>
      <c r="C21646">
        <v>21529</v>
      </c>
      <c r="D21646" s="10">
        <v>8.2694665802749576E-2</v>
      </c>
      <c r="E21646">
        <v>3.3910292403304204E-2</v>
      </c>
    </row>
    <row r="21647" spans="2:5" x14ac:dyDescent="0.35">
      <c r="B21647" s="6"/>
      <c r="C21647">
        <v>21530</v>
      </c>
      <c r="D21647" s="10">
        <v>8.7539408210524944E-2</v>
      </c>
      <c r="E21647">
        <v>4.0183686796597694E-2</v>
      </c>
    </row>
    <row r="21648" spans="2:5" x14ac:dyDescent="0.35">
      <c r="B21648" s="6"/>
      <c r="C21648">
        <v>21531</v>
      </c>
      <c r="D21648" s="10">
        <v>8.905679754339281E-2</v>
      </c>
      <c r="E21648">
        <v>3.1847187092343195E-2</v>
      </c>
    </row>
    <row r="21649" spans="2:5" x14ac:dyDescent="0.35">
      <c r="B21649" s="6"/>
      <c r="C21649">
        <v>21532</v>
      </c>
      <c r="D21649" s="10">
        <v>8.1471199872535247E-2</v>
      </c>
      <c r="E21649">
        <v>3.414043553894304E-2</v>
      </c>
    </row>
    <row r="21650" spans="2:5" x14ac:dyDescent="0.35">
      <c r="B21650" s="6"/>
      <c r="C21650">
        <v>21533</v>
      </c>
      <c r="D21650" s="10">
        <v>7.1985320397043084E-2</v>
      </c>
      <c r="E21650">
        <v>2.3419249645077897E-2</v>
      </c>
    </row>
    <row r="21651" spans="2:5" x14ac:dyDescent="0.35">
      <c r="B21651" s="6"/>
      <c r="C21651">
        <v>21534</v>
      </c>
      <c r="D21651" s="10">
        <v>7.3788414404490452E-2</v>
      </c>
      <c r="E21651">
        <v>2.963141324689144E-2</v>
      </c>
    </row>
    <row r="21652" spans="2:5" x14ac:dyDescent="0.35">
      <c r="B21652" s="6"/>
      <c r="C21652">
        <v>21535</v>
      </c>
      <c r="D21652" s="10">
        <v>8.7353877498450569E-2</v>
      </c>
      <c r="E21652">
        <v>3.8717870009190657E-2</v>
      </c>
    </row>
    <row r="21653" spans="2:5" x14ac:dyDescent="0.35">
      <c r="B21653" s="6"/>
      <c r="C21653">
        <v>21536</v>
      </c>
      <c r="D21653" s="10">
        <v>7.5911493000469163E-2</v>
      </c>
      <c r="E21653">
        <v>3.0929613142010606E-2</v>
      </c>
    </row>
    <row r="21654" spans="2:5" x14ac:dyDescent="0.35">
      <c r="B21654" s="6"/>
      <c r="C21654">
        <v>21537</v>
      </c>
      <c r="D21654" s="10">
        <v>9.7551334304627091E-2</v>
      </c>
      <c r="E21654">
        <v>3.8505538649006368E-2</v>
      </c>
    </row>
    <row r="21655" spans="2:5" x14ac:dyDescent="0.35">
      <c r="B21655" s="6"/>
      <c r="C21655">
        <v>21538</v>
      </c>
      <c r="D21655" s="10">
        <v>7.9387971031950041E-2</v>
      </c>
      <c r="E21655">
        <v>3.0055662640579947E-2</v>
      </c>
    </row>
    <row r="21656" spans="2:5" x14ac:dyDescent="0.35">
      <c r="B21656" s="6"/>
      <c r="C21656">
        <v>21539</v>
      </c>
      <c r="D21656" s="10">
        <v>7.8627703823548792E-2</v>
      </c>
      <c r="E21656">
        <v>3.3276892847879429E-2</v>
      </c>
    </row>
    <row r="21657" spans="2:5" x14ac:dyDescent="0.35">
      <c r="B21657" s="6"/>
      <c r="C21657">
        <v>21540</v>
      </c>
      <c r="D21657" s="10">
        <v>7.1001296959457852E-2</v>
      </c>
      <c r="E21657">
        <v>2.2940246168919619E-2</v>
      </c>
    </row>
    <row r="21658" spans="2:5" x14ac:dyDescent="0.35">
      <c r="B21658" s="6"/>
      <c r="C21658">
        <v>21541</v>
      </c>
      <c r="D21658" s="10">
        <v>8.2453677965258459E-2</v>
      </c>
      <c r="E21658">
        <v>3.4749096017409914E-2</v>
      </c>
    </row>
    <row r="21659" spans="2:5" x14ac:dyDescent="0.35">
      <c r="B21659" s="6"/>
      <c r="C21659">
        <v>21542</v>
      </c>
      <c r="D21659" s="10">
        <v>8.3029520709889934E-2</v>
      </c>
      <c r="E21659">
        <v>3.2776246765335249E-2</v>
      </c>
    </row>
    <row r="21660" spans="2:5" x14ac:dyDescent="0.35">
      <c r="B21660" s="6"/>
      <c r="C21660">
        <v>21543</v>
      </c>
      <c r="D21660" s="10">
        <v>7.8797870183754545E-2</v>
      </c>
      <c r="E21660">
        <v>3.2050303857604198E-2</v>
      </c>
    </row>
    <row r="21661" spans="2:5" x14ac:dyDescent="0.35">
      <c r="B21661" s="6"/>
      <c r="C21661">
        <v>21544</v>
      </c>
      <c r="D21661" s="10">
        <v>9.3080779166830982E-2</v>
      </c>
      <c r="E21661">
        <v>3.8072702085569218E-2</v>
      </c>
    </row>
    <row r="21662" spans="2:5" x14ac:dyDescent="0.35">
      <c r="B21662" s="6"/>
      <c r="C21662">
        <v>21545</v>
      </c>
      <c r="D21662" s="10">
        <v>7.1700922206732964E-2</v>
      </c>
      <c r="E21662">
        <v>2.5664146845047395E-2</v>
      </c>
    </row>
    <row r="21663" spans="2:5" x14ac:dyDescent="0.35">
      <c r="B21663" s="6"/>
      <c r="C21663">
        <v>21546</v>
      </c>
      <c r="D21663" s="10">
        <v>8.6560938685491987E-2</v>
      </c>
      <c r="E21663">
        <v>3.0436294033767634E-2</v>
      </c>
    </row>
    <row r="21664" spans="2:5" x14ac:dyDescent="0.35">
      <c r="B21664" s="6"/>
      <c r="C21664">
        <v>21547</v>
      </c>
      <c r="D21664" s="10">
        <v>7.4199594805828967E-2</v>
      </c>
      <c r="E21664">
        <v>3.2779885339272237E-2</v>
      </c>
    </row>
    <row r="21665" spans="2:5" x14ac:dyDescent="0.35">
      <c r="B21665" s="6"/>
      <c r="C21665">
        <v>21548</v>
      </c>
      <c r="D21665" s="10">
        <v>8.0743304454788611E-2</v>
      </c>
      <c r="E21665">
        <v>3.2952884570106644E-2</v>
      </c>
    </row>
    <row r="21666" spans="2:5" x14ac:dyDescent="0.35">
      <c r="B21666" s="6"/>
      <c r="C21666">
        <v>21549</v>
      </c>
      <c r="D21666" s="10">
        <v>7.7978090993887167E-2</v>
      </c>
      <c r="E21666">
        <v>3.4232518663013904E-2</v>
      </c>
    </row>
    <row r="21667" spans="2:5" x14ac:dyDescent="0.35">
      <c r="B21667" s="6"/>
      <c r="C21667">
        <v>21550</v>
      </c>
      <c r="D21667" s="10">
        <v>8.563935397648495E-2</v>
      </c>
      <c r="E21667">
        <v>3.773391543002573E-2</v>
      </c>
    </row>
    <row r="21668" spans="2:5" x14ac:dyDescent="0.35">
      <c r="B21668" s="6"/>
      <c r="C21668">
        <v>21551</v>
      </c>
      <c r="D21668" s="10">
        <v>8.0581198802399001E-2</v>
      </c>
      <c r="E21668">
        <v>3.4651336123747628E-2</v>
      </c>
    </row>
    <row r="21669" spans="2:5" x14ac:dyDescent="0.35">
      <c r="B21669" s="6"/>
      <c r="C21669">
        <v>21552</v>
      </c>
      <c r="D21669" s="10">
        <v>8.0477465552079783E-2</v>
      </c>
      <c r="E21669">
        <v>3.3629589675565841E-2</v>
      </c>
    </row>
    <row r="21670" spans="2:5" x14ac:dyDescent="0.35">
      <c r="B21670" s="6"/>
      <c r="C21670">
        <v>21553</v>
      </c>
      <c r="D21670" s="10">
        <v>8.1088184706644417E-2</v>
      </c>
      <c r="E21670">
        <v>3.2663247311526936E-2</v>
      </c>
    </row>
    <row r="21671" spans="2:5" x14ac:dyDescent="0.35">
      <c r="B21671" s="6"/>
      <c r="C21671">
        <v>21554</v>
      </c>
      <c r="D21671" s="10">
        <v>9.1253958897059007E-2</v>
      </c>
      <c r="E21671">
        <v>4.1335070891702248E-2</v>
      </c>
    </row>
    <row r="21672" spans="2:5" x14ac:dyDescent="0.35">
      <c r="B21672" s="6"/>
      <c r="C21672">
        <v>21555</v>
      </c>
      <c r="D21672" s="10">
        <v>7.3216674358120182E-2</v>
      </c>
      <c r="E21672">
        <v>3.0208179519815356E-2</v>
      </c>
    </row>
    <row r="21673" spans="2:5" x14ac:dyDescent="0.35">
      <c r="B21673" s="6"/>
      <c r="C21673">
        <v>21556</v>
      </c>
      <c r="D21673" s="10">
        <v>7.2665765065567101E-2</v>
      </c>
      <c r="E21673">
        <v>2.7530502057193162E-2</v>
      </c>
    </row>
    <row r="21674" spans="2:5" x14ac:dyDescent="0.35">
      <c r="B21674" s="6"/>
      <c r="C21674">
        <v>21557</v>
      </c>
      <c r="D21674" s="10">
        <v>8.1073656618872322E-2</v>
      </c>
      <c r="E21674">
        <v>3.2944165656199863E-2</v>
      </c>
    </row>
    <row r="21675" spans="2:5" x14ac:dyDescent="0.35">
      <c r="B21675" s="6"/>
      <c r="C21675">
        <v>21558</v>
      </c>
      <c r="D21675" s="10">
        <v>8.2303785573716953E-2</v>
      </c>
      <c r="E21675">
        <v>3.4409321233132978E-2</v>
      </c>
    </row>
    <row r="21676" spans="2:5" x14ac:dyDescent="0.35">
      <c r="B21676" s="6"/>
      <c r="C21676">
        <v>21559</v>
      </c>
      <c r="D21676" s="10">
        <v>9.0298380477234236E-2</v>
      </c>
      <c r="E21676">
        <v>3.3559005218415962E-2</v>
      </c>
    </row>
    <row r="21677" spans="2:5" x14ac:dyDescent="0.35">
      <c r="B21677" s="6"/>
      <c r="C21677">
        <v>21560</v>
      </c>
      <c r="D21677" s="10">
        <v>7.5306943508262877E-2</v>
      </c>
      <c r="E21677">
        <v>2.8723068593929424E-2</v>
      </c>
    </row>
    <row r="21678" spans="2:5" x14ac:dyDescent="0.35">
      <c r="B21678" s="6"/>
      <c r="C21678">
        <v>21561</v>
      </c>
      <c r="D21678" s="10">
        <v>9.2354690216839785E-2</v>
      </c>
      <c r="E21678">
        <v>3.7228373720782942E-2</v>
      </c>
    </row>
    <row r="21679" spans="2:5" x14ac:dyDescent="0.35">
      <c r="B21679" s="6"/>
      <c r="C21679">
        <v>21562</v>
      </c>
      <c r="D21679" s="10">
        <v>8.3972759806986347E-2</v>
      </c>
      <c r="E21679">
        <v>3.8012014160893864E-2</v>
      </c>
    </row>
    <row r="21680" spans="2:5" x14ac:dyDescent="0.35">
      <c r="B21680" s="6"/>
      <c r="C21680">
        <v>21563</v>
      </c>
      <c r="D21680" s="10">
        <v>8.3320521173105441E-2</v>
      </c>
      <c r="E21680">
        <v>3.1833104124013224E-2</v>
      </c>
    </row>
    <row r="21681" spans="2:5" x14ac:dyDescent="0.35">
      <c r="B21681" s="6"/>
      <c r="C21681">
        <v>21564</v>
      </c>
      <c r="D21681" s="10">
        <v>7.4540950073323536E-2</v>
      </c>
      <c r="E21681">
        <v>2.7879830796454091E-2</v>
      </c>
    </row>
    <row r="21682" spans="2:5" x14ac:dyDescent="0.35">
      <c r="B21682" s="6"/>
      <c r="C21682">
        <v>21565</v>
      </c>
      <c r="D21682" s="10">
        <v>7.6194539602741779E-2</v>
      </c>
      <c r="E21682">
        <v>2.0855739558035116E-2</v>
      </c>
    </row>
    <row r="21683" spans="2:5" x14ac:dyDescent="0.35">
      <c r="B21683" s="6"/>
      <c r="C21683">
        <v>21566</v>
      </c>
      <c r="D21683" s="10">
        <v>8.9812295188780839E-2</v>
      </c>
      <c r="E21683">
        <v>4.0774813979024938E-2</v>
      </c>
    </row>
    <row r="21684" spans="2:5" x14ac:dyDescent="0.35">
      <c r="B21684" s="6"/>
      <c r="C21684">
        <v>21567</v>
      </c>
      <c r="D21684" s="10">
        <v>0.106555275527402</v>
      </c>
      <c r="E21684">
        <v>5.0442519789951124E-2</v>
      </c>
    </row>
    <row r="21685" spans="2:5" x14ac:dyDescent="0.35">
      <c r="B21685" s="6"/>
      <c r="C21685">
        <v>21568</v>
      </c>
      <c r="D21685" s="10">
        <v>7.2401068626198981E-2</v>
      </c>
      <c r="E21685">
        <v>2.2429633869790237E-2</v>
      </c>
    </row>
    <row r="21686" spans="2:5" x14ac:dyDescent="0.35">
      <c r="B21686" s="6"/>
      <c r="C21686">
        <v>21569</v>
      </c>
      <c r="D21686" s="10">
        <v>6.7427712434139572E-2</v>
      </c>
      <c r="E21686">
        <v>2.3070276935181225E-2</v>
      </c>
    </row>
    <row r="21687" spans="2:5" x14ac:dyDescent="0.35">
      <c r="B21687" s="6"/>
      <c r="C21687">
        <v>21570</v>
      </c>
      <c r="D21687" s="10">
        <v>7.903995687038784E-2</v>
      </c>
      <c r="E21687">
        <v>3.1949540430328903E-2</v>
      </c>
    </row>
    <row r="21688" spans="2:5" x14ac:dyDescent="0.35">
      <c r="B21688" s="6"/>
      <c r="C21688">
        <v>21571</v>
      </c>
      <c r="D21688" s="10">
        <v>8.3570286756762521E-2</v>
      </c>
      <c r="E21688">
        <v>3.3848316762688194E-2</v>
      </c>
    </row>
    <row r="21689" spans="2:5" x14ac:dyDescent="0.35">
      <c r="B21689" s="6"/>
      <c r="C21689">
        <v>21572</v>
      </c>
      <c r="D21689" s="10">
        <v>7.3291809643413863E-2</v>
      </c>
      <c r="E21689">
        <v>2.6313377192771398E-2</v>
      </c>
    </row>
    <row r="21690" spans="2:5" x14ac:dyDescent="0.35">
      <c r="B21690" s="6"/>
      <c r="C21690">
        <v>21573</v>
      </c>
      <c r="D21690" s="10">
        <v>7.7212449294379482E-2</v>
      </c>
      <c r="E21690">
        <v>3.032890400646597E-2</v>
      </c>
    </row>
    <row r="21691" spans="2:5" x14ac:dyDescent="0.35">
      <c r="B21691" s="6"/>
      <c r="C21691">
        <v>21574</v>
      </c>
      <c r="D21691" s="10">
        <v>8.4508802087177079E-2</v>
      </c>
      <c r="E21691">
        <v>3.8080366466121923E-2</v>
      </c>
    </row>
    <row r="21692" spans="2:5" x14ac:dyDescent="0.35">
      <c r="B21692" s="6"/>
      <c r="C21692">
        <v>21575</v>
      </c>
      <c r="D21692" s="10">
        <v>7.7268328838359643E-2</v>
      </c>
      <c r="E21692">
        <v>2.9479932810595647E-2</v>
      </c>
    </row>
    <row r="21693" spans="2:5" x14ac:dyDescent="0.35">
      <c r="B21693" s="6"/>
      <c r="C21693">
        <v>21576</v>
      </c>
      <c r="D21693" s="10">
        <v>7.2483402680501102E-2</v>
      </c>
      <c r="E21693">
        <v>2.9115276458403696E-2</v>
      </c>
    </row>
    <row r="21694" spans="2:5" x14ac:dyDescent="0.35">
      <c r="B21694" s="6"/>
      <c r="C21694">
        <v>21577</v>
      </c>
      <c r="D21694" s="10">
        <v>7.2375823989655377E-2</v>
      </c>
      <c r="E21694">
        <v>2.9576770089253274E-2</v>
      </c>
    </row>
    <row r="21695" spans="2:5" x14ac:dyDescent="0.35">
      <c r="B21695" s="6"/>
      <c r="C21695">
        <v>21578</v>
      </c>
      <c r="D21695" s="10">
        <v>7.3078036504922908E-2</v>
      </c>
      <c r="E21695">
        <v>2.9374168228412902E-2</v>
      </c>
    </row>
    <row r="21696" spans="2:5" x14ac:dyDescent="0.35">
      <c r="B21696" s="6"/>
      <c r="C21696">
        <v>21579</v>
      </c>
      <c r="D21696" s="10">
        <v>8.3267410273365483E-2</v>
      </c>
      <c r="E21696">
        <v>3.4964933355032937E-2</v>
      </c>
    </row>
    <row r="21697" spans="2:5" x14ac:dyDescent="0.35">
      <c r="B21697" s="6"/>
      <c r="C21697">
        <v>21580</v>
      </c>
      <c r="D21697" s="10">
        <v>8.3724704603828082E-2</v>
      </c>
      <c r="E21697">
        <v>3.4740541811056402E-2</v>
      </c>
    </row>
    <row r="21698" spans="2:5" x14ac:dyDescent="0.35">
      <c r="B21698" s="6"/>
      <c r="C21698">
        <v>21581</v>
      </c>
      <c r="D21698" s="10">
        <v>8.7462585479886307E-2</v>
      </c>
      <c r="E21698">
        <v>4.051705717563326E-2</v>
      </c>
    </row>
    <row r="21699" spans="2:5" x14ac:dyDescent="0.35">
      <c r="B21699" s="6"/>
      <c r="C21699">
        <v>21582</v>
      </c>
      <c r="D21699" s="10">
        <v>9.0458565064497301E-2</v>
      </c>
      <c r="E21699">
        <v>3.0490045658435553E-2</v>
      </c>
    </row>
    <row r="21700" spans="2:5" x14ac:dyDescent="0.35">
      <c r="B21700" s="6"/>
      <c r="C21700">
        <v>21583</v>
      </c>
      <c r="D21700" s="10">
        <v>7.1987308204676539E-2</v>
      </c>
      <c r="E21700">
        <v>2.5519810864902338E-2</v>
      </c>
    </row>
    <row r="21701" spans="2:5" x14ac:dyDescent="0.35">
      <c r="B21701" s="6"/>
      <c r="C21701">
        <v>21584</v>
      </c>
      <c r="D21701" s="10">
        <v>8.5133831454882833E-2</v>
      </c>
      <c r="E21701">
        <v>3.5577692025884546E-2</v>
      </c>
    </row>
    <row r="21702" spans="2:5" x14ac:dyDescent="0.35">
      <c r="B21702" s="6"/>
      <c r="C21702">
        <v>21585</v>
      </c>
      <c r="D21702" s="10">
        <v>6.6657793855087924E-2</v>
      </c>
      <c r="E21702">
        <v>2.3373778804575349E-2</v>
      </c>
    </row>
    <row r="21703" spans="2:5" x14ac:dyDescent="0.35">
      <c r="B21703" s="6"/>
      <c r="C21703">
        <v>21586</v>
      </c>
      <c r="D21703" s="10">
        <v>6.9785477549881222E-2</v>
      </c>
      <c r="E21703">
        <v>2.4775185646931576E-2</v>
      </c>
    </row>
    <row r="21704" spans="2:5" x14ac:dyDescent="0.35">
      <c r="B21704" s="6"/>
      <c r="C21704">
        <v>21587</v>
      </c>
      <c r="D21704" s="10">
        <v>7.663639003149407E-2</v>
      </c>
      <c r="E21704">
        <v>2.9865168976772809E-2</v>
      </c>
    </row>
    <row r="21705" spans="2:5" x14ac:dyDescent="0.35">
      <c r="B21705" s="6"/>
      <c r="C21705">
        <v>21588</v>
      </c>
      <c r="D21705" s="10">
        <v>8.2282525872577811E-2</v>
      </c>
      <c r="E21705">
        <v>3.777055955223306E-2</v>
      </c>
    </row>
    <row r="21706" spans="2:5" x14ac:dyDescent="0.35">
      <c r="B21706" s="6"/>
      <c r="C21706">
        <v>21589</v>
      </c>
      <c r="D21706" s="10">
        <v>7.9764378086673318E-2</v>
      </c>
      <c r="E21706">
        <v>2.5518559783294727E-2</v>
      </c>
    </row>
    <row r="21707" spans="2:5" x14ac:dyDescent="0.35">
      <c r="B21707" s="6"/>
      <c r="C21707">
        <v>21590</v>
      </c>
      <c r="D21707" s="10">
        <v>8.0648142435446463E-2</v>
      </c>
      <c r="E21707">
        <v>2.722424800494868E-2</v>
      </c>
    </row>
    <row r="21708" spans="2:5" x14ac:dyDescent="0.35">
      <c r="B21708" s="6"/>
      <c r="C21708">
        <v>21591</v>
      </c>
      <c r="D21708" s="10">
        <v>9.570958840588914E-2</v>
      </c>
      <c r="E21708">
        <v>4.408875149333942E-2</v>
      </c>
    </row>
    <row r="21709" spans="2:5" x14ac:dyDescent="0.35">
      <c r="B21709" s="6"/>
      <c r="C21709">
        <v>21592</v>
      </c>
      <c r="D21709" s="10">
        <v>7.9593201907411287E-2</v>
      </c>
      <c r="E21709">
        <v>2.8279464564187982E-2</v>
      </c>
    </row>
    <row r="21710" spans="2:5" x14ac:dyDescent="0.35">
      <c r="B21710" s="6"/>
      <c r="C21710">
        <v>21593</v>
      </c>
      <c r="D21710" s="10">
        <v>7.3972000131648313E-2</v>
      </c>
      <c r="E21710">
        <v>2.6010885006317458E-2</v>
      </c>
    </row>
    <row r="21711" spans="2:5" x14ac:dyDescent="0.35">
      <c r="B21711" s="6"/>
      <c r="C21711">
        <v>21594</v>
      </c>
      <c r="D21711" s="10">
        <v>8.8529816895173405E-2</v>
      </c>
      <c r="E21711">
        <v>3.8526670248534393E-2</v>
      </c>
    </row>
    <row r="21712" spans="2:5" x14ac:dyDescent="0.35">
      <c r="B21712" s="6"/>
      <c r="C21712">
        <v>21595</v>
      </c>
      <c r="D21712" s="10">
        <v>8.0805731802865086E-2</v>
      </c>
      <c r="E21712">
        <v>3.3625969565249249E-2</v>
      </c>
    </row>
    <row r="21713" spans="2:5" x14ac:dyDescent="0.35">
      <c r="B21713" s="6"/>
      <c r="C21713">
        <v>21596</v>
      </c>
      <c r="D21713" s="10">
        <v>8.2394247051734773E-2</v>
      </c>
      <c r="E21713">
        <v>3.6314782628409169E-2</v>
      </c>
    </row>
    <row r="21714" spans="2:5" x14ac:dyDescent="0.35">
      <c r="B21714" s="6"/>
      <c r="C21714">
        <v>21597</v>
      </c>
      <c r="D21714" s="10">
        <v>8.0319811682399586E-2</v>
      </c>
      <c r="E21714">
        <v>3.269907493532942E-2</v>
      </c>
    </row>
    <row r="21715" spans="2:5" x14ac:dyDescent="0.35">
      <c r="B21715" s="6"/>
      <c r="C21715">
        <v>21598</v>
      </c>
      <c r="D21715" s="10">
        <v>8.4283015987980242E-2</v>
      </c>
      <c r="E21715">
        <v>3.1665038305525917E-2</v>
      </c>
    </row>
    <row r="21716" spans="2:5" x14ac:dyDescent="0.35">
      <c r="B21716" s="6"/>
      <c r="C21716">
        <v>21599</v>
      </c>
      <c r="D21716" s="10">
        <v>8.6675980718395704E-2</v>
      </c>
      <c r="E21716">
        <v>3.8131762735277644E-2</v>
      </c>
    </row>
    <row r="21717" spans="2:5" x14ac:dyDescent="0.35">
      <c r="B21717" s="6"/>
      <c r="C21717">
        <v>21600</v>
      </c>
      <c r="D21717" s="10">
        <v>8.6167649965432649E-2</v>
      </c>
      <c r="E21717">
        <v>3.7357054283480101E-2</v>
      </c>
    </row>
    <row r="21718" spans="2:5" x14ac:dyDescent="0.35">
      <c r="B21718" s="6"/>
      <c r="C21718">
        <v>21601</v>
      </c>
      <c r="D21718" s="10">
        <v>7.8322202189425497E-2</v>
      </c>
      <c r="E21718">
        <v>3.2689301045202193E-2</v>
      </c>
    </row>
    <row r="21719" spans="2:5" x14ac:dyDescent="0.35">
      <c r="B21719" s="6"/>
      <c r="C21719">
        <v>21602</v>
      </c>
      <c r="D21719" s="10">
        <v>8.2173140256416616E-2</v>
      </c>
      <c r="E21719">
        <v>3.7987360654048591E-2</v>
      </c>
    </row>
    <row r="21720" spans="2:5" x14ac:dyDescent="0.35">
      <c r="B21720" s="6"/>
      <c r="C21720">
        <v>21603</v>
      </c>
      <c r="D21720" s="10">
        <v>7.5339402376317255E-2</v>
      </c>
      <c r="E21720">
        <v>2.9143849967819404E-2</v>
      </c>
    </row>
    <row r="21721" spans="2:5" x14ac:dyDescent="0.35">
      <c r="B21721" s="6"/>
      <c r="C21721">
        <v>21604</v>
      </c>
      <c r="D21721" s="10">
        <v>6.7300000502630436E-2</v>
      </c>
      <c r="E21721">
        <v>2.0655135461219439E-2</v>
      </c>
    </row>
    <row r="21722" spans="2:5" x14ac:dyDescent="0.35">
      <c r="B21722" s="6"/>
      <c r="C21722">
        <v>21605</v>
      </c>
      <c r="D21722" s="10">
        <v>8.1024675249324815E-2</v>
      </c>
      <c r="E21722">
        <v>3.5175799940714361E-2</v>
      </c>
    </row>
    <row r="21723" spans="2:5" x14ac:dyDescent="0.35">
      <c r="B21723" s="6"/>
      <c r="C21723">
        <v>21606</v>
      </c>
      <c r="D21723" s="10">
        <v>8.8118657435776085E-2</v>
      </c>
      <c r="E21723">
        <v>3.9071868347646484E-2</v>
      </c>
    </row>
    <row r="21724" spans="2:5" x14ac:dyDescent="0.35">
      <c r="B21724" s="6"/>
      <c r="C21724">
        <v>21607</v>
      </c>
      <c r="D21724" s="10">
        <v>8.2884487324326211E-2</v>
      </c>
      <c r="E21724">
        <v>3.7407927557622379E-2</v>
      </c>
    </row>
    <row r="21725" spans="2:5" x14ac:dyDescent="0.35">
      <c r="B21725" s="6"/>
      <c r="C21725">
        <v>21608</v>
      </c>
      <c r="D21725" s="10">
        <v>9.2721170710112252E-2</v>
      </c>
      <c r="E21725">
        <v>3.6783856234446764E-2</v>
      </c>
    </row>
    <row r="21726" spans="2:5" x14ac:dyDescent="0.35">
      <c r="B21726" s="6"/>
      <c r="C21726">
        <v>21609</v>
      </c>
      <c r="D21726" s="10">
        <v>7.957366701449109E-2</v>
      </c>
      <c r="E21726">
        <v>3.0681734869067511E-2</v>
      </c>
    </row>
    <row r="21727" spans="2:5" x14ac:dyDescent="0.35">
      <c r="B21727" s="6"/>
      <c r="C21727">
        <v>21610</v>
      </c>
      <c r="D21727" s="10">
        <v>7.803650507244686E-2</v>
      </c>
      <c r="E21727">
        <v>3.0904771615278336E-2</v>
      </c>
    </row>
    <row r="21728" spans="2:5" x14ac:dyDescent="0.35">
      <c r="B21728" s="6"/>
      <c r="C21728">
        <v>21611</v>
      </c>
      <c r="D21728" s="10">
        <v>9.3370555535779054E-2</v>
      </c>
      <c r="E21728">
        <v>4.269676127228271E-2</v>
      </c>
    </row>
    <row r="21729" spans="2:5" x14ac:dyDescent="0.35">
      <c r="B21729" s="6"/>
      <c r="C21729">
        <v>21612</v>
      </c>
      <c r="D21729" s="10">
        <v>7.8124008255733887E-2</v>
      </c>
      <c r="E21729">
        <v>2.8222787308415466E-2</v>
      </c>
    </row>
    <row r="21730" spans="2:5" x14ac:dyDescent="0.35">
      <c r="B21730" s="6"/>
      <c r="C21730">
        <v>21613</v>
      </c>
      <c r="D21730" s="10">
        <v>7.7531003803590751E-2</v>
      </c>
      <c r="E21730">
        <v>3.1195824107943797E-2</v>
      </c>
    </row>
    <row r="21731" spans="2:5" x14ac:dyDescent="0.35">
      <c r="B21731" s="6"/>
      <c r="C21731">
        <v>21614</v>
      </c>
      <c r="D21731" s="10">
        <v>6.8337092764240159E-2</v>
      </c>
      <c r="E21731">
        <v>2.2973993755403661E-2</v>
      </c>
    </row>
    <row r="21732" spans="2:5" x14ac:dyDescent="0.35">
      <c r="B21732" s="6"/>
      <c r="C21732">
        <v>21615</v>
      </c>
      <c r="D21732" s="10">
        <v>8.7090659270843515E-2</v>
      </c>
      <c r="E21732">
        <v>3.5704741445149353E-2</v>
      </c>
    </row>
    <row r="21733" spans="2:5" x14ac:dyDescent="0.35">
      <c r="B21733" s="6"/>
      <c r="C21733">
        <v>21616</v>
      </c>
      <c r="D21733" s="10">
        <v>7.7818879293346493E-2</v>
      </c>
      <c r="E21733">
        <v>3.3647488977653801E-2</v>
      </c>
    </row>
    <row r="21734" spans="2:5" x14ac:dyDescent="0.35">
      <c r="B21734" s="6"/>
      <c r="C21734">
        <v>21617</v>
      </c>
      <c r="D21734" s="10">
        <v>7.5860701976325176E-2</v>
      </c>
      <c r="E21734">
        <v>2.7668053174507642E-2</v>
      </c>
    </row>
    <row r="21735" spans="2:5" x14ac:dyDescent="0.35">
      <c r="B21735" s="6"/>
      <c r="C21735">
        <v>21618</v>
      </c>
      <c r="D21735" s="10">
        <v>9.6988773855765931E-2</v>
      </c>
      <c r="E21735">
        <v>4.0851020293552434E-2</v>
      </c>
    </row>
    <row r="21736" spans="2:5" x14ac:dyDescent="0.35">
      <c r="B21736" s="6"/>
      <c r="C21736">
        <v>21619</v>
      </c>
      <c r="D21736" s="10">
        <v>7.3348981048632897E-2</v>
      </c>
      <c r="E21736">
        <v>2.7690458974377184E-2</v>
      </c>
    </row>
    <row r="21737" spans="2:5" x14ac:dyDescent="0.35">
      <c r="B21737" s="6"/>
      <c r="C21737">
        <v>21620</v>
      </c>
      <c r="D21737" s="10">
        <v>8.2132213682369198E-2</v>
      </c>
      <c r="E21737">
        <v>3.2352789785318796E-2</v>
      </c>
    </row>
    <row r="21738" spans="2:5" x14ac:dyDescent="0.35">
      <c r="B21738" s="6"/>
      <c r="C21738">
        <v>21621</v>
      </c>
      <c r="D21738" s="10">
        <v>7.7651683803264496E-2</v>
      </c>
      <c r="E21738">
        <v>3.287845380351103E-2</v>
      </c>
    </row>
    <row r="21739" spans="2:5" x14ac:dyDescent="0.35">
      <c r="B21739" s="6"/>
      <c r="C21739">
        <v>21622</v>
      </c>
      <c r="D21739" s="10">
        <v>8.1704614228656686E-2</v>
      </c>
      <c r="E21739">
        <v>3.3480145423080115E-2</v>
      </c>
    </row>
    <row r="21740" spans="2:5" x14ac:dyDescent="0.35">
      <c r="B21740" s="6"/>
      <c r="C21740">
        <v>21623</v>
      </c>
      <c r="D21740" s="10">
        <v>8.0968012907060266E-2</v>
      </c>
      <c r="E21740">
        <v>3.2104207914572913E-2</v>
      </c>
    </row>
    <row r="21741" spans="2:5" x14ac:dyDescent="0.35">
      <c r="B21741" s="6"/>
      <c r="C21741">
        <v>21624</v>
      </c>
      <c r="D21741" s="10">
        <v>8.6571613831428681E-2</v>
      </c>
      <c r="E21741">
        <v>3.3990950567410777E-2</v>
      </c>
    </row>
    <row r="21742" spans="2:5" x14ac:dyDescent="0.35">
      <c r="B21742" s="6"/>
      <c r="C21742">
        <v>21625</v>
      </c>
      <c r="D21742" s="10">
        <v>8.1606805462082016E-2</v>
      </c>
      <c r="E21742">
        <v>3.3542653120630546E-2</v>
      </c>
    </row>
    <row r="21743" spans="2:5" x14ac:dyDescent="0.35">
      <c r="B21743" s="6"/>
      <c r="C21743">
        <v>21626</v>
      </c>
      <c r="D21743" s="10">
        <v>6.7532263218978969E-2</v>
      </c>
      <c r="E21743">
        <v>2.4250257627505038E-2</v>
      </c>
    </row>
    <row r="21744" spans="2:5" x14ac:dyDescent="0.35">
      <c r="B21744" s="6"/>
      <c r="C21744">
        <v>21627</v>
      </c>
      <c r="D21744" s="10">
        <v>7.5093251533054919E-2</v>
      </c>
      <c r="E21744">
        <v>2.7955270138406919E-2</v>
      </c>
    </row>
    <row r="21745" spans="2:5" x14ac:dyDescent="0.35">
      <c r="B21745" s="6"/>
      <c r="C21745">
        <v>21628</v>
      </c>
      <c r="D21745" s="10">
        <v>6.8987776443294749E-2</v>
      </c>
      <c r="E21745">
        <v>2.7483481187053089E-2</v>
      </c>
    </row>
    <row r="21746" spans="2:5" x14ac:dyDescent="0.35">
      <c r="B21746" s="6"/>
      <c r="C21746">
        <v>21629</v>
      </c>
      <c r="D21746" s="10">
        <v>8.4340082731819324E-2</v>
      </c>
      <c r="E21746">
        <v>3.6244345650927469E-2</v>
      </c>
    </row>
    <row r="21747" spans="2:5" x14ac:dyDescent="0.35">
      <c r="B21747" s="6"/>
      <c r="C21747">
        <v>21630</v>
      </c>
      <c r="D21747" s="10">
        <v>7.3854783286080569E-2</v>
      </c>
      <c r="E21747">
        <v>2.9457348944956434E-2</v>
      </c>
    </row>
    <row r="21748" spans="2:5" x14ac:dyDescent="0.35">
      <c r="B21748" s="6"/>
      <c r="C21748">
        <v>21631</v>
      </c>
      <c r="D21748" s="10">
        <v>7.519201814382552E-2</v>
      </c>
      <c r="E21748">
        <v>3.0746562539845226E-2</v>
      </c>
    </row>
    <row r="21749" spans="2:5" x14ac:dyDescent="0.35">
      <c r="B21749" s="6"/>
      <c r="C21749">
        <v>21632</v>
      </c>
      <c r="D21749" s="10">
        <v>7.5241663319957991E-2</v>
      </c>
      <c r="E21749">
        <v>2.7041004150414549E-2</v>
      </c>
    </row>
    <row r="21750" spans="2:5" x14ac:dyDescent="0.35">
      <c r="B21750" s="6"/>
      <c r="C21750">
        <v>21633</v>
      </c>
      <c r="D21750" s="10">
        <v>7.5511707077651424E-2</v>
      </c>
      <c r="E21750">
        <v>2.3990033115695562E-2</v>
      </c>
    </row>
    <row r="21751" spans="2:5" x14ac:dyDescent="0.35">
      <c r="B21751" s="6"/>
      <c r="C21751">
        <v>21634</v>
      </c>
      <c r="D21751" s="10">
        <v>7.4636356910782742E-2</v>
      </c>
      <c r="E21751">
        <v>2.3673163687203888E-2</v>
      </c>
    </row>
    <row r="21752" spans="2:5" x14ac:dyDescent="0.35">
      <c r="B21752" s="6"/>
      <c r="C21752">
        <v>21635</v>
      </c>
      <c r="D21752" s="10">
        <v>7.332195034055454E-2</v>
      </c>
      <c r="E21752">
        <v>2.6749439519981693E-2</v>
      </c>
    </row>
    <row r="21753" spans="2:5" x14ac:dyDescent="0.35">
      <c r="B21753" s="6"/>
      <c r="C21753">
        <v>21636</v>
      </c>
      <c r="D21753" s="10">
        <v>6.991081696115134E-2</v>
      </c>
      <c r="E21753">
        <v>2.8166103080329845E-2</v>
      </c>
    </row>
    <row r="21754" spans="2:5" x14ac:dyDescent="0.35">
      <c r="B21754" s="6"/>
      <c r="C21754">
        <v>21637</v>
      </c>
      <c r="D21754" s="10">
        <v>8.8368108672734258E-2</v>
      </c>
      <c r="E21754">
        <v>3.8559023931681896E-2</v>
      </c>
    </row>
    <row r="21755" spans="2:5" x14ac:dyDescent="0.35">
      <c r="B21755" s="6"/>
      <c r="C21755">
        <v>21638</v>
      </c>
      <c r="D21755" s="10">
        <v>7.3212624720355571E-2</v>
      </c>
      <c r="E21755">
        <v>2.2383035042689903E-2</v>
      </c>
    </row>
    <row r="21756" spans="2:5" x14ac:dyDescent="0.35">
      <c r="B21756" s="6"/>
      <c r="C21756">
        <v>21639</v>
      </c>
      <c r="D21756" s="10">
        <v>6.5944503633799348E-2</v>
      </c>
      <c r="E21756">
        <v>2.6061405717892921E-2</v>
      </c>
    </row>
    <row r="21757" spans="2:5" x14ac:dyDescent="0.35">
      <c r="B21757" s="6"/>
      <c r="C21757">
        <v>21640</v>
      </c>
      <c r="D21757" s="10">
        <v>7.6962937006341672E-2</v>
      </c>
      <c r="E21757">
        <v>2.8594502412885268E-2</v>
      </c>
    </row>
    <row r="21758" spans="2:5" x14ac:dyDescent="0.35">
      <c r="B21758" s="6"/>
      <c r="C21758">
        <v>21641</v>
      </c>
      <c r="D21758" s="10">
        <v>7.2106541759366136E-2</v>
      </c>
      <c r="E21758">
        <v>2.6357084512426153E-2</v>
      </c>
    </row>
    <row r="21759" spans="2:5" x14ac:dyDescent="0.35">
      <c r="B21759" s="6"/>
      <c r="C21759">
        <v>21642</v>
      </c>
      <c r="D21759" s="10">
        <v>9.0284262559254064E-2</v>
      </c>
      <c r="E21759">
        <v>3.5843304144226582E-2</v>
      </c>
    </row>
    <row r="21760" spans="2:5" x14ac:dyDescent="0.35">
      <c r="B21760" s="6"/>
      <c r="C21760">
        <v>21643</v>
      </c>
      <c r="D21760" s="10">
        <v>7.440006664883804E-2</v>
      </c>
      <c r="E21760">
        <v>3.0402107746407159E-2</v>
      </c>
    </row>
    <row r="21761" spans="2:5" x14ac:dyDescent="0.35">
      <c r="B21761" s="6"/>
      <c r="C21761">
        <v>21644</v>
      </c>
      <c r="D21761" s="10">
        <v>7.8799872074957686E-2</v>
      </c>
      <c r="E21761">
        <v>3.3325662170321478E-2</v>
      </c>
    </row>
    <row r="21762" spans="2:5" x14ac:dyDescent="0.35">
      <c r="B21762" s="6"/>
      <c r="C21762">
        <v>21645</v>
      </c>
      <c r="D21762" s="10">
        <v>8.792133281106225E-2</v>
      </c>
      <c r="E21762">
        <v>3.7774879243862317E-2</v>
      </c>
    </row>
    <row r="21763" spans="2:5" x14ac:dyDescent="0.35">
      <c r="B21763" s="6"/>
      <c r="C21763">
        <v>21646</v>
      </c>
      <c r="D21763" s="10">
        <v>8.4439034001923999E-2</v>
      </c>
      <c r="E21763">
        <v>3.2361461954707932E-2</v>
      </c>
    </row>
    <row r="21764" spans="2:5" x14ac:dyDescent="0.35">
      <c r="B21764" s="6"/>
      <c r="C21764">
        <v>21647</v>
      </c>
      <c r="D21764" s="10">
        <v>7.4873347442577273E-2</v>
      </c>
      <c r="E21764">
        <v>2.9237367757759345E-2</v>
      </c>
    </row>
    <row r="21765" spans="2:5" x14ac:dyDescent="0.35">
      <c r="B21765" s="6"/>
      <c r="C21765">
        <v>21648</v>
      </c>
      <c r="D21765" s="10">
        <v>8.9835722359256076E-2</v>
      </c>
      <c r="E21765">
        <v>3.752178476396336E-2</v>
      </c>
    </row>
    <row r="21766" spans="2:5" x14ac:dyDescent="0.35">
      <c r="B21766" s="6"/>
      <c r="C21766">
        <v>21649</v>
      </c>
      <c r="D21766" s="10">
        <v>7.1604022956536131E-2</v>
      </c>
      <c r="E21766">
        <v>2.8424205359359283E-2</v>
      </c>
    </row>
    <row r="21767" spans="2:5" x14ac:dyDescent="0.35">
      <c r="B21767" s="6"/>
      <c r="C21767">
        <v>21650</v>
      </c>
      <c r="D21767" s="10">
        <v>7.4170901904657111E-2</v>
      </c>
      <c r="E21767">
        <v>2.9835272282010612E-2</v>
      </c>
    </row>
    <row r="21768" spans="2:5" x14ac:dyDescent="0.35">
      <c r="B21768" s="6"/>
      <c r="C21768">
        <v>21651</v>
      </c>
      <c r="D21768" s="10">
        <v>7.6322663059637752E-2</v>
      </c>
      <c r="E21768">
        <v>2.6776734890400791E-2</v>
      </c>
    </row>
    <row r="21769" spans="2:5" x14ac:dyDescent="0.35">
      <c r="B21769" s="6"/>
      <c r="C21769">
        <v>21652</v>
      </c>
      <c r="D21769" s="10">
        <v>8.4163111586415984E-2</v>
      </c>
      <c r="E21769">
        <v>3.7555496416973581E-2</v>
      </c>
    </row>
    <row r="21770" spans="2:5" x14ac:dyDescent="0.35">
      <c r="B21770" s="6"/>
      <c r="C21770">
        <v>21653</v>
      </c>
      <c r="D21770" s="10">
        <v>8.2275690955062944E-2</v>
      </c>
      <c r="E21770">
        <v>3.018113638714583E-2</v>
      </c>
    </row>
    <row r="21771" spans="2:5" x14ac:dyDescent="0.35">
      <c r="B21771" s="6"/>
      <c r="C21771">
        <v>21654</v>
      </c>
      <c r="D21771" s="10">
        <v>7.3921837800524665E-2</v>
      </c>
      <c r="E21771">
        <v>3.1271680406984532E-2</v>
      </c>
    </row>
    <row r="21772" spans="2:5" x14ac:dyDescent="0.35">
      <c r="B21772" s="6"/>
      <c r="C21772">
        <v>21655</v>
      </c>
      <c r="D21772" s="10">
        <v>7.527764495460719E-2</v>
      </c>
      <c r="E21772">
        <v>2.9631908403241904E-2</v>
      </c>
    </row>
    <row r="21773" spans="2:5" x14ac:dyDescent="0.35">
      <c r="B21773" s="6"/>
      <c r="C21773">
        <v>21656</v>
      </c>
      <c r="D21773" s="10">
        <v>7.484588928922449E-2</v>
      </c>
      <c r="E21773">
        <v>2.6148868022548885E-2</v>
      </c>
    </row>
    <row r="21774" spans="2:5" x14ac:dyDescent="0.35">
      <c r="B21774" s="6"/>
      <c r="C21774">
        <v>21657</v>
      </c>
      <c r="D21774" s="10">
        <v>8.4806534261681943E-2</v>
      </c>
      <c r="E21774">
        <v>3.6786511718139833E-2</v>
      </c>
    </row>
    <row r="21775" spans="2:5" x14ac:dyDescent="0.35">
      <c r="B21775" s="6"/>
      <c r="C21775">
        <v>21658</v>
      </c>
      <c r="D21775" s="10">
        <v>7.0911675210675484E-2</v>
      </c>
      <c r="E21775">
        <v>2.8920014235371536E-2</v>
      </c>
    </row>
    <row r="21776" spans="2:5" x14ac:dyDescent="0.35">
      <c r="B21776" s="6"/>
      <c r="C21776">
        <v>21659</v>
      </c>
      <c r="D21776" s="10">
        <v>8.3757412026332856E-2</v>
      </c>
      <c r="E21776">
        <v>3.8447266782632265E-2</v>
      </c>
    </row>
    <row r="21777" spans="2:5" x14ac:dyDescent="0.35">
      <c r="B21777" s="6"/>
      <c r="C21777">
        <v>21660</v>
      </c>
      <c r="D21777" s="10">
        <v>7.1756938708786994E-2</v>
      </c>
      <c r="E21777">
        <v>2.4009784945003759E-2</v>
      </c>
    </row>
    <row r="21778" spans="2:5" x14ac:dyDescent="0.35">
      <c r="B21778" s="6"/>
      <c r="C21778">
        <v>21661</v>
      </c>
      <c r="D21778" s="10">
        <v>8.0515365267848013E-2</v>
      </c>
      <c r="E21778">
        <v>3.4904342996832073E-2</v>
      </c>
    </row>
    <row r="21779" spans="2:5" x14ac:dyDescent="0.35">
      <c r="B21779" s="6"/>
      <c r="C21779">
        <v>21662</v>
      </c>
      <c r="D21779" s="10">
        <v>9.5954196600266897E-2</v>
      </c>
      <c r="E21779">
        <v>4.3797938536979095E-2</v>
      </c>
    </row>
    <row r="21780" spans="2:5" x14ac:dyDescent="0.35">
      <c r="B21780" s="6"/>
      <c r="C21780">
        <v>21663</v>
      </c>
      <c r="D21780" s="10">
        <v>7.1359705873353149E-2</v>
      </c>
      <c r="E21780">
        <v>2.9678956423328944E-2</v>
      </c>
    </row>
    <row r="21781" spans="2:5" x14ac:dyDescent="0.35">
      <c r="B21781" s="6"/>
      <c r="C21781">
        <v>21664</v>
      </c>
      <c r="D21781" s="10">
        <v>8.9223223589992143E-2</v>
      </c>
      <c r="E21781">
        <v>3.9347791617312215E-2</v>
      </c>
    </row>
    <row r="21782" spans="2:5" x14ac:dyDescent="0.35">
      <c r="B21782" s="6"/>
      <c r="C21782">
        <v>21665</v>
      </c>
      <c r="D21782" s="10">
        <v>7.8675708820989343E-2</v>
      </c>
      <c r="E21782">
        <v>2.7633911885793821E-2</v>
      </c>
    </row>
    <row r="21783" spans="2:5" x14ac:dyDescent="0.35">
      <c r="B21783" s="6"/>
      <c r="C21783">
        <v>21666</v>
      </c>
      <c r="D21783" s="10">
        <v>7.7522406510384931E-2</v>
      </c>
      <c r="E21783">
        <v>3.3997191760884136E-2</v>
      </c>
    </row>
    <row r="21784" spans="2:5" x14ac:dyDescent="0.35">
      <c r="B21784" s="6"/>
      <c r="C21784">
        <v>21667</v>
      </c>
      <c r="D21784" s="10">
        <v>8.2676616113206675E-2</v>
      </c>
      <c r="E21784">
        <v>3.5288601162003365E-2</v>
      </c>
    </row>
    <row r="21785" spans="2:5" x14ac:dyDescent="0.35">
      <c r="B21785" s="6"/>
      <c r="C21785">
        <v>21668</v>
      </c>
      <c r="D21785" s="10">
        <v>8.1052077943539955E-2</v>
      </c>
      <c r="E21785">
        <v>3.3900298100481119E-2</v>
      </c>
    </row>
    <row r="21786" spans="2:5" x14ac:dyDescent="0.35">
      <c r="B21786" s="6"/>
      <c r="C21786">
        <v>21669</v>
      </c>
      <c r="D21786" s="10">
        <v>7.0464281218133362E-2</v>
      </c>
      <c r="E21786">
        <v>2.2957300208132893E-2</v>
      </c>
    </row>
    <row r="21787" spans="2:5" x14ac:dyDescent="0.35">
      <c r="B21787" s="6"/>
      <c r="C21787">
        <v>21670</v>
      </c>
      <c r="D21787" s="10">
        <v>6.8690954113961158E-2</v>
      </c>
      <c r="E21787">
        <v>2.5552535525394514E-2</v>
      </c>
    </row>
    <row r="21788" spans="2:5" x14ac:dyDescent="0.35">
      <c r="B21788" s="6"/>
      <c r="C21788">
        <v>21671</v>
      </c>
      <c r="D21788" s="10">
        <v>7.6454696570600292E-2</v>
      </c>
      <c r="E21788">
        <v>2.7745731340711951E-2</v>
      </c>
    </row>
    <row r="21789" spans="2:5" x14ac:dyDescent="0.35">
      <c r="B21789" s="6"/>
      <c r="C21789">
        <v>21672</v>
      </c>
      <c r="D21789" s="10">
        <v>8.4506827256541711E-2</v>
      </c>
      <c r="E21789">
        <v>3.6834067120078418E-2</v>
      </c>
    </row>
    <row r="21790" spans="2:5" x14ac:dyDescent="0.35">
      <c r="B21790" s="6"/>
      <c r="C21790">
        <v>21673</v>
      </c>
      <c r="D21790" s="10">
        <v>7.6677022022087635E-2</v>
      </c>
      <c r="E21790">
        <v>2.7615749378276225E-2</v>
      </c>
    </row>
    <row r="21791" spans="2:5" x14ac:dyDescent="0.35">
      <c r="B21791" s="6"/>
      <c r="C21791">
        <v>21674</v>
      </c>
      <c r="D21791" s="10">
        <v>8.9714355178991664E-2</v>
      </c>
      <c r="E21791">
        <v>4.0710652815395883E-2</v>
      </c>
    </row>
    <row r="21792" spans="2:5" x14ac:dyDescent="0.35">
      <c r="B21792" s="6"/>
      <c r="C21792">
        <v>21675</v>
      </c>
      <c r="D21792" s="10">
        <v>8.0307151145175379E-2</v>
      </c>
      <c r="E21792">
        <v>3.6048029456216345E-2</v>
      </c>
    </row>
    <row r="21793" spans="2:5" x14ac:dyDescent="0.35">
      <c r="B21793" s="6"/>
      <c r="C21793">
        <v>21676</v>
      </c>
      <c r="D21793" s="10">
        <v>7.9878554613720454E-2</v>
      </c>
      <c r="E21793">
        <v>3.3753592860911681E-2</v>
      </c>
    </row>
    <row r="21794" spans="2:5" x14ac:dyDescent="0.35">
      <c r="B21794" s="6"/>
      <c r="C21794">
        <v>21677</v>
      </c>
      <c r="D21794" s="10">
        <v>9.5782789622626305E-2</v>
      </c>
      <c r="E21794">
        <v>4.4505407958790634E-2</v>
      </c>
    </row>
    <row r="21795" spans="2:5" x14ac:dyDescent="0.35">
      <c r="B21795" s="6"/>
      <c r="C21795">
        <v>21678</v>
      </c>
      <c r="D21795" s="10">
        <v>7.7086296056796122E-2</v>
      </c>
      <c r="E21795">
        <v>3.0875728592578158E-2</v>
      </c>
    </row>
    <row r="21796" spans="2:5" x14ac:dyDescent="0.35">
      <c r="B21796" s="6"/>
      <c r="C21796">
        <v>21679</v>
      </c>
      <c r="D21796" s="10">
        <v>8.49544119914801E-2</v>
      </c>
      <c r="E21796">
        <v>3.8203598587473464E-2</v>
      </c>
    </row>
    <row r="21797" spans="2:5" x14ac:dyDescent="0.35">
      <c r="B21797" s="6"/>
      <c r="C21797">
        <v>21680</v>
      </c>
      <c r="D21797" s="10">
        <v>8.0276350472905642E-2</v>
      </c>
      <c r="E21797">
        <v>3.2273857497379627E-2</v>
      </c>
    </row>
    <row r="21798" spans="2:5" x14ac:dyDescent="0.35">
      <c r="B21798" s="6"/>
      <c r="C21798">
        <v>21681</v>
      </c>
      <c r="D21798" s="10">
        <v>7.6247039670103711E-2</v>
      </c>
      <c r="E21798">
        <v>3.3115492795094258E-2</v>
      </c>
    </row>
    <row r="21799" spans="2:5" x14ac:dyDescent="0.35">
      <c r="B21799" s="6"/>
      <c r="C21799">
        <v>21682</v>
      </c>
      <c r="D21799" s="10">
        <v>7.5676565312125729E-2</v>
      </c>
      <c r="E21799">
        <v>3.3993680400888654E-2</v>
      </c>
    </row>
    <row r="21800" spans="2:5" x14ac:dyDescent="0.35">
      <c r="B21800" s="6"/>
      <c r="C21800">
        <v>21683</v>
      </c>
      <c r="D21800" s="10">
        <v>9.4666021888150362E-2</v>
      </c>
      <c r="E21800">
        <v>4.1294379203364651E-2</v>
      </c>
    </row>
    <row r="21801" spans="2:5" x14ac:dyDescent="0.35">
      <c r="B21801" s="6"/>
      <c r="C21801">
        <v>21684</v>
      </c>
      <c r="D21801" s="10">
        <v>7.8709349004919882E-2</v>
      </c>
      <c r="E21801">
        <v>3.4605994655452291E-2</v>
      </c>
    </row>
    <row r="21802" spans="2:5" x14ac:dyDescent="0.35">
      <c r="B21802" s="6"/>
      <c r="C21802">
        <v>21685</v>
      </c>
      <c r="D21802" s="10">
        <v>7.9786771813294952E-2</v>
      </c>
      <c r="E21802">
        <v>3.252527922220369E-2</v>
      </c>
    </row>
    <row r="21803" spans="2:5" x14ac:dyDescent="0.35">
      <c r="B21803" s="6"/>
      <c r="C21803">
        <v>21686</v>
      </c>
      <c r="D21803" s="10">
        <v>7.8617232326641778E-2</v>
      </c>
      <c r="E21803">
        <v>2.9425700486851412E-2</v>
      </c>
    </row>
    <row r="21804" spans="2:5" x14ac:dyDescent="0.35">
      <c r="B21804" s="6"/>
      <c r="C21804">
        <v>21687</v>
      </c>
      <c r="D21804" s="10">
        <v>8.441143419592459E-2</v>
      </c>
      <c r="E21804">
        <v>3.5721478424192245E-2</v>
      </c>
    </row>
    <row r="21805" spans="2:5" x14ac:dyDescent="0.35">
      <c r="B21805" s="6"/>
      <c r="C21805">
        <v>21688</v>
      </c>
      <c r="D21805" s="10">
        <v>9.2559613259498658E-2</v>
      </c>
      <c r="E21805">
        <v>4.259668604843201E-2</v>
      </c>
    </row>
    <row r="21806" spans="2:5" x14ac:dyDescent="0.35">
      <c r="B21806" s="6"/>
      <c r="C21806">
        <v>21689</v>
      </c>
      <c r="D21806" s="10">
        <v>7.7817236790091213E-2</v>
      </c>
      <c r="E21806">
        <v>2.9017785799945881E-2</v>
      </c>
    </row>
    <row r="21807" spans="2:5" x14ac:dyDescent="0.35">
      <c r="B21807" s="6"/>
      <c r="C21807">
        <v>21690</v>
      </c>
      <c r="D21807" s="10">
        <v>8.618185003008097E-2</v>
      </c>
      <c r="E21807">
        <v>3.7562970802224253E-2</v>
      </c>
    </row>
    <row r="21808" spans="2:5" x14ac:dyDescent="0.35">
      <c r="B21808" s="6"/>
      <c r="C21808">
        <v>21691</v>
      </c>
      <c r="D21808" s="10">
        <v>8.4834697903250073E-2</v>
      </c>
      <c r="E21808">
        <v>3.5657456701313331E-2</v>
      </c>
    </row>
    <row r="21809" spans="2:5" x14ac:dyDescent="0.35">
      <c r="B21809" s="6"/>
      <c r="C21809">
        <v>21692</v>
      </c>
      <c r="D21809" s="10">
        <v>0.10288804861045101</v>
      </c>
      <c r="E21809">
        <v>4.7148806276563829E-2</v>
      </c>
    </row>
    <row r="21810" spans="2:5" x14ac:dyDescent="0.35">
      <c r="B21810" s="6"/>
      <c r="C21810">
        <v>21693</v>
      </c>
      <c r="D21810" s="10">
        <v>7.6172600585406758E-2</v>
      </c>
      <c r="E21810">
        <v>3.0622977093196363E-2</v>
      </c>
    </row>
    <row r="21811" spans="2:5" x14ac:dyDescent="0.35">
      <c r="B21811" s="6"/>
      <c r="C21811">
        <v>21694</v>
      </c>
      <c r="D21811" s="10">
        <v>7.8166486864721746E-2</v>
      </c>
      <c r="E21811">
        <v>3.572860200015128E-2</v>
      </c>
    </row>
    <row r="21812" spans="2:5" x14ac:dyDescent="0.35">
      <c r="B21812" s="6"/>
      <c r="C21812">
        <v>21695</v>
      </c>
      <c r="D21812" s="10">
        <v>7.357704533450421E-2</v>
      </c>
      <c r="E21812">
        <v>2.5957095631215066E-2</v>
      </c>
    </row>
    <row r="21813" spans="2:5" x14ac:dyDescent="0.35">
      <c r="B21813" s="6"/>
      <c r="C21813">
        <v>21696</v>
      </c>
      <c r="D21813" s="10">
        <v>6.8840702117316688E-2</v>
      </c>
      <c r="E21813">
        <v>2.4015761365745743E-2</v>
      </c>
    </row>
    <row r="21814" spans="2:5" x14ac:dyDescent="0.35">
      <c r="B21814" s="6"/>
      <c r="C21814">
        <v>21697</v>
      </c>
      <c r="D21814" s="10">
        <v>7.6140988481340655E-2</v>
      </c>
      <c r="E21814">
        <v>2.829065275651815E-2</v>
      </c>
    </row>
    <row r="21815" spans="2:5" x14ac:dyDescent="0.35">
      <c r="B21815" s="6"/>
      <c r="C21815">
        <v>21698</v>
      </c>
      <c r="D21815" s="10">
        <v>7.7250375912781485E-2</v>
      </c>
      <c r="E21815">
        <v>2.7332729091230617E-2</v>
      </c>
    </row>
    <row r="21816" spans="2:5" x14ac:dyDescent="0.35">
      <c r="B21816" s="6"/>
      <c r="C21816">
        <v>21699</v>
      </c>
      <c r="D21816" s="10">
        <v>7.0222426291436296E-2</v>
      </c>
      <c r="E21816">
        <v>2.8283318420965715E-2</v>
      </c>
    </row>
    <row r="21817" spans="2:5" x14ac:dyDescent="0.35">
      <c r="B21817" s="6"/>
      <c r="C21817">
        <v>21700</v>
      </c>
      <c r="D21817" s="10">
        <v>7.8411037386922233E-2</v>
      </c>
      <c r="E21817">
        <v>2.746318285090648E-2</v>
      </c>
    </row>
    <row r="21818" spans="2:5" x14ac:dyDescent="0.35">
      <c r="B21818" s="6"/>
      <c r="C21818">
        <v>21701</v>
      </c>
      <c r="D21818" s="10">
        <v>8.0442787788037207E-2</v>
      </c>
      <c r="E21818">
        <v>2.6919772739666253E-2</v>
      </c>
    </row>
    <row r="21819" spans="2:5" x14ac:dyDescent="0.35">
      <c r="B21819" s="6"/>
      <c r="C21819">
        <v>21702</v>
      </c>
      <c r="D21819" s="10">
        <v>8.3602257860809617E-2</v>
      </c>
      <c r="E21819">
        <v>2.9273863883224793E-2</v>
      </c>
    </row>
    <row r="21820" spans="2:5" x14ac:dyDescent="0.35">
      <c r="B21820" s="6"/>
      <c r="C21820">
        <v>21703</v>
      </c>
      <c r="D21820" s="10">
        <v>7.9979378772913709E-2</v>
      </c>
      <c r="E21820">
        <v>3.4109525745712785E-2</v>
      </c>
    </row>
    <row r="21821" spans="2:5" x14ac:dyDescent="0.35">
      <c r="B21821" s="6"/>
      <c r="C21821">
        <v>21704</v>
      </c>
      <c r="D21821" s="10">
        <v>7.6762804935158316E-2</v>
      </c>
      <c r="E21821">
        <v>2.6926570321594373E-2</v>
      </c>
    </row>
    <row r="21822" spans="2:5" x14ac:dyDescent="0.35">
      <c r="B21822" s="6"/>
      <c r="C21822">
        <v>21705</v>
      </c>
      <c r="D21822" s="10">
        <v>9.6802264065199289E-2</v>
      </c>
      <c r="E21822">
        <v>4.1173577785538915E-2</v>
      </c>
    </row>
    <row r="21823" spans="2:5" x14ac:dyDescent="0.35">
      <c r="B21823" s="6"/>
      <c r="C21823">
        <v>21706</v>
      </c>
      <c r="D21823" s="10">
        <v>0.10377694079390869</v>
      </c>
      <c r="E21823">
        <v>4.8293615731811651E-2</v>
      </c>
    </row>
    <row r="21824" spans="2:5" x14ac:dyDescent="0.35">
      <c r="B21824" s="6"/>
      <c r="C21824">
        <v>21707</v>
      </c>
      <c r="D21824" s="10">
        <v>7.8862864837818639E-2</v>
      </c>
      <c r="E21824">
        <v>2.7124791469799396E-2</v>
      </c>
    </row>
    <row r="21825" spans="2:5" x14ac:dyDescent="0.35">
      <c r="B21825" s="6"/>
      <c r="C21825">
        <v>21708</v>
      </c>
      <c r="D21825" s="10">
        <v>7.8135310750950676E-2</v>
      </c>
      <c r="E21825">
        <v>2.9935283746755054E-2</v>
      </c>
    </row>
    <row r="21826" spans="2:5" x14ac:dyDescent="0.35">
      <c r="B21826" s="6"/>
      <c r="C21826">
        <v>21709</v>
      </c>
      <c r="D21826" s="10">
        <v>7.7113306283063593E-2</v>
      </c>
      <c r="E21826">
        <v>2.7586245026638423E-2</v>
      </c>
    </row>
    <row r="21827" spans="2:5" x14ac:dyDescent="0.35">
      <c r="B21827" s="6"/>
      <c r="C21827">
        <v>21710</v>
      </c>
      <c r="D21827" s="10">
        <v>8.2468053421088705E-2</v>
      </c>
      <c r="E21827">
        <v>3.3865803095440732E-2</v>
      </c>
    </row>
    <row r="21828" spans="2:5" x14ac:dyDescent="0.35">
      <c r="B21828" s="6"/>
      <c r="C21828">
        <v>21711</v>
      </c>
      <c r="D21828" s="10">
        <v>8.2386777209597514E-2</v>
      </c>
      <c r="E21828">
        <v>3.0517792028442688E-2</v>
      </c>
    </row>
    <row r="21829" spans="2:5" x14ac:dyDescent="0.35">
      <c r="B21829" s="6"/>
      <c r="C21829">
        <v>21712</v>
      </c>
      <c r="D21829" s="10">
        <v>6.6749600393415778E-2</v>
      </c>
      <c r="E21829">
        <v>2.275565549628553E-2</v>
      </c>
    </row>
    <row r="21830" spans="2:5" x14ac:dyDescent="0.35">
      <c r="B21830" s="6"/>
      <c r="C21830">
        <v>21713</v>
      </c>
      <c r="D21830" s="10">
        <v>8.628874370356103E-2</v>
      </c>
      <c r="E21830">
        <v>3.1332209416991004E-2</v>
      </c>
    </row>
    <row r="21831" spans="2:5" x14ac:dyDescent="0.35">
      <c r="B21831" s="6"/>
      <c r="C21831">
        <v>21714</v>
      </c>
      <c r="D21831" s="10">
        <v>7.652161030330254E-2</v>
      </c>
      <c r="E21831">
        <v>2.7039254337675813E-2</v>
      </c>
    </row>
    <row r="21832" spans="2:5" x14ac:dyDescent="0.35">
      <c r="B21832" s="6"/>
      <c r="C21832">
        <v>21715</v>
      </c>
      <c r="D21832" s="10">
        <v>8.308084081098735E-2</v>
      </c>
      <c r="E21832">
        <v>3.6443277544322923E-2</v>
      </c>
    </row>
    <row r="21833" spans="2:5" x14ac:dyDescent="0.35">
      <c r="B21833" s="6"/>
      <c r="C21833">
        <v>21716</v>
      </c>
      <c r="D21833" s="10">
        <v>8.2240311396779023E-2</v>
      </c>
      <c r="E21833">
        <v>3.2997868777254635E-2</v>
      </c>
    </row>
    <row r="21834" spans="2:5" x14ac:dyDescent="0.35">
      <c r="B21834" s="6"/>
      <c r="C21834">
        <v>21717</v>
      </c>
      <c r="D21834" s="10">
        <v>9.8210201242955639E-2</v>
      </c>
      <c r="E21834">
        <v>4.4630612544996985E-2</v>
      </c>
    </row>
    <row r="21835" spans="2:5" x14ac:dyDescent="0.35">
      <c r="B21835" s="6"/>
      <c r="C21835">
        <v>21718</v>
      </c>
      <c r="D21835" s="10">
        <v>6.9242694239224467E-2</v>
      </c>
      <c r="E21835">
        <v>2.2708171416778049E-2</v>
      </c>
    </row>
    <row r="21836" spans="2:5" x14ac:dyDescent="0.35">
      <c r="B21836" s="6"/>
      <c r="C21836">
        <v>21719</v>
      </c>
      <c r="D21836" s="10">
        <v>7.6391762842821745E-2</v>
      </c>
      <c r="E21836">
        <v>2.3588027143450443E-2</v>
      </c>
    </row>
    <row r="21837" spans="2:5" x14ac:dyDescent="0.35">
      <c r="B21837" s="6"/>
      <c r="C21837">
        <v>21720</v>
      </c>
      <c r="D21837" s="10">
        <v>7.4821442088009157E-2</v>
      </c>
      <c r="E21837">
        <v>2.8663724643839494E-2</v>
      </c>
    </row>
    <row r="21838" spans="2:5" x14ac:dyDescent="0.35">
      <c r="B21838" s="6"/>
      <c r="C21838">
        <v>21721</v>
      </c>
      <c r="D21838" s="10">
        <v>7.2477767579905414E-2</v>
      </c>
      <c r="E21838">
        <v>2.8066822498973406E-2</v>
      </c>
    </row>
    <row r="21839" spans="2:5" x14ac:dyDescent="0.35">
      <c r="B21839" s="6"/>
      <c r="C21839">
        <v>21722</v>
      </c>
      <c r="D21839" s="10">
        <v>7.6985386614465176E-2</v>
      </c>
      <c r="E21839">
        <v>2.5993946412806074E-2</v>
      </c>
    </row>
    <row r="21840" spans="2:5" x14ac:dyDescent="0.35">
      <c r="B21840" s="6"/>
      <c r="C21840">
        <v>21723</v>
      </c>
      <c r="D21840" s="10">
        <v>7.8359387826947402E-2</v>
      </c>
      <c r="E21840">
        <v>3.4216097325315151E-2</v>
      </c>
    </row>
    <row r="21841" spans="2:5" x14ac:dyDescent="0.35">
      <c r="B21841" s="6"/>
      <c r="C21841">
        <v>21724</v>
      </c>
      <c r="D21841" s="10">
        <v>8.6532207629027955E-2</v>
      </c>
      <c r="E21841">
        <v>3.3882189700996004E-2</v>
      </c>
    </row>
    <row r="21842" spans="2:5" x14ac:dyDescent="0.35">
      <c r="B21842" s="6"/>
      <c r="C21842">
        <v>21725</v>
      </c>
      <c r="D21842" s="10">
        <v>8.5286651110110467E-2</v>
      </c>
      <c r="E21842">
        <v>3.8290226603387566E-2</v>
      </c>
    </row>
    <row r="21843" spans="2:5" x14ac:dyDescent="0.35">
      <c r="B21843" s="6"/>
      <c r="C21843">
        <v>21726</v>
      </c>
      <c r="D21843" s="10">
        <v>8.0148740932650606E-2</v>
      </c>
      <c r="E21843">
        <v>3.283274809390295E-2</v>
      </c>
    </row>
    <row r="21844" spans="2:5" x14ac:dyDescent="0.35">
      <c r="B21844" s="6"/>
      <c r="C21844">
        <v>21727</v>
      </c>
      <c r="D21844" s="10">
        <v>7.1177697572364557E-2</v>
      </c>
      <c r="E21844">
        <v>2.6991512872273325E-2</v>
      </c>
    </row>
    <row r="21845" spans="2:5" x14ac:dyDescent="0.35">
      <c r="B21845" s="6"/>
      <c r="C21845">
        <v>21728</v>
      </c>
      <c r="D21845" s="10">
        <v>6.9418034928810921E-2</v>
      </c>
      <c r="E21845">
        <v>2.3332185269700212E-2</v>
      </c>
    </row>
    <row r="21846" spans="2:5" x14ac:dyDescent="0.35">
      <c r="B21846" s="6"/>
      <c r="C21846">
        <v>21729</v>
      </c>
      <c r="D21846" s="10">
        <v>7.1120231205785839E-2</v>
      </c>
      <c r="E21846">
        <v>2.5175256238140785E-2</v>
      </c>
    </row>
    <row r="21847" spans="2:5" x14ac:dyDescent="0.35">
      <c r="B21847" s="6"/>
      <c r="C21847">
        <v>21730</v>
      </c>
      <c r="D21847" s="10">
        <v>9.7977803232841873E-2</v>
      </c>
      <c r="E21847">
        <v>4.2595423540930696E-2</v>
      </c>
    </row>
    <row r="21848" spans="2:5" x14ac:dyDescent="0.35">
      <c r="B21848" s="6"/>
      <c r="C21848">
        <v>21731</v>
      </c>
      <c r="D21848" s="10">
        <v>7.9946164890290522E-2</v>
      </c>
      <c r="E21848">
        <v>2.9240313199265934E-2</v>
      </c>
    </row>
    <row r="21849" spans="2:5" x14ac:dyDescent="0.35">
      <c r="B21849" s="6"/>
      <c r="C21849">
        <v>21732</v>
      </c>
      <c r="D21849" s="10">
        <v>8.1481329421769971E-2</v>
      </c>
      <c r="E21849">
        <v>3.3010639842154042E-2</v>
      </c>
    </row>
    <row r="21850" spans="2:5" x14ac:dyDescent="0.35">
      <c r="B21850" s="6"/>
      <c r="C21850">
        <v>21733</v>
      </c>
      <c r="D21850" s="10">
        <v>7.3250302749609558E-2</v>
      </c>
      <c r="E21850">
        <v>2.6847587415757664E-2</v>
      </c>
    </row>
    <row r="21851" spans="2:5" x14ac:dyDescent="0.35">
      <c r="B21851" s="6"/>
      <c r="C21851">
        <v>21734</v>
      </c>
      <c r="D21851" s="10">
        <v>7.890235972838143E-2</v>
      </c>
      <c r="E21851">
        <v>3.3855255626832823E-2</v>
      </c>
    </row>
    <row r="21852" spans="2:5" x14ac:dyDescent="0.35">
      <c r="B21852" s="6"/>
      <c r="C21852">
        <v>21735</v>
      </c>
      <c r="D21852" s="10">
        <v>7.406073846851198E-2</v>
      </c>
      <c r="E21852">
        <v>2.4743798293650657E-2</v>
      </c>
    </row>
    <row r="21853" spans="2:5" x14ac:dyDescent="0.35">
      <c r="B21853" s="6"/>
      <c r="C21853">
        <v>21736</v>
      </c>
      <c r="D21853" s="10">
        <v>7.7109170945638725E-2</v>
      </c>
      <c r="E21853">
        <v>2.7184215088034439E-2</v>
      </c>
    </row>
    <row r="21854" spans="2:5" x14ac:dyDescent="0.35">
      <c r="B21854" s="6"/>
      <c r="C21854">
        <v>21737</v>
      </c>
      <c r="D21854" s="10">
        <v>7.8664192129032237E-2</v>
      </c>
      <c r="E21854">
        <v>3.2563325606441124E-2</v>
      </c>
    </row>
    <row r="21855" spans="2:5" x14ac:dyDescent="0.35">
      <c r="B21855" s="6"/>
      <c r="C21855">
        <v>21738</v>
      </c>
      <c r="D21855" s="10">
        <v>9.4389831769584348E-2</v>
      </c>
      <c r="E21855">
        <v>3.841676531509336E-2</v>
      </c>
    </row>
    <row r="21856" spans="2:5" x14ac:dyDescent="0.35">
      <c r="B21856" s="6"/>
      <c r="C21856">
        <v>21739</v>
      </c>
      <c r="D21856" s="10">
        <v>8.4939049738681979E-2</v>
      </c>
      <c r="E21856">
        <v>3.6443836790798038E-2</v>
      </c>
    </row>
    <row r="21857" spans="2:5" x14ac:dyDescent="0.35">
      <c r="B21857" s="6"/>
      <c r="C21857">
        <v>21740</v>
      </c>
      <c r="D21857" s="10">
        <v>8.4145467999556051E-2</v>
      </c>
      <c r="E21857">
        <v>3.6146934184022227E-2</v>
      </c>
    </row>
    <row r="21858" spans="2:5" x14ac:dyDescent="0.35">
      <c r="B21858" s="6"/>
      <c r="C21858">
        <v>21741</v>
      </c>
      <c r="D21858" s="10">
        <v>7.0458997520667282E-2</v>
      </c>
      <c r="E21858">
        <v>2.407798687766409E-2</v>
      </c>
    </row>
    <row r="21859" spans="2:5" x14ac:dyDescent="0.35">
      <c r="B21859" s="6"/>
      <c r="C21859">
        <v>21742</v>
      </c>
      <c r="D21859" s="10">
        <v>8.0470936786682976E-2</v>
      </c>
      <c r="E21859">
        <v>3.0708711779793445E-2</v>
      </c>
    </row>
    <row r="21860" spans="2:5" x14ac:dyDescent="0.35">
      <c r="B21860" s="6"/>
      <c r="C21860">
        <v>21743</v>
      </c>
      <c r="D21860" s="10">
        <v>7.4138205655273071E-2</v>
      </c>
      <c r="E21860">
        <v>2.8092772649448077E-2</v>
      </c>
    </row>
    <row r="21861" spans="2:5" x14ac:dyDescent="0.35">
      <c r="B21861" s="6"/>
      <c r="C21861">
        <v>21744</v>
      </c>
      <c r="D21861" s="10">
        <v>8.2228097276122639E-2</v>
      </c>
      <c r="E21861">
        <v>3.643664932046338E-2</v>
      </c>
    </row>
    <row r="21862" spans="2:5" x14ac:dyDescent="0.35">
      <c r="B21862" s="6"/>
      <c r="C21862">
        <v>21745</v>
      </c>
      <c r="D21862" s="10">
        <v>8.7789614953981007E-2</v>
      </c>
      <c r="E21862">
        <v>3.8997673651876917E-2</v>
      </c>
    </row>
    <row r="21863" spans="2:5" x14ac:dyDescent="0.35">
      <c r="B21863" s="6"/>
      <c r="C21863">
        <v>21746</v>
      </c>
      <c r="D21863" s="10">
        <v>8.0740503974116987E-2</v>
      </c>
      <c r="E21863">
        <v>3.5922722070895523E-2</v>
      </c>
    </row>
    <row r="21864" spans="2:5" x14ac:dyDescent="0.35">
      <c r="B21864" s="6"/>
      <c r="C21864">
        <v>21747</v>
      </c>
      <c r="D21864" s="10">
        <v>7.1868887228671796E-2</v>
      </c>
      <c r="E21864">
        <v>2.2932763908563032E-2</v>
      </c>
    </row>
    <row r="21865" spans="2:5" x14ac:dyDescent="0.35">
      <c r="B21865" s="6"/>
      <c r="C21865">
        <v>21748</v>
      </c>
      <c r="D21865" s="10">
        <v>8.6560563528747608E-2</v>
      </c>
      <c r="E21865">
        <v>3.6924982816838404E-2</v>
      </c>
    </row>
    <row r="21866" spans="2:5" x14ac:dyDescent="0.35">
      <c r="B21866" s="6"/>
      <c r="C21866">
        <v>21749</v>
      </c>
      <c r="D21866" s="10">
        <v>6.7556832552986668E-2</v>
      </c>
      <c r="E21866">
        <v>2.5986959051431308E-2</v>
      </c>
    </row>
    <row r="21867" spans="2:5" x14ac:dyDescent="0.35">
      <c r="B21867" s="6"/>
      <c r="C21867">
        <v>21750</v>
      </c>
      <c r="D21867" s="10">
        <v>7.6081237973892546E-2</v>
      </c>
      <c r="E21867">
        <v>2.4578695204607079E-2</v>
      </c>
    </row>
    <row r="21868" spans="2:5" x14ac:dyDescent="0.35">
      <c r="B21868" s="6"/>
      <c r="C21868">
        <v>21751</v>
      </c>
      <c r="D21868" s="10">
        <v>7.2743037856027856E-2</v>
      </c>
      <c r="E21868">
        <v>2.6912168968902115E-2</v>
      </c>
    </row>
    <row r="21869" spans="2:5" x14ac:dyDescent="0.35">
      <c r="B21869" s="6"/>
      <c r="C21869">
        <v>21752</v>
      </c>
      <c r="D21869" s="10">
        <v>8.3838080041322219E-2</v>
      </c>
      <c r="E21869">
        <v>3.7768923290929853E-2</v>
      </c>
    </row>
    <row r="21870" spans="2:5" x14ac:dyDescent="0.35">
      <c r="B21870" s="6"/>
      <c r="C21870">
        <v>21753</v>
      </c>
      <c r="D21870" s="10">
        <v>7.1921175532941861E-2</v>
      </c>
      <c r="E21870">
        <v>2.3751388384296641E-2</v>
      </c>
    </row>
    <row r="21871" spans="2:5" x14ac:dyDescent="0.35">
      <c r="B21871" s="6"/>
      <c r="C21871">
        <v>21754</v>
      </c>
      <c r="D21871" s="10">
        <v>7.516022643161771E-2</v>
      </c>
      <c r="E21871">
        <v>2.558947265493651E-2</v>
      </c>
    </row>
    <row r="21872" spans="2:5" x14ac:dyDescent="0.35">
      <c r="B21872" s="6"/>
      <c r="C21872">
        <v>21755</v>
      </c>
      <c r="D21872" s="10">
        <v>8.5751361524307651E-2</v>
      </c>
      <c r="E21872">
        <v>3.4913326099692304E-2</v>
      </c>
    </row>
    <row r="21873" spans="2:5" x14ac:dyDescent="0.35">
      <c r="B21873" s="6"/>
      <c r="C21873">
        <v>21756</v>
      </c>
      <c r="D21873" s="10">
        <v>8.26524536125752E-2</v>
      </c>
      <c r="E21873">
        <v>3.7392718957429655E-2</v>
      </c>
    </row>
    <row r="21874" spans="2:5" x14ac:dyDescent="0.35">
      <c r="B21874" s="6"/>
      <c r="C21874">
        <v>21757</v>
      </c>
      <c r="D21874" s="10">
        <v>7.5333181494698517E-2</v>
      </c>
      <c r="E21874">
        <v>2.6574077652201506E-2</v>
      </c>
    </row>
    <row r="21875" spans="2:5" x14ac:dyDescent="0.35">
      <c r="B21875" s="6"/>
      <c r="C21875">
        <v>21758</v>
      </c>
      <c r="D21875" s="10">
        <v>8.4475096217981549E-2</v>
      </c>
      <c r="E21875">
        <v>3.5794345899614305E-2</v>
      </c>
    </row>
    <row r="21876" spans="2:5" x14ac:dyDescent="0.35">
      <c r="B21876" s="6"/>
      <c r="C21876">
        <v>21759</v>
      </c>
      <c r="D21876" s="10">
        <v>9.1358654122934355E-2</v>
      </c>
      <c r="E21876">
        <v>3.9240988469284546E-2</v>
      </c>
    </row>
    <row r="21877" spans="2:5" x14ac:dyDescent="0.35">
      <c r="B21877" s="6"/>
      <c r="C21877">
        <v>21760</v>
      </c>
      <c r="D21877" s="10">
        <v>7.6329328453650439E-2</v>
      </c>
      <c r="E21877">
        <v>2.9830901636992722E-2</v>
      </c>
    </row>
    <row r="21878" spans="2:5" x14ac:dyDescent="0.35">
      <c r="B21878" s="6"/>
      <c r="C21878">
        <v>21761</v>
      </c>
      <c r="D21878" s="10">
        <v>8.394274049477829E-2</v>
      </c>
      <c r="E21878">
        <v>3.4888575195287194E-2</v>
      </c>
    </row>
    <row r="21879" spans="2:5" x14ac:dyDescent="0.35">
      <c r="B21879" s="6"/>
      <c r="C21879">
        <v>21762</v>
      </c>
      <c r="D21879" s="10">
        <v>7.342842802972549E-2</v>
      </c>
      <c r="E21879">
        <v>2.9301863165835419E-2</v>
      </c>
    </row>
    <row r="21880" spans="2:5" x14ac:dyDescent="0.35">
      <c r="B21880" s="6"/>
      <c r="C21880">
        <v>21763</v>
      </c>
      <c r="D21880" s="10">
        <v>9.2648577342414773E-2</v>
      </c>
      <c r="E21880">
        <v>4.042900446124207E-2</v>
      </c>
    </row>
    <row r="21881" spans="2:5" x14ac:dyDescent="0.35">
      <c r="B21881" s="6"/>
      <c r="C21881">
        <v>21764</v>
      </c>
      <c r="D21881" s="10">
        <v>7.8678531476779209E-2</v>
      </c>
      <c r="E21881">
        <v>3.5334218986606471E-2</v>
      </c>
    </row>
    <row r="21882" spans="2:5" x14ac:dyDescent="0.35">
      <c r="B21882" s="6"/>
      <c r="C21882">
        <v>21765</v>
      </c>
      <c r="D21882" s="10">
        <v>8.0138559771274626E-2</v>
      </c>
      <c r="E21882">
        <v>3.0752606298501999E-2</v>
      </c>
    </row>
    <row r="21883" spans="2:5" x14ac:dyDescent="0.35">
      <c r="B21883" s="6"/>
      <c r="C21883">
        <v>21766</v>
      </c>
      <c r="D21883" s="10">
        <v>9.3536939777016354E-2</v>
      </c>
      <c r="E21883">
        <v>3.97685141396978E-2</v>
      </c>
    </row>
    <row r="21884" spans="2:5" x14ac:dyDescent="0.35">
      <c r="B21884" s="6"/>
      <c r="C21884">
        <v>21767</v>
      </c>
      <c r="D21884" s="10">
        <v>8.6152541882385858E-2</v>
      </c>
      <c r="E21884">
        <v>3.383770589665111E-2</v>
      </c>
    </row>
    <row r="21885" spans="2:5" x14ac:dyDescent="0.35">
      <c r="B21885" s="6"/>
      <c r="C21885">
        <v>21768</v>
      </c>
      <c r="D21885" s="10">
        <v>6.8688589218541068E-2</v>
      </c>
      <c r="E21885">
        <v>2.205062704064795E-2</v>
      </c>
    </row>
    <row r="21886" spans="2:5" x14ac:dyDescent="0.35">
      <c r="B21886" s="6"/>
      <c r="C21886">
        <v>21769</v>
      </c>
      <c r="D21886" s="10">
        <v>9.0697160202191068E-2</v>
      </c>
      <c r="E21886">
        <v>4.0280627916801273E-2</v>
      </c>
    </row>
    <row r="21887" spans="2:5" x14ac:dyDescent="0.35">
      <c r="B21887" s="6"/>
      <c r="C21887">
        <v>21770</v>
      </c>
      <c r="D21887" s="10">
        <v>7.9212822153930856E-2</v>
      </c>
      <c r="E21887">
        <v>3.4798817634236548E-2</v>
      </c>
    </row>
    <row r="21888" spans="2:5" x14ac:dyDescent="0.35">
      <c r="B21888" s="6"/>
      <c r="C21888">
        <v>21771</v>
      </c>
      <c r="D21888" s="10">
        <v>7.4726739383699128E-2</v>
      </c>
      <c r="E21888">
        <v>2.8290667451518148E-2</v>
      </c>
    </row>
    <row r="21889" spans="2:5" x14ac:dyDescent="0.35">
      <c r="B21889" s="6"/>
      <c r="C21889">
        <v>21772</v>
      </c>
      <c r="D21889" s="10">
        <v>7.787638867127912E-2</v>
      </c>
      <c r="E21889">
        <v>2.9860851613478897E-2</v>
      </c>
    </row>
    <row r="21890" spans="2:5" x14ac:dyDescent="0.35">
      <c r="B21890" s="6"/>
      <c r="C21890">
        <v>21773</v>
      </c>
      <c r="D21890" s="10">
        <v>7.5259497644094758E-2</v>
      </c>
      <c r="E21890">
        <v>3.259721971770075E-2</v>
      </c>
    </row>
    <row r="21891" spans="2:5" x14ac:dyDescent="0.35">
      <c r="B21891" s="6"/>
      <c r="C21891">
        <v>21774</v>
      </c>
      <c r="D21891" s="10">
        <v>7.2688734540891059E-2</v>
      </c>
      <c r="E21891">
        <v>2.7834205698772478E-2</v>
      </c>
    </row>
    <row r="21892" spans="2:5" x14ac:dyDescent="0.35">
      <c r="B21892" s="6"/>
      <c r="C21892">
        <v>21775</v>
      </c>
      <c r="D21892" s="10">
        <v>7.7910596038795216E-2</v>
      </c>
      <c r="E21892">
        <v>2.8528819404863397E-2</v>
      </c>
    </row>
    <row r="21893" spans="2:5" x14ac:dyDescent="0.35">
      <c r="B21893" s="6"/>
      <c r="C21893">
        <v>21776</v>
      </c>
      <c r="D21893" s="10">
        <v>7.4568243134589207E-2</v>
      </c>
      <c r="E21893">
        <v>2.9648669430462255E-2</v>
      </c>
    </row>
    <row r="21894" spans="2:5" x14ac:dyDescent="0.35">
      <c r="B21894" s="6"/>
      <c r="C21894">
        <v>21777</v>
      </c>
      <c r="D21894" s="10">
        <v>7.3728489041655867E-2</v>
      </c>
      <c r="E21894">
        <v>2.277623790682938E-2</v>
      </c>
    </row>
    <row r="21895" spans="2:5" x14ac:dyDescent="0.35">
      <c r="B21895" s="6"/>
      <c r="C21895">
        <v>21778</v>
      </c>
      <c r="D21895" s="10">
        <v>7.3855223197872827E-2</v>
      </c>
      <c r="E21895">
        <v>2.8071178040012995E-2</v>
      </c>
    </row>
    <row r="21896" spans="2:5" x14ac:dyDescent="0.35">
      <c r="B21896" s="6"/>
      <c r="C21896">
        <v>21779</v>
      </c>
      <c r="D21896" s="10">
        <v>7.9839145372360323E-2</v>
      </c>
      <c r="E21896">
        <v>3.3594003349330964E-2</v>
      </c>
    </row>
    <row r="21897" spans="2:5" x14ac:dyDescent="0.35">
      <c r="B21897" s="6"/>
      <c r="C21897">
        <v>21780</v>
      </c>
      <c r="D21897" s="10">
        <v>8.658379614933831E-2</v>
      </c>
      <c r="E21897">
        <v>3.8122233569153847E-2</v>
      </c>
    </row>
    <row r="21898" spans="2:5" x14ac:dyDescent="0.35">
      <c r="B21898" s="6"/>
      <c r="C21898">
        <v>21781</v>
      </c>
      <c r="D21898" s="10">
        <v>7.8139012607172709E-2</v>
      </c>
      <c r="E21898">
        <v>3.0381428909912238E-2</v>
      </c>
    </row>
    <row r="21899" spans="2:5" x14ac:dyDescent="0.35">
      <c r="B21899" s="6"/>
      <c r="C21899">
        <v>21782</v>
      </c>
      <c r="D21899" s="10">
        <v>7.6096236510794141E-2</v>
      </c>
      <c r="E21899">
        <v>3.2219585537602735E-2</v>
      </c>
    </row>
    <row r="21900" spans="2:5" x14ac:dyDescent="0.35">
      <c r="B21900" s="6"/>
      <c r="C21900">
        <v>21783</v>
      </c>
      <c r="D21900" s="10">
        <v>6.9126124349356541E-2</v>
      </c>
      <c r="E21900">
        <v>2.4504536648995427E-2</v>
      </c>
    </row>
    <row r="21901" spans="2:5" x14ac:dyDescent="0.35">
      <c r="B21901" s="6"/>
      <c r="C21901">
        <v>21784</v>
      </c>
      <c r="D21901" s="10">
        <v>7.5967308655638416E-2</v>
      </c>
      <c r="E21901">
        <v>3.2839539180356821E-2</v>
      </c>
    </row>
    <row r="21902" spans="2:5" x14ac:dyDescent="0.35">
      <c r="B21902" s="6"/>
      <c r="C21902">
        <v>21785</v>
      </c>
      <c r="D21902" s="10">
        <v>7.5886166516989595E-2</v>
      </c>
      <c r="E21902">
        <v>2.6827099122894188E-2</v>
      </c>
    </row>
    <row r="21903" spans="2:5" x14ac:dyDescent="0.35">
      <c r="B21903" s="6"/>
      <c r="C21903">
        <v>21786</v>
      </c>
      <c r="D21903" s="10">
        <v>7.6456438615198852E-2</v>
      </c>
      <c r="E21903">
        <v>2.8757904515076184E-2</v>
      </c>
    </row>
    <row r="21904" spans="2:5" x14ac:dyDescent="0.35">
      <c r="B21904" s="6"/>
      <c r="C21904">
        <v>21787</v>
      </c>
      <c r="D21904" s="10">
        <v>7.1908075197171226E-2</v>
      </c>
      <c r="E21904">
        <v>2.5420979472547026E-2</v>
      </c>
    </row>
    <row r="21905" spans="2:5" x14ac:dyDescent="0.35">
      <c r="B21905" s="6"/>
      <c r="C21905">
        <v>21788</v>
      </c>
      <c r="D21905" s="10">
        <v>8.1935730371148652E-2</v>
      </c>
      <c r="E21905">
        <v>3.4024896071223158E-2</v>
      </c>
    </row>
    <row r="21906" spans="2:5" x14ac:dyDescent="0.35">
      <c r="B21906" s="6"/>
      <c r="C21906">
        <v>21789</v>
      </c>
      <c r="D21906" s="10">
        <v>7.8781289550894237E-2</v>
      </c>
      <c r="E21906">
        <v>2.6312822521607517E-2</v>
      </c>
    </row>
    <row r="21907" spans="2:5" x14ac:dyDescent="0.35">
      <c r="B21907" s="6"/>
      <c r="C21907">
        <v>21790</v>
      </c>
      <c r="D21907" s="10">
        <v>8.1240099895729917E-2</v>
      </c>
      <c r="E21907">
        <v>3.446398900134072E-2</v>
      </c>
    </row>
    <row r="21908" spans="2:5" x14ac:dyDescent="0.35">
      <c r="B21908" s="6"/>
      <c r="C21908">
        <v>21791</v>
      </c>
      <c r="D21908" s="10">
        <v>7.4681614552847442E-2</v>
      </c>
      <c r="E21908">
        <v>2.4547967862101366E-2</v>
      </c>
    </row>
    <row r="21909" spans="2:5" x14ac:dyDescent="0.35">
      <c r="B21909" s="6"/>
      <c r="C21909">
        <v>21792</v>
      </c>
      <c r="D21909" s="10">
        <v>8.1038742103827791E-2</v>
      </c>
      <c r="E21909">
        <v>3.3092225851417016E-2</v>
      </c>
    </row>
    <row r="21910" spans="2:5" x14ac:dyDescent="0.35">
      <c r="B21910" s="6"/>
      <c r="C21910">
        <v>21793</v>
      </c>
      <c r="D21910" s="10">
        <v>7.1887191289285834E-2</v>
      </c>
      <c r="E21910">
        <v>2.5720942647268458E-2</v>
      </c>
    </row>
    <row r="21911" spans="2:5" x14ac:dyDescent="0.35">
      <c r="B21911" s="6"/>
      <c r="C21911">
        <v>21794</v>
      </c>
      <c r="D21911" s="10">
        <v>7.5910098722674721E-2</v>
      </c>
      <c r="E21911">
        <v>2.9139655558984529E-2</v>
      </c>
    </row>
    <row r="21912" spans="2:5" x14ac:dyDescent="0.35">
      <c r="B21912" s="6"/>
      <c r="C21912">
        <v>21795</v>
      </c>
      <c r="D21912" s="10">
        <v>7.369228023130045E-2</v>
      </c>
      <c r="E21912">
        <v>2.3011150260942935E-2</v>
      </c>
    </row>
    <row r="21913" spans="2:5" x14ac:dyDescent="0.35">
      <c r="B21913" s="6"/>
      <c r="C21913">
        <v>21796</v>
      </c>
      <c r="D21913" s="10">
        <v>8.694617985133006E-2</v>
      </c>
      <c r="E21913">
        <v>3.7993096987212996E-2</v>
      </c>
    </row>
    <row r="21914" spans="2:5" x14ac:dyDescent="0.35">
      <c r="B21914" s="6"/>
      <c r="C21914">
        <v>21797</v>
      </c>
      <c r="D21914" s="10">
        <v>8.0863882006481633E-2</v>
      </c>
      <c r="E21914">
        <v>2.7225420515478195E-2</v>
      </c>
    </row>
    <row r="21915" spans="2:5" x14ac:dyDescent="0.35">
      <c r="B21915" s="6"/>
      <c r="C21915">
        <v>21798</v>
      </c>
      <c r="D21915" s="10">
        <v>7.2173066878377448E-2</v>
      </c>
      <c r="E21915">
        <v>2.6392006252782506E-2</v>
      </c>
    </row>
    <row r="21916" spans="2:5" x14ac:dyDescent="0.35">
      <c r="B21916" s="6"/>
      <c r="C21916">
        <v>21799</v>
      </c>
      <c r="D21916" s="10">
        <v>6.6504984159849248E-2</v>
      </c>
      <c r="E21916">
        <v>2.4189247074614621E-2</v>
      </c>
    </row>
    <row r="21917" spans="2:5" x14ac:dyDescent="0.35">
      <c r="B21917" s="6"/>
      <c r="C21917">
        <v>21800</v>
      </c>
      <c r="D21917" s="10">
        <v>7.5313595105446385E-2</v>
      </c>
      <c r="E21917">
        <v>2.7035599754316002E-2</v>
      </c>
    </row>
    <row r="21918" spans="2:5" x14ac:dyDescent="0.35">
      <c r="B21918" s="6"/>
      <c r="C21918">
        <v>21801</v>
      </c>
      <c r="D21918" s="10">
        <v>8.5126949456235182E-2</v>
      </c>
      <c r="E21918">
        <v>3.5856635226759387E-2</v>
      </c>
    </row>
    <row r="21919" spans="2:5" x14ac:dyDescent="0.35">
      <c r="B21919" s="6"/>
      <c r="C21919">
        <v>21802</v>
      </c>
      <c r="D21919" s="10">
        <v>7.3336078780510849E-2</v>
      </c>
      <c r="E21919">
        <v>2.894952865955162E-2</v>
      </c>
    </row>
    <row r="21920" spans="2:5" x14ac:dyDescent="0.35">
      <c r="B21920" s="6"/>
      <c r="C21920">
        <v>21803</v>
      </c>
      <c r="D21920" s="10">
        <v>6.5080387719584534E-2</v>
      </c>
      <c r="E21920">
        <v>2.3551520379596545E-2</v>
      </c>
    </row>
    <row r="21921" spans="2:5" x14ac:dyDescent="0.35">
      <c r="B21921" s="6"/>
      <c r="C21921">
        <v>21804</v>
      </c>
      <c r="D21921" s="10">
        <v>8.2272702981010457E-2</v>
      </c>
      <c r="E21921">
        <v>2.9501904885709532E-2</v>
      </c>
    </row>
    <row r="21922" spans="2:5" x14ac:dyDescent="0.35">
      <c r="B21922" s="6"/>
      <c r="C21922">
        <v>21805</v>
      </c>
      <c r="D21922" s="10">
        <v>7.8386360386639403E-2</v>
      </c>
      <c r="E21922">
        <v>3.2330163147810412E-2</v>
      </c>
    </row>
    <row r="21923" spans="2:5" x14ac:dyDescent="0.35">
      <c r="B21923" s="6"/>
      <c r="C21923">
        <v>21806</v>
      </c>
      <c r="D21923" s="10">
        <v>8.6278372626211228E-2</v>
      </c>
      <c r="E21923">
        <v>4.0233397229744811E-2</v>
      </c>
    </row>
    <row r="21924" spans="2:5" x14ac:dyDescent="0.35">
      <c r="B21924" s="6"/>
      <c r="C21924">
        <v>21807</v>
      </c>
      <c r="D21924" s="10">
        <v>6.7183356173673811E-2</v>
      </c>
      <c r="E21924">
        <v>2.4203768042146922E-2</v>
      </c>
    </row>
    <row r="21925" spans="2:5" x14ac:dyDescent="0.35">
      <c r="B21925" s="6"/>
      <c r="C21925">
        <v>21808</v>
      </c>
      <c r="D21925" s="10">
        <v>9.8019218636856031E-2</v>
      </c>
      <c r="E21925">
        <v>4.290650177393291E-2</v>
      </c>
    </row>
    <row r="21926" spans="2:5" x14ac:dyDescent="0.35">
      <c r="B21926" s="6"/>
      <c r="C21926">
        <v>21809</v>
      </c>
      <c r="D21926" s="10">
        <v>7.038397880450635E-2</v>
      </c>
      <c r="E21926">
        <v>2.4547705980426673E-2</v>
      </c>
    </row>
    <row r="21927" spans="2:5" x14ac:dyDescent="0.35">
      <c r="B21927" s="6"/>
      <c r="C21927">
        <v>21810</v>
      </c>
      <c r="D21927" s="10">
        <v>8.2730546229788454E-2</v>
      </c>
      <c r="E21927">
        <v>3.7105458794945499E-2</v>
      </c>
    </row>
    <row r="21928" spans="2:5" x14ac:dyDescent="0.35">
      <c r="B21928" s="6"/>
      <c r="C21928">
        <v>21811</v>
      </c>
      <c r="D21928" s="10">
        <v>9.461143494975098E-2</v>
      </c>
      <c r="E21928">
        <v>4.1478357265208723E-2</v>
      </c>
    </row>
    <row r="21929" spans="2:5" x14ac:dyDescent="0.35">
      <c r="B21929" s="6"/>
      <c r="C21929">
        <v>21812</v>
      </c>
      <c r="D21929" s="10">
        <v>7.6104923723152806E-2</v>
      </c>
      <c r="E21929">
        <v>3.4063503261350922E-2</v>
      </c>
    </row>
    <row r="21930" spans="2:5" x14ac:dyDescent="0.35">
      <c r="B21930" s="6"/>
      <c r="C21930">
        <v>21813</v>
      </c>
      <c r="D21930" s="10">
        <v>8.3181862590809119E-2</v>
      </c>
      <c r="E21930">
        <v>3.4067447119125079E-2</v>
      </c>
    </row>
    <row r="21931" spans="2:5" x14ac:dyDescent="0.35">
      <c r="B21931" s="6"/>
      <c r="C21931">
        <v>21814</v>
      </c>
      <c r="D21931" s="10">
        <v>6.9890000485832063E-2</v>
      </c>
      <c r="E21931">
        <v>2.4458217890364915E-2</v>
      </c>
    </row>
    <row r="21932" spans="2:5" x14ac:dyDescent="0.35">
      <c r="B21932" s="6"/>
      <c r="C21932">
        <v>21815</v>
      </c>
      <c r="D21932" s="10">
        <v>7.9869769556672951E-2</v>
      </c>
      <c r="E21932">
        <v>2.9738681429655547E-2</v>
      </c>
    </row>
    <row r="21933" spans="2:5" x14ac:dyDescent="0.35">
      <c r="B21933" s="6"/>
      <c r="C21933">
        <v>21816</v>
      </c>
      <c r="D21933" s="10">
        <v>8.2066979812392762E-2</v>
      </c>
      <c r="E21933">
        <v>3.0906019768105565E-2</v>
      </c>
    </row>
    <row r="21934" spans="2:5" x14ac:dyDescent="0.35">
      <c r="B21934" s="6"/>
      <c r="C21934">
        <v>21817</v>
      </c>
      <c r="D21934" s="10">
        <v>6.9909734402211696E-2</v>
      </c>
      <c r="E21934">
        <v>2.6812189888262655E-2</v>
      </c>
    </row>
    <row r="21935" spans="2:5" x14ac:dyDescent="0.35">
      <c r="B21935" s="6"/>
      <c r="C21935">
        <v>21818</v>
      </c>
      <c r="D21935" s="10">
        <v>8.4247868215697103E-2</v>
      </c>
      <c r="E21935">
        <v>3.7340873359075419E-2</v>
      </c>
    </row>
    <row r="21936" spans="2:5" x14ac:dyDescent="0.35">
      <c r="B21936" s="6"/>
      <c r="C21936">
        <v>21819</v>
      </c>
      <c r="D21936" s="10">
        <v>8.109024842346145E-2</v>
      </c>
      <c r="E21936">
        <v>3.3435399615169233E-2</v>
      </c>
    </row>
    <row r="21937" spans="2:5" x14ac:dyDescent="0.35">
      <c r="B21937" s="6"/>
      <c r="C21937">
        <v>21820</v>
      </c>
      <c r="D21937" s="10">
        <v>8.2062467061700214E-2</v>
      </c>
      <c r="E21937">
        <v>3.5840073738209098E-2</v>
      </c>
    </row>
    <row r="21938" spans="2:5" x14ac:dyDescent="0.35">
      <c r="B21938" s="6"/>
      <c r="C21938">
        <v>21821</v>
      </c>
      <c r="D21938" s="10">
        <v>7.4967335683551004E-2</v>
      </c>
      <c r="E21938">
        <v>2.8950471210326366E-2</v>
      </c>
    </row>
    <row r="21939" spans="2:5" x14ac:dyDescent="0.35">
      <c r="B21939" s="6"/>
      <c r="C21939">
        <v>21822</v>
      </c>
      <c r="D21939" s="10">
        <v>7.2931060281813911E-2</v>
      </c>
      <c r="E21939">
        <v>2.408355801271353E-2</v>
      </c>
    </row>
    <row r="21940" spans="2:5" x14ac:dyDescent="0.35">
      <c r="B21940" s="6"/>
      <c r="C21940">
        <v>21823</v>
      </c>
      <c r="D21940" s="10">
        <v>8.6625115648975237E-2</v>
      </c>
      <c r="E21940">
        <v>3.6689716647519327E-2</v>
      </c>
    </row>
    <row r="21941" spans="2:5" x14ac:dyDescent="0.35">
      <c r="B21941" s="6"/>
      <c r="C21941">
        <v>21824</v>
      </c>
      <c r="D21941" s="10">
        <v>8.8567052367487728E-2</v>
      </c>
      <c r="E21941">
        <v>3.3818513508500708E-2</v>
      </c>
    </row>
    <row r="21942" spans="2:5" x14ac:dyDescent="0.35">
      <c r="B21942" s="6"/>
      <c r="C21942">
        <v>21825</v>
      </c>
      <c r="D21942" s="10">
        <v>8.0884537811877544E-2</v>
      </c>
      <c r="E21942">
        <v>3.1573045381402293E-2</v>
      </c>
    </row>
    <row r="21943" spans="2:5" x14ac:dyDescent="0.35">
      <c r="B21943" s="6"/>
      <c r="C21943">
        <v>21826</v>
      </c>
      <c r="D21943" s="10">
        <v>8.3453717814836556E-2</v>
      </c>
      <c r="E21943">
        <v>3.5697924967992636E-2</v>
      </c>
    </row>
    <row r="21944" spans="2:5" x14ac:dyDescent="0.35">
      <c r="B21944" s="6"/>
      <c r="C21944">
        <v>21827</v>
      </c>
      <c r="D21944" s="10">
        <v>8.0824356188410912E-2</v>
      </c>
      <c r="E21944">
        <v>3.1083734090378217E-2</v>
      </c>
    </row>
    <row r="21945" spans="2:5" x14ac:dyDescent="0.35">
      <c r="B21945" s="6"/>
      <c r="C21945">
        <v>21828</v>
      </c>
      <c r="D21945" s="10">
        <v>6.9374677127492651E-2</v>
      </c>
      <c r="E21945">
        <v>2.5632139735118246E-2</v>
      </c>
    </row>
    <row r="21946" spans="2:5" x14ac:dyDescent="0.35">
      <c r="B21946" s="6"/>
      <c r="C21946">
        <v>21829</v>
      </c>
      <c r="D21946" s="10">
        <v>8.280090724472762E-2</v>
      </c>
      <c r="E21946">
        <v>3.3287596764321595E-2</v>
      </c>
    </row>
    <row r="21947" spans="2:5" x14ac:dyDescent="0.35">
      <c r="B21947" s="6"/>
      <c r="C21947">
        <v>21830</v>
      </c>
      <c r="D21947" s="10">
        <v>7.9595219631336478E-2</v>
      </c>
      <c r="E21947">
        <v>2.8457624761188287E-2</v>
      </c>
    </row>
    <row r="21948" spans="2:5" x14ac:dyDescent="0.35">
      <c r="B21948" s="6"/>
      <c r="C21948">
        <v>21831</v>
      </c>
      <c r="D21948" s="10">
        <v>8.3132009593820347E-2</v>
      </c>
      <c r="E21948">
        <v>3.8188951961718363E-2</v>
      </c>
    </row>
    <row r="21949" spans="2:5" x14ac:dyDescent="0.35">
      <c r="B21949" s="6"/>
      <c r="C21949">
        <v>21832</v>
      </c>
      <c r="D21949" s="10">
        <v>7.961668081027598E-2</v>
      </c>
      <c r="E21949">
        <v>3.3419763268881596E-2</v>
      </c>
    </row>
    <row r="21950" spans="2:5" x14ac:dyDescent="0.35">
      <c r="B21950" s="6"/>
      <c r="C21950">
        <v>21833</v>
      </c>
      <c r="D21950" s="10">
        <v>6.9025209372748864E-2</v>
      </c>
      <c r="E21950">
        <v>2.2804366536211464E-2</v>
      </c>
    </row>
    <row r="21951" spans="2:5" x14ac:dyDescent="0.35">
      <c r="B21951" s="6"/>
      <c r="C21951">
        <v>21834</v>
      </c>
      <c r="D21951" s="10">
        <v>8.7639879055757028E-2</v>
      </c>
      <c r="E21951">
        <v>3.929644352730275E-2</v>
      </c>
    </row>
    <row r="21952" spans="2:5" x14ac:dyDescent="0.35">
      <c r="B21952" s="6"/>
      <c r="C21952">
        <v>21835</v>
      </c>
      <c r="D21952" s="10">
        <v>8.3260749358637948E-2</v>
      </c>
      <c r="E21952">
        <v>3.4740010153591405E-2</v>
      </c>
    </row>
    <row r="21953" spans="2:5" x14ac:dyDescent="0.35">
      <c r="B21953" s="6"/>
      <c r="C21953">
        <v>21836</v>
      </c>
      <c r="D21953" s="10">
        <v>8.0212653093519617E-2</v>
      </c>
      <c r="E21953">
        <v>2.9756493441482915E-2</v>
      </c>
    </row>
    <row r="21954" spans="2:5" x14ac:dyDescent="0.35">
      <c r="B21954" s="6"/>
      <c r="C21954">
        <v>21837</v>
      </c>
      <c r="D21954" s="10">
        <v>7.8056416492378919E-2</v>
      </c>
      <c r="E21954">
        <v>3.2672966072696E-2</v>
      </c>
    </row>
    <row r="21955" spans="2:5" x14ac:dyDescent="0.35">
      <c r="B21955" s="6"/>
      <c r="C21955">
        <v>21838</v>
      </c>
      <c r="D21955" s="10">
        <v>8.2837138029890858E-2</v>
      </c>
      <c r="E21955">
        <v>3.2031205821197492E-2</v>
      </c>
    </row>
    <row r="21956" spans="2:5" x14ac:dyDescent="0.35">
      <c r="B21956" s="6"/>
      <c r="C21956">
        <v>21839</v>
      </c>
      <c r="D21956" s="10">
        <v>8.187833212440343E-2</v>
      </c>
      <c r="E21956">
        <v>3.5078809413793828E-2</v>
      </c>
    </row>
    <row r="21957" spans="2:5" x14ac:dyDescent="0.35">
      <c r="B21957" s="6"/>
      <c r="C21957">
        <v>21840</v>
      </c>
      <c r="D21957" s="10">
        <v>0.1103167392486758</v>
      </c>
      <c r="E21957">
        <v>5.2440661901435696E-2</v>
      </c>
    </row>
    <row r="21958" spans="2:5" x14ac:dyDescent="0.35">
      <c r="B21958" s="6"/>
      <c r="C21958">
        <v>21841</v>
      </c>
      <c r="D21958" s="10">
        <v>8.2646636475024557E-2</v>
      </c>
      <c r="E21958">
        <v>3.0572755373132095E-2</v>
      </c>
    </row>
    <row r="21959" spans="2:5" x14ac:dyDescent="0.35">
      <c r="B21959" s="6"/>
      <c r="C21959">
        <v>21842</v>
      </c>
      <c r="D21959" s="10">
        <v>8.0305710077227463E-2</v>
      </c>
      <c r="E21959">
        <v>3.5313968071405216E-2</v>
      </c>
    </row>
    <row r="21960" spans="2:5" x14ac:dyDescent="0.35">
      <c r="B21960" s="6"/>
      <c r="C21960">
        <v>21843</v>
      </c>
      <c r="D21960" s="10">
        <v>8.540644081278409E-2</v>
      </c>
      <c r="E21960">
        <v>3.7457857496268454E-2</v>
      </c>
    </row>
    <row r="21961" spans="2:5" x14ac:dyDescent="0.35">
      <c r="B21961" s="6"/>
      <c r="C21961">
        <v>21844</v>
      </c>
      <c r="D21961" s="10">
        <v>7.8186167516290858E-2</v>
      </c>
      <c r="E21961">
        <v>3.3350104283551188E-2</v>
      </c>
    </row>
    <row r="21962" spans="2:5" x14ac:dyDescent="0.35">
      <c r="B21962" s="6"/>
      <c r="C21962">
        <v>21845</v>
      </c>
      <c r="D21962" s="10">
        <v>8.1469522448269202E-2</v>
      </c>
      <c r="E21962">
        <v>3.7738092100362039E-2</v>
      </c>
    </row>
    <row r="21963" spans="2:5" x14ac:dyDescent="0.35">
      <c r="B21963" s="6"/>
      <c r="C21963">
        <v>21846</v>
      </c>
      <c r="D21963" s="10">
        <v>8.9538629086297367E-2</v>
      </c>
      <c r="E21963">
        <v>3.2601891870222402E-2</v>
      </c>
    </row>
    <row r="21964" spans="2:5" x14ac:dyDescent="0.35">
      <c r="B21964" s="6"/>
      <c r="C21964">
        <v>21847</v>
      </c>
      <c r="D21964" s="10">
        <v>7.4483161271965151E-2</v>
      </c>
      <c r="E21964">
        <v>2.7733087379965465E-2</v>
      </c>
    </row>
    <row r="21965" spans="2:5" x14ac:dyDescent="0.35">
      <c r="B21965" s="6"/>
      <c r="C21965">
        <v>21848</v>
      </c>
      <c r="D21965" s="10">
        <v>8.7198377242674582E-2</v>
      </c>
      <c r="E21965">
        <v>3.6537660728879179E-2</v>
      </c>
    </row>
    <row r="21966" spans="2:5" x14ac:dyDescent="0.35">
      <c r="B21966" s="6"/>
      <c r="C21966">
        <v>21849</v>
      </c>
      <c r="D21966" s="10">
        <v>9.7810975937485237E-2</v>
      </c>
      <c r="E21966">
        <v>3.4241615530632867E-2</v>
      </c>
    </row>
    <row r="21967" spans="2:5" x14ac:dyDescent="0.35">
      <c r="B21967" s="6"/>
      <c r="C21967">
        <v>21850</v>
      </c>
      <c r="D21967" s="10">
        <v>6.980966092752193E-2</v>
      </c>
      <c r="E21967">
        <v>2.2490945191951467E-2</v>
      </c>
    </row>
    <row r="21968" spans="2:5" x14ac:dyDescent="0.35">
      <c r="B21968" s="6"/>
      <c r="C21968">
        <v>21851</v>
      </c>
      <c r="D21968" s="10">
        <v>8.5827329540944172E-2</v>
      </c>
      <c r="E21968">
        <v>3.6204709248814033E-2</v>
      </c>
    </row>
    <row r="21969" spans="2:5" x14ac:dyDescent="0.35">
      <c r="B21969" s="6"/>
      <c r="C21969">
        <v>21852</v>
      </c>
      <c r="D21969" s="10">
        <v>7.8738903633021787E-2</v>
      </c>
      <c r="E21969">
        <v>3.1534718519578793E-2</v>
      </c>
    </row>
    <row r="21970" spans="2:5" x14ac:dyDescent="0.35">
      <c r="B21970" s="6"/>
      <c r="C21970">
        <v>21853</v>
      </c>
      <c r="D21970" s="10">
        <v>8.2645531475783782E-2</v>
      </c>
      <c r="E21970">
        <v>3.3970410466593166E-2</v>
      </c>
    </row>
    <row r="21971" spans="2:5" x14ac:dyDescent="0.35">
      <c r="B21971" s="6"/>
      <c r="C21971">
        <v>21854</v>
      </c>
      <c r="D21971" s="10">
        <v>8.1929633226258153E-2</v>
      </c>
      <c r="E21971">
        <v>3.4414876591898846E-2</v>
      </c>
    </row>
    <row r="21972" spans="2:5" x14ac:dyDescent="0.35">
      <c r="B21972" s="6"/>
      <c r="C21972">
        <v>21855</v>
      </c>
      <c r="D21972" s="10">
        <v>7.0323265314671715E-2</v>
      </c>
      <c r="E21972">
        <v>2.6555083921834314E-2</v>
      </c>
    </row>
    <row r="21973" spans="2:5" x14ac:dyDescent="0.35">
      <c r="B21973" s="6"/>
      <c r="C21973">
        <v>21856</v>
      </c>
      <c r="D21973" s="10">
        <v>8.132937573340919E-2</v>
      </c>
      <c r="E21973">
        <v>3.351276446440847E-2</v>
      </c>
    </row>
    <row r="21974" spans="2:5" x14ac:dyDescent="0.35">
      <c r="B21974" s="6"/>
      <c r="C21974">
        <v>21857</v>
      </c>
      <c r="D21974" s="10">
        <v>9.1730393840316671E-2</v>
      </c>
      <c r="E21974">
        <v>3.6898849790903195E-2</v>
      </c>
    </row>
    <row r="21975" spans="2:5" x14ac:dyDescent="0.35">
      <c r="B21975" s="6"/>
      <c r="C21975">
        <v>21858</v>
      </c>
      <c r="D21975" s="10">
        <v>7.9538825122211693E-2</v>
      </c>
      <c r="E21975">
        <v>2.9874400770719733E-2</v>
      </c>
    </row>
    <row r="21976" spans="2:5" x14ac:dyDescent="0.35">
      <c r="B21976" s="6"/>
      <c r="C21976">
        <v>21859</v>
      </c>
      <c r="D21976" s="10">
        <v>7.6998916043217611E-2</v>
      </c>
      <c r="E21976">
        <v>3.3148661350963463E-2</v>
      </c>
    </row>
    <row r="21977" spans="2:5" x14ac:dyDescent="0.35">
      <c r="B21977" s="6"/>
      <c r="C21977">
        <v>21860</v>
      </c>
      <c r="D21977" s="10">
        <v>8.9623738858166865E-2</v>
      </c>
      <c r="E21977">
        <v>3.9439519073979072E-2</v>
      </c>
    </row>
    <row r="21978" spans="2:5" x14ac:dyDescent="0.35">
      <c r="B21978" s="6"/>
      <c r="C21978">
        <v>21861</v>
      </c>
      <c r="D21978" s="10">
        <v>7.2007088694723081E-2</v>
      </c>
      <c r="E21978">
        <v>2.5915499039274929E-2</v>
      </c>
    </row>
    <row r="21979" spans="2:5" x14ac:dyDescent="0.35">
      <c r="B21979" s="6"/>
      <c r="C21979">
        <v>21862</v>
      </c>
      <c r="D21979" s="10">
        <v>7.1328036033205561E-2</v>
      </c>
      <c r="E21979">
        <v>2.7302194790708462E-2</v>
      </c>
    </row>
    <row r="21980" spans="2:5" x14ac:dyDescent="0.35">
      <c r="B21980" s="6"/>
      <c r="C21980">
        <v>21863</v>
      </c>
      <c r="D21980" s="10">
        <v>9.8103851573771106E-2</v>
      </c>
      <c r="E21980">
        <v>4.5957711673271388E-2</v>
      </c>
    </row>
    <row r="21981" spans="2:5" x14ac:dyDescent="0.35">
      <c r="B21981" s="6"/>
      <c r="C21981">
        <v>21864</v>
      </c>
      <c r="D21981" s="10">
        <v>7.5914526378186756E-2</v>
      </c>
      <c r="E21981">
        <v>3.0835890648568325E-2</v>
      </c>
    </row>
    <row r="21982" spans="2:5" x14ac:dyDescent="0.35">
      <c r="B21982" s="6"/>
      <c r="C21982">
        <v>21865</v>
      </c>
      <c r="D21982" s="10">
        <v>7.8980817692667252E-2</v>
      </c>
      <c r="E21982">
        <v>2.9977741904677346E-2</v>
      </c>
    </row>
    <row r="21983" spans="2:5" x14ac:dyDescent="0.35">
      <c r="B21983" s="6"/>
      <c r="C21983">
        <v>21866</v>
      </c>
      <c r="D21983" s="10">
        <v>6.8951130896656568E-2</v>
      </c>
      <c r="E21983">
        <v>2.6947589522704905E-2</v>
      </c>
    </row>
    <row r="21984" spans="2:5" x14ac:dyDescent="0.35">
      <c r="B21984" s="6"/>
      <c r="C21984">
        <v>21867</v>
      </c>
      <c r="D21984" s="10">
        <v>8.2062799695686139E-2</v>
      </c>
      <c r="E21984">
        <v>3.4918836641221168E-2</v>
      </c>
    </row>
    <row r="21985" spans="2:5" x14ac:dyDescent="0.35">
      <c r="B21985" s="6"/>
      <c r="C21985">
        <v>21868</v>
      </c>
      <c r="D21985" s="10">
        <v>7.6773494824085659E-2</v>
      </c>
      <c r="E21985">
        <v>3.1823587780822456E-2</v>
      </c>
    </row>
    <row r="21986" spans="2:5" x14ac:dyDescent="0.35">
      <c r="B21986" s="6"/>
      <c r="C21986">
        <v>21869</v>
      </c>
      <c r="D21986" s="10">
        <v>7.8739090807236206E-2</v>
      </c>
      <c r="E21986">
        <v>3.4632160735675398E-2</v>
      </c>
    </row>
    <row r="21987" spans="2:5" x14ac:dyDescent="0.35">
      <c r="B21987" s="6"/>
      <c r="C21987">
        <v>21870</v>
      </c>
      <c r="D21987" s="10">
        <v>7.8683807823842766E-2</v>
      </c>
      <c r="E21987">
        <v>2.8878702337776615E-2</v>
      </c>
    </row>
    <row r="21988" spans="2:5" x14ac:dyDescent="0.35">
      <c r="B21988" s="6"/>
      <c r="C21988">
        <v>21871</v>
      </c>
      <c r="D21988" s="10">
        <v>7.4417912362831365E-2</v>
      </c>
      <c r="E21988">
        <v>2.9635819412108688E-2</v>
      </c>
    </row>
    <row r="21989" spans="2:5" x14ac:dyDescent="0.35">
      <c r="B21989" s="6"/>
      <c r="C21989">
        <v>21872</v>
      </c>
      <c r="D21989" s="10">
        <v>6.8910148403419927E-2</v>
      </c>
      <c r="E21989">
        <v>2.3810414005760505E-2</v>
      </c>
    </row>
    <row r="21990" spans="2:5" x14ac:dyDescent="0.35">
      <c r="B21990" s="6"/>
      <c r="C21990">
        <v>21873</v>
      </c>
      <c r="D21990" s="10">
        <v>8.3372993860965333E-2</v>
      </c>
      <c r="E21990">
        <v>3.4226179370894623E-2</v>
      </c>
    </row>
    <row r="21991" spans="2:5" x14ac:dyDescent="0.35">
      <c r="B21991" s="6"/>
      <c r="C21991">
        <v>21874</v>
      </c>
      <c r="D21991" s="10">
        <v>9.1294127520432908E-2</v>
      </c>
      <c r="E21991">
        <v>3.8997105917020623E-2</v>
      </c>
    </row>
    <row r="21992" spans="2:5" x14ac:dyDescent="0.35">
      <c r="B21992" s="6"/>
      <c r="C21992">
        <v>21875</v>
      </c>
      <c r="D21992" s="10">
        <v>7.8271392750870222E-2</v>
      </c>
      <c r="E21992">
        <v>3.4383168231083151E-2</v>
      </c>
    </row>
    <row r="21993" spans="2:5" x14ac:dyDescent="0.35">
      <c r="B21993" s="6"/>
      <c r="C21993">
        <v>21876</v>
      </c>
      <c r="D21993" s="10">
        <v>8.2319716727040873E-2</v>
      </c>
      <c r="E21993">
        <v>3.7824767116598254E-2</v>
      </c>
    </row>
    <row r="21994" spans="2:5" x14ac:dyDescent="0.35">
      <c r="B21994" s="6"/>
      <c r="C21994">
        <v>21877</v>
      </c>
      <c r="D21994" s="10">
        <v>8.324401489419872E-2</v>
      </c>
      <c r="E21994">
        <v>3.8475121010806024E-2</v>
      </c>
    </row>
    <row r="21995" spans="2:5" x14ac:dyDescent="0.35">
      <c r="B21995" s="6"/>
      <c r="C21995">
        <v>21878</v>
      </c>
      <c r="D21995" s="10">
        <v>8.4218504926276888E-2</v>
      </c>
      <c r="E21995">
        <v>3.3667620541906321E-2</v>
      </c>
    </row>
    <row r="21996" spans="2:5" x14ac:dyDescent="0.35">
      <c r="B21996" s="6"/>
      <c r="C21996">
        <v>21879</v>
      </c>
      <c r="D21996" s="10">
        <v>8.2854224949382688E-2</v>
      </c>
      <c r="E21996">
        <v>3.3638779378493279E-2</v>
      </c>
    </row>
    <row r="21997" spans="2:5" x14ac:dyDescent="0.35">
      <c r="B21997" s="6"/>
      <c r="C21997">
        <v>21880</v>
      </c>
      <c r="D21997" s="10">
        <v>7.1833419573675367E-2</v>
      </c>
      <c r="E21997">
        <v>2.3346786752536212E-2</v>
      </c>
    </row>
    <row r="21998" spans="2:5" x14ac:dyDescent="0.35">
      <c r="B21998" s="6"/>
      <c r="C21998">
        <v>21881</v>
      </c>
      <c r="D21998" s="10">
        <v>7.4274551791037188E-2</v>
      </c>
      <c r="E21998">
        <v>2.248812855106825E-2</v>
      </c>
    </row>
    <row r="21999" spans="2:5" x14ac:dyDescent="0.35">
      <c r="B21999" s="6"/>
      <c r="C21999">
        <v>21882</v>
      </c>
      <c r="D21999" s="10">
        <v>9.643149372456207E-2</v>
      </c>
      <c r="E21999">
        <v>4.2096432493990643E-2</v>
      </c>
    </row>
    <row r="22000" spans="2:5" x14ac:dyDescent="0.35">
      <c r="B22000" s="6"/>
      <c r="C22000">
        <v>21883</v>
      </c>
      <c r="D22000" s="10">
        <v>8.5915257026160374E-2</v>
      </c>
      <c r="E22000">
        <v>3.8444998175736433E-2</v>
      </c>
    </row>
    <row r="22001" spans="2:5" x14ac:dyDescent="0.35">
      <c r="B22001" s="6"/>
      <c r="C22001">
        <v>21884</v>
      </c>
      <c r="D22001" s="10">
        <v>7.185261436961822E-2</v>
      </c>
      <c r="E22001">
        <v>2.7739431197696878E-2</v>
      </c>
    </row>
    <row r="22002" spans="2:5" x14ac:dyDescent="0.35">
      <c r="B22002" s="6"/>
      <c r="C22002">
        <v>21885</v>
      </c>
      <c r="D22002" s="10">
        <v>8.2164517614562851E-2</v>
      </c>
      <c r="E22002">
        <v>3.2214017434129542E-2</v>
      </c>
    </row>
    <row r="22003" spans="2:5" x14ac:dyDescent="0.35">
      <c r="B22003" s="6"/>
      <c r="C22003">
        <v>21886</v>
      </c>
      <c r="D22003" s="10">
        <v>8.7227578763898389E-2</v>
      </c>
      <c r="E22003">
        <v>3.5692833628837253E-2</v>
      </c>
    </row>
    <row r="22004" spans="2:5" x14ac:dyDescent="0.35">
      <c r="B22004" s="6"/>
      <c r="C22004">
        <v>21887</v>
      </c>
      <c r="D22004" s="10">
        <v>9.8285343473590067E-2</v>
      </c>
      <c r="E22004">
        <v>4.4927746222887588E-2</v>
      </c>
    </row>
    <row r="22005" spans="2:5" x14ac:dyDescent="0.35">
      <c r="B22005" s="6"/>
      <c r="C22005">
        <v>21888</v>
      </c>
      <c r="D22005" s="10">
        <v>8.8914821637729569E-2</v>
      </c>
      <c r="E22005">
        <v>3.5165199562291298E-2</v>
      </c>
    </row>
    <row r="22006" spans="2:5" x14ac:dyDescent="0.35">
      <c r="B22006" s="6"/>
      <c r="C22006">
        <v>21889</v>
      </c>
      <c r="D22006" s="10">
        <v>7.2335392714299007E-2</v>
      </c>
      <c r="E22006">
        <v>2.6241981522423678E-2</v>
      </c>
    </row>
    <row r="22007" spans="2:5" x14ac:dyDescent="0.35">
      <c r="B22007" s="6"/>
      <c r="C22007">
        <v>21890</v>
      </c>
      <c r="D22007" s="10">
        <v>7.2204322237000351E-2</v>
      </c>
      <c r="E22007">
        <v>2.9700976492395947E-2</v>
      </c>
    </row>
    <row r="22008" spans="2:5" x14ac:dyDescent="0.35">
      <c r="B22008" s="6"/>
      <c r="C22008">
        <v>21891</v>
      </c>
      <c r="D22008" s="10">
        <v>7.5626855123051145E-2</v>
      </c>
      <c r="E22008">
        <v>2.8140069980231532E-2</v>
      </c>
    </row>
    <row r="22009" spans="2:5" x14ac:dyDescent="0.35">
      <c r="B22009" s="6"/>
      <c r="C22009">
        <v>21892</v>
      </c>
      <c r="D22009" s="10">
        <v>9.2989815069556891E-2</v>
      </c>
      <c r="E22009">
        <v>4.1633150875744054E-2</v>
      </c>
    </row>
    <row r="22010" spans="2:5" x14ac:dyDescent="0.35">
      <c r="B22010" s="6"/>
      <c r="C22010">
        <v>21893</v>
      </c>
      <c r="D22010" s="10">
        <v>7.0825998481965802E-2</v>
      </c>
      <c r="E22010">
        <v>2.89518703984483E-2</v>
      </c>
    </row>
    <row r="22011" spans="2:5" x14ac:dyDescent="0.35">
      <c r="B22011" s="6"/>
      <c r="C22011">
        <v>21894</v>
      </c>
      <c r="D22011" s="10">
        <v>9.3726895505261754E-2</v>
      </c>
      <c r="E22011">
        <v>3.8963519960748608E-2</v>
      </c>
    </row>
    <row r="22012" spans="2:5" x14ac:dyDescent="0.35">
      <c r="B22012" s="6"/>
      <c r="C22012">
        <v>21895</v>
      </c>
      <c r="D22012" s="10">
        <v>8.3083901881969985E-2</v>
      </c>
      <c r="E22012">
        <v>3.7114384494097721E-2</v>
      </c>
    </row>
    <row r="22013" spans="2:5" x14ac:dyDescent="0.35">
      <c r="B22013" s="6"/>
      <c r="C22013">
        <v>21896</v>
      </c>
      <c r="D22013" s="10">
        <v>7.3145550506515403E-2</v>
      </c>
      <c r="E22013">
        <v>3.0514415093399774E-2</v>
      </c>
    </row>
    <row r="22014" spans="2:5" x14ac:dyDescent="0.35">
      <c r="B22014" s="6"/>
      <c r="C22014">
        <v>21897</v>
      </c>
      <c r="D22014" s="10">
        <v>9.1912218016011543E-2</v>
      </c>
      <c r="E22014">
        <v>4.2073655208346654E-2</v>
      </c>
    </row>
    <row r="22015" spans="2:5" x14ac:dyDescent="0.35">
      <c r="B22015" s="6"/>
      <c r="C22015">
        <v>21898</v>
      </c>
      <c r="D22015" s="10">
        <v>9.1998788246669391E-2</v>
      </c>
      <c r="E22015">
        <v>3.5363374104771993E-2</v>
      </c>
    </row>
    <row r="22016" spans="2:5" x14ac:dyDescent="0.35">
      <c r="B22016" s="6"/>
      <c r="C22016">
        <v>21899</v>
      </c>
      <c r="D22016" s="10">
        <v>8.5594255663924326E-2</v>
      </c>
      <c r="E22016">
        <v>3.929363275143679E-2</v>
      </c>
    </row>
    <row r="22017" spans="2:5" x14ac:dyDescent="0.35">
      <c r="B22017" s="6"/>
      <c r="C22017">
        <v>21900</v>
      </c>
      <c r="D22017" s="10">
        <v>8.3268151145570124E-2</v>
      </c>
      <c r="E22017">
        <v>3.8150386986627094E-2</v>
      </c>
    </row>
    <row r="22018" spans="2:5" x14ac:dyDescent="0.35">
      <c r="B22018" s="6"/>
      <c r="C22018">
        <v>21901</v>
      </c>
      <c r="D22018" s="10">
        <v>8.211689413408936E-2</v>
      </c>
      <c r="E22018">
        <v>3.5086854273484583E-2</v>
      </c>
    </row>
    <row r="22019" spans="2:5" x14ac:dyDescent="0.35">
      <c r="B22019" s="6"/>
      <c r="C22019">
        <v>21902</v>
      </c>
      <c r="D22019" s="10">
        <v>7.5999036098642642E-2</v>
      </c>
      <c r="E22019">
        <v>3.1787593558746156E-2</v>
      </c>
    </row>
    <row r="22020" spans="2:5" x14ac:dyDescent="0.35">
      <c r="B22020" s="6"/>
      <c r="C22020">
        <v>21903</v>
      </c>
      <c r="D22020" s="10">
        <v>0.11599566038530534</v>
      </c>
      <c r="E22020">
        <v>5.4095603597713121E-2</v>
      </c>
    </row>
    <row r="22021" spans="2:5" x14ac:dyDescent="0.35">
      <c r="B22021" s="6"/>
      <c r="C22021">
        <v>21904</v>
      </c>
      <c r="D22021" s="10">
        <v>7.8784106205079432E-2</v>
      </c>
      <c r="E22021">
        <v>3.2759382547133939E-2</v>
      </c>
    </row>
    <row r="22022" spans="2:5" x14ac:dyDescent="0.35">
      <c r="B22022" s="6"/>
      <c r="C22022">
        <v>21905</v>
      </c>
      <c r="D22022" s="10">
        <v>8.4316201913774091E-2</v>
      </c>
      <c r="E22022">
        <v>3.3766702403561347E-2</v>
      </c>
    </row>
    <row r="22023" spans="2:5" x14ac:dyDescent="0.35">
      <c r="B22023" s="6"/>
      <c r="C22023">
        <v>21906</v>
      </c>
      <c r="D22023" s="10">
        <v>7.8384269668914125E-2</v>
      </c>
      <c r="E22023">
        <v>3.1331810332574608E-2</v>
      </c>
    </row>
    <row r="22024" spans="2:5" x14ac:dyDescent="0.35">
      <c r="B22024" s="6"/>
      <c r="C22024">
        <v>21907</v>
      </c>
      <c r="D22024" s="10">
        <v>8.0326464737628722E-2</v>
      </c>
      <c r="E22024">
        <v>3.3244769702873156E-2</v>
      </c>
    </row>
    <row r="22025" spans="2:5" x14ac:dyDescent="0.35">
      <c r="B22025" s="6"/>
      <c r="C22025">
        <v>21908</v>
      </c>
      <c r="D22025" s="10">
        <v>8.0492543465661454E-2</v>
      </c>
      <c r="E22025">
        <v>3.1902397129870808E-2</v>
      </c>
    </row>
    <row r="22026" spans="2:5" x14ac:dyDescent="0.35">
      <c r="B22026" s="6"/>
      <c r="C22026">
        <v>21909</v>
      </c>
      <c r="D22026" s="10">
        <v>7.5581290579278676E-2</v>
      </c>
      <c r="E22026">
        <v>2.7956160687919777E-2</v>
      </c>
    </row>
    <row r="22027" spans="2:5" x14ac:dyDescent="0.35">
      <c r="B22027" s="6"/>
      <c r="C22027">
        <v>21910</v>
      </c>
      <c r="D22027" s="10">
        <v>7.5425913384815343E-2</v>
      </c>
      <c r="E22027">
        <v>2.7416198409208843E-2</v>
      </c>
    </row>
    <row r="22028" spans="2:5" x14ac:dyDescent="0.35">
      <c r="B22028" s="6"/>
      <c r="C22028">
        <v>21911</v>
      </c>
      <c r="D22028" s="10">
        <v>8.7894641471088442E-2</v>
      </c>
      <c r="E22028">
        <v>3.7893566991983256E-2</v>
      </c>
    </row>
    <row r="22029" spans="2:5" x14ac:dyDescent="0.35">
      <c r="B22029" s="6"/>
      <c r="C22029">
        <v>21912</v>
      </c>
      <c r="D22029" s="10">
        <v>8.9420079578827555E-2</v>
      </c>
      <c r="E22029">
        <v>3.4749584888177115E-2</v>
      </c>
    </row>
    <row r="22030" spans="2:5" x14ac:dyDescent="0.35">
      <c r="B22030" s="6"/>
      <c r="C22030">
        <v>21913</v>
      </c>
      <c r="D22030" s="10">
        <v>7.9886069676250324E-2</v>
      </c>
      <c r="E22030">
        <v>3.2399020481077574E-2</v>
      </c>
    </row>
    <row r="22031" spans="2:5" x14ac:dyDescent="0.35">
      <c r="B22031" s="6"/>
      <c r="C22031">
        <v>21914</v>
      </c>
      <c r="D22031" s="10">
        <v>8.6992985067767092E-2</v>
      </c>
      <c r="E22031">
        <v>3.4620632616643963E-2</v>
      </c>
    </row>
    <row r="22032" spans="2:5" x14ac:dyDescent="0.35">
      <c r="B22032" s="6"/>
      <c r="C22032">
        <v>21915</v>
      </c>
      <c r="D22032" s="10">
        <v>8.1572694617501579E-2</v>
      </c>
      <c r="E22032">
        <v>2.9997019191177362E-2</v>
      </c>
    </row>
    <row r="22033" spans="2:5" x14ac:dyDescent="0.35">
      <c r="B22033" s="6"/>
      <c r="C22033">
        <v>21916</v>
      </c>
      <c r="D22033" s="10">
        <v>8.1555395185752375E-2</v>
      </c>
      <c r="E22033">
        <v>3.3602255796141747E-2</v>
      </c>
    </row>
    <row r="22034" spans="2:5" x14ac:dyDescent="0.35">
      <c r="B22034" s="6"/>
      <c r="C22034">
        <v>21917</v>
      </c>
      <c r="D22034" s="10">
        <v>6.9568234802801027E-2</v>
      </c>
      <c r="E22034">
        <v>2.1320247114896777E-2</v>
      </c>
    </row>
    <row r="22035" spans="2:5" x14ac:dyDescent="0.35">
      <c r="B22035" s="6"/>
      <c r="C22035">
        <v>21918</v>
      </c>
      <c r="D22035" s="10">
        <v>7.2103222301146977E-2</v>
      </c>
      <c r="E22035">
        <v>2.8471454830406667E-2</v>
      </c>
    </row>
    <row r="22036" spans="2:5" x14ac:dyDescent="0.35">
      <c r="B22036" s="6"/>
      <c r="C22036">
        <v>21919</v>
      </c>
      <c r="D22036" s="10">
        <v>7.7718371976913669E-2</v>
      </c>
      <c r="E22036">
        <v>2.6957193119562271E-2</v>
      </c>
    </row>
    <row r="22037" spans="2:5" x14ac:dyDescent="0.35">
      <c r="B22037" s="6"/>
      <c r="C22037">
        <v>21920</v>
      </c>
      <c r="D22037" s="10">
        <v>7.9937460851103218E-2</v>
      </c>
      <c r="E22037">
        <v>3.3231114789269905E-2</v>
      </c>
    </row>
    <row r="22038" spans="2:5" x14ac:dyDescent="0.35">
      <c r="B22038" s="6"/>
      <c r="C22038">
        <v>21921</v>
      </c>
      <c r="D22038" s="10">
        <v>8.2473503733132655E-2</v>
      </c>
      <c r="E22038">
        <v>3.5726623657602617E-2</v>
      </c>
    </row>
    <row r="22039" spans="2:5" x14ac:dyDescent="0.35">
      <c r="B22039" s="6"/>
      <c r="C22039">
        <v>21922</v>
      </c>
      <c r="D22039" s="10">
        <v>7.7617621229014069E-2</v>
      </c>
      <c r="E22039">
        <v>2.5263310418908266E-2</v>
      </c>
    </row>
    <row r="22040" spans="2:5" x14ac:dyDescent="0.35">
      <c r="B22040" s="6"/>
      <c r="C22040">
        <v>21923</v>
      </c>
      <c r="D22040" s="10">
        <v>7.3611576921777125E-2</v>
      </c>
      <c r="E22040">
        <v>2.5515628081301058E-2</v>
      </c>
    </row>
    <row r="22041" spans="2:5" x14ac:dyDescent="0.35">
      <c r="B22041" s="6"/>
      <c r="C22041">
        <v>21924</v>
      </c>
      <c r="D22041" s="10">
        <v>7.3723215472085366E-2</v>
      </c>
      <c r="E22041">
        <v>3.0126061130073035E-2</v>
      </c>
    </row>
    <row r="22042" spans="2:5" x14ac:dyDescent="0.35">
      <c r="B22042" s="6"/>
      <c r="C22042">
        <v>21925</v>
      </c>
      <c r="D22042" s="10">
        <v>8.1969830684858538E-2</v>
      </c>
      <c r="E22042">
        <v>3.367434826659859E-2</v>
      </c>
    </row>
    <row r="22043" spans="2:5" x14ac:dyDescent="0.35">
      <c r="B22043" s="6"/>
      <c r="C22043">
        <v>21926</v>
      </c>
      <c r="D22043" s="10">
        <v>8.6419411509628591E-2</v>
      </c>
      <c r="E22043">
        <v>4.0203566916617479E-2</v>
      </c>
    </row>
    <row r="22044" spans="2:5" x14ac:dyDescent="0.35">
      <c r="B22044" s="6"/>
      <c r="C22044">
        <v>21927</v>
      </c>
      <c r="D22044" s="10">
        <v>6.66009504333612E-2</v>
      </c>
      <c r="E22044">
        <v>2.295529708407712E-2</v>
      </c>
    </row>
    <row r="22045" spans="2:5" x14ac:dyDescent="0.35">
      <c r="B22045" s="6"/>
      <c r="C22045">
        <v>21928</v>
      </c>
      <c r="D22045" s="10">
        <v>7.2111172932251291E-2</v>
      </c>
      <c r="E22045">
        <v>2.7091819574177899E-2</v>
      </c>
    </row>
    <row r="22046" spans="2:5" x14ac:dyDescent="0.35">
      <c r="B22046" s="6"/>
      <c r="C22046">
        <v>21929</v>
      </c>
      <c r="D22046" s="10">
        <v>8.7826663144914746E-2</v>
      </c>
      <c r="E22046">
        <v>3.7153859534982063E-2</v>
      </c>
    </row>
    <row r="22047" spans="2:5" x14ac:dyDescent="0.35">
      <c r="B22047" s="6"/>
      <c r="C22047">
        <v>21930</v>
      </c>
      <c r="D22047" s="10">
        <v>8.9782803219249432E-2</v>
      </c>
      <c r="E22047">
        <v>3.9094326081998802E-2</v>
      </c>
    </row>
    <row r="22048" spans="2:5" x14ac:dyDescent="0.35">
      <c r="B22048" s="6"/>
      <c r="C22048">
        <v>21931</v>
      </c>
      <c r="D22048" s="10">
        <v>8.7096002134515502E-2</v>
      </c>
      <c r="E22048">
        <v>3.4942783751466346E-2</v>
      </c>
    </row>
    <row r="22049" spans="2:5" x14ac:dyDescent="0.35">
      <c r="B22049" s="6"/>
      <c r="C22049">
        <v>21932</v>
      </c>
      <c r="D22049" s="10">
        <v>7.9003706885566294E-2</v>
      </c>
      <c r="E22049">
        <v>3.5145164088917102E-2</v>
      </c>
    </row>
    <row r="22050" spans="2:5" x14ac:dyDescent="0.35">
      <c r="B22050" s="6"/>
      <c r="C22050">
        <v>21933</v>
      </c>
      <c r="D22050" s="10">
        <v>7.4143999950982462E-2</v>
      </c>
      <c r="E22050">
        <v>2.5727045400002726E-2</v>
      </c>
    </row>
    <row r="22051" spans="2:5" x14ac:dyDescent="0.35">
      <c r="B22051" s="6"/>
      <c r="C22051">
        <v>21934</v>
      </c>
      <c r="D22051" s="10">
        <v>6.9997080294985595E-2</v>
      </c>
      <c r="E22051">
        <v>2.4254280480747993E-2</v>
      </c>
    </row>
    <row r="22052" spans="2:5" x14ac:dyDescent="0.35">
      <c r="B22052" s="6"/>
      <c r="C22052">
        <v>21935</v>
      </c>
      <c r="D22052" s="10">
        <v>7.1721409488728557E-2</v>
      </c>
      <c r="E22052">
        <v>2.9192967162433633E-2</v>
      </c>
    </row>
    <row r="22053" spans="2:5" x14ac:dyDescent="0.35">
      <c r="B22053" s="6"/>
      <c r="C22053">
        <v>21936</v>
      </c>
      <c r="D22053" s="10">
        <v>7.8142213328952617E-2</v>
      </c>
      <c r="E22053">
        <v>2.9911130602280383E-2</v>
      </c>
    </row>
    <row r="22054" spans="2:5" x14ac:dyDescent="0.35">
      <c r="B22054" s="6"/>
      <c r="C22054">
        <v>21937</v>
      </c>
      <c r="D22054" s="10">
        <v>7.2110513240962348E-2</v>
      </c>
      <c r="E22054">
        <v>2.1090738106605646E-2</v>
      </c>
    </row>
    <row r="22055" spans="2:5" x14ac:dyDescent="0.35">
      <c r="B22055" s="6"/>
      <c r="C22055">
        <v>21938</v>
      </c>
      <c r="D22055" s="10">
        <v>7.6978507182554043E-2</v>
      </c>
      <c r="E22055">
        <v>3.2307751235651799E-2</v>
      </c>
    </row>
    <row r="22056" spans="2:5" x14ac:dyDescent="0.35">
      <c r="B22056" s="6"/>
      <c r="C22056">
        <v>21939</v>
      </c>
      <c r="D22056" s="10">
        <v>7.513122965475505E-2</v>
      </c>
      <c r="E22056">
        <v>2.545297013730316E-2</v>
      </c>
    </row>
    <row r="22057" spans="2:5" x14ac:dyDescent="0.35">
      <c r="B22057" s="6"/>
      <c r="C22057">
        <v>21940</v>
      </c>
      <c r="D22057" s="10">
        <v>8.7295830856104803E-2</v>
      </c>
      <c r="E22057">
        <v>3.6118232788864862E-2</v>
      </c>
    </row>
    <row r="22058" spans="2:5" x14ac:dyDescent="0.35">
      <c r="B22058" s="6"/>
      <c r="C22058">
        <v>21941</v>
      </c>
      <c r="D22058" s="10">
        <v>7.2062709682092677E-2</v>
      </c>
      <c r="E22058">
        <v>2.6498841881857055E-2</v>
      </c>
    </row>
    <row r="22059" spans="2:5" x14ac:dyDescent="0.35">
      <c r="B22059" s="6"/>
      <c r="C22059">
        <v>21942</v>
      </c>
      <c r="D22059" s="10">
        <v>8.8332397504119683E-2</v>
      </c>
      <c r="E22059">
        <v>3.6160096963482491E-2</v>
      </c>
    </row>
    <row r="22060" spans="2:5" x14ac:dyDescent="0.35">
      <c r="B22060" s="6"/>
      <c r="C22060">
        <v>21943</v>
      </c>
      <c r="D22060" s="10">
        <v>8.1116986615324224E-2</v>
      </c>
      <c r="E22060">
        <v>3.3200539904029783E-2</v>
      </c>
    </row>
    <row r="22061" spans="2:5" x14ac:dyDescent="0.35">
      <c r="B22061" s="6"/>
      <c r="C22061">
        <v>21944</v>
      </c>
      <c r="D22061" s="10">
        <v>7.5194340109063354E-2</v>
      </c>
      <c r="E22061">
        <v>3.1018504399374414E-2</v>
      </c>
    </row>
    <row r="22062" spans="2:5" x14ac:dyDescent="0.35">
      <c r="B22062" s="6"/>
      <c r="C22062">
        <v>21945</v>
      </c>
      <c r="D22062" s="10">
        <v>7.2161500074418655E-2</v>
      </c>
      <c r="E22062">
        <v>2.8786293075662599E-2</v>
      </c>
    </row>
    <row r="22063" spans="2:5" x14ac:dyDescent="0.35">
      <c r="B22063" s="6"/>
      <c r="C22063">
        <v>21946</v>
      </c>
      <c r="D22063" s="10">
        <v>7.3754651721828601E-2</v>
      </c>
      <c r="E22063">
        <v>3.1547382245633894E-2</v>
      </c>
    </row>
    <row r="22064" spans="2:5" x14ac:dyDescent="0.35">
      <c r="B22064" s="6"/>
      <c r="C22064">
        <v>21947</v>
      </c>
      <c r="D22064" s="10">
        <v>8.1502697110709732E-2</v>
      </c>
      <c r="E22064">
        <v>3.6252603881610827E-2</v>
      </c>
    </row>
    <row r="22065" spans="2:5" x14ac:dyDescent="0.35">
      <c r="B22065" s="6"/>
      <c r="C22065">
        <v>21948</v>
      </c>
      <c r="D22065" s="10">
        <v>7.5716135784036964E-2</v>
      </c>
      <c r="E22065">
        <v>3.358031102456123E-2</v>
      </c>
    </row>
    <row r="22066" spans="2:5" x14ac:dyDescent="0.35">
      <c r="B22066" s="6"/>
      <c r="C22066">
        <v>21949</v>
      </c>
      <c r="D22066" s="10">
        <v>8.677668987742318E-2</v>
      </c>
      <c r="E22066">
        <v>3.8865819993930309E-2</v>
      </c>
    </row>
    <row r="22067" spans="2:5" x14ac:dyDescent="0.35">
      <c r="B22067" s="6"/>
      <c r="C22067">
        <v>21950</v>
      </c>
      <c r="D22067" s="10">
        <v>8.4005591211130229E-2</v>
      </c>
      <c r="E22067">
        <v>3.4174961945073454E-2</v>
      </c>
    </row>
    <row r="22068" spans="2:5" x14ac:dyDescent="0.35">
      <c r="B22068" s="6"/>
      <c r="C22068">
        <v>21951</v>
      </c>
      <c r="D22068" s="10">
        <v>6.8913740524105802E-2</v>
      </c>
      <c r="E22068">
        <v>2.5522627788465875E-2</v>
      </c>
    </row>
    <row r="22069" spans="2:5" x14ac:dyDescent="0.35">
      <c r="B22069" s="6"/>
      <c r="C22069">
        <v>21952</v>
      </c>
      <c r="D22069" s="10">
        <v>8.7319501385542148E-2</v>
      </c>
      <c r="E22069">
        <v>3.5237856120414725E-2</v>
      </c>
    </row>
    <row r="22070" spans="2:5" x14ac:dyDescent="0.35">
      <c r="B22070" s="6"/>
      <c r="C22070">
        <v>21953</v>
      </c>
      <c r="D22070" s="10">
        <v>7.5853112782946472E-2</v>
      </c>
      <c r="E22070">
        <v>3.3555003468569759E-2</v>
      </c>
    </row>
    <row r="22071" spans="2:5" x14ac:dyDescent="0.35">
      <c r="B22071" s="6"/>
      <c r="C22071">
        <v>21954</v>
      </c>
      <c r="D22071" s="10">
        <v>6.8890055567300768E-2</v>
      </c>
      <c r="E22071">
        <v>2.6820807529748966E-2</v>
      </c>
    </row>
    <row r="22072" spans="2:5" x14ac:dyDescent="0.35">
      <c r="B22072" s="6"/>
      <c r="C22072">
        <v>21955</v>
      </c>
      <c r="D22072" s="10">
        <v>7.4869576777208527E-2</v>
      </c>
      <c r="E22072">
        <v>3.0435424757181966E-2</v>
      </c>
    </row>
    <row r="22073" spans="2:5" x14ac:dyDescent="0.35">
      <c r="B22073" s="6"/>
      <c r="C22073">
        <v>21956</v>
      </c>
      <c r="D22073" s="10">
        <v>8.4741732635346539E-2</v>
      </c>
      <c r="E22073">
        <v>3.4555371356812595E-2</v>
      </c>
    </row>
    <row r="22074" spans="2:5" x14ac:dyDescent="0.35">
      <c r="B22074" s="6"/>
      <c r="C22074">
        <v>21957</v>
      </c>
      <c r="D22074" s="10">
        <v>7.6190113494647285E-2</v>
      </c>
      <c r="E22074">
        <v>3.1333050553917288E-2</v>
      </c>
    </row>
    <row r="22075" spans="2:5" x14ac:dyDescent="0.35">
      <c r="B22075" s="6"/>
      <c r="C22075">
        <v>21958</v>
      </c>
      <c r="D22075" s="10">
        <v>6.8311627498542193E-2</v>
      </c>
      <c r="E22075">
        <v>2.4166901325717718E-2</v>
      </c>
    </row>
    <row r="22076" spans="2:5" x14ac:dyDescent="0.35">
      <c r="B22076" s="6"/>
      <c r="C22076">
        <v>21959</v>
      </c>
      <c r="D22076" s="10">
        <v>8.3597840652348279E-2</v>
      </c>
      <c r="E22076">
        <v>3.3518177872879716E-2</v>
      </c>
    </row>
    <row r="22077" spans="2:5" x14ac:dyDescent="0.35">
      <c r="B22077" s="6"/>
      <c r="C22077">
        <v>21960</v>
      </c>
      <c r="D22077" s="10">
        <v>7.4737863267807236E-2</v>
      </c>
      <c r="E22077">
        <v>2.3502892380801547E-2</v>
      </c>
    </row>
    <row r="22078" spans="2:5" x14ac:dyDescent="0.35">
      <c r="B22078" s="6"/>
      <c r="C22078">
        <v>21961</v>
      </c>
      <c r="D22078" s="10">
        <v>8.6529060406329641E-2</v>
      </c>
      <c r="E22078">
        <v>3.5394932548553866E-2</v>
      </c>
    </row>
    <row r="22079" spans="2:5" x14ac:dyDescent="0.35">
      <c r="B22079" s="6"/>
      <c r="C22079">
        <v>21962</v>
      </c>
      <c r="D22079" s="10">
        <v>8.6175562379817813E-2</v>
      </c>
      <c r="E22079">
        <v>3.4881749068148039E-2</v>
      </c>
    </row>
    <row r="22080" spans="2:5" x14ac:dyDescent="0.35">
      <c r="B22080" s="6"/>
      <c r="C22080">
        <v>21963</v>
      </c>
      <c r="D22080" s="10">
        <v>7.8729737936475419E-2</v>
      </c>
      <c r="E22080">
        <v>3.1250629208864664E-2</v>
      </c>
    </row>
    <row r="22081" spans="2:5" x14ac:dyDescent="0.35">
      <c r="B22081" s="6"/>
      <c r="C22081">
        <v>21964</v>
      </c>
      <c r="D22081" s="10">
        <v>8.3115381396702603E-2</v>
      </c>
      <c r="E22081">
        <v>3.39688213507464E-2</v>
      </c>
    </row>
    <row r="22082" spans="2:5" x14ac:dyDescent="0.35">
      <c r="B22082" s="6"/>
      <c r="C22082">
        <v>21965</v>
      </c>
      <c r="D22082" s="10">
        <v>6.4545052428585853E-2</v>
      </c>
      <c r="E22082">
        <v>2.3755690313852839E-2</v>
      </c>
    </row>
    <row r="22083" spans="2:5" x14ac:dyDescent="0.35">
      <c r="B22083" s="6"/>
      <c r="C22083">
        <v>21966</v>
      </c>
      <c r="D22083" s="10">
        <v>7.1446504955997969E-2</v>
      </c>
      <c r="E22083">
        <v>2.3064420944106979E-2</v>
      </c>
    </row>
    <row r="22084" spans="2:5" x14ac:dyDescent="0.35">
      <c r="B22084" s="6"/>
      <c r="C22084">
        <v>21967</v>
      </c>
      <c r="D22084" s="10">
        <v>9.600914835189335E-2</v>
      </c>
      <c r="E22084">
        <v>4.2297661621409521E-2</v>
      </c>
    </row>
    <row r="22085" spans="2:5" x14ac:dyDescent="0.35">
      <c r="B22085" s="6"/>
      <c r="C22085">
        <v>21968</v>
      </c>
      <c r="D22085" s="10">
        <v>7.273097811578981E-2</v>
      </c>
      <c r="E22085">
        <v>2.8752915112610921E-2</v>
      </c>
    </row>
    <row r="22086" spans="2:5" x14ac:dyDescent="0.35">
      <c r="B22086" s="6"/>
      <c r="C22086">
        <v>21969</v>
      </c>
      <c r="D22086" s="10">
        <v>7.6555239800288805E-2</v>
      </c>
      <c r="E22086">
        <v>2.7653103139912472E-2</v>
      </c>
    </row>
    <row r="22087" spans="2:5" x14ac:dyDescent="0.35">
      <c r="B22087" s="6"/>
      <c r="C22087">
        <v>21970</v>
      </c>
      <c r="D22087" s="10">
        <v>6.7250190163745852E-2</v>
      </c>
      <c r="E22087">
        <v>2.4426553665390146E-2</v>
      </c>
    </row>
    <row r="22088" spans="2:5" x14ac:dyDescent="0.35">
      <c r="B22088" s="6"/>
      <c r="C22088">
        <v>21971</v>
      </c>
      <c r="D22088" s="10">
        <v>8.8968472454752728E-2</v>
      </c>
      <c r="E22088">
        <v>3.4604485513760393E-2</v>
      </c>
    </row>
    <row r="22089" spans="2:5" x14ac:dyDescent="0.35">
      <c r="B22089" s="6"/>
      <c r="C22089">
        <v>21972</v>
      </c>
      <c r="D22089" s="10">
        <v>7.3291617672232176E-2</v>
      </c>
      <c r="E22089">
        <v>3.1017344457273544E-2</v>
      </c>
    </row>
    <row r="22090" spans="2:5" x14ac:dyDescent="0.35">
      <c r="B22090" s="6"/>
      <c r="C22090">
        <v>21973</v>
      </c>
      <c r="D22090" s="10">
        <v>7.197850643324398E-2</v>
      </c>
      <c r="E22090">
        <v>2.757720022970836E-2</v>
      </c>
    </row>
    <row r="22091" spans="2:5" x14ac:dyDescent="0.35">
      <c r="B22091" s="6"/>
      <c r="C22091">
        <v>21974</v>
      </c>
      <c r="D22091" s="10">
        <v>9.1427885096732345E-2</v>
      </c>
      <c r="E22091">
        <v>4.0915834892187398E-2</v>
      </c>
    </row>
    <row r="22092" spans="2:5" x14ac:dyDescent="0.35">
      <c r="B22092" s="6"/>
      <c r="C22092">
        <v>21975</v>
      </c>
      <c r="D22092" s="10">
        <v>8.2470035316321272E-2</v>
      </c>
      <c r="E22092">
        <v>3.294267464049027E-2</v>
      </c>
    </row>
    <row r="22093" spans="2:5" x14ac:dyDescent="0.35">
      <c r="B22093" s="6"/>
      <c r="C22093">
        <v>21976</v>
      </c>
      <c r="D22093" s="10">
        <v>8.5031319132788691E-2</v>
      </c>
      <c r="E22093">
        <v>3.8115246731827979E-2</v>
      </c>
    </row>
    <row r="22094" spans="2:5" x14ac:dyDescent="0.35">
      <c r="B22094" s="6"/>
      <c r="C22094">
        <v>21977</v>
      </c>
      <c r="D22094" s="10">
        <v>7.9027743734313871E-2</v>
      </c>
      <c r="E22094">
        <v>3.1827606791403742E-2</v>
      </c>
    </row>
    <row r="22095" spans="2:5" x14ac:dyDescent="0.35">
      <c r="B22095" s="6"/>
      <c r="C22095">
        <v>21978</v>
      </c>
      <c r="D22095" s="10">
        <v>8.2738483888342512E-2</v>
      </c>
      <c r="E22095">
        <v>3.0534388828793176E-2</v>
      </c>
    </row>
    <row r="22096" spans="2:5" x14ac:dyDescent="0.35">
      <c r="B22096" s="6"/>
      <c r="C22096">
        <v>21979</v>
      </c>
      <c r="D22096" s="10">
        <v>8.4196524893583466E-2</v>
      </c>
      <c r="E22096">
        <v>3.9481065369540741E-2</v>
      </c>
    </row>
    <row r="22097" spans="2:5" x14ac:dyDescent="0.35">
      <c r="B22097" s="6"/>
      <c r="C22097">
        <v>21980</v>
      </c>
      <c r="D22097" s="10">
        <v>7.1616022161599346E-2</v>
      </c>
      <c r="E22097">
        <v>2.8072448614161763E-2</v>
      </c>
    </row>
    <row r="22098" spans="2:5" x14ac:dyDescent="0.35">
      <c r="B22098" s="6"/>
      <c r="C22098">
        <v>21981</v>
      </c>
      <c r="D22098" s="10">
        <v>9.1439099687719821E-2</v>
      </c>
      <c r="E22098">
        <v>3.9922382004806689E-2</v>
      </c>
    </row>
    <row r="22099" spans="2:5" x14ac:dyDescent="0.35">
      <c r="B22099" s="6"/>
      <c r="C22099">
        <v>21982</v>
      </c>
      <c r="D22099" s="10">
        <v>7.5977313831214033E-2</v>
      </c>
      <c r="E22099">
        <v>2.8726870542617102E-2</v>
      </c>
    </row>
    <row r="22100" spans="2:5" x14ac:dyDescent="0.35">
      <c r="B22100" s="6"/>
      <c r="C22100">
        <v>21983</v>
      </c>
      <c r="D22100" s="10">
        <v>7.4841882946561633E-2</v>
      </c>
      <c r="E22100">
        <v>2.3930290787954025E-2</v>
      </c>
    </row>
    <row r="22101" spans="2:5" x14ac:dyDescent="0.35">
      <c r="B22101" s="6"/>
      <c r="C22101">
        <v>21984</v>
      </c>
      <c r="D22101" s="10">
        <v>8.387747068987042E-2</v>
      </c>
      <c r="E22101">
        <v>3.3249683045434672E-2</v>
      </c>
    </row>
    <row r="22102" spans="2:5" x14ac:dyDescent="0.35">
      <c r="B22102" s="6"/>
      <c r="C22102">
        <v>21985</v>
      </c>
      <c r="D22102" s="10">
        <v>7.7248310520518393E-2</v>
      </c>
      <c r="E22102">
        <v>3.0795905762719566E-2</v>
      </c>
    </row>
    <row r="22103" spans="2:5" x14ac:dyDescent="0.35">
      <c r="B22103" s="6"/>
      <c r="C22103">
        <v>21986</v>
      </c>
      <c r="D22103" s="10">
        <v>8.0922548151709878E-2</v>
      </c>
      <c r="E22103">
        <v>3.0787116183078077E-2</v>
      </c>
    </row>
    <row r="22104" spans="2:5" x14ac:dyDescent="0.35">
      <c r="B22104" s="6"/>
      <c r="C22104">
        <v>21987</v>
      </c>
      <c r="D22104" s="10">
        <v>8.6739226793095231E-2</v>
      </c>
      <c r="E22104">
        <v>3.9827773217612744E-2</v>
      </c>
    </row>
    <row r="22105" spans="2:5" x14ac:dyDescent="0.35">
      <c r="B22105" s="6"/>
      <c r="C22105">
        <v>21988</v>
      </c>
      <c r="D22105" s="10">
        <v>8.3673168903209874E-2</v>
      </c>
      <c r="E22105">
        <v>3.5204880154791091E-2</v>
      </c>
    </row>
    <row r="22106" spans="2:5" x14ac:dyDescent="0.35">
      <c r="B22106" s="6"/>
      <c r="C22106">
        <v>21989</v>
      </c>
      <c r="D22106" s="10">
        <v>7.0478944235701002E-2</v>
      </c>
      <c r="E22106">
        <v>2.6271260426051712E-2</v>
      </c>
    </row>
    <row r="22107" spans="2:5" x14ac:dyDescent="0.35">
      <c r="B22107" s="6"/>
      <c r="C22107">
        <v>21990</v>
      </c>
      <c r="D22107" s="10">
        <v>9.0005799343879742E-2</v>
      </c>
      <c r="E22107">
        <v>3.2043223015259421E-2</v>
      </c>
    </row>
    <row r="22108" spans="2:5" x14ac:dyDescent="0.35">
      <c r="B22108" s="6"/>
      <c r="C22108">
        <v>21991</v>
      </c>
      <c r="D22108" s="10">
        <v>8.9149719980598299E-2</v>
      </c>
      <c r="E22108">
        <v>3.9924582726257915E-2</v>
      </c>
    </row>
    <row r="22109" spans="2:5" x14ac:dyDescent="0.35">
      <c r="B22109" s="6"/>
      <c r="C22109">
        <v>21992</v>
      </c>
      <c r="D22109" s="10">
        <v>7.8766034562715859E-2</v>
      </c>
      <c r="E22109">
        <v>3.0794412845709711E-2</v>
      </c>
    </row>
    <row r="22110" spans="2:5" x14ac:dyDescent="0.35">
      <c r="B22110" s="6"/>
      <c r="C22110">
        <v>21993</v>
      </c>
      <c r="D22110" s="10">
        <v>6.8155994663331901E-2</v>
      </c>
      <c r="E22110">
        <v>2.4857816902292159E-2</v>
      </c>
    </row>
    <row r="22111" spans="2:5" x14ac:dyDescent="0.35">
      <c r="B22111" s="6"/>
      <c r="C22111">
        <v>21994</v>
      </c>
      <c r="D22111" s="10">
        <v>8.2055912502205924E-2</v>
      </c>
      <c r="E22111">
        <v>2.9389125886095869E-2</v>
      </c>
    </row>
    <row r="22112" spans="2:5" x14ac:dyDescent="0.35">
      <c r="B22112" s="6"/>
      <c r="C22112">
        <v>21995</v>
      </c>
      <c r="D22112" s="10">
        <v>8.3609554655415058E-2</v>
      </c>
      <c r="E22112">
        <v>3.5735592835947211E-2</v>
      </c>
    </row>
    <row r="22113" spans="2:5" x14ac:dyDescent="0.35">
      <c r="B22113" s="6"/>
      <c r="C22113">
        <v>21996</v>
      </c>
      <c r="D22113" s="10">
        <v>8.282923362600568E-2</v>
      </c>
      <c r="E22113">
        <v>3.5900840442275664E-2</v>
      </c>
    </row>
    <row r="22114" spans="2:5" x14ac:dyDescent="0.35">
      <c r="B22114" s="6"/>
      <c r="C22114">
        <v>21997</v>
      </c>
      <c r="D22114" s="10">
        <v>0.10002611231327913</v>
      </c>
      <c r="E22114">
        <v>4.35195036603905E-2</v>
      </c>
    </row>
    <row r="22115" spans="2:5" x14ac:dyDescent="0.35">
      <c r="B22115" s="6"/>
      <c r="C22115">
        <v>21998</v>
      </c>
      <c r="D22115" s="10">
        <v>6.6116094405094708E-2</v>
      </c>
      <c r="E22115">
        <v>2.3865101932498488E-2</v>
      </c>
    </row>
    <row r="22116" spans="2:5" x14ac:dyDescent="0.35">
      <c r="B22116" s="6"/>
      <c r="C22116">
        <v>21999</v>
      </c>
      <c r="D22116" s="10">
        <v>7.5070126928539344E-2</v>
      </c>
      <c r="E22116">
        <v>2.7405562343626531E-2</v>
      </c>
    </row>
    <row r="22117" spans="2:5" x14ac:dyDescent="0.35">
      <c r="B22117" s="6"/>
      <c r="C22117">
        <v>22000</v>
      </c>
      <c r="D22117" s="10">
        <v>7.8058167358199732E-2</v>
      </c>
      <c r="E22117">
        <v>3.1746237825268517E-2</v>
      </c>
    </row>
    <row r="22118" spans="2:5" x14ac:dyDescent="0.35">
      <c r="B22118" s="6"/>
      <c r="C22118">
        <v>22001</v>
      </c>
      <c r="D22118" s="10">
        <v>8.8683541277352965E-2</v>
      </c>
      <c r="E22118">
        <v>3.9252070540631775E-2</v>
      </c>
    </row>
    <row r="22119" spans="2:5" x14ac:dyDescent="0.35">
      <c r="B22119" s="6"/>
      <c r="C22119">
        <v>22002</v>
      </c>
      <c r="D22119" s="10">
        <v>7.2938556506553426E-2</v>
      </c>
      <c r="E22119">
        <v>2.2117804969051504E-2</v>
      </c>
    </row>
    <row r="22120" spans="2:5" x14ac:dyDescent="0.35">
      <c r="B22120" s="6"/>
      <c r="C22120">
        <v>22003</v>
      </c>
      <c r="D22120" s="10">
        <v>0.11003000660612176</v>
      </c>
      <c r="E22120">
        <v>5.0631687444580006E-2</v>
      </c>
    </row>
    <row r="22121" spans="2:5" x14ac:dyDescent="0.35">
      <c r="B22121" s="6"/>
      <c r="C22121">
        <v>22004</v>
      </c>
      <c r="D22121" s="10">
        <v>8.1951848804607735E-2</v>
      </c>
      <c r="E22121">
        <v>3.4928737134071144E-2</v>
      </c>
    </row>
    <row r="22122" spans="2:5" x14ac:dyDescent="0.35">
      <c r="B22122" s="6"/>
      <c r="C22122">
        <v>22005</v>
      </c>
      <c r="D22122" s="10">
        <v>7.5881029296366725E-2</v>
      </c>
      <c r="E22122">
        <v>3.2016414687610281E-2</v>
      </c>
    </row>
    <row r="22123" spans="2:5" x14ac:dyDescent="0.35">
      <c r="B22123" s="6"/>
      <c r="C22123">
        <v>22006</v>
      </c>
      <c r="D22123" s="10">
        <v>8.5384653640391703E-2</v>
      </c>
      <c r="E22123">
        <v>3.4214730826559292E-2</v>
      </c>
    </row>
    <row r="22124" spans="2:5" x14ac:dyDescent="0.35">
      <c r="B22124" s="6"/>
      <c r="C22124">
        <v>22007</v>
      </c>
      <c r="D22124" s="10">
        <v>8.3682591690666996E-2</v>
      </c>
      <c r="E22124">
        <v>3.1906528578430349E-2</v>
      </c>
    </row>
    <row r="22125" spans="2:5" x14ac:dyDescent="0.35">
      <c r="B22125" s="6"/>
      <c r="C22125">
        <v>22008</v>
      </c>
      <c r="D22125" s="10">
        <v>8.2029224187891742E-2</v>
      </c>
      <c r="E22125">
        <v>3.5204055071145504E-2</v>
      </c>
    </row>
    <row r="22126" spans="2:5" x14ac:dyDescent="0.35">
      <c r="B22126" s="6"/>
      <c r="C22126">
        <v>22009</v>
      </c>
      <c r="D22126" s="10">
        <v>9.4557491147774619E-2</v>
      </c>
      <c r="E22126">
        <v>3.5801034056951064E-2</v>
      </c>
    </row>
    <row r="22127" spans="2:5" x14ac:dyDescent="0.35">
      <c r="B22127" s="6"/>
      <c r="C22127">
        <v>22010</v>
      </c>
      <c r="D22127" s="10">
        <v>8.2683119758238249E-2</v>
      </c>
      <c r="E22127">
        <v>3.0689394957449379E-2</v>
      </c>
    </row>
    <row r="22128" spans="2:5" x14ac:dyDescent="0.35">
      <c r="B22128" s="6"/>
      <c r="C22128">
        <v>22011</v>
      </c>
      <c r="D22128" s="10">
        <v>7.6245723217884712E-2</v>
      </c>
      <c r="E22128">
        <v>2.4124276774660953E-2</v>
      </c>
    </row>
    <row r="22129" spans="2:5" x14ac:dyDescent="0.35">
      <c r="B22129" s="6"/>
      <c r="C22129">
        <v>22012</v>
      </c>
      <c r="D22129" s="10">
        <v>7.628488976999287E-2</v>
      </c>
      <c r="E22129">
        <v>2.7269076149453727E-2</v>
      </c>
    </row>
    <row r="22130" spans="2:5" x14ac:dyDescent="0.35">
      <c r="B22130" s="6"/>
      <c r="C22130">
        <v>22013</v>
      </c>
      <c r="D22130" s="10">
        <v>8.6736961316141434E-2</v>
      </c>
      <c r="E22130">
        <v>3.4859978476514154E-2</v>
      </c>
    </row>
    <row r="22131" spans="2:5" x14ac:dyDescent="0.35">
      <c r="B22131" s="6"/>
      <c r="C22131">
        <v>22014</v>
      </c>
      <c r="D22131" s="10">
        <v>7.1413647679239023E-2</v>
      </c>
      <c r="E22131">
        <v>2.4576305643090865E-2</v>
      </c>
    </row>
    <row r="22132" spans="2:5" x14ac:dyDescent="0.35">
      <c r="B22132" s="6"/>
      <c r="C22132">
        <v>22015</v>
      </c>
      <c r="D22132" s="10">
        <v>9.0759567514961434E-2</v>
      </c>
      <c r="E22132">
        <v>4.080895221099886E-2</v>
      </c>
    </row>
    <row r="22133" spans="2:5" x14ac:dyDescent="0.35">
      <c r="B22133" s="6"/>
      <c r="C22133">
        <v>22016</v>
      </c>
      <c r="D22133" s="10">
        <v>8.7234943584529198E-2</v>
      </c>
      <c r="E22133">
        <v>3.6385851370235485E-2</v>
      </c>
    </row>
    <row r="22134" spans="2:5" x14ac:dyDescent="0.35">
      <c r="B22134" s="6"/>
      <c r="C22134">
        <v>22017</v>
      </c>
      <c r="D22134" s="10">
        <v>9.0138280274356469E-2</v>
      </c>
      <c r="E22134">
        <v>3.5501165701899554E-2</v>
      </c>
    </row>
    <row r="22135" spans="2:5" x14ac:dyDescent="0.35">
      <c r="B22135" s="6"/>
      <c r="C22135">
        <v>22018</v>
      </c>
      <c r="D22135" s="10">
        <v>8.1140204903679541E-2</v>
      </c>
      <c r="E22135">
        <v>3.3387788431243889E-2</v>
      </c>
    </row>
    <row r="22136" spans="2:5" x14ac:dyDescent="0.35">
      <c r="B22136" s="6"/>
      <c r="C22136">
        <v>22019</v>
      </c>
      <c r="D22136" s="10">
        <v>9.122178505182886E-2</v>
      </c>
      <c r="E22136">
        <v>4.2228771727444589E-2</v>
      </c>
    </row>
    <row r="22137" spans="2:5" x14ac:dyDescent="0.35">
      <c r="B22137" s="6"/>
      <c r="C22137">
        <v>22020</v>
      </c>
      <c r="D22137" s="10">
        <v>7.8467060598421831E-2</v>
      </c>
      <c r="E22137">
        <v>3.3037540128501075E-2</v>
      </c>
    </row>
    <row r="22138" spans="2:5" x14ac:dyDescent="0.35">
      <c r="B22138" s="6"/>
      <c r="C22138">
        <v>22021</v>
      </c>
      <c r="D22138" s="10">
        <v>9.1313972585586045E-2</v>
      </c>
      <c r="E22138">
        <v>4.2124671103465974E-2</v>
      </c>
    </row>
    <row r="22139" spans="2:5" x14ac:dyDescent="0.35">
      <c r="B22139" s="6"/>
      <c r="C22139">
        <v>22022</v>
      </c>
      <c r="D22139" s="10">
        <v>8.0583128054065783E-2</v>
      </c>
      <c r="E22139">
        <v>3.5356408535307471E-2</v>
      </c>
    </row>
    <row r="22140" spans="2:5" x14ac:dyDescent="0.35">
      <c r="B22140" s="6"/>
      <c r="C22140">
        <v>22023</v>
      </c>
      <c r="D22140" s="10">
        <v>8.6794827090083335E-2</v>
      </c>
      <c r="E22140">
        <v>3.5239681255167493E-2</v>
      </c>
    </row>
    <row r="22141" spans="2:5" x14ac:dyDescent="0.35">
      <c r="B22141" s="6"/>
      <c r="C22141">
        <v>22024</v>
      </c>
      <c r="D22141" s="10">
        <v>9.4632612361633783E-2</v>
      </c>
      <c r="E22141">
        <v>3.72566900236629E-2</v>
      </c>
    </row>
    <row r="22142" spans="2:5" x14ac:dyDescent="0.35">
      <c r="B22142" s="6"/>
      <c r="C22142">
        <v>22025</v>
      </c>
      <c r="D22142" s="10">
        <v>7.0937900364150805E-2</v>
      </c>
      <c r="E22142">
        <v>2.4359982289548193E-2</v>
      </c>
    </row>
    <row r="22143" spans="2:5" x14ac:dyDescent="0.35">
      <c r="B22143" s="6"/>
      <c r="C22143">
        <v>22026</v>
      </c>
      <c r="D22143" s="10">
        <v>7.273571513874813E-2</v>
      </c>
      <c r="E22143">
        <v>2.5991987747826663E-2</v>
      </c>
    </row>
    <row r="22144" spans="2:5" x14ac:dyDescent="0.35">
      <c r="B22144" s="6"/>
      <c r="C22144">
        <v>22027</v>
      </c>
      <c r="D22144" s="10">
        <v>8.0466088878991857E-2</v>
      </c>
      <c r="E22144">
        <v>3.2478825626228482E-2</v>
      </c>
    </row>
    <row r="22145" spans="2:5" x14ac:dyDescent="0.35">
      <c r="B22145" s="6"/>
      <c r="C22145">
        <v>22028</v>
      </c>
      <c r="D22145" s="10">
        <v>8.4342511009965537E-2</v>
      </c>
      <c r="E22145">
        <v>3.5199269235757523E-2</v>
      </c>
    </row>
    <row r="22146" spans="2:5" x14ac:dyDescent="0.35">
      <c r="B22146" s="6"/>
      <c r="C22146">
        <v>22029</v>
      </c>
      <c r="D22146" s="10">
        <v>9.1525427278276492E-2</v>
      </c>
      <c r="E22146">
        <v>3.9778633796064583E-2</v>
      </c>
    </row>
    <row r="22147" spans="2:5" x14ac:dyDescent="0.35">
      <c r="B22147" s="6"/>
      <c r="C22147">
        <v>22030</v>
      </c>
      <c r="D22147" s="10">
        <v>8.4953696082241931E-2</v>
      </c>
      <c r="E22147">
        <v>3.4911531224441843E-2</v>
      </c>
    </row>
    <row r="22148" spans="2:5" x14ac:dyDescent="0.35">
      <c r="B22148" s="6"/>
      <c r="C22148">
        <v>22031</v>
      </c>
      <c r="D22148" s="10">
        <v>7.3245340184794117E-2</v>
      </c>
      <c r="E22148">
        <v>2.34058627869188E-2</v>
      </c>
    </row>
    <row r="22149" spans="2:5" x14ac:dyDescent="0.35">
      <c r="B22149" s="6"/>
      <c r="C22149">
        <v>22032</v>
      </c>
      <c r="D22149" s="10">
        <v>8.6255058567285034E-2</v>
      </c>
      <c r="E22149">
        <v>3.7478274662423969E-2</v>
      </c>
    </row>
    <row r="22150" spans="2:5" x14ac:dyDescent="0.35">
      <c r="B22150" s="6"/>
      <c r="C22150">
        <v>22033</v>
      </c>
      <c r="D22150" s="10">
        <v>8.7424480403146237E-2</v>
      </c>
      <c r="E22150">
        <v>3.5429954196587579E-2</v>
      </c>
    </row>
    <row r="22151" spans="2:5" x14ac:dyDescent="0.35">
      <c r="B22151" s="6"/>
      <c r="C22151">
        <v>22034</v>
      </c>
      <c r="D22151" s="10">
        <v>8.3536304603788178E-2</v>
      </c>
      <c r="E22151">
        <v>3.5674150012441223E-2</v>
      </c>
    </row>
    <row r="22152" spans="2:5" x14ac:dyDescent="0.35">
      <c r="B22152" s="6"/>
      <c r="C22152">
        <v>22035</v>
      </c>
      <c r="D22152" s="10">
        <v>7.2334936801541461E-2</v>
      </c>
      <c r="E22152">
        <v>2.9487003511159533E-2</v>
      </c>
    </row>
    <row r="22153" spans="2:5" x14ac:dyDescent="0.35">
      <c r="B22153" s="6"/>
      <c r="C22153">
        <v>22036</v>
      </c>
      <c r="D22153" s="10">
        <v>8.1985641695129341E-2</v>
      </c>
      <c r="E22153">
        <v>3.4264128803956233E-2</v>
      </c>
    </row>
    <row r="22154" spans="2:5" x14ac:dyDescent="0.35">
      <c r="B22154" s="6"/>
      <c r="C22154">
        <v>22037</v>
      </c>
      <c r="D22154" s="10">
        <v>8.0215908671580724E-2</v>
      </c>
      <c r="E22154">
        <v>2.9995556731282184E-2</v>
      </c>
    </row>
    <row r="22155" spans="2:5" x14ac:dyDescent="0.35">
      <c r="B22155" s="6"/>
      <c r="C22155">
        <v>22038</v>
      </c>
      <c r="D22155" s="10">
        <v>7.5905339985755563E-2</v>
      </c>
      <c r="E22155">
        <v>2.2751178266410599E-2</v>
      </c>
    </row>
    <row r="22156" spans="2:5" x14ac:dyDescent="0.35">
      <c r="B22156" s="6"/>
      <c r="C22156">
        <v>22039</v>
      </c>
      <c r="D22156" s="10">
        <v>7.0950178102306E-2</v>
      </c>
      <c r="E22156">
        <v>2.662041563013564E-2</v>
      </c>
    </row>
    <row r="22157" spans="2:5" x14ac:dyDescent="0.35">
      <c r="B22157" s="6"/>
      <c r="C22157">
        <v>22040</v>
      </c>
      <c r="D22157" s="10">
        <v>8.6571065317817705E-2</v>
      </c>
      <c r="E22157">
        <v>3.9200778185589251E-2</v>
      </c>
    </row>
    <row r="22158" spans="2:5" x14ac:dyDescent="0.35">
      <c r="B22158" s="6"/>
      <c r="C22158">
        <v>22041</v>
      </c>
      <c r="D22158" s="10">
        <v>7.4319335931357658E-2</v>
      </c>
      <c r="E22158">
        <v>3.1380355806525664E-2</v>
      </c>
    </row>
    <row r="22159" spans="2:5" x14ac:dyDescent="0.35">
      <c r="B22159" s="6"/>
      <c r="C22159">
        <v>22042</v>
      </c>
      <c r="D22159" s="10">
        <v>7.050999407322335E-2</v>
      </c>
      <c r="E22159">
        <v>2.3603060835302024E-2</v>
      </c>
    </row>
    <row r="22160" spans="2:5" x14ac:dyDescent="0.35">
      <c r="B22160" s="6"/>
      <c r="C22160">
        <v>22043</v>
      </c>
      <c r="D22160" s="10">
        <v>8.1181919353168527E-2</v>
      </c>
      <c r="E22160">
        <v>3.5301719178539394E-2</v>
      </c>
    </row>
    <row r="22161" spans="2:5" x14ac:dyDescent="0.35">
      <c r="B22161" s="6"/>
      <c r="C22161">
        <v>22044</v>
      </c>
      <c r="D22161" s="10">
        <v>7.3904608946442907E-2</v>
      </c>
      <c r="E22161">
        <v>2.3812004614154211E-2</v>
      </c>
    </row>
    <row r="22162" spans="2:5" x14ac:dyDescent="0.35">
      <c r="B22162" s="6"/>
      <c r="C22162">
        <v>22045</v>
      </c>
      <c r="D22162" s="10">
        <v>9.9002501456815037E-2</v>
      </c>
      <c r="E22162">
        <v>4.4258514229485367E-2</v>
      </c>
    </row>
    <row r="22163" spans="2:5" x14ac:dyDescent="0.35">
      <c r="B22163" s="6"/>
      <c r="C22163">
        <v>22046</v>
      </c>
      <c r="D22163" s="10">
        <v>6.5694325850294222E-2</v>
      </c>
      <c r="E22163">
        <v>2.4529852429902257E-2</v>
      </c>
    </row>
    <row r="22164" spans="2:5" x14ac:dyDescent="0.35">
      <c r="B22164" s="6"/>
      <c r="C22164">
        <v>22047</v>
      </c>
      <c r="D22164" s="10">
        <v>7.9686789205959438E-2</v>
      </c>
      <c r="E22164">
        <v>2.7936756459683049E-2</v>
      </c>
    </row>
    <row r="22165" spans="2:5" x14ac:dyDescent="0.35">
      <c r="B22165" s="6"/>
      <c r="C22165">
        <v>22048</v>
      </c>
      <c r="D22165" s="10">
        <v>7.8771320136087369E-2</v>
      </c>
      <c r="E22165">
        <v>3.1498742862436598E-2</v>
      </c>
    </row>
    <row r="22166" spans="2:5" x14ac:dyDescent="0.35">
      <c r="B22166" s="6"/>
      <c r="C22166">
        <v>22049</v>
      </c>
      <c r="D22166" s="10">
        <v>8.5276595067864322E-2</v>
      </c>
      <c r="E22166">
        <v>3.5254750014799732E-2</v>
      </c>
    </row>
    <row r="22167" spans="2:5" x14ac:dyDescent="0.35">
      <c r="B22167" s="6"/>
      <c r="C22167">
        <v>22050</v>
      </c>
      <c r="D22167" s="10">
        <v>9.880807590370505E-2</v>
      </c>
      <c r="E22167">
        <v>4.4040495731075061E-2</v>
      </c>
    </row>
    <row r="22168" spans="2:5" x14ac:dyDescent="0.35">
      <c r="B22168" s="6"/>
      <c r="C22168">
        <v>22051</v>
      </c>
      <c r="D22168" s="10">
        <v>7.7690422374743967E-2</v>
      </c>
      <c r="E22168">
        <v>2.9777448800512901E-2</v>
      </c>
    </row>
    <row r="22169" spans="2:5" x14ac:dyDescent="0.35">
      <c r="B22169" s="6"/>
      <c r="C22169">
        <v>22052</v>
      </c>
      <c r="D22169" s="10">
        <v>6.8539002664461321E-2</v>
      </c>
      <c r="E22169">
        <v>2.5305296063824551E-2</v>
      </c>
    </row>
    <row r="22170" spans="2:5" x14ac:dyDescent="0.35">
      <c r="B22170" s="6"/>
      <c r="C22170">
        <v>22053</v>
      </c>
      <c r="D22170" s="10">
        <v>8.8784046426959806E-2</v>
      </c>
      <c r="E22170">
        <v>3.9783826223982376E-2</v>
      </c>
    </row>
    <row r="22171" spans="2:5" x14ac:dyDescent="0.35">
      <c r="B22171" s="6"/>
      <c r="C22171">
        <v>22054</v>
      </c>
      <c r="D22171" s="10">
        <v>6.8972987835988792E-2</v>
      </c>
      <c r="E22171">
        <v>2.5374901463591067E-2</v>
      </c>
    </row>
    <row r="22172" spans="2:5" x14ac:dyDescent="0.35">
      <c r="B22172" s="6"/>
      <c r="C22172">
        <v>22055</v>
      </c>
      <c r="D22172" s="10">
        <v>7.4572097135196372E-2</v>
      </c>
      <c r="E22172">
        <v>3.0566146176637381E-2</v>
      </c>
    </row>
    <row r="22173" spans="2:5" x14ac:dyDescent="0.35">
      <c r="B22173" s="6"/>
      <c r="C22173">
        <v>22056</v>
      </c>
      <c r="D22173" s="10">
        <v>8.6308281110093157E-2</v>
      </c>
      <c r="E22173">
        <v>2.94382132563661E-2</v>
      </c>
    </row>
    <row r="22174" spans="2:5" x14ac:dyDescent="0.35">
      <c r="B22174" s="6"/>
      <c r="C22174">
        <v>22057</v>
      </c>
      <c r="D22174" s="10">
        <v>8.2933005920070718E-2</v>
      </c>
      <c r="E22174">
        <v>3.8253576814940793E-2</v>
      </c>
    </row>
    <row r="22175" spans="2:5" x14ac:dyDescent="0.35">
      <c r="B22175" s="6"/>
      <c r="C22175">
        <v>22058</v>
      </c>
      <c r="D22175" s="10">
        <v>7.5200110846102453E-2</v>
      </c>
      <c r="E22175">
        <v>3.3584967889706933E-2</v>
      </c>
    </row>
    <row r="22176" spans="2:5" x14ac:dyDescent="0.35">
      <c r="B22176" s="6"/>
      <c r="C22176">
        <v>22059</v>
      </c>
      <c r="D22176" s="10">
        <v>7.3983114584336734E-2</v>
      </c>
      <c r="E22176">
        <v>2.512056065268551E-2</v>
      </c>
    </row>
    <row r="22177" spans="2:5" x14ac:dyDescent="0.35">
      <c r="B22177" s="6"/>
      <c r="C22177">
        <v>22060</v>
      </c>
      <c r="D22177" s="10">
        <v>7.3706777651447078E-2</v>
      </c>
      <c r="E22177">
        <v>3.0329440644423045E-2</v>
      </c>
    </row>
    <row r="22178" spans="2:5" x14ac:dyDescent="0.35">
      <c r="B22178" s="6"/>
      <c r="C22178">
        <v>22061</v>
      </c>
      <c r="D22178" s="10">
        <v>7.9645950688931877E-2</v>
      </c>
      <c r="E22178">
        <v>3.1103284083329158E-2</v>
      </c>
    </row>
    <row r="22179" spans="2:5" x14ac:dyDescent="0.35">
      <c r="B22179" s="6"/>
      <c r="C22179">
        <v>22062</v>
      </c>
      <c r="D22179" s="10">
        <v>9.2712854456414584E-2</v>
      </c>
      <c r="E22179">
        <v>3.7379823997033636E-2</v>
      </c>
    </row>
    <row r="22180" spans="2:5" x14ac:dyDescent="0.35">
      <c r="B22180" s="6"/>
      <c r="C22180">
        <v>22063</v>
      </c>
      <c r="D22180" s="10">
        <v>9.454224183858527E-2</v>
      </c>
      <c r="E22180">
        <v>4.1476003665787992E-2</v>
      </c>
    </row>
    <row r="22181" spans="2:5" x14ac:dyDescent="0.35">
      <c r="B22181" s="6"/>
      <c r="C22181">
        <v>22064</v>
      </c>
      <c r="D22181" s="10">
        <v>7.8698195924476688E-2</v>
      </c>
      <c r="E22181">
        <v>3.1671337127452383E-2</v>
      </c>
    </row>
    <row r="22182" spans="2:5" x14ac:dyDescent="0.35">
      <c r="B22182" s="6"/>
      <c r="C22182">
        <v>22065</v>
      </c>
      <c r="D22182" s="10">
        <v>8.2614888361067729E-2</v>
      </c>
      <c r="E22182">
        <v>3.4056213628681664E-2</v>
      </c>
    </row>
    <row r="22183" spans="2:5" x14ac:dyDescent="0.35">
      <c r="B22183" s="6"/>
      <c r="C22183">
        <v>22066</v>
      </c>
      <c r="D22183" s="10">
        <v>7.7278433271807029E-2</v>
      </c>
      <c r="E22183">
        <v>3.1045725509399099E-2</v>
      </c>
    </row>
    <row r="22184" spans="2:5" x14ac:dyDescent="0.35">
      <c r="B22184" s="6"/>
      <c r="C22184">
        <v>22067</v>
      </c>
      <c r="D22184" s="10">
        <v>7.9017005567020154E-2</v>
      </c>
      <c r="E22184">
        <v>3.2765637363867249E-2</v>
      </c>
    </row>
    <row r="22185" spans="2:5" x14ac:dyDescent="0.35">
      <c r="B22185" s="6"/>
      <c r="C22185">
        <v>22068</v>
      </c>
      <c r="D22185" s="10">
        <v>8.0727530657846949E-2</v>
      </c>
      <c r="E22185">
        <v>3.0005112138050419E-2</v>
      </c>
    </row>
    <row r="22186" spans="2:5" x14ac:dyDescent="0.35">
      <c r="B22186" s="6"/>
      <c r="C22186">
        <v>22069</v>
      </c>
      <c r="D22186" s="10">
        <v>7.094093175957189E-2</v>
      </c>
      <c r="E22186">
        <v>2.6610931907159734E-2</v>
      </c>
    </row>
    <row r="22187" spans="2:5" x14ac:dyDescent="0.35">
      <c r="B22187" s="6"/>
      <c r="C22187">
        <v>22070</v>
      </c>
      <c r="D22187" s="10">
        <v>7.9916194467303248E-2</v>
      </c>
      <c r="E22187">
        <v>3.5396123896648105E-2</v>
      </c>
    </row>
    <row r="22188" spans="2:5" x14ac:dyDescent="0.35">
      <c r="B22188" s="6"/>
      <c r="C22188">
        <v>22071</v>
      </c>
      <c r="D22188" s="10">
        <v>8.2521302835285262E-2</v>
      </c>
      <c r="E22188">
        <v>3.5594406778572271E-2</v>
      </c>
    </row>
    <row r="22189" spans="2:5" x14ac:dyDescent="0.35">
      <c r="B22189" s="6"/>
      <c r="C22189">
        <v>22072</v>
      </c>
      <c r="D22189" s="10">
        <v>8.7544560676036123E-2</v>
      </c>
      <c r="E22189">
        <v>3.8960245700697296E-2</v>
      </c>
    </row>
    <row r="22190" spans="2:5" x14ac:dyDescent="0.35">
      <c r="B22190" s="6"/>
      <c r="C22190">
        <v>22073</v>
      </c>
      <c r="D22190" s="10">
        <v>7.3820929971776264E-2</v>
      </c>
      <c r="E22190">
        <v>2.7342610262841668E-2</v>
      </c>
    </row>
    <row r="22191" spans="2:5" x14ac:dyDescent="0.35">
      <c r="B22191" s="6"/>
      <c r="C22191">
        <v>22074</v>
      </c>
      <c r="D22191" s="10">
        <v>7.316675394108299E-2</v>
      </c>
      <c r="E22191">
        <v>2.8849068250241444E-2</v>
      </c>
    </row>
    <row r="22192" spans="2:5" x14ac:dyDescent="0.35">
      <c r="B22192" s="6"/>
      <c r="C22192">
        <v>22075</v>
      </c>
      <c r="D22192" s="10">
        <v>7.1068225737875967E-2</v>
      </c>
      <c r="E22192">
        <v>2.8114666388517316E-2</v>
      </c>
    </row>
    <row r="22193" spans="2:5" x14ac:dyDescent="0.35">
      <c r="B22193" s="6"/>
      <c r="C22193">
        <v>22076</v>
      </c>
      <c r="D22193" s="10">
        <v>8.4265257353279097E-2</v>
      </c>
      <c r="E22193">
        <v>3.0822830269244615E-2</v>
      </c>
    </row>
    <row r="22194" spans="2:5" x14ac:dyDescent="0.35">
      <c r="B22194" s="6"/>
      <c r="C22194">
        <v>22077</v>
      </c>
      <c r="D22194" s="10">
        <v>8.5656236731862942E-2</v>
      </c>
      <c r="E22194">
        <v>3.5665379072303327E-2</v>
      </c>
    </row>
    <row r="22195" spans="2:5" x14ac:dyDescent="0.35">
      <c r="B22195" s="6"/>
      <c r="C22195">
        <v>22078</v>
      </c>
      <c r="D22195" s="10">
        <v>7.3020409323772628E-2</v>
      </c>
      <c r="E22195">
        <v>2.9888076251052234E-2</v>
      </c>
    </row>
    <row r="22196" spans="2:5" x14ac:dyDescent="0.35">
      <c r="B22196" s="6"/>
      <c r="C22196">
        <v>22079</v>
      </c>
      <c r="D22196" s="10">
        <v>6.933861970888848E-2</v>
      </c>
      <c r="E22196">
        <v>2.3646321635018761E-2</v>
      </c>
    </row>
    <row r="22197" spans="2:5" x14ac:dyDescent="0.35">
      <c r="B22197" s="6"/>
      <c r="C22197">
        <v>22080</v>
      </c>
      <c r="D22197" s="10">
        <v>7.5833179371743817E-2</v>
      </c>
      <c r="E22197">
        <v>2.992911628925736E-2</v>
      </c>
    </row>
    <row r="22198" spans="2:5" x14ac:dyDescent="0.35">
      <c r="B22198" s="6"/>
      <c r="C22198">
        <v>22081</v>
      </c>
      <c r="D22198" s="10">
        <v>7.981935093002207E-2</v>
      </c>
      <c r="E22198">
        <v>3.2792859705329219E-2</v>
      </c>
    </row>
    <row r="22199" spans="2:5" x14ac:dyDescent="0.35">
      <c r="B22199" s="6"/>
      <c r="C22199">
        <v>22082</v>
      </c>
      <c r="D22199" s="10">
        <v>8.1550185640292872E-2</v>
      </c>
      <c r="E22199">
        <v>3.2639453682017441E-2</v>
      </c>
    </row>
    <row r="22200" spans="2:5" x14ac:dyDescent="0.35">
      <c r="B22200" s="6"/>
      <c r="C22200">
        <v>22083</v>
      </c>
      <c r="D22200" s="10">
        <v>7.7617056579413424E-2</v>
      </c>
      <c r="E22200">
        <v>2.8944706728612324E-2</v>
      </c>
    </row>
    <row r="22201" spans="2:5" x14ac:dyDescent="0.35">
      <c r="B22201" s="6"/>
      <c r="C22201">
        <v>22084</v>
      </c>
      <c r="D22201" s="10">
        <v>7.3078641382882822E-2</v>
      </c>
      <c r="E22201">
        <v>2.7616265714943314E-2</v>
      </c>
    </row>
    <row r="22202" spans="2:5" x14ac:dyDescent="0.35">
      <c r="B22202" s="6"/>
      <c r="C22202">
        <v>22085</v>
      </c>
      <c r="D22202" s="10">
        <v>8.0598898328892027E-2</v>
      </c>
      <c r="E22202">
        <v>3.6161080470564787E-2</v>
      </c>
    </row>
    <row r="22203" spans="2:5" x14ac:dyDescent="0.35">
      <c r="B22203" s="6"/>
      <c r="C22203">
        <v>22086</v>
      </c>
      <c r="D22203" s="10">
        <v>7.1391142832589821E-2</v>
      </c>
      <c r="E22203">
        <v>2.8234614411508128E-2</v>
      </c>
    </row>
    <row r="22204" spans="2:5" x14ac:dyDescent="0.35">
      <c r="B22204" s="6"/>
      <c r="C22204">
        <v>22087</v>
      </c>
      <c r="D22204" s="10">
        <v>8.4643210446052941E-2</v>
      </c>
      <c r="E22204">
        <v>3.914978637936517E-2</v>
      </c>
    </row>
    <row r="22205" spans="2:5" x14ac:dyDescent="0.35">
      <c r="B22205" s="6"/>
      <c r="C22205">
        <v>22088</v>
      </c>
      <c r="D22205" s="10">
        <v>7.9287324408765056E-2</v>
      </c>
      <c r="E22205">
        <v>3.1322787503231898E-2</v>
      </c>
    </row>
    <row r="22206" spans="2:5" x14ac:dyDescent="0.35">
      <c r="B22206" s="6"/>
      <c r="C22206">
        <v>22089</v>
      </c>
      <c r="D22206" s="10">
        <v>7.4153975486460258E-2</v>
      </c>
      <c r="E22206">
        <v>2.4570769055040201E-2</v>
      </c>
    </row>
    <row r="22207" spans="2:5" x14ac:dyDescent="0.35">
      <c r="B22207" s="6"/>
      <c r="C22207">
        <v>22090</v>
      </c>
      <c r="D22207" s="10">
        <v>8.31508647488792E-2</v>
      </c>
      <c r="E22207">
        <v>3.7095260679297734E-2</v>
      </c>
    </row>
    <row r="22208" spans="2:5" x14ac:dyDescent="0.35">
      <c r="B22208" s="6"/>
      <c r="C22208">
        <v>22091</v>
      </c>
      <c r="D22208" s="10">
        <v>8.0620990655927011E-2</v>
      </c>
      <c r="E22208">
        <v>2.9107393499393147E-2</v>
      </c>
    </row>
    <row r="22209" spans="2:5" x14ac:dyDescent="0.35">
      <c r="B22209" s="6"/>
      <c r="C22209">
        <v>22092</v>
      </c>
      <c r="D22209" s="10">
        <v>9.2363361060305363E-2</v>
      </c>
      <c r="E22209">
        <v>3.9223895350517873E-2</v>
      </c>
    </row>
    <row r="22210" spans="2:5" x14ac:dyDescent="0.35">
      <c r="B22210" s="6"/>
      <c r="C22210">
        <v>22093</v>
      </c>
      <c r="D22210" s="10">
        <v>8.1908464531288555E-2</v>
      </c>
      <c r="E22210">
        <v>3.593115950070308E-2</v>
      </c>
    </row>
    <row r="22211" spans="2:5" x14ac:dyDescent="0.35">
      <c r="B22211" s="6"/>
      <c r="C22211">
        <v>22094</v>
      </c>
      <c r="D22211" s="10">
        <v>7.0232090138668712E-2</v>
      </c>
      <c r="E22211">
        <v>2.4381966023293268E-2</v>
      </c>
    </row>
    <row r="22212" spans="2:5" x14ac:dyDescent="0.35">
      <c r="B22212" s="6"/>
      <c r="C22212">
        <v>22095</v>
      </c>
      <c r="D22212" s="10">
        <v>7.2629680173801156E-2</v>
      </c>
      <c r="E22212">
        <v>3.0655174716324358E-2</v>
      </c>
    </row>
    <row r="22213" spans="2:5" x14ac:dyDescent="0.35">
      <c r="B22213" s="6"/>
      <c r="C22213">
        <v>22096</v>
      </c>
      <c r="D22213" s="10">
        <v>7.8891546793608741E-2</v>
      </c>
      <c r="E22213">
        <v>3.394161967919463E-2</v>
      </c>
    </row>
    <row r="22214" spans="2:5" x14ac:dyDescent="0.35">
      <c r="B22214" s="6"/>
      <c r="C22214">
        <v>22097</v>
      </c>
      <c r="D22214" s="10">
        <v>8.1001991047906508E-2</v>
      </c>
      <c r="E22214">
        <v>3.3602682393824142E-2</v>
      </c>
    </row>
    <row r="22215" spans="2:5" x14ac:dyDescent="0.35">
      <c r="B22215" s="6"/>
      <c r="C22215">
        <v>22098</v>
      </c>
      <c r="D22215" s="10">
        <v>8.2207670922123458E-2</v>
      </c>
      <c r="E22215">
        <v>3.6855304315450498E-2</v>
      </c>
    </row>
    <row r="22216" spans="2:5" x14ac:dyDescent="0.35">
      <c r="B22216" s="6"/>
      <c r="C22216">
        <v>22099</v>
      </c>
      <c r="D22216" s="10">
        <v>7.8124514500943223E-2</v>
      </c>
      <c r="E22216">
        <v>2.7644330373003616E-2</v>
      </c>
    </row>
    <row r="22217" spans="2:5" x14ac:dyDescent="0.35">
      <c r="B22217" s="6"/>
      <c r="C22217">
        <v>22100</v>
      </c>
      <c r="D22217" s="10">
        <v>8.6467080525929829E-2</v>
      </c>
      <c r="E22217">
        <v>3.9166543882867166E-2</v>
      </c>
    </row>
    <row r="22218" spans="2:5" x14ac:dyDescent="0.35">
      <c r="B22218" s="6"/>
      <c r="C22218">
        <v>22101</v>
      </c>
      <c r="D22218" s="10">
        <v>7.1760483183181123E-2</v>
      </c>
      <c r="E22218">
        <v>2.6481406401037071E-2</v>
      </c>
    </row>
    <row r="22219" spans="2:5" x14ac:dyDescent="0.35">
      <c r="B22219" s="6"/>
      <c r="C22219">
        <v>22102</v>
      </c>
      <c r="D22219" s="10">
        <v>9.9144361486560861E-2</v>
      </c>
      <c r="E22219">
        <v>4.2525680832895915E-2</v>
      </c>
    </row>
    <row r="22220" spans="2:5" x14ac:dyDescent="0.35">
      <c r="B22220" s="6"/>
      <c r="C22220">
        <v>22103</v>
      </c>
      <c r="D22220" s="10">
        <v>8.8149778987722388E-2</v>
      </c>
      <c r="E22220">
        <v>3.9544738487705615E-2</v>
      </c>
    </row>
    <row r="22221" spans="2:5" x14ac:dyDescent="0.35">
      <c r="B22221" s="6"/>
      <c r="C22221">
        <v>22104</v>
      </c>
      <c r="D22221" s="10">
        <v>0.10123594095704619</v>
      </c>
      <c r="E22221">
        <v>4.7131211598440373E-2</v>
      </c>
    </row>
    <row r="22222" spans="2:5" x14ac:dyDescent="0.35">
      <c r="B22222" s="6"/>
      <c r="C22222">
        <v>22105</v>
      </c>
      <c r="D22222" s="10">
        <v>9.3729746837181452E-2</v>
      </c>
      <c r="E22222">
        <v>4.2049475812386092E-2</v>
      </c>
    </row>
    <row r="22223" spans="2:5" x14ac:dyDescent="0.35">
      <c r="B22223" s="6"/>
      <c r="C22223">
        <v>22106</v>
      </c>
      <c r="D22223" s="10">
        <v>7.9520471070125887E-2</v>
      </c>
      <c r="E22223">
        <v>2.9986706511110701E-2</v>
      </c>
    </row>
    <row r="22224" spans="2:5" x14ac:dyDescent="0.35">
      <c r="B22224" s="6"/>
      <c r="C22224">
        <v>22107</v>
      </c>
      <c r="D22224" s="10">
        <v>7.60780628144931E-2</v>
      </c>
      <c r="E22224">
        <v>2.8772207518751491E-2</v>
      </c>
    </row>
    <row r="22225" spans="2:5" x14ac:dyDescent="0.35">
      <c r="B22225" s="6"/>
      <c r="C22225">
        <v>22108</v>
      </c>
      <c r="D22225" s="10">
        <v>7.8274413750697172E-2</v>
      </c>
      <c r="E22225">
        <v>2.3968190151204338E-2</v>
      </c>
    </row>
    <row r="22226" spans="2:5" x14ac:dyDescent="0.35">
      <c r="B22226" s="6"/>
      <c r="C22226">
        <v>22109</v>
      </c>
      <c r="D22226" s="10">
        <v>7.7961204942522289E-2</v>
      </c>
      <c r="E22226">
        <v>2.988604136958882E-2</v>
      </c>
    </row>
    <row r="22227" spans="2:5" x14ac:dyDescent="0.35">
      <c r="B22227" s="6"/>
      <c r="C22227">
        <v>22110</v>
      </c>
      <c r="D22227" s="10">
        <v>0.10524238548383665</v>
      </c>
      <c r="E22227">
        <v>4.9475489481100296E-2</v>
      </c>
    </row>
    <row r="22228" spans="2:5" x14ac:dyDescent="0.35">
      <c r="B22228" s="6"/>
      <c r="C22228">
        <v>22111</v>
      </c>
      <c r="D22228" s="10">
        <v>8.4202209819638038E-2</v>
      </c>
      <c r="E22228">
        <v>3.522259791061403E-2</v>
      </c>
    </row>
    <row r="22229" spans="2:5" x14ac:dyDescent="0.35">
      <c r="B22229" s="6"/>
      <c r="C22229">
        <v>22112</v>
      </c>
      <c r="D22229" s="10">
        <v>7.0725804480315735E-2</v>
      </c>
      <c r="E22229">
        <v>2.6739712375523882E-2</v>
      </c>
    </row>
    <row r="22230" spans="2:5" x14ac:dyDescent="0.35">
      <c r="B22230" s="6"/>
      <c r="C22230">
        <v>22113</v>
      </c>
      <c r="D22230" s="10">
        <v>7.0458609509854594E-2</v>
      </c>
      <c r="E22230">
        <v>2.6803557781443055E-2</v>
      </c>
    </row>
    <row r="22231" spans="2:5" x14ac:dyDescent="0.35">
      <c r="B22231" s="6"/>
      <c r="C22231">
        <v>22114</v>
      </c>
      <c r="D22231" s="10">
        <v>7.478276411520568E-2</v>
      </c>
      <c r="E22231">
        <v>3.0158878250523897E-2</v>
      </c>
    </row>
    <row r="22232" spans="2:5" x14ac:dyDescent="0.35">
      <c r="B22232" s="6"/>
      <c r="C22232">
        <v>22115</v>
      </c>
      <c r="D22232" s="10">
        <v>7.2130036958975463E-2</v>
      </c>
      <c r="E22232">
        <v>2.3584075327893653E-2</v>
      </c>
    </row>
    <row r="22233" spans="2:5" x14ac:dyDescent="0.35">
      <c r="B22233" s="6"/>
      <c r="C22233">
        <v>22116</v>
      </c>
      <c r="D22233" s="10">
        <v>8.9559715692869954E-2</v>
      </c>
      <c r="E22233">
        <v>3.5153966095289951E-2</v>
      </c>
    </row>
    <row r="22234" spans="2:5" x14ac:dyDescent="0.35">
      <c r="B22234" s="6"/>
      <c r="C22234">
        <v>22117</v>
      </c>
      <c r="D22234" s="10">
        <v>7.4637334839196684E-2</v>
      </c>
      <c r="E22234">
        <v>2.3478275119135944E-2</v>
      </c>
    </row>
    <row r="22235" spans="2:5" x14ac:dyDescent="0.35">
      <c r="B22235" s="6"/>
      <c r="C22235">
        <v>22118</v>
      </c>
      <c r="D22235" s="10">
        <v>7.7206583359421474E-2</v>
      </c>
      <c r="E22235">
        <v>2.5448255551704067E-2</v>
      </c>
    </row>
    <row r="22236" spans="2:5" x14ac:dyDescent="0.35">
      <c r="B22236" s="6"/>
      <c r="C22236">
        <v>22119</v>
      </c>
      <c r="D22236" s="10">
        <v>7.0569490167241178E-2</v>
      </c>
      <c r="E22236">
        <v>2.4219733757222098E-2</v>
      </c>
    </row>
    <row r="22237" spans="2:5" x14ac:dyDescent="0.35">
      <c r="B22237" s="6"/>
      <c r="C22237">
        <v>22120</v>
      </c>
      <c r="D22237" s="10">
        <v>8.5091687560710352E-2</v>
      </c>
      <c r="E22237">
        <v>3.7890483924345797E-2</v>
      </c>
    </row>
    <row r="22238" spans="2:5" x14ac:dyDescent="0.35">
      <c r="B22238" s="6"/>
      <c r="C22238">
        <v>22121</v>
      </c>
      <c r="D22238" s="10">
        <v>8.5794818878757728E-2</v>
      </c>
      <c r="E22238">
        <v>3.1441609059160033E-2</v>
      </c>
    </row>
    <row r="22239" spans="2:5" x14ac:dyDescent="0.35">
      <c r="B22239" s="6"/>
      <c r="C22239">
        <v>22122</v>
      </c>
      <c r="D22239" s="10">
        <v>7.3630423536909739E-2</v>
      </c>
      <c r="E22239">
        <v>3.1059205800063792E-2</v>
      </c>
    </row>
    <row r="22240" spans="2:5" x14ac:dyDescent="0.35">
      <c r="B22240" s="6"/>
      <c r="C22240">
        <v>22123</v>
      </c>
      <c r="D22240" s="10">
        <v>7.32272060101119E-2</v>
      </c>
      <c r="E22240">
        <v>2.5642453285495349E-2</v>
      </c>
    </row>
    <row r="22241" spans="2:5" x14ac:dyDescent="0.35">
      <c r="B22241" s="6"/>
      <c r="C22241">
        <v>22124</v>
      </c>
      <c r="D22241" s="10">
        <v>7.358999366708921E-2</v>
      </c>
      <c r="E22241">
        <v>2.5642874105250138E-2</v>
      </c>
    </row>
    <row r="22242" spans="2:5" x14ac:dyDescent="0.35">
      <c r="B22242" s="6"/>
      <c r="C22242">
        <v>22125</v>
      </c>
      <c r="D22242" s="10">
        <v>7.4768870240400576E-2</v>
      </c>
      <c r="E22242">
        <v>2.730885140024435E-2</v>
      </c>
    </row>
    <row r="22243" spans="2:5" x14ac:dyDescent="0.35">
      <c r="B22243" s="6"/>
      <c r="C22243">
        <v>22126</v>
      </c>
      <c r="D22243" s="10">
        <v>7.8144743119944488E-2</v>
      </c>
      <c r="E22243">
        <v>3.1591440883241055E-2</v>
      </c>
    </row>
    <row r="22244" spans="2:5" x14ac:dyDescent="0.35">
      <c r="B22244" s="6"/>
      <c r="C22244">
        <v>22127</v>
      </c>
      <c r="D22244" s="10">
        <v>8.1679529143795893E-2</v>
      </c>
      <c r="E22244">
        <v>3.2583922650533559E-2</v>
      </c>
    </row>
    <row r="22245" spans="2:5" x14ac:dyDescent="0.35">
      <c r="B22245" s="6"/>
      <c r="C22245">
        <v>22128</v>
      </c>
      <c r="D22245" s="10">
        <v>8.4904855676933691E-2</v>
      </c>
      <c r="E22245">
        <v>3.0090665329121954E-2</v>
      </c>
    </row>
    <row r="22246" spans="2:5" x14ac:dyDescent="0.35">
      <c r="B22246" s="6"/>
      <c r="C22246">
        <v>22129</v>
      </c>
      <c r="D22246" s="10">
        <v>8.3734910671775131E-2</v>
      </c>
      <c r="E22246">
        <v>3.6273372812654144E-2</v>
      </c>
    </row>
    <row r="22247" spans="2:5" x14ac:dyDescent="0.35">
      <c r="B22247" s="6"/>
      <c r="C22247">
        <v>22130</v>
      </c>
      <c r="D22247" s="10">
        <v>8.3639257131563144E-2</v>
      </c>
      <c r="E22247">
        <v>3.086171105229836E-2</v>
      </c>
    </row>
    <row r="22248" spans="2:5" x14ac:dyDescent="0.35">
      <c r="B22248" s="6"/>
      <c r="C22248">
        <v>22131</v>
      </c>
      <c r="D22248" s="10">
        <v>7.5715713840354942E-2</v>
      </c>
      <c r="E22248">
        <v>3.181214807815521E-2</v>
      </c>
    </row>
    <row r="22249" spans="2:5" x14ac:dyDescent="0.35">
      <c r="B22249" s="6"/>
      <c r="C22249">
        <v>22132</v>
      </c>
      <c r="D22249" s="10">
        <v>6.7207783822789302E-2</v>
      </c>
      <c r="E22249">
        <v>2.4707515965125174E-2</v>
      </c>
    </row>
    <row r="22250" spans="2:5" x14ac:dyDescent="0.35">
      <c r="B22250" s="6"/>
      <c r="C22250">
        <v>22133</v>
      </c>
      <c r="D22250" s="10">
        <v>7.5991306259668115E-2</v>
      </c>
      <c r="E22250">
        <v>2.9413742924718014E-2</v>
      </c>
    </row>
    <row r="22251" spans="2:5" x14ac:dyDescent="0.35">
      <c r="B22251" s="6"/>
      <c r="C22251">
        <v>22134</v>
      </c>
      <c r="D22251" s="10">
        <v>8.9881576617105996E-2</v>
      </c>
      <c r="E22251">
        <v>3.932465965844853E-2</v>
      </c>
    </row>
    <row r="22252" spans="2:5" x14ac:dyDescent="0.35">
      <c r="B22252" s="6"/>
      <c r="C22252">
        <v>22135</v>
      </c>
      <c r="D22252" s="10">
        <v>9.1487506936141855E-2</v>
      </c>
      <c r="E22252">
        <v>3.7431015226142263E-2</v>
      </c>
    </row>
    <row r="22253" spans="2:5" x14ac:dyDescent="0.35">
      <c r="B22253" s="6"/>
      <c r="C22253">
        <v>22136</v>
      </c>
      <c r="D22253" s="10">
        <v>8.3290854218633484E-2</v>
      </c>
      <c r="E22253">
        <v>3.4905181428413916E-2</v>
      </c>
    </row>
    <row r="22254" spans="2:5" x14ac:dyDescent="0.35">
      <c r="B22254" s="6"/>
      <c r="C22254">
        <v>22137</v>
      </c>
      <c r="D22254" s="10">
        <v>7.287738450947423E-2</v>
      </c>
      <c r="E22254">
        <v>2.7646167870006254E-2</v>
      </c>
    </row>
    <row r="22255" spans="2:5" x14ac:dyDescent="0.35">
      <c r="B22255" s="6"/>
      <c r="C22255">
        <v>22138</v>
      </c>
      <c r="D22255" s="10">
        <v>8.3307110349178662E-2</v>
      </c>
      <c r="E22255">
        <v>2.850107556887525E-2</v>
      </c>
    </row>
    <row r="22256" spans="2:5" x14ac:dyDescent="0.35">
      <c r="B22256" s="6"/>
      <c r="C22256">
        <v>22139</v>
      </c>
      <c r="D22256" s="10">
        <v>7.6146607109018841E-2</v>
      </c>
      <c r="E22256">
        <v>2.6114923717908741E-2</v>
      </c>
    </row>
    <row r="22257" spans="2:5" x14ac:dyDescent="0.35">
      <c r="B22257" s="6"/>
      <c r="C22257">
        <v>22140</v>
      </c>
      <c r="D22257" s="10">
        <v>8.1365962547429282E-2</v>
      </c>
      <c r="E22257">
        <v>3.3887016785191529E-2</v>
      </c>
    </row>
    <row r="22258" spans="2:5" x14ac:dyDescent="0.35">
      <c r="B22258" s="6"/>
      <c r="C22258">
        <v>22141</v>
      </c>
      <c r="D22258" s="10">
        <v>8.0213249545088378E-2</v>
      </c>
      <c r="E22258">
        <v>3.6148409321254842E-2</v>
      </c>
    </row>
    <row r="22259" spans="2:5" x14ac:dyDescent="0.35">
      <c r="B22259" s="6"/>
      <c r="C22259">
        <v>22142</v>
      </c>
      <c r="D22259" s="10">
        <v>8.1886229214082604E-2</v>
      </c>
      <c r="E22259">
        <v>3.0609673860431227E-2</v>
      </c>
    </row>
    <row r="22260" spans="2:5" x14ac:dyDescent="0.35">
      <c r="B22260" s="6"/>
      <c r="C22260">
        <v>22143</v>
      </c>
      <c r="D22260" s="10">
        <v>8.2348493106430859E-2</v>
      </c>
      <c r="E22260">
        <v>3.4788214763879964E-2</v>
      </c>
    </row>
    <row r="22261" spans="2:5" x14ac:dyDescent="0.35">
      <c r="B22261" s="6"/>
      <c r="C22261">
        <v>22144</v>
      </c>
      <c r="D22261" s="10">
        <v>8.5500533743667145E-2</v>
      </c>
      <c r="E22261">
        <v>3.746886939495872E-2</v>
      </c>
    </row>
    <row r="22262" spans="2:5" x14ac:dyDescent="0.35">
      <c r="B22262" s="6"/>
      <c r="C22262">
        <v>22145</v>
      </c>
      <c r="D22262" s="10">
        <v>7.7742953613597454E-2</v>
      </c>
      <c r="E22262">
        <v>3.1098800716711159E-2</v>
      </c>
    </row>
    <row r="22263" spans="2:5" x14ac:dyDescent="0.35">
      <c r="B22263" s="6"/>
      <c r="C22263">
        <v>22146</v>
      </c>
      <c r="D22263" s="10">
        <v>7.9366030496853618E-2</v>
      </c>
      <c r="E22263">
        <v>3.3837875770469414E-2</v>
      </c>
    </row>
    <row r="22264" spans="2:5" x14ac:dyDescent="0.35">
      <c r="B22264" s="6"/>
      <c r="C22264">
        <v>22147</v>
      </c>
      <c r="D22264" s="10">
        <v>8.0622120934611782E-2</v>
      </c>
      <c r="E22264">
        <v>3.4311271796784691E-2</v>
      </c>
    </row>
    <row r="22265" spans="2:5" x14ac:dyDescent="0.35">
      <c r="B22265" s="6"/>
      <c r="C22265">
        <v>22148</v>
      </c>
      <c r="D22265" s="10">
        <v>7.9840741689523972E-2</v>
      </c>
      <c r="E22265">
        <v>3.4303839121672834E-2</v>
      </c>
    </row>
    <row r="22266" spans="2:5" x14ac:dyDescent="0.35">
      <c r="B22266" s="6"/>
      <c r="C22266">
        <v>22149</v>
      </c>
      <c r="D22266" s="10">
        <v>7.8717200767742329E-2</v>
      </c>
      <c r="E22266">
        <v>3.2272343988714459E-2</v>
      </c>
    </row>
    <row r="22267" spans="2:5" x14ac:dyDescent="0.35">
      <c r="B22267" s="6"/>
      <c r="C22267">
        <v>22150</v>
      </c>
      <c r="D22267" s="10">
        <v>9.0500967634250445E-2</v>
      </c>
      <c r="E22267">
        <v>4.0182212530285262E-2</v>
      </c>
    </row>
    <row r="22268" spans="2:5" x14ac:dyDescent="0.35">
      <c r="B22268" s="6"/>
      <c r="C22268">
        <v>22151</v>
      </c>
      <c r="D22268" s="10">
        <v>9.9910160051367852E-2</v>
      </c>
      <c r="E22268">
        <v>4.1843283922123706E-2</v>
      </c>
    </row>
    <row r="22269" spans="2:5" x14ac:dyDescent="0.35">
      <c r="B22269" s="6"/>
      <c r="C22269">
        <v>22152</v>
      </c>
      <c r="D22269" s="10">
        <v>7.744135461777138E-2</v>
      </c>
      <c r="E22269">
        <v>3.3078572501123414E-2</v>
      </c>
    </row>
    <row r="22270" spans="2:5" x14ac:dyDescent="0.35">
      <c r="B22270" s="6"/>
      <c r="C22270">
        <v>22153</v>
      </c>
      <c r="D22270" s="10">
        <v>7.3874905195562279E-2</v>
      </c>
      <c r="E22270">
        <v>3.0997407561334026E-2</v>
      </c>
    </row>
    <row r="22271" spans="2:5" x14ac:dyDescent="0.35">
      <c r="B22271" s="6"/>
      <c r="C22271">
        <v>22154</v>
      </c>
      <c r="D22271" s="10">
        <v>7.1207625745567646E-2</v>
      </c>
      <c r="E22271">
        <v>2.2560258260872351E-2</v>
      </c>
    </row>
    <row r="22272" spans="2:5" x14ac:dyDescent="0.35">
      <c r="B22272" s="6"/>
      <c r="C22272">
        <v>22155</v>
      </c>
      <c r="D22272" s="10">
        <v>7.0635194728085354E-2</v>
      </c>
      <c r="E22272">
        <v>2.4853012738668478E-2</v>
      </c>
    </row>
    <row r="22273" spans="2:5" x14ac:dyDescent="0.35">
      <c r="B22273" s="6"/>
      <c r="C22273">
        <v>22156</v>
      </c>
      <c r="D22273" s="10">
        <v>8.0641470280254382E-2</v>
      </c>
      <c r="E22273">
        <v>3.4732100549491191E-2</v>
      </c>
    </row>
    <row r="22274" spans="2:5" x14ac:dyDescent="0.35">
      <c r="B22274" s="6"/>
      <c r="C22274">
        <v>22157</v>
      </c>
      <c r="D22274" s="10">
        <v>7.7223076704633034E-2</v>
      </c>
      <c r="E22274">
        <v>3.3188157796439563E-2</v>
      </c>
    </row>
    <row r="22275" spans="2:5" x14ac:dyDescent="0.35">
      <c r="B22275" s="6"/>
      <c r="C22275">
        <v>22158</v>
      </c>
      <c r="D22275" s="10">
        <v>6.9717112464874276E-2</v>
      </c>
      <c r="E22275">
        <v>2.5603722662123442E-2</v>
      </c>
    </row>
    <row r="22276" spans="2:5" x14ac:dyDescent="0.35">
      <c r="B22276" s="6"/>
      <c r="C22276">
        <v>22159</v>
      </c>
      <c r="D22276" s="10">
        <v>7.02849355017445E-2</v>
      </c>
      <c r="E22276">
        <v>2.9454704893142093E-2</v>
      </c>
    </row>
    <row r="22277" spans="2:5" x14ac:dyDescent="0.35">
      <c r="B22277" s="6"/>
      <c r="C22277">
        <v>22160</v>
      </c>
      <c r="D22277" s="10">
        <v>7.8376074773191751E-2</v>
      </c>
      <c r="E22277">
        <v>3.1845617336407853E-2</v>
      </c>
    </row>
    <row r="22278" spans="2:5" x14ac:dyDescent="0.35">
      <c r="B22278" s="6"/>
      <c r="C22278">
        <v>22161</v>
      </c>
      <c r="D22278" s="10">
        <v>8.7891686821194304E-2</v>
      </c>
      <c r="E22278">
        <v>3.9428782337666252E-2</v>
      </c>
    </row>
    <row r="22279" spans="2:5" x14ac:dyDescent="0.35">
      <c r="B22279" s="6"/>
      <c r="C22279">
        <v>22162</v>
      </c>
      <c r="D22279" s="10">
        <v>0.10960208816105659</v>
      </c>
      <c r="E22279">
        <v>4.9297167847531791E-2</v>
      </c>
    </row>
    <row r="22280" spans="2:5" x14ac:dyDescent="0.35">
      <c r="B22280" s="6"/>
      <c r="C22280">
        <v>22163</v>
      </c>
      <c r="D22280" s="10">
        <v>7.6774744950702217E-2</v>
      </c>
      <c r="E22280">
        <v>2.887686838324972E-2</v>
      </c>
    </row>
    <row r="22281" spans="2:5" x14ac:dyDescent="0.35">
      <c r="B22281" s="6"/>
      <c r="C22281">
        <v>22164</v>
      </c>
      <c r="D22281" s="10">
        <v>7.2338378763701583E-2</v>
      </c>
      <c r="E22281">
        <v>2.8889209662585742E-2</v>
      </c>
    </row>
    <row r="22282" spans="2:5" x14ac:dyDescent="0.35">
      <c r="B22282" s="6"/>
      <c r="C22282">
        <v>22165</v>
      </c>
      <c r="D22282" s="10">
        <v>7.7839184389626254E-2</v>
      </c>
      <c r="E22282">
        <v>2.8783811755058626E-2</v>
      </c>
    </row>
    <row r="22283" spans="2:5" x14ac:dyDescent="0.35">
      <c r="B22283" s="6"/>
      <c r="C22283">
        <v>22166</v>
      </c>
      <c r="D22283" s="10">
        <v>8.0411692393761572E-2</v>
      </c>
      <c r="E22283">
        <v>3.5241700596353329E-2</v>
      </c>
    </row>
    <row r="22284" spans="2:5" x14ac:dyDescent="0.35">
      <c r="B22284" s="6"/>
      <c r="C22284">
        <v>22167</v>
      </c>
      <c r="D22284" s="10">
        <v>8.6650823850898437E-2</v>
      </c>
      <c r="E22284">
        <v>3.5596572861797793E-2</v>
      </c>
    </row>
    <row r="22285" spans="2:5" x14ac:dyDescent="0.35">
      <c r="B22285" s="6"/>
      <c r="C22285">
        <v>22168</v>
      </c>
      <c r="D22285" s="10">
        <v>7.4403481742065833E-2</v>
      </c>
      <c r="E22285">
        <v>2.8843985407014005E-2</v>
      </c>
    </row>
    <row r="22286" spans="2:5" x14ac:dyDescent="0.35">
      <c r="B22286" s="6"/>
      <c r="C22286">
        <v>22169</v>
      </c>
      <c r="D22286" s="10">
        <v>8.6806551353797307E-2</v>
      </c>
      <c r="E22286">
        <v>3.4620278737942163E-2</v>
      </c>
    </row>
    <row r="22287" spans="2:5" x14ac:dyDescent="0.35">
      <c r="B22287" s="6"/>
      <c r="C22287">
        <v>22170</v>
      </c>
      <c r="D22287" s="10">
        <v>9.2983508228312417E-2</v>
      </c>
      <c r="E22287">
        <v>4.2168772201781696E-2</v>
      </c>
    </row>
    <row r="22288" spans="2:5" x14ac:dyDescent="0.35">
      <c r="B22288" s="6"/>
      <c r="C22288">
        <v>22171</v>
      </c>
      <c r="D22288" s="10">
        <v>7.3091589334321291E-2</v>
      </c>
      <c r="E22288">
        <v>2.4996542764167372E-2</v>
      </c>
    </row>
    <row r="22289" spans="2:5" x14ac:dyDescent="0.35">
      <c r="B22289" s="6"/>
      <c r="C22289">
        <v>22172</v>
      </c>
      <c r="D22289" s="10">
        <v>7.8433758024752984E-2</v>
      </c>
      <c r="E22289">
        <v>3.1485633764518017E-2</v>
      </c>
    </row>
    <row r="22290" spans="2:5" x14ac:dyDescent="0.35">
      <c r="B22290" s="6"/>
      <c r="C22290">
        <v>22173</v>
      </c>
      <c r="D22290" s="10">
        <v>8.3057972419304696E-2</v>
      </c>
      <c r="E22290">
        <v>3.6419215144051914E-2</v>
      </c>
    </row>
    <row r="22291" spans="2:5" x14ac:dyDescent="0.35">
      <c r="B22291" s="6"/>
      <c r="C22291">
        <v>22174</v>
      </c>
      <c r="D22291" s="10">
        <v>9.0530289030176153E-2</v>
      </c>
      <c r="E22291">
        <v>3.8946601453391877E-2</v>
      </c>
    </row>
    <row r="22292" spans="2:5" x14ac:dyDescent="0.35">
      <c r="B22292" s="6"/>
      <c r="C22292">
        <v>22175</v>
      </c>
      <c r="D22292" s="10">
        <v>8.711429853263955E-2</v>
      </c>
      <c r="E22292">
        <v>3.5593020680294157E-2</v>
      </c>
    </row>
    <row r="22293" spans="2:5" x14ac:dyDescent="0.35">
      <c r="B22293" s="6"/>
      <c r="C22293">
        <v>22176</v>
      </c>
      <c r="D22293" s="10">
        <v>8.0360266369614922E-2</v>
      </c>
      <c r="E22293">
        <v>3.108475668964272E-2</v>
      </c>
    </row>
    <row r="22294" spans="2:5" x14ac:dyDescent="0.35">
      <c r="B22294" s="6"/>
      <c r="C22294">
        <v>22177</v>
      </c>
      <c r="D22294" s="10">
        <v>8.9916410989270196E-2</v>
      </c>
      <c r="E22294">
        <v>4.0284686970018017E-2</v>
      </c>
    </row>
    <row r="22295" spans="2:5" x14ac:dyDescent="0.35">
      <c r="B22295" s="6"/>
      <c r="C22295">
        <v>22178</v>
      </c>
      <c r="D22295" s="10">
        <v>7.3652366288713397E-2</v>
      </c>
      <c r="E22295">
        <v>2.6439262093247519E-2</v>
      </c>
    </row>
    <row r="22296" spans="2:5" x14ac:dyDescent="0.35">
      <c r="B22296" s="6"/>
      <c r="C22296">
        <v>22179</v>
      </c>
      <c r="D22296" s="10">
        <v>6.9652400652186877E-2</v>
      </c>
      <c r="E22296">
        <v>2.784621960998308E-2</v>
      </c>
    </row>
    <row r="22297" spans="2:5" x14ac:dyDescent="0.35">
      <c r="B22297" s="6"/>
      <c r="C22297">
        <v>22180</v>
      </c>
      <c r="D22297" s="10">
        <v>7.4728607935447777E-2</v>
      </c>
      <c r="E22297">
        <v>2.7313939959970879E-2</v>
      </c>
    </row>
    <row r="22298" spans="2:5" x14ac:dyDescent="0.35">
      <c r="B22298" s="6"/>
      <c r="C22298">
        <v>22181</v>
      </c>
      <c r="D22298" s="10">
        <v>8.126621663411876E-2</v>
      </c>
      <c r="E22298">
        <v>2.9250140676112528E-2</v>
      </c>
    </row>
    <row r="22299" spans="2:5" x14ac:dyDescent="0.35">
      <c r="B22299" s="6"/>
      <c r="C22299">
        <v>22182</v>
      </c>
      <c r="D22299" s="10">
        <v>7.6441650565982816E-2</v>
      </c>
      <c r="E22299">
        <v>2.9885707162059592E-2</v>
      </c>
    </row>
    <row r="22300" spans="2:5" x14ac:dyDescent="0.35">
      <c r="B22300" s="6"/>
      <c r="C22300">
        <v>22183</v>
      </c>
      <c r="D22300" s="10">
        <v>7.1366661200113465E-2</v>
      </c>
      <c r="E22300">
        <v>2.3691979855504395E-2</v>
      </c>
    </row>
    <row r="22301" spans="2:5" x14ac:dyDescent="0.35">
      <c r="B22301" s="6"/>
      <c r="C22301">
        <v>22184</v>
      </c>
      <c r="D22301" s="10">
        <v>7.673687331244422E-2</v>
      </c>
      <c r="E22301">
        <v>3.2818547369938639E-2</v>
      </c>
    </row>
    <row r="22302" spans="2:5" x14ac:dyDescent="0.35">
      <c r="B22302" s="6"/>
      <c r="C22302">
        <v>22185</v>
      </c>
      <c r="D22302" s="10">
        <v>6.8202551448416235E-2</v>
      </c>
      <c r="E22302">
        <v>2.1894054910884531E-2</v>
      </c>
    </row>
    <row r="22303" spans="2:5" x14ac:dyDescent="0.35">
      <c r="B22303" s="6"/>
      <c r="C22303">
        <v>22186</v>
      </c>
      <c r="D22303" s="10">
        <v>8.5622435842115735E-2</v>
      </c>
      <c r="E22303">
        <v>3.5382023446137743E-2</v>
      </c>
    </row>
    <row r="22304" spans="2:5" x14ac:dyDescent="0.35">
      <c r="B22304" s="6"/>
      <c r="C22304">
        <v>22187</v>
      </c>
      <c r="D22304" s="10">
        <v>9.2137041654516527E-2</v>
      </c>
      <c r="E22304">
        <v>4.2559666513867063E-2</v>
      </c>
    </row>
    <row r="22305" spans="2:5" x14ac:dyDescent="0.35">
      <c r="B22305" s="6"/>
      <c r="C22305">
        <v>22188</v>
      </c>
      <c r="D22305" s="10">
        <v>7.5590410167602082E-2</v>
      </c>
      <c r="E22305">
        <v>2.395884643330403E-2</v>
      </c>
    </row>
    <row r="22306" spans="2:5" x14ac:dyDescent="0.35">
      <c r="B22306" s="6"/>
      <c r="C22306">
        <v>22189</v>
      </c>
      <c r="D22306" s="10">
        <v>8.2693184430889549E-2</v>
      </c>
      <c r="E22306">
        <v>3.4533013441795449E-2</v>
      </c>
    </row>
    <row r="22307" spans="2:5" x14ac:dyDescent="0.35">
      <c r="B22307" s="6"/>
      <c r="C22307">
        <v>22190</v>
      </c>
      <c r="D22307" s="10">
        <v>6.3551477535462822E-2</v>
      </c>
      <c r="E22307">
        <v>2.4842108500333186E-2</v>
      </c>
    </row>
    <row r="22308" spans="2:5" x14ac:dyDescent="0.35">
      <c r="B22308" s="6"/>
      <c r="C22308">
        <v>22191</v>
      </c>
      <c r="D22308" s="10">
        <v>7.0007116102918793E-2</v>
      </c>
      <c r="E22308">
        <v>2.7193109487619795E-2</v>
      </c>
    </row>
    <row r="22309" spans="2:5" x14ac:dyDescent="0.35">
      <c r="B22309" s="6"/>
      <c r="C22309">
        <v>22192</v>
      </c>
      <c r="D22309" s="10">
        <v>7.8826443796911269E-2</v>
      </c>
      <c r="E22309">
        <v>3.1209732102951325E-2</v>
      </c>
    </row>
    <row r="22310" spans="2:5" x14ac:dyDescent="0.35">
      <c r="B22310" s="6"/>
      <c r="C22310">
        <v>22193</v>
      </c>
      <c r="D22310" s="10">
        <v>7.5215000500113843E-2</v>
      </c>
      <c r="E22310">
        <v>3.03097687354494E-2</v>
      </c>
    </row>
    <row r="22311" spans="2:5" x14ac:dyDescent="0.35">
      <c r="B22311" s="6"/>
      <c r="C22311">
        <v>22194</v>
      </c>
      <c r="D22311" s="10">
        <v>7.5612548215286818E-2</v>
      </c>
      <c r="E22311">
        <v>2.8028087451365348E-2</v>
      </c>
    </row>
    <row r="22312" spans="2:5" x14ac:dyDescent="0.35">
      <c r="B22312" s="6"/>
      <c r="C22312">
        <v>22195</v>
      </c>
      <c r="D22312" s="10">
        <v>7.1227094413530867E-2</v>
      </c>
      <c r="E22312">
        <v>2.8576107023119142E-2</v>
      </c>
    </row>
    <row r="22313" spans="2:5" x14ac:dyDescent="0.35">
      <c r="B22313" s="6"/>
      <c r="C22313">
        <v>22196</v>
      </c>
      <c r="D22313" s="10">
        <v>8.653312704523286E-2</v>
      </c>
      <c r="E22313">
        <v>3.8268097870697286E-2</v>
      </c>
    </row>
    <row r="22314" spans="2:5" x14ac:dyDescent="0.35">
      <c r="B22314" s="6"/>
      <c r="C22314">
        <v>22197</v>
      </c>
      <c r="D22314" s="10">
        <v>8.6504500383334793E-2</v>
      </c>
      <c r="E22314">
        <v>3.6541853027762188E-2</v>
      </c>
    </row>
    <row r="22315" spans="2:5" x14ac:dyDescent="0.35">
      <c r="B22315" s="6"/>
      <c r="C22315">
        <v>22198</v>
      </c>
      <c r="D22315" s="10">
        <v>7.5162498144986573E-2</v>
      </c>
      <c r="E22315">
        <v>3.0437417189025755E-2</v>
      </c>
    </row>
    <row r="22316" spans="2:5" x14ac:dyDescent="0.35">
      <c r="B22316" s="6"/>
      <c r="C22316">
        <v>22199</v>
      </c>
      <c r="D22316" s="10">
        <v>8.0205341429992721E-2</v>
      </c>
      <c r="E22316">
        <v>3.6194679701490859E-2</v>
      </c>
    </row>
    <row r="22317" spans="2:5" x14ac:dyDescent="0.35">
      <c r="B22317" s="6"/>
      <c r="C22317">
        <v>22200</v>
      </c>
      <c r="D22317" s="10">
        <v>6.8476750934717709E-2</v>
      </c>
      <c r="E22317">
        <v>2.5423278929293979E-2</v>
      </c>
    </row>
    <row r="22318" spans="2:5" x14ac:dyDescent="0.35">
      <c r="B22318" s="6"/>
      <c r="C22318">
        <v>22201</v>
      </c>
      <c r="D22318" s="10">
        <v>7.7764082015299732E-2</v>
      </c>
      <c r="E22318">
        <v>3.1436023031479798E-2</v>
      </c>
    </row>
    <row r="22319" spans="2:5" x14ac:dyDescent="0.35">
      <c r="B22319" s="6"/>
      <c r="C22319">
        <v>22202</v>
      </c>
      <c r="D22319" s="10">
        <v>7.0192953995353247E-2</v>
      </c>
      <c r="E22319">
        <v>2.6364945904902105E-2</v>
      </c>
    </row>
    <row r="22320" spans="2:5" x14ac:dyDescent="0.35">
      <c r="B22320" s="6"/>
      <c r="C22320">
        <v>22203</v>
      </c>
      <c r="D22320" s="10">
        <v>7.8200149759533322E-2</v>
      </c>
      <c r="E22320">
        <v>3.1385021176833248E-2</v>
      </c>
    </row>
    <row r="22321" spans="2:5" x14ac:dyDescent="0.35">
      <c r="B22321" s="6"/>
      <c r="C22321">
        <v>22204</v>
      </c>
      <c r="D22321" s="10">
        <v>7.5577709699415921E-2</v>
      </c>
      <c r="E22321">
        <v>3.112341088762164E-2</v>
      </c>
    </row>
    <row r="22322" spans="2:5" x14ac:dyDescent="0.35">
      <c r="B22322" s="6"/>
      <c r="C22322">
        <v>22205</v>
      </c>
      <c r="D22322" s="10">
        <v>7.6402129584820455E-2</v>
      </c>
      <c r="E22322">
        <v>3.4591322612166422E-2</v>
      </c>
    </row>
    <row r="22323" spans="2:5" x14ac:dyDescent="0.35">
      <c r="B22323" s="6"/>
      <c r="C22323">
        <v>22206</v>
      </c>
      <c r="D22323" s="10">
        <v>7.2351950158208889E-2</v>
      </c>
      <c r="E22323">
        <v>2.749620796400554E-2</v>
      </c>
    </row>
    <row r="22324" spans="2:5" x14ac:dyDescent="0.35">
      <c r="B22324" s="6"/>
      <c r="C22324">
        <v>22207</v>
      </c>
      <c r="D22324" s="10">
        <v>8.3210673034218571E-2</v>
      </c>
      <c r="E22324">
        <v>3.5565040659409311E-2</v>
      </c>
    </row>
    <row r="22325" spans="2:5" x14ac:dyDescent="0.35">
      <c r="B22325" s="6"/>
      <c r="C22325">
        <v>22208</v>
      </c>
      <c r="D22325" s="10">
        <v>7.3900281949184257E-2</v>
      </c>
      <c r="E22325">
        <v>2.1866422534632581E-2</v>
      </c>
    </row>
    <row r="22326" spans="2:5" x14ac:dyDescent="0.35">
      <c r="B22326" s="6"/>
      <c r="C22326">
        <v>22209</v>
      </c>
      <c r="D22326" s="10">
        <v>8.0793871361773212E-2</v>
      </c>
      <c r="E22326">
        <v>3.1716919035183852E-2</v>
      </c>
    </row>
    <row r="22327" spans="2:5" x14ac:dyDescent="0.35">
      <c r="B22327" s="6"/>
      <c r="C22327">
        <v>22210</v>
      </c>
      <c r="D22327" s="10">
        <v>7.8132804415562293E-2</v>
      </c>
      <c r="E22327">
        <v>3.2313869960385461E-2</v>
      </c>
    </row>
    <row r="22328" spans="2:5" x14ac:dyDescent="0.35">
      <c r="B22328" s="6"/>
      <c r="C22328">
        <v>22211</v>
      </c>
      <c r="D22328" s="10">
        <v>7.3194962699883112E-2</v>
      </c>
      <c r="E22328">
        <v>2.9453794194702166E-2</v>
      </c>
    </row>
    <row r="22329" spans="2:5" x14ac:dyDescent="0.35">
      <c r="B22329" s="6"/>
      <c r="C22329">
        <v>22212</v>
      </c>
      <c r="D22329" s="10">
        <v>7.2090496568194315E-2</v>
      </c>
      <c r="E22329">
        <v>2.616101085615433E-2</v>
      </c>
    </row>
    <row r="22330" spans="2:5" x14ac:dyDescent="0.35">
      <c r="B22330" s="6"/>
      <c r="C22330">
        <v>22213</v>
      </c>
      <c r="D22330" s="10">
        <v>7.9363046189032171E-2</v>
      </c>
      <c r="E22330">
        <v>3.1162753105523782E-2</v>
      </c>
    </row>
    <row r="22331" spans="2:5" x14ac:dyDescent="0.35">
      <c r="B22331" s="6"/>
      <c r="C22331">
        <v>22214</v>
      </c>
      <c r="D22331" s="10">
        <v>8.7467426232173726E-2</v>
      </c>
      <c r="E22331">
        <v>3.3608950796098616E-2</v>
      </c>
    </row>
    <row r="22332" spans="2:5" x14ac:dyDescent="0.35">
      <c r="B22332" s="6"/>
      <c r="C22332">
        <v>22215</v>
      </c>
      <c r="D22332" s="10">
        <v>6.720415320899191E-2</v>
      </c>
      <c r="E22332">
        <v>2.2138506424267727E-2</v>
      </c>
    </row>
    <row r="22333" spans="2:5" x14ac:dyDescent="0.35">
      <c r="B22333" s="6"/>
      <c r="C22333">
        <v>22216</v>
      </c>
      <c r="D22333" s="10">
        <v>6.5389659221464891E-2</v>
      </c>
      <c r="E22333">
        <v>2.6378587187398335E-2</v>
      </c>
    </row>
    <row r="22334" spans="2:5" x14ac:dyDescent="0.35">
      <c r="B22334" s="6"/>
      <c r="C22334">
        <v>22217</v>
      </c>
      <c r="D22334" s="10">
        <v>8.2050170912430859E-2</v>
      </c>
      <c r="E22334">
        <v>3.5660154990533884E-2</v>
      </c>
    </row>
    <row r="22335" spans="2:5" x14ac:dyDescent="0.35">
      <c r="B22335" s="6"/>
      <c r="C22335">
        <v>22218</v>
      </c>
      <c r="D22335" s="10">
        <v>8.1677629396160745E-2</v>
      </c>
      <c r="E22335">
        <v>3.3388763365936019E-2</v>
      </c>
    </row>
    <row r="22336" spans="2:5" x14ac:dyDescent="0.35">
      <c r="B22336" s="6"/>
      <c r="C22336">
        <v>22219</v>
      </c>
      <c r="D22336" s="10">
        <v>7.0248774749298748E-2</v>
      </c>
      <c r="E22336">
        <v>2.4241297786802032E-2</v>
      </c>
    </row>
    <row r="22337" spans="2:5" x14ac:dyDescent="0.35">
      <c r="B22337" s="6"/>
      <c r="C22337">
        <v>22220</v>
      </c>
      <c r="D22337" s="10">
        <v>6.9769411199156722E-2</v>
      </c>
      <c r="E22337">
        <v>2.2356018739242093E-2</v>
      </c>
    </row>
    <row r="22338" spans="2:5" x14ac:dyDescent="0.35">
      <c r="B22338" s="6"/>
      <c r="C22338">
        <v>22221</v>
      </c>
      <c r="D22338" s="10">
        <v>6.9673638675018398E-2</v>
      </c>
      <c r="E22338">
        <v>2.3739946938961375E-2</v>
      </c>
    </row>
    <row r="22339" spans="2:5" x14ac:dyDescent="0.35">
      <c r="B22339" s="6"/>
      <c r="C22339">
        <v>22222</v>
      </c>
      <c r="D22339" s="10">
        <v>7.8531732214105157E-2</v>
      </c>
      <c r="E22339">
        <v>3.2737831291250546E-2</v>
      </c>
    </row>
    <row r="22340" spans="2:5" x14ac:dyDescent="0.35">
      <c r="B22340" s="6"/>
      <c r="C22340">
        <v>22223</v>
      </c>
      <c r="D22340" s="10">
        <v>8.3072807194856949E-2</v>
      </c>
      <c r="E22340">
        <v>3.5053759863611859E-2</v>
      </c>
    </row>
    <row r="22341" spans="2:5" x14ac:dyDescent="0.35">
      <c r="B22341" s="6"/>
      <c r="C22341">
        <v>22224</v>
      </c>
      <c r="D22341" s="10">
        <v>7.0527677750710518E-2</v>
      </c>
      <c r="E22341">
        <v>2.4644163952589792E-2</v>
      </c>
    </row>
    <row r="22342" spans="2:5" x14ac:dyDescent="0.35">
      <c r="B22342" s="6"/>
      <c r="C22342">
        <v>22225</v>
      </c>
      <c r="D22342" s="10">
        <v>8.4515572427605185E-2</v>
      </c>
      <c r="E22342">
        <v>3.3915513036438354E-2</v>
      </c>
    </row>
    <row r="22343" spans="2:5" x14ac:dyDescent="0.35">
      <c r="B22343" s="6"/>
      <c r="C22343">
        <v>22226</v>
      </c>
      <c r="D22343" s="10">
        <v>8.1911525645941202E-2</v>
      </c>
      <c r="E22343">
        <v>3.6903635756799377E-2</v>
      </c>
    </row>
    <row r="22344" spans="2:5" x14ac:dyDescent="0.35">
      <c r="B22344" s="6"/>
      <c r="C22344">
        <v>22227</v>
      </c>
      <c r="D22344" s="10">
        <v>9.1676125649268539E-2</v>
      </c>
      <c r="E22344">
        <v>3.8145128869510679E-2</v>
      </c>
    </row>
    <row r="22345" spans="2:5" x14ac:dyDescent="0.35">
      <c r="B22345" s="6"/>
      <c r="C22345">
        <v>22228</v>
      </c>
      <c r="D22345" s="10">
        <v>8.4782906966282628E-2</v>
      </c>
      <c r="E22345">
        <v>3.4868559856191916E-2</v>
      </c>
    </row>
    <row r="22346" spans="2:5" x14ac:dyDescent="0.35">
      <c r="B22346" s="6"/>
      <c r="C22346">
        <v>22229</v>
      </c>
      <c r="D22346" s="10">
        <v>8.0960742555790055E-2</v>
      </c>
      <c r="E22346">
        <v>3.0278630980509962E-2</v>
      </c>
    </row>
    <row r="22347" spans="2:5" x14ac:dyDescent="0.35">
      <c r="B22347" s="6"/>
      <c r="C22347">
        <v>22230</v>
      </c>
      <c r="D22347" s="10">
        <v>7.7698364293012342E-2</v>
      </c>
      <c r="E22347">
        <v>3.4650071157941359E-2</v>
      </c>
    </row>
    <row r="22348" spans="2:5" x14ac:dyDescent="0.35">
      <c r="B22348" s="6"/>
      <c r="C22348">
        <v>22231</v>
      </c>
      <c r="D22348" s="10">
        <v>7.7704668515721012E-2</v>
      </c>
      <c r="E22348">
        <v>2.3210370514632532E-2</v>
      </c>
    </row>
    <row r="22349" spans="2:5" x14ac:dyDescent="0.35">
      <c r="B22349" s="6"/>
      <c r="C22349">
        <v>22232</v>
      </c>
      <c r="D22349" s="10">
        <v>9.073799961996247E-2</v>
      </c>
      <c r="E22349">
        <v>3.5927151489859969E-2</v>
      </c>
    </row>
    <row r="22350" spans="2:5" x14ac:dyDescent="0.35">
      <c r="B22350" s="6"/>
      <c r="C22350">
        <v>22233</v>
      </c>
      <c r="D22350" s="10">
        <v>7.3474130828786677E-2</v>
      </c>
      <c r="E22350">
        <v>2.2941871655956625E-2</v>
      </c>
    </row>
    <row r="22351" spans="2:5" x14ac:dyDescent="0.35">
      <c r="B22351" s="6"/>
      <c r="C22351">
        <v>22234</v>
      </c>
      <c r="D22351" s="10">
        <v>7.2563598769640122E-2</v>
      </c>
      <c r="E22351">
        <v>2.7345933612523549E-2</v>
      </c>
    </row>
    <row r="22352" spans="2:5" x14ac:dyDescent="0.35">
      <c r="B22352" s="6"/>
      <c r="C22352">
        <v>22235</v>
      </c>
      <c r="D22352" s="10">
        <v>8.0386316349049261E-2</v>
      </c>
      <c r="E22352">
        <v>3.46709104847907E-2</v>
      </c>
    </row>
    <row r="22353" spans="2:5" x14ac:dyDescent="0.35">
      <c r="B22353" s="6"/>
      <c r="C22353">
        <v>22236</v>
      </c>
      <c r="D22353" s="10">
        <v>8.2486960619694363E-2</v>
      </c>
      <c r="E22353">
        <v>3.3085832129024745E-2</v>
      </c>
    </row>
    <row r="22354" spans="2:5" x14ac:dyDescent="0.35">
      <c r="B22354" s="6"/>
      <c r="C22354">
        <v>22237</v>
      </c>
      <c r="D22354" s="10">
        <v>7.9840268047149512E-2</v>
      </c>
      <c r="E22354">
        <v>2.9575683739089607E-2</v>
      </c>
    </row>
    <row r="22355" spans="2:5" x14ac:dyDescent="0.35">
      <c r="B22355" s="6"/>
      <c r="C22355">
        <v>22238</v>
      </c>
      <c r="D22355" s="10">
        <v>7.2479486142493679E-2</v>
      </c>
      <c r="E22355">
        <v>2.7474187904704229E-2</v>
      </c>
    </row>
    <row r="22356" spans="2:5" x14ac:dyDescent="0.35">
      <c r="B22356" s="6"/>
      <c r="C22356">
        <v>22239</v>
      </c>
      <c r="D22356" s="10">
        <v>7.5373281165999423E-2</v>
      </c>
      <c r="E22356">
        <v>2.8941463407137043E-2</v>
      </c>
    </row>
    <row r="22357" spans="2:5" x14ac:dyDescent="0.35">
      <c r="B22357" s="6"/>
      <c r="C22357">
        <v>22240</v>
      </c>
      <c r="D22357" s="10">
        <v>7.5898995145856588E-2</v>
      </c>
      <c r="E22357">
        <v>2.8489839565832058E-2</v>
      </c>
    </row>
    <row r="22358" spans="2:5" x14ac:dyDescent="0.35">
      <c r="B22358" s="6"/>
      <c r="C22358">
        <v>22241</v>
      </c>
      <c r="D22358" s="10">
        <v>8.068231898751009E-2</v>
      </c>
      <c r="E22358">
        <v>3.539741420354274E-2</v>
      </c>
    </row>
    <row r="22359" spans="2:5" x14ac:dyDescent="0.35">
      <c r="B22359" s="6"/>
      <c r="C22359">
        <v>22242</v>
      </c>
      <c r="D22359" s="10">
        <v>7.8021106836759488E-2</v>
      </c>
      <c r="E22359">
        <v>3.0535712653404407E-2</v>
      </c>
    </row>
    <row r="22360" spans="2:5" x14ac:dyDescent="0.35">
      <c r="B22360" s="6"/>
      <c r="C22360">
        <v>22243</v>
      </c>
      <c r="D22360" s="10">
        <v>7.7608148265231436E-2</v>
      </c>
      <c r="E22360">
        <v>3.2907960863946394E-2</v>
      </c>
    </row>
    <row r="22361" spans="2:5" x14ac:dyDescent="0.35">
      <c r="B22361" s="6"/>
      <c r="C22361">
        <v>22244</v>
      </c>
      <c r="D22361" s="10">
        <v>8.5758545153121216E-2</v>
      </c>
      <c r="E22361">
        <v>3.4255512618259945E-2</v>
      </c>
    </row>
    <row r="22362" spans="2:5" x14ac:dyDescent="0.35">
      <c r="B22362" s="6"/>
      <c r="C22362">
        <v>22245</v>
      </c>
      <c r="D22362" s="10">
        <v>9.2670271628737644E-2</v>
      </c>
      <c r="E22362">
        <v>3.8430591082100417E-2</v>
      </c>
    </row>
    <row r="22363" spans="2:5" x14ac:dyDescent="0.35">
      <c r="B22363" s="6"/>
      <c r="C22363">
        <v>22246</v>
      </c>
      <c r="D22363" s="10">
        <v>9.6821502366968196E-2</v>
      </c>
      <c r="E22363">
        <v>4.4393737844568196E-2</v>
      </c>
    </row>
    <row r="22364" spans="2:5" x14ac:dyDescent="0.35">
      <c r="B22364" s="6"/>
      <c r="C22364">
        <v>22247</v>
      </c>
      <c r="D22364" s="10">
        <v>6.62416144205836E-2</v>
      </c>
      <c r="E22364">
        <v>2.2610097210747065E-2</v>
      </c>
    </row>
    <row r="22365" spans="2:5" x14ac:dyDescent="0.35">
      <c r="B22365" s="6"/>
      <c r="C22365">
        <v>22248</v>
      </c>
      <c r="D22365" s="10">
        <v>6.8750328727616106E-2</v>
      </c>
      <c r="E22365">
        <v>2.291716613585711E-2</v>
      </c>
    </row>
    <row r="22366" spans="2:5" x14ac:dyDescent="0.35">
      <c r="B22366" s="6"/>
      <c r="C22366">
        <v>22249</v>
      </c>
      <c r="D22366" s="10">
        <v>7.0433620699918306E-2</v>
      </c>
      <c r="E22366">
        <v>2.349879353395453E-2</v>
      </c>
    </row>
    <row r="22367" spans="2:5" x14ac:dyDescent="0.35">
      <c r="B22367" s="6"/>
      <c r="C22367">
        <v>22250</v>
      </c>
      <c r="D22367" s="10">
        <v>0.10477796805305779</v>
      </c>
      <c r="E22367">
        <v>4.3862009226560902E-2</v>
      </c>
    </row>
    <row r="22368" spans="2:5" x14ac:dyDescent="0.35">
      <c r="B22368" s="6"/>
      <c r="C22368">
        <v>22251</v>
      </c>
      <c r="D22368" s="10">
        <v>7.0460572242537128E-2</v>
      </c>
      <c r="E22368">
        <v>2.5508960065508034E-2</v>
      </c>
    </row>
    <row r="22369" spans="2:5" x14ac:dyDescent="0.35">
      <c r="B22369" s="6"/>
      <c r="C22369">
        <v>22252</v>
      </c>
      <c r="D22369" s="10">
        <v>7.3870660402066565E-2</v>
      </c>
      <c r="E22369">
        <v>2.6789184070435575E-2</v>
      </c>
    </row>
    <row r="22370" spans="2:5" x14ac:dyDescent="0.35">
      <c r="B22370" s="6"/>
      <c r="C22370">
        <v>22253</v>
      </c>
      <c r="D22370" s="10">
        <v>8.636881166619638E-2</v>
      </c>
      <c r="E22370">
        <v>3.8398590122081126E-2</v>
      </c>
    </row>
    <row r="22371" spans="2:5" x14ac:dyDescent="0.35">
      <c r="B22371" s="6"/>
      <c r="C22371">
        <v>22254</v>
      </c>
      <c r="D22371" s="10">
        <v>7.5500175906818609E-2</v>
      </c>
      <c r="E22371">
        <v>3.1302306865750321E-2</v>
      </c>
    </row>
    <row r="22372" spans="2:5" x14ac:dyDescent="0.35">
      <c r="B22372" s="6"/>
      <c r="C22372">
        <v>22255</v>
      </c>
      <c r="D22372" s="10">
        <v>9.5490880075939172E-2</v>
      </c>
      <c r="E22372">
        <v>4.1229841059885877E-2</v>
      </c>
    </row>
    <row r="22373" spans="2:5" x14ac:dyDescent="0.35">
      <c r="B22373" s="6"/>
      <c r="C22373">
        <v>22256</v>
      </c>
      <c r="D22373" s="10">
        <v>7.7978931538368379E-2</v>
      </c>
      <c r="E22373">
        <v>3.1319021301907973E-2</v>
      </c>
    </row>
    <row r="22374" spans="2:5" x14ac:dyDescent="0.35">
      <c r="B22374" s="6"/>
      <c r="C22374">
        <v>22257</v>
      </c>
      <c r="D22374" s="10">
        <v>7.6798189286343008E-2</v>
      </c>
      <c r="E22374">
        <v>2.8769495524694738E-2</v>
      </c>
    </row>
    <row r="22375" spans="2:5" x14ac:dyDescent="0.35">
      <c r="B22375" s="6"/>
      <c r="C22375">
        <v>22258</v>
      </c>
      <c r="D22375" s="10">
        <v>8.0411685450887782E-2</v>
      </c>
      <c r="E22375">
        <v>3.2308399804730659E-2</v>
      </c>
    </row>
    <row r="22376" spans="2:5" x14ac:dyDescent="0.35">
      <c r="B22376" s="6"/>
      <c r="C22376">
        <v>22259</v>
      </c>
      <c r="D22376" s="10">
        <v>7.9122171562956825E-2</v>
      </c>
      <c r="E22376">
        <v>3.3926054730418709E-2</v>
      </c>
    </row>
    <row r="22377" spans="2:5" x14ac:dyDescent="0.35">
      <c r="B22377" s="6"/>
      <c r="C22377">
        <v>22260</v>
      </c>
      <c r="D22377" s="10">
        <v>7.6648970386502993E-2</v>
      </c>
      <c r="E22377">
        <v>2.9956428031535878E-2</v>
      </c>
    </row>
    <row r="22378" spans="2:5" x14ac:dyDescent="0.35">
      <c r="B22378" s="6"/>
      <c r="C22378">
        <v>22261</v>
      </c>
      <c r="D22378" s="10">
        <v>7.9675291336606571E-2</v>
      </c>
      <c r="E22378">
        <v>3.525763322997965E-2</v>
      </c>
    </row>
    <row r="22379" spans="2:5" x14ac:dyDescent="0.35">
      <c r="B22379" s="6"/>
      <c r="C22379">
        <v>22262</v>
      </c>
      <c r="D22379" s="10">
        <v>9.1727135227860274E-2</v>
      </c>
      <c r="E22379">
        <v>4.1914360017582017E-2</v>
      </c>
    </row>
    <row r="22380" spans="2:5" x14ac:dyDescent="0.35">
      <c r="B22380" s="6"/>
      <c r="C22380">
        <v>22263</v>
      </c>
      <c r="D22380" s="10">
        <v>7.4852861213766692E-2</v>
      </c>
      <c r="E22380">
        <v>2.9099694624254092E-2</v>
      </c>
    </row>
    <row r="22381" spans="2:5" x14ac:dyDescent="0.35">
      <c r="B22381" s="6"/>
      <c r="C22381">
        <v>22264</v>
      </c>
      <c r="D22381" s="10">
        <v>8.2742706505754035E-2</v>
      </c>
      <c r="E22381">
        <v>3.5590820127625836E-2</v>
      </c>
    </row>
    <row r="22382" spans="2:5" x14ac:dyDescent="0.35">
      <c r="B22382" s="6"/>
      <c r="C22382">
        <v>22265</v>
      </c>
      <c r="D22382" s="10">
        <v>8.1249928448893213E-2</v>
      </c>
      <c r="E22382">
        <v>3.0824692131906473E-2</v>
      </c>
    </row>
    <row r="22383" spans="2:5" x14ac:dyDescent="0.35">
      <c r="B22383" s="6"/>
      <c r="C22383">
        <v>22266</v>
      </c>
      <c r="D22383" s="10">
        <v>0.11004436857728092</v>
      </c>
      <c r="E22383">
        <v>5.0275042917046389E-2</v>
      </c>
    </row>
    <row r="22384" spans="2:5" x14ac:dyDescent="0.35">
      <c r="B22384" s="6"/>
      <c r="C22384">
        <v>22267</v>
      </c>
      <c r="D22384" s="10">
        <v>7.0203379837312924E-2</v>
      </c>
      <c r="E22384">
        <v>2.4689653204559923E-2</v>
      </c>
    </row>
    <row r="22385" spans="2:5" x14ac:dyDescent="0.35">
      <c r="B22385" s="6"/>
      <c r="C22385">
        <v>22268</v>
      </c>
      <c r="D22385" s="10">
        <v>7.9418269017861656E-2</v>
      </c>
      <c r="E22385">
        <v>3.5584487771062101E-2</v>
      </c>
    </row>
    <row r="22386" spans="2:5" x14ac:dyDescent="0.35">
      <c r="B22386" s="6"/>
      <c r="C22386">
        <v>22269</v>
      </c>
      <c r="D22386" s="10">
        <v>8.2160286735637411E-2</v>
      </c>
      <c r="E22386">
        <v>3.7172942051263168E-2</v>
      </c>
    </row>
    <row r="22387" spans="2:5" x14ac:dyDescent="0.35">
      <c r="B22387" s="6"/>
      <c r="C22387">
        <v>22270</v>
      </c>
      <c r="D22387" s="10">
        <v>6.7308313566675271E-2</v>
      </c>
      <c r="E22387">
        <v>2.4017555457391974E-2</v>
      </c>
    </row>
    <row r="22388" spans="2:5" x14ac:dyDescent="0.35">
      <c r="B22388" s="6"/>
      <c r="C22388">
        <v>22271</v>
      </c>
      <c r="D22388" s="10">
        <v>7.3663339374890696E-2</v>
      </c>
      <c r="E22388">
        <v>2.6756915030778306E-2</v>
      </c>
    </row>
    <row r="22389" spans="2:5" x14ac:dyDescent="0.35">
      <c r="B22389" s="6"/>
      <c r="C22389">
        <v>22272</v>
      </c>
      <c r="D22389" s="10">
        <v>9.057232513816936E-2</v>
      </c>
      <c r="E22389">
        <v>3.9881773294264136E-2</v>
      </c>
    </row>
    <row r="22390" spans="2:5" x14ac:dyDescent="0.35">
      <c r="B22390" s="6"/>
      <c r="C22390">
        <v>22273</v>
      </c>
      <c r="D22390" s="10">
        <v>8.4152592427448825E-2</v>
      </c>
      <c r="E22390">
        <v>3.430723087222242E-2</v>
      </c>
    </row>
    <row r="22391" spans="2:5" x14ac:dyDescent="0.35">
      <c r="B22391" s="6"/>
      <c r="C22391">
        <v>22274</v>
      </c>
      <c r="D22391" s="10">
        <v>8.3360911980529584E-2</v>
      </c>
      <c r="E22391">
        <v>2.5911418034626502E-2</v>
      </c>
    </row>
    <row r="22392" spans="2:5" x14ac:dyDescent="0.35">
      <c r="B22392" s="6"/>
      <c r="C22392">
        <v>22275</v>
      </c>
      <c r="D22392" s="10">
        <v>7.6821209099878315E-2</v>
      </c>
      <c r="E22392">
        <v>2.664147519775157E-2</v>
      </c>
    </row>
    <row r="22393" spans="2:5" x14ac:dyDescent="0.35">
      <c r="B22393" s="6"/>
      <c r="C22393">
        <v>22276</v>
      </c>
      <c r="D22393" s="10">
        <v>8.5809221788845577E-2</v>
      </c>
      <c r="E22393">
        <v>3.7502462068653653E-2</v>
      </c>
    </row>
    <row r="22394" spans="2:5" x14ac:dyDescent="0.35">
      <c r="B22394" s="6"/>
      <c r="C22394">
        <v>22277</v>
      </c>
      <c r="D22394" s="10">
        <v>7.037795130045478E-2</v>
      </c>
      <c r="E22394">
        <v>2.5220448112542943E-2</v>
      </c>
    </row>
    <row r="22395" spans="2:5" x14ac:dyDescent="0.35">
      <c r="B22395" s="6"/>
      <c r="C22395">
        <v>22278</v>
      </c>
      <c r="D22395" s="10">
        <v>7.7710323771715911E-2</v>
      </c>
      <c r="E22395">
        <v>3.3217413890692153E-2</v>
      </c>
    </row>
    <row r="22396" spans="2:5" x14ac:dyDescent="0.35">
      <c r="B22396" s="6"/>
      <c r="C22396">
        <v>22279</v>
      </c>
      <c r="D22396" s="10">
        <v>7.1289815919487534E-2</v>
      </c>
      <c r="E22396">
        <v>3.000234012406567E-2</v>
      </c>
    </row>
    <row r="22397" spans="2:5" x14ac:dyDescent="0.35">
      <c r="B22397" s="6"/>
      <c r="C22397">
        <v>22280</v>
      </c>
      <c r="D22397" s="10">
        <v>8.3125583564928912E-2</v>
      </c>
      <c r="E22397">
        <v>3.5688827844226105E-2</v>
      </c>
    </row>
    <row r="22398" spans="2:5" x14ac:dyDescent="0.35">
      <c r="B22398" s="6"/>
      <c r="C22398">
        <v>22281</v>
      </c>
      <c r="D22398" s="10">
        <v>6.7591606918638275E-2</v>
      </c>
      <c r="E22398">
        <v>2.6105432039260492E-2</v>
      </c>
    </row>
    <row r="22399" spans="2:5" x14ac:dyDescent="0.35">
      <c r="B22399" s="6"/>
      <c r="C22399">
        <v>22282</v>
      </c>
      <c r="D22399" s="10">
        <v>9.599681339150283E-2</v>
      </c>
      <c r="E22399">
        <v>4.4563324010303648E-2</v>
      </c>
    </row>
    <row r="22400" spans="2:5" x14ac:dyDescent="0.35">
      <c r="B22400" s="6"/>
      <c r="C22400">
        <v>22283</v>
      </c>
      <c r="D22400" s="10">
        <v>8.4030758918253429E-2</v>
      </c>
      <c r="E22400">
        <v>3.4104420842619249E-2</v>
      </c>
    </row>
    <row r="22401" spans="2:5" x14ac:dyDescent="0.35">
      <c r="B22401" s="6"/>
      <c r="C22401">
        <v>22284</v>
      </c>
      <c r="D22401" s="10">
        <v>8.1389882019527335E-2</v>
      </c>
      <c r="E22401">
        <v>3.32742427140226E-2</v>
      </c>
    </row>
    <row r="22402" spans="2:5" x14ac:dyDescent="0.35">
      <c r="B22402" s="6"/>
      <c r="C22402">
        <v>22285</v>
      </c>
      <c r="D22402" s="10">
        <v>7.9837891557411486E-2</v>
      </c>
      <c r="E22402">
        <v>3.4587291789731349E-2</v>
      </c>
    </row>
    <row r="22403" spans="2:5" x14ac:dyDescent="0.35">
      <c r="B22403" s="6"/>
      <c r="C22403">
        <v>22286</v>
      </c>
      <c r="D22403" s="10">
        <v>7.5154349864855488E-2</v>
      </c>
      <c r="E22403">
        <v>3.1392626567596262E-2</v>
      </c>
    </row>
    <row r="22404" spans="2:5" x14ac:dyDescent="0.35">
      <c r="B22404" s="6"/>
      <c r="C22404">
        <v>22287</v>
      </c>
      <c r="D22404" s="10">
        <v>7.4133884145711468E-2</v>
      </c>
      <c r="E22404">
        <v>2.7610459901871144E-2</v>
      </c>
    </row>
    <row r="22405" spans="2:5" x14ac:dyDescent="0.35">
      <c r="B22405" s="6"/>
      <c r="C22405">
        <v>22288</v>
      </c>
      <c r="D22405" s="10">
        <v>8.7180265704745269E-2</v>
      </c>
      <c r="E22405">
        <v>3.8101052738702144E-2</v>
      </c>
    </row>
    <row r="22406" spans="2:5" x14ac:dyDescent="0.35">
      <c r="B22406" s="6"/>
      <c r="C22406">
        <v>22289</v>
      </c>
      <c r="D22406" s="10">
        <v>7.993391249363925E-2</v>
      </c>
      <c r="E22406">
        <v>2.859482975417359E-2</v>
      </c>
    </row>
    <row r="22407" spans="2:5" x14ac:dyDescent="0.35">
      <c r="B22407" s="6"/>
      <c r="C22407">
        <v>22290</v>
      </c>
      <c r="D22407" s="10">
        <v>7.2769206520865132E-2</v>
      </c>
      <c r="E22407">
        <v>2.3255426028899476E-2</v>
      </c>
    </row>
    <row r="22408" spans="2:5" x14ac:dyDescent="0.35">
      <c r="B22408" s="6"/>
      <c r="C22408">
        <v>22291</v>
      </c>
      <c r="D22408" s="10">
        <v>7.9005493958869327E-2</v>
      </c>
      <c r="E22408">
        <v>2.5824833566564939E-2</v>
      </c>
    </row>
    <row r="22409" spans="2:5" x14ac:dyDescent="0.35">
      <c r="B22409" s="6"/>
      <c r="C22409">
        <v>22292</v>
      </c>
      <c r="D22409" s="10">
        <v>8.3637440755714859E-2</v>
      </c>
      <c r="E22409">
        <v>3.8782007792923907E-2</v>
      </c>
    </row>
    <row r="22410" spans="2:5" x14ac:dyDescent="0.35">
      <c r="B22410" s="6"/>
      <c r="C22410">
        <v>22293</v>
      </c>
      <c r="D22410" s="10">
        <v>9.1138852441704568E-2</v>
      </c>
      <c r="E22410">
        <v>3.571267485562768E-2</v>
      </c>
    </row>
    <row r="22411" spans="2:5" x14ac:dyDescent="0.35">
      <c r="B22411" s="6"/>
      <c r="C22411">
        <v>22294</v>
      </c>
      <c r="D22411" s="10">
        <v>7.8402515188289876E-2</v>
      </c>
      <c r="E22411">
        <v>3.0838625020696071E-2</v>
      </c>
    </row>
    <row r="22412" spans="2:5" x14ac:dyDescent="0.35">
      <c r="B22412" s="6"/>
      <c r="C22412">
        <v>22295</v>
      </c>
      <c r="D22412" s="10">
        <v>9.5369100756218267E-2</v>
      </c>
      <c r="E22412">
        <v>4.2509463764962986E-2</v>
      </c>
    </row>
    <row r="22413" spans="2:5" x14ac:dyDescent="0.35">
      <c r="B22413" s="6"/>
      <c r="C22413">
        <v>22296</v>
      </c>
      <c r="D22413" s="10">
        <v>7.584156634182343E-2</v>
      </c>
      <c r="E22413">
        <v>2.8746412972999482E-2</v>
      </c>
    </row>
    <row r="22414" spans="2:5" x14ac:dyDescent="0.35">
      <c r="B22414" s="6"/>
      <c r="C22414">
        <v>22297</v>
      </c>
      <c r="D22414" s="10">
        <v>7.2481592269665482E-2</v>
      </c>
      <c r="E22414">
        <v>2.144727914883816E-2</v>
      </c>
    </row>
    <row r="22415" spans="2:5" x14ac:dyDescent="0.35">
      <c r="B22415" s="6"/>
      <c r="C22415">
        <v>22298</v>
      </c>
      <c r="D22415" s="10">
        <v>8.2173459994127257E-2</v>
      </c>
      <c r="E22415">
        <v>3.2050944088155418E-2</v>
      </c>
    </row>
    <row r="22416" spans="2:5" x14ac:dyDescent="0.35">
      <c r="B22416" s="6"/>
      <c r="C22416">
        <v>22299</v>
      </c>
      <c r="D22416" s="10">
        <v>7.6551014502000581E-2</v>
      </c>
      <c r="E22416">
        <v>3.0896749795053843E-2</v>
      </c>
    </row>
    <row r="22417" spans="2:5" x14ac:dyDescent="0.35">
      <c r="B22417" s="6"/>
      <c r="C22417">
        <v>22300</v>
      </c>
      <c r="D22417" s="10">
        <v>7.3980522438963095E-2</v>
      </c>
      <c r="E22417">
        <v>1.9715307561236038E-2</v>
      </c>
    </row>
    <row r="22418" spans="2:5" x14ac:dyDescent="0.35">
      <c r="B22418" s="6"/>
      <c r="C22418">
        <v>22301</v>
      </c>
      <c r="D22418" s="10">
        <v>7.8142240377434433E-2</v>
      </c>
      <c r="E22418">
        <v>2.5789764320910374E-2</v>
      </c>
    </row>
    <row r="22419" spans="2:5" x14ac:dyDescent="0.35">
      <c r="B22419" s="6"/>
      <c r="C22419">
        <v>22302</v>
      </c>
      <c r="D22419" s="10">
        <v>7.0477102938674846E-2</v>
      </c>
      <c r="E22419">
        <v>2.3712098030307185E-2</v>
      </c>
    </row>
    <row r="22420" spans="2:5" x14ac:dyDescent="0.35">
      <c r="B22420" s="6"/>
      <c r="C22420">
        <v>22303</v>
      </c>
      <c r="D22420" s="10">
        <v>8.4782239689054836E-2</v>
      </c>
      <c r="E22420">
        <v>3.8866689092203276E-2</v>
      </c>
    </row>
    <row r="22421" spans="2:5" x14ac:dyDescent="0.35">
      <c r="B22421" s="6"/>
      <c r="C22421">
        <v>22304</v>
      </c>
      <c r="D22421" s="10">
        <v>8.1268206691191169E-2</v>
      </c>
      <c r="E22421">
        <v>3.5685975045851602E-2</v>
      </c>
    </row>
    <row r="22422" spans="2:5" x14ac:dyDescent="0.35">
      <c r="B22422" s="6"/>
      <c r="C22422">
        <v>22305</v>
      </c>
      <c r="D22422" s="10">
        <v>7.9883808289712588E-2</v>
      </c>
      <c r="E22422">
        <v>3.3997603807891567E-2</v>
      </c>
    </row>
    <row r="22423" spans="2:5" x14ac:dyDescent="0.35">
      <c r="B22423" s="6"/>
      <c r="C22423">
        <v>22306</v>
      </c>
      <c r="D22423" s="10">
        <v>8.0512377704214225E-2</v>
      </c>
      <c r="E22423">
        <v>2.988894977586724E-2</v>
      </c>
    </row>
    <row r="22424" spans="2:5" x14ac:dyDescent="0.35">
      <c r="B22424" s="6"/>
      <c r="C22424">
        <v>22307</v>
      </c>
      <c r="D22424" s="10">
        <v>8.3115215395029807E-2</v>
      </c>
      <c r="E22424">
        <v>3.4027184178517099E-2</v>
      </c>
    </row>
    <row r="22425" spans="2:5" x14ac:dyDescent="0.35">
      <c r="B22425" s="6"/>
      <c r="C22425">
        <v>22308</v>
      </c>
      <c r="D22425" s="10">
        <v>8.9587430918064009E-2</v>
      </c>
      <c r="E22425">
        <v>3.9375331798723309E-2</v>
      </c>
    </row>
    <row r="22426" spans="2:5" x14ac:dyDescent="0.35">
      <c r="B22426" s="6"/>
      <c r="C22426">
        <v>22309</v>
      </c>
      <c r="D22426" s="10">
        <v>7.5141542699057359E-2</v>
      </c>
      <c r="E22426">
        <v>3.0184765590551766E-2</v>
      </c>
    </row>
    <row r="22427" spans="2:5" x14ac:dyDescent="0.35">
      <c r="B22427" s="6"/>
      <c r="C22427">
        <v>22310</v>
      </c>
      <c r="D22427" s="10">
        <v>7.0750141403572761E-2</v>
      </c>
      <c r="E22427">
        <v>2.7505160215932495E-2</v>
      </c>
    </row>
    <row r="22428" spans="2:5" x14ac:dyDescent="0.35">
      <c r="B22428" s="6"/>
      <c r="C22428">
        <v>22311</v>
      </c>
      <c r="D22428" s="10">
        <v>8.4338032671960536E-2</v>
      </c>
      <c r="E22428">
        <v>3.6430857161730203E-2</v>
      </c>
    </row>
    <row r="22429" spans="2:5" x14ac:dyDescent="0.35">
      <c r="B22429" s="6"/>
      <c r="C22429">
        <v>22312</v>
      </c>
      <c r="D22429" s="10">
        <v>0.10110806832889913</v>
      </c>
      <c r="E22429">
        <v>4.5868760051650692E-2</v>
      </c>
    </row>
    <row r="22430" spans="2:5" x14ac:dyDescent="0.35">
      <c r="B22430" s="6"/>
      <c r="C22430">
        <v>22313</v>
      </c>
      <c r="D22430" s="10">
        <v>8.9229157056373812E-2</v>
      </c>
      <c r="E22430">
        <v>3.9258922373676002E-2</v>
      </c>
    </row>
    <row r="22431" spans="2:5" x14ac:dyDescent="0.35">
      <c r="B22431" s="6"/>
      <c r="C22431">
        <v>22314</v>
      </c>
      <c r="D22431" s="10">
        <v>8.33689409812612E-2</v>
      </c>
      <c r="E22431">
        <v>3.4277882463746814E-2</v>
      </c>
    </row>
    <row r="22432" spans="2:5" x14ac:dyDescent="0.35">
      <c r="B22432" s="6"/>
      <c r="C22432">
        <v>22315</v>
      </c>
      <c r="D22432" s="10">
        <v>8.3389645517248326E-2</v>
      </c>
      <c r="E22432">
        <v>3.530155923885079E-2</v>
      </c>
    </row>
    <row r="22433" spans="2:5" x14ac:dyDescent="0.35">
      <c r="B22433" s="6"/>
      <c r="C22433">
        <v>22316</v>
      </c>
      <c r="D22433" s="10">
        <v>7.0889547316377977E-2</v>
      </c>
      <c r="E22433">
        <v>2.48607768606455E-2</v>
      </c>
    </row>
    <row r="22434" spans="2:5" x14ac:dyDescent="0.35">
      <c r="B22434" s="6"/>
      <c r="C22434">
        <v>22317</v>
      </c>
      <c r="D22434" s="10">
        <v>7.8122595681256859E-2</v>
      </c>
      <c r="E22434">
        <v>2.9125228245584885E-2</v>
      </c>
    </row>
    <row r="22435" spans="2:5" x14ac:dyDescent="0.35">
      <c r="B22435" s="6"/>
      <c r="C22435">
        <v>22318</v>
      </c>
      <c r="D22435" s="10">
        <v>7.514367475744238E-2</v>
      </c>
      <c r="E22435">
        <v>3.2210076543820111E-2</v>
      </c>
    </row>
    <row r="22436" spans="2:5" x14ac:dyDescent="0.35">
      <c r="B22436" s="6"/>
      <c r="C22436">
        <v>22319</v>
      </c>
      <c r="D22436" s="10">
        <v>6.8910759090292775E-2</v>
      </c>
      <c r="E22436">
        <v>2.9109312958709541E-2</v>
      </c>
    </row>
    <row r="22437" spans="2:5" x14ac:dyDescent="0.35">
      <c r="B22437" s="6"/>
      <c r="C22437">
        <v>22320</v>
      </c>
      <c r="D22437" s="10">
        <v>7.7535406318235342E-2</v>
      </c>
      <c r="E22437">
        <v>2.9790083706582704E-2</v>
      </c>
    </row>
    <row r="22438" spans="2:5" x14ac:dyDescent="0.35">
      <c r="B22438" s="6"/>
      <c r="C22438">
        <v>22321</v>
      </c>
      <c r="D22438" s="10">
        <v>8.9364731858854726E-2</v>
      </c>
      <c r="E22438">
        <v>3.7467460598689564E-2</v>
      </c>
    </row>
    <row r="22439" spans="2:5" x14ac:dyDescent="0.35">
      <c r="B22439" s="6"/>
      <c r="C22439">
        <v>22322</v>
      </c>
      <c r="D22439" s="10">
        <v>8.4743397902393519E-2</v>
      </c>
      <c r="E22439">
        <v>3.9414511874147594E-2</v>
      </c>
    </row>
    <row r="22440" spans="2:5" x14ac:dyDescent="0.35">
      <c r="B22440" s="6"/>
      <c r="C22440">
        <v>22323</v>
      </c>
      <c r="D22440" s="10">
        <v>7.6571528452436796E-2</v>
      </c>
      <c r="E22440">
        <v>3.2228449253894668E-2</v>
      </c>
    </row>
    <row r="22441" spans="2:5" x14ac:dyDescent="0.35">
      <c r="B22441" s="6"/>
      <c r="C22441">
        <v>22324</v>
      </c>
      <c r="D22441" s="10">
        <v>9.1852783799322268E-2</v>
      </c>
      <c r="E22441">
        <v>3.9820032321327158E-2</v>
      </c>
    </row>
    <row r="22442" spans="2:5" x14ac:dyDescent="0.35">
      <c r="B22442" s="6"/>
      <c r="C22442">
        <v>22325</v>
      </c>
      <c r="D22442" s="10">
        <v>7.6321569431469449E-2</v>
      </c>
      <c r="E22442">
        <v>3.0470443405917039E-2</v>
      </c>
    </row>
    <row r="22443" spans="2:5" x14ac:dyDescent="0.35">
      <c r="B22443" s="6"/>
      <c r="C22443">
        <v>22326</v>
      </c>
      <c r="D22443" s="10">
        <v>8.6020343554006284E-2</v>
      </c>
      <c r="E22443">
        <v>3.6538237293185803E-2</v>
      </c>
    </row>
    <row r="22444" spans="2:5" x14ac:dyDescent="0.35">
      <c r="B22444" s="6"/>
      <c r="C22444">
        <v>22327</v>
      </c>
      <c r="D22444" s="10">
        <v>8.7874580370347219E-2</v>
      </c>
      <c r="E22444">
        <v>3.8243783734351104E-2</v>
      </c>
    </row>
    <row r="22445" spans="2:5" x14ac:dyDescent="0.35">
      <c r="B22445" s="6"/>
      <c r="C22445">
        <v>22328</v>
      </c>
      <c r="D22445" s="10">
        <v>8.7387017666546926E-2</v>
      </c>
      <c r="E22445">
        <v>3.9633569608370979E-2</v>
      </c>
    </row>
    <row r="22446" spans="2:5" x14ac:dyDescent="0.35">
      <c r="B22446" s="6"/>
      <c r="C22446">
        <v>22329</v>
      </c>
      <c r="D22446" s="10">
        <v>7.168501940809377E-2</v>
      </c>
      <c r="E22446">
        <v>2.4594342996263816E-2</v>
      </c>
    </row>
    <row r="22447" spans="2:5" x14ac:dyDescent="0.35">
      <c r="B22447" s="6"/>
      <c r="C22447">
        <v>22330</v>
      </c>
      <c r="D22447" s="10">
        <v>7.5567878527772525E-2</v>
      </c>
      <c r="E22447">
        <v>2.9005634000196474E-2</v>
      </c>
    </row>
    <row r="22448" spans="2:5" x14ac:dyDescent="0.35">
      <c r="B22448" s="6"/>
      <c r="C22448">
        <v>22331</v>
      </c>
      <c r="D22448" s="10">
        <v>7.8294441324660333E-2</v>
      </c>
      <c r="E22448">
        <v>3.2424001899472914E-2</v>
      </c>
    </row>
    <row r="22449" spans="2:5" x14ac:dyDescent="0.35">
      <c r="B22449" s="6"/>
      <c r="C22449">
        <v>22332</v>
      </c>
      <c r="D22449" s="10">
        <v>8.1560287550145105E-2</v>
      </c>
      <c r="E22449">
        <v>3.5640102476661092E-2</v>
      </c>
    </row>
    <row r="22450" spans="2:5" x14ac:dyDescent="0.35">
      <c r="B22450" s="6"/>
      <c r="C22450">
        <v>22333</v>
      </c>
      <c r="D22450" s="10">
        <v>6.585534932530511E-2</v>
      </c>
      <c r="E22450">
        <v>2.6028334984075231E-2</v>
      </c>
    </row>
    <row r="22451" spans="2:5" x14ac:dyDescent="0.35">
      <c r="B22451" s="6"/>
      <c r="C22451">
        <v>22334</v>
      </c>
      <c r="D22451" s="10">
        <v>7.3553019825137678E-2</v>
      </c>
      <c r="E22451">
        <v>2.6401105696434765E-2</v>
      </c>
    </row>
    <row r="22452" spans="2:5" x14ac:dyDescent="0.35">
      <c r="B22452" s="6"/>
      <c r="C22452">
        <v>22335</v>
      </c>
      <c r="D22452" s="10">
        <v>9.0773037183519159E-2</v>
      </c>
      <c r="E22452">
        <v>3.862013656930309E-2</v>
      </c>
    </row>
    <row r="22453" spans="2:5" x14ac:dyDescent="0.35">
      <c r="B22453" s="6"/>
      <c r="C22453">
        <v>22336</v>
      </c>
      <c r="D22453" s="10">
        <v>8.8261855363472544E-2</v>
      </c>
      <c r="E22453">
        <v>3.5975261833483693E-2</v>
      </c>
    </row>
    <row r="22454" spans="2:5" x14ac:dyDescent="0.35">
      <c r="B22454" s="6"/>
      <c r="C22454">
        <v>22337</v>
      </c>
      <c r="D22454" s="10">
        <v>8.6322904149545368E-2</v>
      </c>
      <c r="E22454">
        <v>3.5829403615961222E-2</v>
      </c>
    </row>
    <row r="22455" spans="2:5" x14ac:dyDescent="0.35">
      <c r="B22455" s="6"/>
      <c r="C22455">
        <v>22338</v>
      </c>
      <c r="D22455" s="10">
        <v>8.9424745548160864E-2</v>
      </c>
      <c r="E22455">
        <v>4.0155432994858797E-2</v>
      </c>
    </row>
    <row r="22456" spans="2:5" x14ac:dyDescent="0.35">
      <c r="B22456" s="6"/>
      <c r="C22456">
        <v>22339</v>
      </c>
      <c r="D22456" s="10">
        <v>8.3126695894135516E-2</v>
      </c>
      <c r="E22456">
        <v>3.370709480579525E-2</v>
      </c>
    </row>
    <row r="22457" spans="2:5" x14ac:dyDescent="0.35">
      <c r="B22457" s="6"/>
      <c r="C22457">
        <v>22340</v>
      </c>
      <c r="D22457" s="10">
        <v>6.6987035076065932E-2</v>
      </c>
      <c r="E22457">
        <v>2.5636955815369625E-2</v>
      </c>
    </row>
    <row r="22458" spans="2:5" x14ac:dyDescent="0.35">
      <c r="B22458" s="6"/>
      <c r="C22458">
        <v>22341</v>
      </c>
      <c r="D22458" s="10">
        <v>8.3333899393535221E-2</v>
      </c>
      <c r="E22458">
        <v>3.5647022294966683E-2</v>
      </c>
    </row>
    <row r="22459" spans="2:5" x14ac:dyDescent="0.35">
      <c r="B22459" s="6"/>
      <c r="C22459">
        <v>22342</v>
      </c>
      <c r="D22459" s="10">
        <v>7.3081266794002744E-2</v>
      </c>
      <c r="E22459">
        <v>3.0003415957142208E-2</v>
      </c>
    </row>
    <row r="22460" spans="2:5" x14ac:dyDescent="0.35">
      <c r="B22460" s="6"/>
      <c r="C22460">
        <v>22343</v>
      </c>
      <c r="D22460" s="10">
        <v>7.6312970064559574E-2</v>
      </c>
      <c r="E22460">
        <v>2.9674632574183183E-2</v>
      </c>
    </row>
    <row r="22461" spans="2:5" x14ac:dyDescent="0.35">
      <c r="B22461" s="6"/>
      <c r="C22461">
        <v>22344</v>
      </c>
      <c r="D22461" s="10">
        <v>7.4624923902307752E-2</v>
      </c>
      <c r="E22461">
        <v>3.0206780281059047E-2</v>
      </c>
    </row>
    <row r="22462" spans="2:5" x14ac:dyDescent="0.35">
      <c r="B22462" s="6"/>
      <c r="C22462">
        <v>22345</v>
      </c>
      <c r="D22462" s="10">
        <v>9.1038195711141315E-2</v>
      </c>
      <c r="E22462">
        <v>4.158199481208863E-2</v>
      </c>
    </row>
    <row r="22463" spans="2:5" x14ac:dyDescent="0.35">
      <c r="B22463" s="6"/>
      <c r="C22463">
        <v>22346</v>
      </c>
      <c r="D22463" s="10">
        <v>9.9252752829184374E-2</v>
      </c>
      <c r="E22463">
        <v>4.0015468629874047E-2</v>
      </c>
    </row>
    <row r="22464" spans="2:5" x14ac:dyDescent="0.35">
      <c r="B22464" s="6"/>
      <c r="C22464">
        <v>22347</v>
      </c>
      <c r="D22464" s="10">
        <v>7.909367526639341E-2</v>
      </c>
      <c r="E22464">
        <v>3.0997997868228794E-2</v>
      </c>
    </row>
    <row r="22465" spans="2:5" x14ac:dyDescent="0.35">
      <c r="B22465" s="6"/>
      <c r="C22465">
        <v>22348</v>
      </c>
      <c r="D22465" s="10">
        <v>8.7019815762309993E-2</v>
      </c>
      <c r="E22465">
        <v>3.7200771914043723E-2</v>
      </c>
    </row>
    <row r="22466" spans="2:5" x14ac:dyDescent="0.35">
      <c r="B22466" s="6"/>
      <c r="C22466">
        <v>22349</v>
      </c>
      <c r="D22466" s="10">
        <v>6.7559406526340071E-2</v>
      </c>
      <c r="E22466">
        <v>2.4462884418536609E-2</v>
      </c>
    </row>
    <row r="22467" spans="2:5" x14ac:dyDescent="0.35">
      <c r="B22467" s="6"/>
      <c r="C22467">
        <v>22350</v>
      </c>
      <c r="D22467" s="10">
        <v>7.7005957872368275E-2</v>
      </c>
      <c r="E22467">
        <v>2.6105834266174407E-2</v>
      </c>
    </row>
    <row r="22468" spans="2:5" x14ac:dyDescent="0.35">
      <c r="B22468" s="6"/>
      <c r="C22468">
        <v>22351</v>
      </c>
      <c r="D22468" s="10">
        <v>8.6061638839441332E-2</v>
      </c>
      <c r="E22468">
        <v>4.0025042356956649E-2</v>
      </c>
    </row>
    <row r="22469" spans="2:5" x14ac:dyDescent="0.35">
      <c r="B22469" s="6"/>
      <c r="C22469">
        <v>22352</v>
      </c>
      <c r="D22469" s="10">
        <v>9.2911022375580535E-2</v>
      </c>
      <c r="E22469">
        <v>4.1556708958414512E-2</v>
      </c>
    </row>
    <row r="22470" spans="2:5" x14ac:dyDescent="0.35">
      <c r="B22470" s="6"/>
      <c r="C22470">
        <v>22353</v>
      </c>
      <c r="D22470" s="10">
        <v>7.5084165292485072E-2</v>
      </c>
      <c r="E22470">
        <v>3.0419012877754281E-2</v>
      </c>
    </row>
    <row r="22471" spans="2:5" x14ac:dyDescent="0.35">
      <c r="B22471" s="6"/>
      <c r="C22471">
        <v>22354</v>
      </c>
      <c r="D22471" s="10">
        <v>7.713156608878026E-2</v>
      </c>
      <c r="E22471">
        <v>3.1857513045906172E-2</v>
      </c>
    </row>
    <row r="22472" spans="2:5" x14ac:dyDescent="0.35">
      <c r="B22472" s="6"/>
      <c r="C22472">
        <v>22355</v>
      </c>
      <c r="D22472" s="10">
        <v>7.0942019281729482E-2</v>
      </c>
      <c r="E22472">
        <v>2.0847415029716973E-2</v>
      </c>
    </row>
    <row r="22473" spans="2:5" x14ac:dyDescent="0.35">
      <c r="B22473" s="6"/>
      <c r="C22473">
        <v>22356</v>
      </c>
      <c r="D22473" s="10">
        <v>7.9807490191639241E-2</v>
      </c>
      <c r="E22473">
        <v>3.1840065400026853E-2</v>
      </c>
    </row>
    <row r="22474" spans="2:5" x14ac:dyDescent="0.35">
      <c r="B22474" s="6"/>
      <c r="C22474">
        <v>22357</v>
      </c>
      <c r="D22474" s="10">
        <v>9.2655001319698505E-2</v>
      </c>
      <c r="E22474">
        <v>3.726014011948469E-2</v>
      </c>
    </row>
    <row r="22475" spans="2:5" x14ac:dyDescent="0.35">
      <c r="B22475" s="6"/>
      <c r="C22475">
        <v>22358</v>
      </c>
      <c r="D22475" s="10">
        <v>8.7726647481815162E-2</v>
      </c>
      <c r="E22475">
        <v>3.9383704427599142E-2</v>
      </c>
    </row>
    <row r="22476" spans="2:5" x14ac:dyDescent="0.35">
      <c r="B22476" s="6"/>
      <c r="C22476">
        <v>22359</v>
      </c>
      <c r="D22476" s="10">
        <v>8.2907334851372291E-2</v>
      </c>
      <c r="E22476">
        <v>3.0747293605958997E-2</v>
      </c>
    </row>
    <row r="22477" spans="2:5" x14ac:dyDescent="0.35">
      <c r="B22477" s="6"/>
      <c r="C22477">
        <v>22360</v>
      </c>
      <c r="D22477" s="10">
        <v>7.8997336049785122E-2</v>
      </c>
      <c r="E22477">
        <v>3.0309899800473446E-2</v>
      </c>
    </row>
    <row r="22478" spans="2:5" x14ac:dyDescent="0.35">
      <c r="B22478" s="6"/>
      <c r="C22478">
        <v>22361</v>
      </c>
      <c r="D22478" s="10">
        <v>7.676173236666009E-2</v>
      </c>
      <c r="E22478">
        <v>2.9764996914249435E-2</v>
      </c>
    </row>
    <row r="22479" spans="2:5" x14ac:dyDescent="0.35">
      <c r="B22479" s="6"/>
      <c r="C22479">
        <v>22362</v>
      </c>
      <c r="D22479" s="10">
        <v>7.0999640383065513E-2</v>
      </c>
      <c r="E22479">
        <v>2.6190457896770342E-2</v>
      </c>
    </row>
    <row r="22480" spans="2:5" x14ac:dyDescent="0.35">
      <c r="B22480" s="6"/>
      <c r="C22480">
        <v>22363</v>
      </c>
      <c r="D22480" s="10">
        <v>9.6296183472955682E-2</v>
      </c>
      <c r="E22480">
        <v>4.1858159363052892E-2</v>
      </c>
    </row>
    <row r="22481" spans="2:5" x14ac:dyDescent="0.35">
      <c r="B22481" s="6"/>
      <c r="C22481">
        <v>22364</v>
      </c>
      <c r="D22481" s="10">
        <v>7.2646651013821478E-2</v>
      </c>
      <c r="E22481">
        <v>2.7802105117491052E-2</v>
      </c>
    </row>
    <row r="22482" spans="2:5" x14ac:dyDescent="0.35">
      <c r="B22482" s="6"/>
      <c r="C22482">
        <v>22365</v>
      </c>
      <c r="D22482" s="10">
        <v>7.8739116051331284E-2</v>
      </c>
      <c r="E22482">
        <v>3.1725645944259008E-2</v>
      </c>
    </row>
    <row r="22483" spans="2:5" x14ac:dyDescent="0.35">
      <c r="B22483" s="6"/>
      <c r="C22483">
        <v>22366</v>
      </c>
      <c r="D22483" s="10">
        <v>7.7168719174526737E-2</v>
      </c>
      <c r="E22483">
        <v>3.2350562809321852E-2</v>
      </c>
    </row>
    <row r="22484" spans="2:5" x14ac:dyDescent="0.35">
      <c r="B22484" s="6"/>
      <c r="C22484">
        <v>22367</v>
      </c>
      <c r="D22484" s="10">
        <v>7.9172388362196949E-2</v>
      </c>
      <c r="E22484">
        <v>2.8224333588988099E-2</v>
      </c>
    </row>
    <row r="22485" spans="2:5" x14ac:dyDescent="0.35">
      <c r="B22485" s="6"/>
      <c r="C22485">
        <v>22368</v>
      </c>
      <c r="D22485" s="10">
        <v>7.0395927495701199E-2</v>
      </c>
      <c r="E22485">
        <v>2.8502838998209129E-2</v>
      </c>
    </row>
    <row r="22486" spans="2:5" x14ac:dyDescent="0.35">
      <c r="B22486" s="6"/>
      <c r="C22486">
        <v>22369</v>
      </c>
      <c r="D22486" s="10">
        <v>7.5904512420760822E-2</v>
      </c>
      <c r="E22486">
        <v>2.4088533580395245E-2</v>
      </c>
    </row>
    <row r="22487" spans="2:5" x14ac:dyDescent="0.35">
      <c r="B22487" s="6"/>
      <c r="C22487">
        <v>22370</v>
      </c>
      <c r="D22487" s="10">
        <v>6.9060086537495985E-2</v>
      </c>
      <c r="E22487">
        <v>2.7731959130544027E-2</v>
      </c>
    </row>
    <row r="22488" spans="2:5" x14ac:dyDescent="0.35">
      <c r="B22488" s="6"/>
      <c r="C22488">
        <v>22371</v>
      </c>
      <c r="D22488" s="10">
        <v>8.9035185252756388E-2</v>
      </c>
      <c r="E22488">
        <v>3.9838248425838475E-2</v>
      </c>
    </row>
    <row r="22489" spans="2:5" x14ac:dyDescent="0.35">
      <c r="B22489" s="6"/>
      <c r="C22489">
        <v>22372</v>
      </c>
      <c r="D22489" s="10">
        <v>8.9697738226141688E-2</v>
      </c>
      <c r="E22489">
        <v>3.8018569126425893E-2</v>
      </c>
    </row>
    <row r="22490" spans="2:5" x14ac:dyDescent="0.35">
      <c r="B22490" s="6"/>
      <c r="C22490">
        <v>22373</v>
      </c>
      <c r="D22490" s="10">
        <v>8.0160310164626256E-2</v>
      </c>
      <c r="E22490">
        <v>3.4879046992452797E-2</v>
      </c>
    </row>
    <row r="22491" spans="2:5" x14ac:dyDescent="0.35">
      <c r="B22491" s="6"/>
      <c r="C22491">
        <v>22374</v>
      </c>
      <c r="D22491" s="10">
        <v>8.4169348276790332E-2</v>
      </c>
      <c r="E22491">
        <v>3.5846029440568278E-2</v>
      </c>
    </row>
    <row r="22492" spans="2:5" x14ac:dyDescent="0.35">
      <c r="B22492" s="6"/>
      <c r="C22492">
        <v>22375</v>
      </c>
      <c r="D22492" s="10">
        <v>7.9049130972859358E-2</v>
      </c>
      <c r="E22492">
        <v>2.5288249525304798E-2</v>
      </c>
    </row>
    <row r="22493" spans="2:5" x14ac:dyDescent="0.35">
      <c r="B22493" s="6"/>
      <c r="C22493">
        <v>22376</v>
      </c>
      <c r="D22493" s="10">
        <v>7.924282591583369E-2</v>
      </c>
      <c r="E22493">
        <v>2.955787424640282E-2</v>
      </c>
    </row>
    <row r="22494" spans="2:5" x14ac:dyDescent="0.35">
      <c r="B22494" s="6"/>
      <c r="C22494">
        <v>22377</v>
      </c>
      <c r="D22494" s="10">
        <v>8.5409760722880854E-2</v>
      </c>
      <c r="E22494">
        <v>3.5308916395595968E-2</v>
      </c>
    </row>
    <row r="22495" spans="2:5" x14ac:dyDescent="0.35">
      <c r="B22495" s="6"/>
      <c r="C22495">
        <v>22378</v>
      </c>
      <c r="D22495" s="10">
        <v>7.7136277565180503E-2</v>
      </c>
      <c r="E22495">
        <v>3.4006747031187341E-2</v>
      </c>
    </row>
    <row r="22496" spans="2:5" x14ac:dyDescent="0.35">
      <c r="B22496" s="6"/>
      <c r="C22496">
        <v>22379</v>
      </c>
      <c r="D22496" s="10">
        <v>8.8152243325421126E-2</v>
      </c>
      <c r="E22496">
        <v>4.1062559989266972E-2</v>
      </c>
    </row>
    <row r="22497" spans="2:5" x14ac:dyDescent="0.35">
      <c r="B22497" s="6"/>
      <c r="C22497">
        <v>22380</v>
      </c>
      <c r="D22497" s="10">
        <v>7.505544281733427E-2</v>
      </c>
      <c r="E22497">
        <v>2.9488738934177559E-2</v>
      </c>
    </row>
    <row r="22498" spans="2:5" x14ac:dyDescent="0.35">
      <c r="B22498" s="6"/>
      <c r="C22498">
        <v>22381</v>
      </c>
      <c r="D22498" s="10">
        <v>8.5583361576561143E-2</v>
      </c>
      <c r="E22498">
        <v>3.4442993380398593E-2</v>
      </c>
    </row>
    <row r="22499" spans="2:5" x14ac:dyDescent="0.35">
      <c r="B22499" s="6"/>
      <c r="C22499">
        <v>22382</v>
      </c>
      <c r="D22499" s="10">
        <v>9.2453416781552625E-2</v>
      </c>
      <c r="E22499">
        <v>4.2225490730832142E-2</v>
      </c>
    </row>
    <row r="22500" spans="2:5" x14ac:dyDescent="0.35">
      <c r="B22500" s="6"/>
      <c r="C22500">
        <v>22383</v>
      </c>
      <c r="D22500" s="10">
        <v>8.7092780160812899E-2</v>
      </c>
      <c r="E22500">
        <v>3.6155695921495305E-2</v>
      </c>
    </row>
    <row r="22501" spans="2:5" x14ac:dyDescent="0.35">
      <c r="B22501" s="6"/>
      <c r="C22501">
        <v>22384</v>
      </c>
      <c r="D22501" s="10">
        <v>7.1911432389207455E-2</v>
      </c>
      <c r="E22501">
        <v>2.0981597923336995E-2</v>
      </c>
    </row>
    <row r="22502" spans="2:5" x14ac:dyDescent="0.35">
      <c r="B22502" s="6"/>
      <c r="C22502">
        <v>22385</v>
      </c>
      <c r="D22502" s="10">
        <v>8.5189967318837323E-2</v>
      </c>
      <c r="E22502">
        <v>3.3489246187687803E-2</v>
      </c>
    </row>
    <row r="22503" spans="2:5" x14ac:dyDescent="0.35">
      <c r="B22503" s="6"/>
      <c r="C22503">
        <v>22386</v>
      </c>
      <c r="D22503" s="10">
        <v>8.40613170928773E-2</v>
      </c>
      <c r="E22503">
        <v>2.896228071011266E-2</v>
      </c>
    </row>
    <row r="22504" spans="2:5" x14ac:dyDescent="0.35">
      <c r="B22504" s="6"/>
      <c r="C22504">
        <v>22387</v>
      </c>
      <c r="D22504" s="10">
        <v>7.729179495728776E-2</v>
      </c>
      <c r="E22504">
        <v>2.9240254576907473E-2</v>
      </c>
    </row>
    <row r="22505" spans="2:5" x14ac:dyDescent="0.35">
      <c r="B22505" s="6"/>
      <c r="C22505">
        <v>22388</v>
      </c>
      <c r="D22505" s="10">
        <v>8.1462805552452042E-2</v>
      </c>
      <c r="E22505">
        <v>3.7165475522013665E-2</v>
      </c>
    </row>
    <row r="22506" spans="2:5" x14ac:dyDescent="0.35">
      <c r="B22506" s="6"/>
      <c r="C22506">
        <v>22389</v>
      </c>
      <c r="D22506" s="10">
        <v>8.1949414999632847E-2</v>
      </c>
      <c r="E22506">
        <v>3.1169350241920159E-2</v>
      </c>
    </row>
    <row r="22507" spans="2:5" x14ac:dyDescent="0.35">
      <c r="B22507" s="6"/>
      <c r="C22507">
        <v>22390</v>
      </c>
      <c r="D22507" s="10">
        <v>7.1172632646837569E-2</v>
      </c>
      <c r="E22507">
        <v>2.4183431040845953E-2</v>
      </c>
    </row>
    <row r="22508" spans="2:5" x14ac:dyDescent="0.35">
      <c r="B22508" s="6"/>
      <c r="C22508">
        <v>22391</v>
      </c>
      <c r="D22508" s="10">
        <v>7.350584787923653E-2</v>
      </c>
      <c r="E22508">
        <v>2.5409910147535495E-2</v>
      </c>
    </row>
    <row r="22509" spans="2:5" x14ac:dyDescent="0.35">
      <c r="B22509" s="6"/>
      <c r="C22509">
        <v>22392</v>
      </c>
      <c r="D22509" s="10">
        <v>9.0136606966638819E-2</v>
      </c>
      <c r="E22509">
        <v>3.6923935743418783E-2</v>
      </c>
    </row>
    <row r="22510" spans="2:5" x14ac:dyDescent="0.35">
      <c r="B22510" s="6"/>
      <c r="C22510">
        <v>22393</v>
      </c>
      <c r="D22510" s="10">
        <v>6.9633990283909375E-2</v>
      </c>
      <c r="E22510">
        <v>2.5808504075120798E-2</v>
      </c>
    </row>
    <row r="22511" spans="2:5" x14ac:dyDescent="0.35">
      <c r="B22511" s="6"/>
      <c r="C22511">
        <v>22394</v>
      </c>
      <c r="D22511" s="10">
        <v>8.0192589060238156E-2</v>
      </c>
      <c r="E22511">
        <v>3.606625367020564E-2</v>
      </c>
    </row>
    <row r="22512" spans="2:5" x14ac:dyDescent="0.35">
      <c r="B22512" s="6"/>
      <c r="C22512">
        <v>22395</v>
      </c>
      <c r="D22512" s="10">
        <v>7.7568171864248775E-2</v>
      </c>
      <c r="E22512">
        <v>2.8697969455182999E-2</v>
      </c>
    </row>
    <row r="22513" spans="2:5" x14ac:dyDescent="0.35">
      <c r="B22513" s="6"/>
      <c r="C22513">
        <v>22396</v>
      </c>
      <c r="D22513" s="10">
        <v>8.7559441820274725E-2</v>
      </c>
      <c r="E22513">
        <v>3.6308654081957076E-2</v>
      </c>
    </row>
    <row r="22514" spans="2:5" x14ac:dyDescent="0.35">
      <c r="B22514" s="6"/>
      <c r="C22514">
        <v>22397</v>
      </c>
      <c r="D22514" s="10">
        <v>8.8188108340174223E-2</v>
      </c>
      <c r="E22514">
        <v>3.9000725915730859E-2</v>
      </c>
    </row>
    <row r="22515" spans="2:5" x14ac:dyDescent="0.35">
      <c r="B22515" s="6"/>
      <c r="C22515">
        <v>22398</v>
      </c>
      <c r="D22515" s="10">
        <v>8.1905333228089863E-2</v>
      </c>
      <c r="E22515">
        <v>3.3981271111477966E-2</v>
      </c>
    </row>
    <row r="22516" spans="2:5" x14ac:dyDescent="0.35">
      <c r="B22516" s="6"/>
      <c r="C22516">
        <v>22399</v>
      </c>
      <c r="D22516" s="10">
        <v>7.7343479169655574E-2</v>
      </c>
      <c r="E22516">
        <v>3.2197585105078148E-2</v>
      </c>
    </row>
    <row r="22517" spans="2:5" x14ac:dyDescent="0.35">
      <c r="B22517" s="6"/>
      <c r="C22517">
        <v>22400</v>
      </c>
      <c r="D22517" s="10">
        <v>8.4347585275502554E-2</v>
      </c>
      <c r="E22517">
        <v>3.8325583509045455E-2</v>
      </c>
    </row>
    <row r="22518" spans="2:5" x14ac:dyDescent="0.35">
      <c r="B22518" s="6"/>
      <c r="C22518">
        <v>22401</v>
      </c>
      <c r="D22518" s="10">
        <v>8.231747647167896E-2</v>
      </c>
      <c r="E22518">
        <v>3.6134876702586603E-2</v>
      </c>
    </row>
    <row r="22519" spans="2:5" x14ac:dyDescent="0.35">
      <c r="B22519" s="6"/>
      <c r="C22519">
        <v>22402</v>
      </c>
      <c r="D22519" s="10">
        <v>7.2631999978553907E-2</v>
      </c>
      <c r="E22519">
        <v>2.9970309591426016E-2</v>
      </c>
    </row>
    <row r="22520" spans="2:5" x14ac:dyDescent="0.35">
      <c r="B22520" s="6"/>
      <c r="C22520">
        <v>22403</v>
      </c>
      <c r="D22520" s="10">
        <v>7.4688503975293627E-2</v>
      </c>
      <c r="E22520">
        <v>2.9832527407872726E-2</v>
      </c>
    </row>
    <row r="22521" spans="2:5" x14ac:dyDescent="0.35">
      <c r="B22521" s="6"/>
      <c r="C22521">
        <v>22404</v>
      </c>
      <c r="D22521" s="10">
        <v>8.4426661753180768E-2</v>
      </c>
      <c r="E22521">
        <v>3.4259440028841619E-2</v>
      </c>
    </row>
    <row r="22522" spans="2:5" x14ac:dyDescent="0.35">
      <c r="B22522" s="6"/>
      <c r="C22522">
        <v>22405</v>
      </c>
      <c r="D22522" s="10">
        <v>7.8822914902687696E-2</v>
      </c>
      <c r="E22522">
        <v>3.3735684951780733E-2</v>
      </c>
    </row>
    <row r="22523" spans="2:5" x14ac:dyDescent="0.35">
      <c r="B22523" s="6"/>
      <c r="C22523">
        <v>22406</v>
      </c>
      <c r="D22523" s="10">
        <v>7.1580509683993335E-2</v>
      </c>
      <c r="E22523">
        <v>2.604721730600941E-2</v>
      </c>
    </row>
    <row r="22524" spans="2:5" x14ac:dyDescent="0.35">
      <c r="B22524" s="6"/>
      <c r="C22524">
        <v>22407</v>
      </c>
      <c r="D22524" s="10">
        <v>8.3783071041608717E-2</v>
      </c>
      <c r="E22524">
        <v>3.4414863492391159E-2</v>
      </c>
    </row>
    <row r="22525" spans="2:5" x14ac:dyDescent="0.35">
      <c r="B22525" s="6"/>
      <c r="C22525">
        <v>22408</v>
      </c>
      <c r="D22525" s="10">
        <v>6.7987122289863519E-2</v>
      </c>
      <c r="E22525">
        <v>2.5340734577219283E-2</v>
      </c>
    </row>
    <row r="22526" spans="2:5" x14ac:dyDescent="0.35">
      <c r="B22526" s="6"/>
      <c r="C22526">
        <v>22409</v>
      </c>
      <c r="D22526" s="10">
        <v>7.4899249100333562E-2</v>
      </c>
      <c r="E22526">
        <v>3.2343198977704636E-2</v>
      </c>
    </row>
    <row r="22527" spans="2:5" x14ac:dyDescent="0.35">
      <c r="B22527" s="6"/>
      <c r="C22527">
        <v>22410</v>
      </c>
      <c r="D22527" s="10">
        <v>9.8292254649112218E-2</v>
      </c>
      <c r="E22527">
        <v>4.4565330799329173E-2</v>
      </c>
    </row>
    <row r="22528" spans="2:5" x14ac:dyDescent="0.35">
      <c r="B22528" s="6"/>
      <c r="C22528">
        <v>22411</v>
      </c>
      <c r="D22528" s="10">
        <v>8.8707111378922385E-2</v>
      </c>
      <c r="E22528">
        <v>4.1348803354740268E-2</v>
      </c>
    </row>
    <row r="22529" spans="2:5" x14ac:dyDescent="0.35">
      <c r="B22529" s="6"/>
      <c r="C22529">
        <v>22412</v>
      </c>
      <c r="D22529" s="10">
        <v>7.7612678884380837E-2</v>
      </c>
      <c r="E22529">
        <v>3.470129474103547E-2</v>
      </c>
    </row>
    <row r="22530" spans="2:5" x14ac:dyDescent="0.35">
      <c r="B22530" s="6"/>
      <c r="C22530">
        <v>22413</v>
      </c>
      <c r="D22530" s="10">
        <v>8.3528943960550647E-2</v>
      </c>
      <c r="E22530">
        <v>3.2605702388773763E-2</v>
      </c>
    </row>
    <row r="22531" spans="2:5" x14ac:dyDescent="0.35">
      <c r="B22531" s="6"/>
      <c r="C22531">
        <v>22414</v>
      </c>
      <c r="D22531" s="10">
        <v>7.2614032035851012E-2</v>
      </c>
      <c r="E22531">
        <v>3.0224351021840366E-2</v>
      </c>
    </row>
    <row r="22532" spans="2:5" x14ac:dyDescent="0.35">
      <c r="B22532" s="6"/>
      <c r="C22532">
        <v>22415</v>
      </c>
      <c r="D22532" s="10">
        <v>7.6067388634934202E-2</v>
      </c>
      <c r="E22532">
        <v>2.3301168663278075E-2</v>
      </c>
    </row>
    <row r="22533" spans="2:5" x14ac:dyDescent="0.35">
      <c r="B22533" s="6"/>
      <c r="C22533">
        <v>22416</v>
      </c>
      <c r="D22533" s="10">
        <v>8.2136470845939252E-2</v>
      </c>
      <c r="E22533">
        <v>3.1661578865891368E-2</v>
      </c>
    </row>
    <row r="22534" spans="2:5" x14ac:dyDescent="0.35">
      <c r="B22534" s="6"/>
      <c r="C22534">
        <v>22417</v>
      </c>
      <c r="D22534" s="10">
        <v>7.1086086765946827E-2</v>
      </c>
      <c r="E22534">
        <v>2.7322606193553246E-2</v>
      </c>
    </row>
    <row r="22535" spans="2:5" x14ac:dyDescent="0.35">
      <c r="B22535" s="6"/>
      <c r="C22535">
        <v>22418</v>
      </c>
      <c r="D22535" s="10">
        <v>9.0202580631999082E-2</v>
      </c>
      <c r="E22535">
        <v>3.1220830750059485E-2</v>
      </c>
    </row>
    <row r="22536" spans="2:5" x14ac:dyDescent="0.35">
      <c r="B22536" s="6"/>
      <c r="C22536">
        <v>22419</v>
      </c>
      <c r="D22536" s="10">
        <v>7.9351514080332489E-2</v>
      </c>
      <c r="E22536">
        <v>3.3841753693467223E-2</v>
      </c>
    </row>
    <row r="22537" spans="2:5" x14ac:dyDescent="0.35">
      <c r="B22537" s="6"/>
      <c r="C22537">
        <v>22420</v>
      </c>
      <c r="D22537" s="10">
        <v>8.7537053942208523E-2</v>
      </c>
      <c r="E22537">
        <v>3.5852725993143937E-2</v>
      </c>
    </row>
    <row r="22538" spans="2:5" x14ac:dyDescent="0.35">
      <c r="B22538" s="6"/>
      <c r="C22538">
        <v>22421</v>
      </c>
      <c r="D22538" s="10">
        <v>7.6678742100948993E-2</v>
      </c>
      <c r="E22538">
        <v>3.2268252690584268E-2</v>
      </c>
    </row>
    <row r="22539" spans="2:5" x14ac:dyDescent="0.35">
      <c r="B22539" s="6"/>
      <c r="C22539">
        <v>22422</v>
      </c>
      <c r="D22539" s="10">
        <v>7.7018766736719632E-2</v>
      </c>
      <c r="E22539">
        <v>2.9884815718613379E-2</v>
      </c>
    </row>
    <row r="22540" spans="2:5" x14ac:dyDescent="0.35">
      <c r="B22540" s="6"/>
      <c r="C22540">
        <v>22423</v>
      </c>
      <c r="D22540" s="10">
        <v>9.2495003299603279E-2</v>
      </c>
      <c r="E22540">
        <v>4.0300864734826122E-2</v>
      </c>
    </row>
    <row r="22541" spans="2:5" x14ac:dyDescent="0.35">
      <c r="B22541" s="6"/>
      <c r="C22541">
        <v>22424</v>
      </c>
      <c r="D22541" s="10">
        <v>7.3589778230808908E-2</v>
      </c>
      <c r="E22541">
        <v>3.1522359178769305E-2</v>
      </c>
    </row>
    <row r="22542" spans="2:5" x14ac:dyDescent="0.35">
      <c r="B22542" s="6"/>
      <c r="C22542">
        <v>22425</v>
      </c>
      <c r="D22542" s="10">
        <v>7.9348852796603531E-2</v>
      </c>
      <c r="E22542">
        <v>3.1348991353797429E-2</v>
      </c>
    </row>
    <row r="22543" spans="2:5" x14ac:dyDescent="0.35">
      <c r="B22543" s="6"/>
      <c r="C22543">
        <v>22426</v>
      </c>
      <c r="D22543" s="10">
        <v>8.218755826338428E-2</v>
      </c>
      <c r="E22543">
        <v>2.9694415803235827E-2</v>
      </c>
    </row>
    <row r="22544" spans="2:5" x14ac:dyDescent="0.35">
      <c r="B22544" s="6"/>
      <c r="C22544">
        <v>22427</v>
      </c>
      <c r="D22544" s="10">
        <v>7.2105744583792097E-2</v>
      </c>
      <c r="E22544">
        <v>3.0730424173035981E-2</v>
      </c>
    </row>
    <row r="22545" spans="2:5" x14ac:dyDescent="0.35">
      <c r="B22545" s="6"/>
      <c r="C22545">
        <v>22428</v>
      </c>
      <c r="D22545" s="10">
        <v>8.913446594132507E-2</v>
      </c>
      <c r="E22545">
        <v>3.2625636593396325E-2</v>
      </c>
    </row>
    <row r="22546" spans="2:5" x14ac:dyDescent="0.35">
      <c r="B22546" s="6"/>
      <c r="C22546">
        <v>22429</v>
      </c>
      <c r="D22546" s="10">
        <v>0.100308021854303</v>
      </c>
      <c r="E22546">
        <v>4.1837405577612653E-2</v>
      </c>
    </row>
    <row r="22547" spans="2:5" x14ac:dyDescent="0.35">
      <c r="B22547" s="6"/>
      <c r="C22547">
        <v>22430</v>
      </c>
      <c r="D22547" s="10">
        <v>7.6882802952838905E-2</v>
      </c>
      <c r="E22547">
        <v>2.6603663970752398E-2</v>
      </c>
    </row>
    <row r="22548" spans="2:5" x14ac:dyDescent="0.35">
      <c r="B22548" s="6"/>
      <c r="C22548">
        <v>22431</v>
      </c>
      <c r="D22548" s="10">
        <v>7.9797525945795325E-2</v>
      </c>
      <c r="E22548">
        <v>3.0695602044716788E-2</v>
      </c>
    </row>
    <row r="22549" spans="2:5" x14ac:dyDescent="0.35">
      <c r="B22549" s="6"/>
      <c r="C22549">
        <v>22432</v>
      </c>
      <c r="D22549" s="10">
        <v>8.3361038914741781E-2</v>
      </c>
      <c r="E22549">
        <v>3.5250744726190178E-2</v>
      </c>
    </row>
    <row r="22550" spans="2:5" x14ac:dyDescent="0.35">
      <c r="B22550" s="6"/>
      <c r="C22550">
        <v>22433</v>
      </c>
      <c r="D22550" s="10">
        <v>7.4716181528947254E-2</v>
      </c>
      <c r="E22550">
        <v>3.0533631321979705E-2</v>
      </c>
    </row>
    <row r="22551" spans="2:5" x14ac:dyDescent="0.35">
      <c r="B22551" s="6"/>
      <c r="C22551">
        <v>22434</v>
      </c>
      <c r="D22551" s="10">
        <v>7.156302163397367E-2</v>
      </c>
      <c r="E22551">
        <v>2.2954232716264324E-2</v>
      </c>
    </row>
    <row r="22552" spans="2:5" x14ac:dyDescent="0.35">
      <c r="B22552" s="6"/>
      <c r="C22552">
        <v>22435</v>
      </c>
      <c r="D22552" s="10">
        <v>8.6897882820382466E-2</v>
      </c>
      <c r="E22552">
        <v>4.0623982323476332E-2</v>
      </c>
    </row>
    <row r="22553" spans="2:5" x14ac:dyDescent="0.35">
      <c r="B22553" s="6"/>
      <c r="C22553">
        <v>22436</v>
      </c>
      <c r="D22553" s="10">
        <v>9.622388001389931E-2</v>
      </c>
      <c r="E22553">
        <v>3.9443674389218406E-2</v>
      </c>
    </row>
    <row r="22554" spans="2:5" x14ac:dyDescent="0.35">
      <c r="B22554" s="6"/>
      <c r="C22554">
        <v>22437</v>
      </c>
      <c r="D22554" s="10">
        <v>8.7010719937522921E-2</v>
      </c>
      <c r="E22554">
        <v>3.5627865152593884E-2</v>
      </c>
    </row>
    <row r="22555" spans="2:5" x14ac:dyDescent="0.35">
      <c r="B22555" s="6"/>
      <c r="C22555">
        <v>22438</v>
      </c>
      <c r="D22555" s="10">
        <v>6.9705411803725345E-2</v>
      </c>
      <c r="E22555">
        <v>2.5205367577056607E-2</v>
      </c>
    </row>
    <row r="22556" spans="2:5" x14ac:dyDescent="0.35">
      <c r="B22556" s="6"/>
      <c r="C22556">
        <v>22439</v>
      </c>
      <c r="D22556" s="10">
        <v>6.5828558338293333E-2</v>
      </c>
      <c r="E22556">
        <v>2.2084674691002251E-2</v>
      </c>
    </row>
    <row r="22557" spans="2:5" x14ac:dyDescent="0.35">
      <c r="B22557" s="6"/>
      <c r="C22557">
        <v>22440</v>
      </c>
      <c r="D22557" s="10">
        <v>8.0531958723893807E-2</v>
      </c>
      <c r="E22557">
        <v>3.1959711807549265E-2</v>
      </c>
    </row>
    <row r="22558" spans="2:5" x14ac:dyDescent="0.35">
      <c r="B22558" s="6"/>
      <c r="C22558">
        <v>22441</v>
      </c>
      <c r="D22558" s="10">
        <v>7.3579181759479778E-2</v>
      </c>
      <c r="E22558">
        <v>2.8657601536809841E-2</v>
      </c>
    </row>
    <row r="22559" spans="2:5" x14ac:dyDescent="0.35">
      <c r="B22559" s="6"/>
      <c r="C22559">
        <v>22442</v>
      </c>
      <c r="D22559" s="10">
        <v>8.177794121075678E-2</v>
      </c>
      <c r="E22559">
        <v>2.8545632731019718E-2</v>
      </c>
    </row>
    <row r="22560" spans="2:5" x14ac:dyDescent="0.35">
      <c r="B22560" s="6"/>
      <c r="C22560">
        <v>22443</v>
      </c>
      <c r="D22560" s="10">
        <v>6.6528621142441041E-2</v>
      </c>
      <c r="E22560">
        <v>2.4148887245077921E-2</v>
      </c>
    </row>
    <row r="22561" spans="2:5" x14ac:dyDescent="0.35">
      <c r="B22561" s="6"/>
      <c r="C22561">
        <v>22444</v>
      </c>
      <c r="D22561" s="10">
        <v>7.5433357540272791E-2</v>
      </c>
      <c r="E22561">
        <v>2.6723395061099272E-2</v>
      </c>
    </row>
    <row r="22562" spans="2:5" x14ac:dyDescent="0.35">
      <c r="B22562" s="6"/>
      <c r="C22562">
        <v>22445</v>
      </c>
      <c r="D22562" s="10">
        <v>8.0707486102929729E-2</v>
      </c>
      <c r="E22562">
        <v>3.3712569770813869E-2</v>
      </c>
    </row>
    <row r="22563" spans="2:5" x14ac:dyDescent="0.35">
      <c r="B22563" s="6"/>
      <c r="C22563">
        <v>22446</v>
      </c>
      <c r="D22563" s="10">
        <v>7.7936917165683267E-2</v>
      </c>
      <c r="E22563">
        <v>3.0151003854994217E-2</v>
      </c>
    </row>
    <row r="22564" spans="2:5" x14ac:dyDescent="0.35">
      <c r="B22564" s="6"/>
      <c r="C22564">
        <v>22447</v>
      </c>
      <c r="D22564" s="10">
        <v>9.640120470609731E-2</v>
      </c>
      <c r="E22564">
        <v>3.8817019492452871E-2</v>
      </c>
    </row>
    <row r="22565" spans="2:5" x14ac:dyDescent="0.35">
      <c r="B22565" s="6"/>
      <c r="C22565">
        <v>22448</v>
      </c>
      <c r="D22565" s="10">
        <v>7.7973404943220359E-2</v>
      </c>
      <c r="E22565">
        <v>3.0643570239619961E-2</v>
      </c>
    </row>
    <row r="22566" spans="2:5" x14ac:dyDescent="0.35">
      <c r="B22566" s="6"/>
      <c r="C22566">
        <v>22449</v>
      </c>
      <c r="D22566" s="10">
        <v>8.8300853023528886E-2</v>
      </c>
      <c r="E22566">
        <v>3.5306183355568663E-2</v>
      </c>
    </row>
    <row r="22567" spans="2:5" x14ac:dyDescent="0.35">
      <c r="B22567" s="6"/>
      <c r="C22567">
        <v>22450</v>
      </c>
      <c r="D22567" s="10">
        <v>7.8842005178299701E-2</v>
      </c>
      <c r="E22567">
        <v>3.260403388383503E-2</v>
      </c>
    </row>
    <row r="22568" spans="2:5" x14ac:dyDescent="0.35">
      <c r="B22568" s="6"/>
      <c r="C22568">
        <v>22451</v>
      </c>
      <c r="D22568" s="10">
        <v>8.7641607121290377E-2</v>
      </c>
      <c r="E22568">
        <v>4.0092014531498632E-2</v>
      </c>
    </row>
    <row r="22569" spans="2:5" x14ac:dyDescent="0.35">
      <c r="B22569" s="6"/>
      <c r="C22569">
        <v>22452</v>
      </c>
      <c r="D22569" s="10">
        <v>8.3954326590758327E-2</v>
      </c>
      <c r="E22569">
        <v>3.7569088546350264E-2</v>
      </c>
    </row>
    <row r="22570" spans="2:5" x14ac:dyDescent="0.35">
      <c r="B22570" s="6"/>
      <c r="C22570">
        <v>22453</v>
      </c>
      <c r="D22570" s="10">
        <v>8.4943653784099904E-2</v>
      </c>
      <c r="E22570">
        <v>3.136999129176167E-2</v>
      </c>
    </row>
    <row r="22571" spans="2:5" x14ac:dyDescent="0.35">
      <c r="B22571" s="6"/>
      <c r="C22571">
        <v>22454</v>
      </c>
      <c r="D22571" s="10">
        <v>8.0249023670565092E-2</v>
      </c>
      <c r="E22571">
        <v>3.3876933097344665E-2</v>
      </c>
    </row>
    <row r="22572" spans="2:5" x14ac:dyDescent="0.35">
      <c r="B22572" s="6"/>
      <c r="C22572">
        <v>22455</v>
      </c>
      <c r="D22572" s="10">
        <v>8.3457834242289586E-2</v>
      </c>
      <c r="E22572">
        <v>3.4163002884462321E-2</v>
      </c>
    </row>
    <row r="22573" spans="2:5" x14ac:dyDescent="0.35">
      <c r="B22573" s="6"/>
      <c r="C22573">
        <v>22456</v>
      </c>
      <c r="D22573" s="10">
        <v>7.0052851944989322E-2</v>
      </c>
      <c r="E22573">
        <v>2.429590492868388E-2</v>
      </c>
    </row>
    <row r="22574" spans="2:5" x14ac:dyDescent="0.35">
      <c r="B22574" s="6"/>
      <c r="C22574">
        <v>22457</v>
      </c>
      <c r="D22574" s="10">
        <v>8.9821969545730906E-2</v>
      </c>
      <c r="E22574">
        <v>3.9307656897599665E-2</v>
      </c>
    </row>
    <row r="22575" spans="2:5" x14ac:dyDescent="0.35">
      <c r="B22575" s="6"/>
      <c r="C22575">
        <v>22458</v>
      </c>
      <c r="D22575" s="10">
        <v>8.0026632497548517E-2</v>
      </c>
      <c r="E22575">
        <v>3.3685324311933405E-2</v>
      </c>
    </row>
    <row r="22576" spans="2:5" x14ac:dyDescent="0.35">
      <c r="B22576" s="6"/>
      <c r="C22576">
        <v>22459</v>
      </c>
      <c r="D22576" s="10">
        <v>9.1790006416117037E-2</v>
      </c>
      <c r="E22576">
        <v>4.1488194145841678E-2</v>
      </c>
    </row>
    <row r="22577" spans="2:5" x14ac:dyDescent="0.35">
      <c r="B22577" s="6"/>
      <c r="C22577">
        <v>22460</v>
      </c>
      <c r="D22577" s="10">
        <v>0.10940910778219268</v>
      </c>
      <c r="E22577">
        <v>5.0705264385995645E-2</v>
      </c>
    </row>
    <row r="22578" spans="2:5" x14ac:dyDescent="0.35">
      <c r="B22578" s="6"/>
      <c r="C22578">
        <v>22461</v>
      </c>
      <c r="D22578" s="10">
        <v>7.0238978456266699E-2</v>
      </c>
      <c r="E22578">
        <v>2.1488302269420983E-2</v>
      </c>
    </row>
    <row r="22579" spans="2:5" x14ac:dyDescent="0.35">
      <c r="B22579" s="6"/>
      <c r="C22579">
        <v>22462</v>
      </c>
      <c r="D22579" s="10">
        <v>8.1693501849712913E-2</v>
      </c>
      <c r="E22579">
        <v>3.1969073899955146E-2</v>
      </c>
    </row>
    <row r="22580" spans="2:5" x14ac:dyDescent="0.35">
      <c r="B22580" s="6"/>
      <c r="C22580">
        <v>22463</v>
      </c>
      <c r="D22580" s="10">
        <v>8.0216294735806756E-2</v>
      </c>
      <c r="E22580">
        <v>2.7360772442748444E-2</v>
      </c>
    </row>
    <row r="22581" spans="2:5" x14ac:dyDescent="0.35">
      <c r="B22581" s="6"/>
      <c r="C22581">
        <v>22464</v>
      </c>
      <c r="D22581" s="10">
        <v>8.7339551291350626E-2</v>
      </c>
      <c r="E22581">
        <v>3.7452416697509837E-2</v>
      </c>
    </row>
    <row r="22582" spans="2:5" x14ac:dyDescent="0.35">
      <c r="B22582" s="6"/>
      <c r="C22582">
        <v>22465</v>
      </c>
      <c r="D22582" s="10">
        <v>7.7345085106594519E-2</v>
      </c>
      <c r="E22582">
        <v>3.083952298676854E-2</v>
      </c>
    </row>
    <row r="22583" spans="2:5" x14ac:dyDescent="0.35">
      <c r="B22583" s="6"/>
      <c r="C22583">
        <v>22466</v>
      </c>
      <c r="D22583" s="10">
        <v>7.6299727690433694E-2</v>
      </c>
      <c r="E22583">
        <v>2.6872644333424282E-2</v>
      </c>
    </row>
    <row r="22584" spans="2:5" x14ac:dyDescent="0.35">
      <c r="B22584" s="6"/>
      <c r="C22584">
        <v>22467</v>
      </c>
      <c r="D22584" s="10">
        <v>8.0624880772860855E-2</v>
      </c>
      <c r="E22584">
        <v>2.7029343766756066E-2</v>
      </c>
    </row>
    <row r="22585" spans="2:5" x14ac:dyDescent="0.35">
      <c r="B22585" s="6"/>
      <c r="C22585">
        <v>22468</v>
      </c>
      <c r="D22585" s="10">
        <v>8.9874885524805118E-2</v>
      </c>
      <c r="E22585">
        <v>3.8095531063496897E-2</v>
      </c>
    </row>
    <row r="22586" spans="2:5" x14ac:dyDescent="0.35">
      <c r="B22586" s="6"/>
      <c r="C22586">
        <v>22469</v>
      </c>
      <c r="D22586" s="10">
        <v>9.0395423590039076E-2</v>
      </c>
      <c r="E22586">
        <v>3.973620052933103E-2</v>
      </c>
    </row>
    <row r="22587" spans="2:5" x14ac:dyDescent="0.35">
      <c r="B22587" s="6"/>
      <c r="C22587">
        <v>22470</v>
      </c>
      <c r="D22587" s="10">
        <v>8.9431293470372014E-2</v>
      </c>
      <c r="E22587">
        <v>3.4343709307793673E-2</v>
      </c>
    </row>
    <row r="22588" spans="2:5" x14ac:dyDescent="0.35">
      <c r="B22588" s="6"/>
      <c r="C22588">
        <v>22471</v>
      </c>
      <c r="D22588" s="10">
        <v>8.5612265312187241E-2</v>
      </c>
      <c r="E22588">
        <v>3.2987521763957535E-2</v>
      </c>
    </row>
    <row r="22589" spans="2:5" x14ac:dyDescent="0.35">
      <c r="B22589" s="6"/>
      <c r="C22589">
        <v>22472</v>
      </c>
      <c r="D22589" s="10">
        <v>7.9579844149455972E-2</v>
      </c>
      <c r="E22589">
        <v>3.3420709837369882E-2</v>
      </c>
    </row>
    <row r="22590" spans="2:5" x14ac:dyDescent="0.35">
      <c r="B22590" s="6"/>
      <c r="C22590">
        <v>22473</v>
      </c>
      <c r="D22590" s="10">
        <v>6.7894173560423543E-2</v>
      </c>
      <c r="E22590">
        <v>2.5701953649979611E-2</v>
      </c>
    </row>
    <row r="22591" spans="2:5" x14ac:dyDescent="0.35">
      <c r="B22591" s="6"/>
      <c r="C22591">
        <v>22474</v>
      </c>
      <c r="D22591" s="10">
        <v>8.6339599785549448E-2</v>
      </c>
      <c r="E22591">
        <v>3.6563696654501709E-2</v>
      </c>
    </row>
    <row r="22592" spans="2:5" x14ac:dyDescent="0.35">
      <c r="B22592" s="6"/>
      <c r="C22592">
        <v>22475</v>
      </c>
      <c r="D22592" s="10">
        <v>9.5141520430010493E-2</v>
      </c>
      <c r="E22592">
        <v>4.1028629001555739E-2</v>
      </c>
    </row>
    <row r="22593" spans="2:5" x14ac:dyDescent="0.35">
      <c r="B22593" s="6"/>
      <c r="C22593">
        <v>22476</v>
      </c>
      <c r="D22593" s="10">
        <v>7.8920807021018238E-2</v>
      </c>
      <c r="E22593">
        <v>3.3963146525866628E-2</v>
      </c>
    </row>
    <row r="22594" spans="2:5" x14ac:dyDescent="0.35">
      <c r="B22594" s="6"/>
      <c r="C22594">
        <v>22477</v>
      </c>
      <c r="D22594" s="10">
        <v>8.3808186169960386E-2</v>
      </c>
      <c r="E22594">
        <v>3.7579326451977077E-2</v>
      </c>
    </row>
    <row r="22595" spans="2:5" x14ac:dyDescent="0.35">
      <c r="B22595" s="6"/>
      <c r="C22595">
        <v>22478</v>
      </c>
      <c r="D22595" s="10">
        <v>8.974792393538529E-2</v>
      </c>
      <c r="E22595">
        <v>3.4627984396079003E-2</v>
      </c>
    </row>
    <row r="22596" spans="2:5" x14ac:dyDescent="0.35">
      <c r="B22596" s="6"/>
      <c r="C22596">
        <v>22479</v>
      </c>
      <c r="D22596" s="10">
        <v>7.8826043633077145E-2</v>
      </c>
      <c r="E22596">
        <v>3.3755896456623517E-2</v>
      </c>
    </row>
    <row r="22597" spans="2:5" x14ac:dyDescent="0.35">
      <c r="B22597" s="6"/>
      <c r="C22597">
        <v>22480</v>
      </c>
      <c r="D22597" s="10">
        <v>7.2044172837214301E-2</v>
      </c>
      <c r="E22597">
        <v>2.5491501552736745E-2</v>
      </c>
    </row>
    <row r="22598" spans="2:5" x14ac:dyDescent="0.35">
      <c r="B22598" s="6"/>
      <c r="C22598">
        <v>22481</v>
      </c>
      <c r="D22598" s="10">
        <v>7.4010415929920442E-2</v>
      </c>
      <c r="E22598">
        <v>2.9128054942075904E-2</v>
      </c>
    </row>
    <row r="22599" spans="2:5" x14ac:dyDescent="0.35">
      <c r="B22599" s="6"/>
      <c r="C22599">
        <v>22482</v>
      </c>
      <c r="D22599" s="10">
        <v>7.1213138385968586E-2</v>
      </c>
      <c r="E22599">
        <v>2.7847769689893085E-2</v>
      </c>
    </row>
    <row r="22600" spans="2:5" x14ac:dyDescent="0.35">
      <c r="B22600" s="6"/>
      <c r="C22600">
        <v>22483</v>
      </c>
      <c r="D22600" s="10">
        <v>8.4361929581367651E-2</v>
      </c>
      <c r="E22600">
        <v>3.5235996956432758E-2</v>
      </c>
    </row>
    <row r="22601" spans="2:5" x14ac:dyDescent="0.35">
      <c r="B22601" s="6"/>
      <c r="C22601">
        <v>22484</v>
      </c>
      <c r="D22601" s="10">
        <v>7.942507612656613E-2</v>
      </c>
      <c r="E22601">
        <v>2.935955517824685E-2</v>
      </c>
    </row>
    <row r="22602" spans="2:5" x14ac:dyDescent="0.35">
      <c r="B22602" s="6"/>
      <c r="C22602">
        <v>22485</v>
      </c>
      <c r="D22602" s="10">
        <v>8.6072045499580238E-2</v>
      </c>
      <c r="E22602">
        <v>3.5429983119467615E-2</v>
      </c>
    </row>
    <row r="22603" spans="2:5" x14ac:dyDescent="0.35">
      <c r="B22603" s="6"/>
      <c r="C22603">
        <v>22486</v>
      </c>
      <c r="D22603" s="10">
        <v>8.8453421573242735E-2</v>
      </c>
      <c r="E22603">
        <v>3.8669425641668642E-2</v>
      </c>
    </row>
    <row r="22604" spans="2:5" x14ac:dyDescent="0.35">
      <c r="B22604" s="6"/>
      <c r="C22604">
        <v>22487</v>
      </c>
      <c r="D22604" s="10">
        <v>7.7013207653963689E-2</v>
      </c>
      <c r="E22604">
        <v>3.1711106742696824E-2</v>
      </c>
    </row>
    <row r="22605" spans="2:5" x14ac:dyDescent="0.35">
      <c r="B22605" s="6"/>
      <c r="C22605">
        <v>22488</v>
      </c>
      <c r="D22605" s="10">
        <v>7.3958426767603808E-2</v>
      </c>
      <c r="E22605">
        <v>2.4636825327908594E-2</v>
      </c>
    </row>
    <row r="22606" spans="2:5" x14ac:dyDescent="0.35">
      <c r="B22606" s="6"/>
      <c r="C22606">
        <v>22489</v>
      </c>
      <c r="D22606" s="10">
        <v>8.0954164677683682E-2</v>
      </c>
      <c r="E22606">
        <v>3.4228643772715187E-2</v>
      </c>
    </row>
    <row r="22607" spans="2:5" x14ac:dyDescent="0.35">
      <c r="B22607" s="6"/>
      <c r="C22607">
        <v>22490</v>
      </c>
      <c r="D22607" s="10">
        <v>8.6560564128837988E-2</v>
      </c>
      <c r="E22607">
        <v>3.9812953204452078E-2</v>
      </c>
    </row>
    <row r="22608" spans="2:5" x14ac:dyDescent="0.35">
      <c r="B22608" s="6"/>
      <c r="C22608">
        <v>22491</v>
      </c>
      <c r="D22608" s="10">
        <v>8.7991277567817744E-2</v>
      </c>
      <c r="E22608">
        <v>3.8593907871721449E-2</v>
      </c>
    </row>
    <row r="22609" spans="2:5" x14ac:dyDescent="0.35">
      <c r="B22609" s="6"/>
      <c r="C22609">
        <v>22492</v>
      </c>
      <c r="D22609" s="10">
        <v>8.6083266688368729E-2</v>
      </c>
      <c r="E22609">
        <v>3.4313222677734671E-2</v>
      </c>
    </row>
    <row r="22610" spans="2:5" x14ac:dyDescent="0.35">
      <c r="B22610" s="6"/>
      <c r="C22610">
        <v>22493</v>
      </c>
      <c r="D22610" s="10">
        <v>6.7783261099891121E-2</v>
      </c>
      <c r="E22610">
        <v>2.3704949140416903E-2</v>
      </c>
    </row>
    <row r="22611" spans="2:5" x14ac:dyDescent="0.35">
      <c r="B22611" s="6"/>
      <c r="C22611">
        <v>22494</v>
      </c>
      <c r="D22611" s="10">
        <v>6.8639010436146272E-2</v>
      </c>
      <c r="E22611">
        <v>2.3634398913434215E-2</v>
      </c>
    </row>
    <row r="22612" spans="2:5" x14ac:dyDescent="0.35">
      <c r="B22612" s="6"/>
      <c r="C22612">
        <v>22495</v>
      </c>
      <c r="D22612" s="10">
        <v>6.6138380008128966E-2</v>
      </c>
      <c r="E22612">
        <v>2.4673832262816942E-2</v>
      </c>
    </row>
    <row r="22613" spans="2:5" x14ac:dyDescent="0.35">
      <c r="B22613" s="6"/>
      <c r="C22613">
        <v>22496</v>
      </c>
      <c r="D22613" s="10">
        <v>7.6030440761562845E-2</v>
      </c>
      <c r="E22613">
        <v>3.0294919806640768E-2</v>
      </c>
    </row>
    <row r="22614" spans="2:5" x14ac:dyDescent="0.35">
      <c r="B22614" s="6"/>
      <c r="C22614">
        <v>22497</v>
      </c>
      <c r="D22614" s="10">
        <v>6.6564162677975935E-2</v>
      </c>
      <c r="E22614">
        <v>2.2291651382389571E-2</v>
      </c>
    </row>
    <row r="22615" spans="2:5" x14ac:dyDescent="0.35">
      <c r="B22615" s="6"/>
      <c r="C22615">
        <v>22498</v>
      </c>
      <c r="D22615" s="10">
        <v>8.1358148183420589E-2</v>
      </c>
      <c r="E22615">
        <v>2.8369592096179525E-2</v>
      </c>
    </row>
    <row r="22616" spans="2:5" x14ac:dyDescent="0.35">
      <c r="B22616" s="6"/>
      <c r="C22616">
        <v>22499</v>
      </c>
      <c r="D22616" s="10">
        <v>7.3667672526291597E-2</v>
      </c>
      <c r="E22616">
        <v>2.9342149439488829E-2</v>
      </c>
    </row>
    <row r="22617" spans="2:5" x14ac:dyDescent="0.35">
      <c r="B22617" s="6"/>
      <c r="C22617">
        <v>22500</v>
      </c>
      <c r="D22617" s="10">
        <v>8.5740214707175605E-2</v>
      </c>
      <c r="E22617">
        <v>3.4923498543882339E-2</v>
      </c>
    </row>
    <row r="22618" spans="2:5" x14ac:dyDescent="0.35">
      <c r="B22618" s="6"/>
      <c r="C22618">
        <v>22501</v>
      </c>
      <c r="D22618" s="10">
        <v>7.1332909749021914E-2</v>
      </c>
      <c r="E22618">
        <v>2.7243795619223465E-2</v>
      </c>
    </row>
    <row r="22619" spans="2:5" x14ac:dyDescent="0.35">
      <c r="B22619" s="6"/>
      <c r="C22619">
        <v>22502</v>
      </c>
      <c r="D22619" s="10">
        <v>7.913190887921559E-2</v>
      </c>
      <c r="E22619">
        <v>2.9287543663465962E-2</v>
      </c>
    </row>
    <row r="22620" spans="2:5" x14ac:dyDescent="0.35">
      <c r="B22620" s="6"/>
      <c r="C22620">
        <v>22503</v>
      </c>
      <c r="D22620" s="10">
        <v>9.9717653487971236E-2</v>
      </c>
      <c r="E22620">
        <v>4.487463856944568E-2</v>
      </c>
    </row>
    <row r="22621" spans="2:5" x14ac:dyDescent="0.35">
      <c r="B22621" s="6"/>
      <c r="C22621">
        <v>22504</v>
      </c>
      <c r="D22621" s="10">
        <v>7.9749883493987386E-2</v>
      </c>
      <c r="E22621">
        <v>3.2030907064782371E-2</v>
      </c>
    </row>
    <row r="22622" spans="2:5" x14ac:dyDescent="0.35">
      <c r="B22622" s="6"/>
      <c r="C22622">
        <v>22505</v>
      </c>
      <c r="D22622" s="10">
        <v>8.4283640850062097E-2</v>
      </c>
      <c r="E22622">
        <v>3.6115300793623017E-2</v>
      </c>
    </row>
    <row r="22623" spans="2:5" x14ac:dyDescent="0.35">
      <c r="B22623" s="6"/>
      <c r="C22623">
        <v>22506</v>
      </c>
      <c r="D22623" s="10">
        <v>7.2878749167108153E-2</v>
      </c>
      <c r="E22623">
        <v>3.0603192982458918E-2</v>
      </c>
    </row>
    <row r="22624" spans="2:5" x14ac:dyDescent="0.35">
      <c r="B22624" s="6"/>
      <c r="C22624">
        <v>22507</v>
      </c>
      <c r="D22624" s="10">
        <v>7.8671650110537755E-2</v>
      </c>
      <c r="E22624">
        <v>3.3717907017071669E-2</v>
      </c>
    </row>
    <row r="22625" spans="2:5" x14ac:dyDescent="0.35">
      <c r="B22625" s="6"/>
      <c r="C22625">
        <v>22508</v>
      </c>
      <c r="D22625" s="10">
        <v>8.0177241956027878E-2</v>
      </c>
      <c r="E22625">
        <v>3.3425207155691125E-2</v>
      </c>
    </row>
    <row r="22626" spans="2:5" x14ac:dyDescent="0.35">
      <c r="B22626" s="6"/>
      <c r="C22626">
        <v>22509</v>
      </c>
      <c r="D22626" s="10">
        <v>7.2940850730602524E-2</v>
      </c>
      <c r="E22626">
        <v>2.9617978426298666E-2</v>
      </c>
    </row>
    <row r="22627" spans="2:5" x14ac:dyDescent="0.35">
      <c r="B22627" s="6"/>
      <c r="C22627">
        <v>22510</v>
      </c>
      <c r="D22627" s="10">
        <v>7.8714362803709054E-2</v>
      </c>
      <c r="E22627">
        <v>3.0425267668760636E-2</v>
      </c>
    </row>
    <row r="22628" spans="2:5" x14ac:dyDescent="0.35">
      <c r="B22628" s="6"/>
      <c r="C22628">
        <v>22511</v>
      </c>
      <c r="D22628" s="10">
        <v>8.184026757458536E-2</v>
      </c>
      <c r="E22628">
        <v>3.2253902199284604E-2</v>
      </c>
    </row>
    <row r="22629" spans="2:5" x14ac:dyDescent="0.35">
      <c r="B22629" s="6"/>
      <c r="C22629">
        <v>22512</v>
      </c>
      <c r="D22629" s="10">
        <v>7.3181969501222313E-2</v>
      </c>
      <c r="E22629">
        <v>2.6366517154220812E-2</v>
      </c>
    </row>
    <row r="22630" spans="2:5" x14ac:dyDescent="0.35">
      <c r="B22630" s="6"/>
      <c r="C22630">
        <v>22513</v>
      </c>
      <c r="D22630" s="10">
        <v>8.2612562416863919E-2</v>
      </c>
      <c r="E22630">
        <v>3.7422574047095397E-2</v>
      </c>
    </row>
    <row r="22631" spans="2:5" x14ac:dyDescent="0.35">
      <c r="B22631" s="6"/>
      <c r="C22631">
        <v>22514</v>
      </c>
      <c r="D22631" s="10">
        <v>8.3492045274814797E-2</v>
      </c>
      <c r="E22631">
        <v>3.7672298962068827E-2</v>
      </c>
    </row>
    <row r="22632" spans="2:5" x14ac:dyDescent="0.35">
      <c r="B22632" s="6"/>
      <c r="C22632">
        <v>22515</v>
      </c>
      <c r="D22632" s="10">
        <v>8.0292750635021323E-2</v>
      </c>
      <c r="E22632">
        <v>3.2930083653748263E-2</v>
      </c>
    </row>
    <row r="22633" spans="2:5" x14ac:dyDescent="0.35">
      <c r="B22633" s="6"/>
      <c r="C22633">
        <v>22516</v>
      </c>
      <c r="D22633" s="10">
        <v>7.8704837296417682E-2</v>
      </c>
      <c r="E22633">
        <v>3.5714071022547207E-2</v>
      </c>
    </row>
    <row r="22634" spans="2:5" x14ac:dyDescent="0.35">
      <c r="B22634" s="6"/>
      <c r="C22634">
        <v>22517</v>
      </c>
      <c r="D22634" s="10">
        <v>7.613373642949757E-2</v>
      </c>
      <c r="E22634">
        <v>2.9040778576043261E-2</v>
      </c>
    </row>
    <row r="22635" spans="2:5" x14ac:dyDescent="0.35">
      <c r="B22635" s="6"/>
      <c r="C22635">
        <v>22518</v>
      </c>
      <c r="D22635" s="10">
        <v>7.5685627697863592E-2</v>
      </c>
      <c r="E22635">
        <v>2.959661414058622E-2</v>
      </c>
    </row>
    <row r="22636" spans="2:5" x14ac:dyDescent="0.35">
      <c r="B22636" s="6"/>
      <c r="C22636">
        <v>22519</v>
      </c>
      <c r="D22636" s="10">
        <v>7.3350703735073366E-2</v>
      </c>
      <c r="E22636">
        <v>2.0467309769786359E-2</v>
      </c>
    </row>
    <row r="22637" spans="2:5" x14ac:dyDescent="0.35">
      <c r="B22637" s="6"/>
      <c r="C22637">
        <v>22520</v>
      </c>
      <c r="D22637" s="10">
        <v>8.0664960644310571E-2</v>
      </c>
      <c r="E22637">
        <v>3.3352866358922074E-2</v>
      </c>
    </row>
    <row r="22638" spans="2:5" x14ac:dyDescent="0.35">
      <c r="B22638" s="6"/>
      <c r="C22638">
        <v>22521</v>
      </c>
      <c r="D22638" s="10">
        <v>7.4087372992242106E-2</v>
      </c>
      <c r="E22638">
        <v>2.6524702104148472E-2</v>
      </c>
    </row>
    <row r="22639" spans="2:5" x14ac:dyDescent="0.35">
      <c r="B22639" s="6"/>
      <c r="C22639">
        <v>22522</v>
      </c>
      <c r="D22639" s="10">
        <v>7.9427282390225742E-2</v>
      </c>
      <c r="E22639">
        <v>3.3166908294848516E-2</v>
      </c>
    </row>
    <row r="22640" spans="2:5" x14ac:dyDescent="0.35">
      <c r="B22640" s="6"/>
      <c r="C22640">
        <v>22523</v>
      </c>
      <c r="D22640" s="10">
        <v>6.6675531557536166E-2</v>
      </c>
      <c r="E22640">
        <v>2.6067160316465398E-2</v>
      </c>
    </row>
    <row r="22641" spans="2:5" x14ac:dyDescent="0.35">
      <c r="B22641" s="6"/>
      <c r="C22641">
        <v>22524</v>
      </c>
      <c r="D22641" s="10">
        <v>7.2144518655146359E-2</v>
      </c>
      <c r="E22641">
        <v>2.5141022596250936E-2</v>
      </c>
    </row>
    <row r="22642" spans="2:5" x14ac:dyDescent="0.35">
      <c r="B22642" s="6"/>
      <c r="C22642">
        <v>22525</v>
      </c>
      <c r="D22642" s="10">
        <v>7.4881580666827957E-2</v>
      </c>
      <c r="E22642">
        <v>2.604310271090458E-2</v>
      </c>
    </row>
    <row r="22643" spans="2:5" x14ac:dyDescent="0.35">
      <c r="B22643" s="6"/>
      <c r="C22643">
        <v>22526</v>
      </c>
      <c r="D22643" s="10">
        <v>7.8742536543226507E-2</v>
      </c>
      <c r="E22643">
        <v>2.8672160667287946E-2</v>
      </c>
    </row>
    <row r="22644" spans="2:5" x14ac:dyDescent="0.35">
      <c r="B22644" s="6"/>
      <c r="C22644">
        <v>22527</v>
      </c>
      <c r="D22644" s="10">
        <v>7.7679127913781482E-2</v>
      </c>
      <c r="E22644">
        <v>2.9768695095938866E-2</v>
      </c>
    </row>
    <row r="22645" spans="2:5" x14ac:dyDescent="0.35">
      <c r="B22645" s="6"/>
      <c r="C22645">
        <v>22528</v>
      </c>
      <c r="D22645" s="10">
        <v>7.2590374700108692E-2</v>
      </c>
      <c r="E22645">
        <v>2.7077220614941278E-2</v>
      </c>
    </row>
    <row r="22646" spans="2:5" x14ac:dyDescent="0.35">
      <c r="B22646" s="6"/>
      <c r="C22646">
        <v>22529</v>
      </c>
      <c r="D22646" s="10">
        <v>8.2135663811151768E-2</v>
      </c>
      <c r="E22646">
        <v>3.5720175563900072E-2</v>
      </c>
    </row>
    <row r="22647" spans="2:5" x14ac:dyDescent="0.35">
      <c r="B22647" s="6"/>
      <c r="C22647">
        <v>22530</v>
      </c>
      <c r="D22647" s="10">
        <v>8.0147248788763475E-2</v>
      </c>
      <c r="E22647">
        <v>3.2014557593882075E-2</v>
      </c>
    </row>
    <row r="22648" spans="2:5" x14ac:dyDescent="0.35">
      <c r="B22648" s="6"/>
      <c r="C22648">
        <v>22531</v>
      </c>
      <c r="D22648" s="10">
        <v>9.2031135128944355E-2</v>
      </c>
      <c r="E22648">
        <v>3.9863671099319577E-2</v>
      </c>
    </row>
    <row r="22649" spans="2:5" x14ac:dyDescent="0.35">
      <c r="B22649" s="6"/>
      <c r="C22649">
        <v>22532</v>
      </c>
      <c r="D22649" s="10">
        <v>7.587472367238772E-2</v>
      </c>
      <c r="E22649">
        <v>2.9391566293233716E-2</v>
      </c>
    </row>
    <row r="22650" spans="2:5" x14ac:dyDescent="0.35">
      <c r="B22650" s="6"/>
      <c r="C22650">
        <v>22533</v>
      </c>
      <c r="D22650" s="10">
        <v>8.6888475637442356E-2</v>
      </c>
      <c r="E22650">
        <v>3.5847441608587272E-2</v>
      </c>
    </row>
    <row r="22651" spans="2:5" x14ac:dyDescent="0.35">
      <c r="B22651" s="6"/>
      <c r="C22651">
        <v>22534</v>
      </c>
      <c r="D22651" s="10">
        <v>8.3879061458251261E-2</v>
      </c>
      <c r="E22651">
        <v>3.8630488388992995E-2</v>
      </c>
    </row>
    <row r="22652" spans="2:5" x14ac:dyDescent="0.35">
      <c r="B22652" s="6"/>
      <c r="C22652">
        <v>22535</v>
      </c>
      <c r="D22652" s="10">
        <v>8.3299951019170926E-2</v>
      </c>
      <c r="E22652">
        <v>3.2540570370003435E-2</v>
      </c>
    </row>
    <row r="22653" spans="2:5" x14ac:dyDescent="0.35">
      <c r="B22653" s="6"/>
      <c r="C22653">
        <v>22536</v>
      </c>
      <c r="D22653" s="10">
        <v>8.8232609609676757E-2</v>
      </c>
      <c r="E22653">
        <v>4.0443629888347779E-2</v>
      </c>
    </row>
    <row r="22654" spans="2:5" x14ac:dyDescent="0.35">
      <c r="B22654" s="6"/>
      <c r="C22654">
        <v>22537</v>
      </c>
      <c r="D22654" s="10">
        <v>7.686605463044488E-2</v>
      </c>
      <c r="E22654">
        <v>3.4664476566704877E-2</v>
      </c>
    </row>
    <row r="22655" spans="2:5" x14ac:dyDescent="0.35">
      <c r="B22655" s="6"/>
      <c r="C22655">
        <v>22538</v>
      </c>
      <c r="D22655" s="10">
        <v>8.8477977225552298E-2</v>
      </c>
      <c r="E22655">
        <v>4.0685182659619193E-2</v>
      </c>
    </row>
    <row r="22656" spans="2:5" x14ac:dyDescent="0.35">
      <c r="B22656" s="6"/>
      <c r="C22656">
        <v>22539</v>
      </c>
      <c r="D22656" s="10">
        <v>7.6528015240180533E-2</v>
      </c>
      <c r="E22656">
        <v>3.2264312098337675E-2</v>
      </c>
    </row>
    <row r="22657" spans="2:5" x14ac:dyDescent="0.35">
      <c r="B22657" s="6"/>
      <c r="C22657">
        <v>22540</v>
      </c>
      <c r="D22657" s="10">
        <v>7.1258912162629098E-2</v>
      </c>
      <c r="E22657">
        <v>2.7236193283018545E-2</v>
      </c>
    </row>
    <row r="22658" spans="2:5" x14ac:dyDescent="0.35">
      <c r="B22658" s="6"/>
      <c r="C22658">
        <v>22541</v>
      </c>
      <c r="D22658" s="10">
        <v>9.0615669242746527E-2</v>
      </c>
      <c r="E22658">
        <v>3.7060412891023187E-2</v>
      </c>
    </row>
    <row r="22659" spans="2:5" x14ac:dyDescent="0.35">
      <c r="B22659" s="6"/>
      <c r="C22659">
        <v>22542</v>
      </c>
      <c r="D22659" s="10">
        <v>8.7913831287854877E-2</v>
      </c>
      <c r="E22659">
        <v>3.8745923372603172E-2</v>
      </c>
    </row>
    <row r="22660" spans="2:5" x14ac:dyDescent="0.35">
      <c r="B22660" s="6"/>
      <c r="C22660">
        <v>22543</v>
      </c>
      <c r="D22660" s="10">
        <v>8.1027708268415904E-2</v>
      </c>
      <c r="E22660">
        <v>3.4455019807366469E-2</v>
      </c>
    </row>
    <row r="22661" spans="2:5" x14ac:dyDescent="0.35">
      <c r="B22661" s="6"/>
      <c r="C22661">
        <v>22544</v>
      </c>
      <c r="D22661" s="10">
        <v>6.7355025342617711E-2</v>
      </c>
      <c r="E22661">
        <v>2.5450572829664213E-2</v>
      </c>
    </row>
    <row r="22662" spans="2:5" x14ac:dyDescent="0.35">
      <c r="B22662" s="6"/>
      <c r="C22662">
        <v>22545</v>
      </c>
      <c r="D22662" s="10">
        <v>7.4421496131457585E-2</v>
      </c>
      <c r="E22662">
        <v>2.8220712839107667E-2</v>
      </c>
    </row>
    <row r="22663" spans="2:5" x14ac:dyDescent="0.35">
      <c r="B22663" s="6"/>
      <c r="C22663">
        <v>22546</v>
      </c>
      <c r="D22663" s="10">
        <v>8.3946061183557436E-2</v>
      </c>
      <c r="E22663">
        <v>3.6721997908156362E-2</v>
      </c>
    </row>
    <row r="22664" spans="2:5" x14ac:dyDescent="0.35">
      <c r="B22664" s="6"/>
      <c r="C22664">
        <v>22547</v>
      </c>
      <c r="D22664" s="10">
        <v>9.5306486390921624E-2</v>
      </c>
      <c r="E22664">
        <v>4.356418295034515E-2</v>
      </c>
    </row>
    <row r="22665" spans="2:5" x14ac:dyDescent="0.35">
      <c r="B22665" s="6"/>
      <c r="C22665">
        <v>22548</v>
      </c>
      <c r="D22665" s="10">
        <v>7.1943332056574674E-2</v>
      </c>
      <c r="E22665">
        <v>2.8333250742701033E-2</v>
      </c>
    </row>
    <row r="22666" spans="2:5" x14ac:dyDescent="0.35">
      <c r="B22666" s="6"/>
      <c r="C22666">
        <v>22549</v>
      </c>
      <c r="D22666" s="10">
        <v>6.8318917483409652E-2</v>
      </c>
      <c r="E22666">
        <v>2.5474425071816121E-2</v>
      </c>
    </row>
    <row r="22667" spans="2:5" x14ac:dyDescent="0.35">
      <c r="B22667" s="6"/>
      <c r="C22667">
        <v>22550</v>
      </c>
      <c r="D22667" s="10">
        <v>6.8732495927110129E-2</v>
      </c>
      <c r="E22667">
        <v>2.804156543242884E-2</v>
      </c>
    </row>
    <row r="22668" spans="2:5" x14ac:dyDescent="0.35">
      <c r="B22668" s="6"/>
      <c r="C22668">
        <v>22551</v>
      </c>
      <c r="D22668" s="10">
        <v>7.4631271129605714E-2</v>
      </c>
      <c r="E22668">
        <v>2.512728829991466E-2</v>
      </c>
    </row>
    <row r="22669" spans="2:5" x14ac:dyDescent="0.35">
      <c r="B22669" s="6"/>
      <c r="C22669">
        <v>22552</v>
      </c>
      <c r="D22669" s="10">
        <v>7.0226079899782828E-2</v>
      </c>
      <c r="E22669">
        <v>2.3997435831136948E-2</v>
      </c>
    </row>
    <row r="22670" spans="2:5" x14ac:dyDescent="0.35">
      <c r="B22670" s="6"/>
      <c r="C22670">
        <v>22553</v>
      </c>
      <c r="D22670" s="10">
        <v>7.9802365693721164E-2</v>
      </c>
      <c r="E22670">
        <v>3.4935860379047702E-2</v>
      </c>
    </row>
    <row r="22671" spans="2:5" x14ac:dyDescent="0.35">
      <c r="B22671" s="6"/>
      <c r="C22671">
        <v>22554</v>
      </c>
      <c r="D22671" s="10">
        <v>7.6294278684812561E-2</v>
      </c>
      <c r="E22671">
        <v>3.0649987555142186E-2</v>
      </c>
    </row>
    <row r="22672" spans="2:5" x14ac:dyDescent="0.35">
      <c r="B22672" s="6"/>
      <c r="C22672">
        <v>22555</v>
      </c>
      <c r="D22672" s="10">
        <v>8.7290303700192057E-2</v>
      </c>
      <c r="E22672">
        <v>3.8937945765371004E-2</v>
      </c>
    </row>
    <row r="22673" spans="2:5" x14ac:dyDescent="0.35">
      <c r="B22673" s="6"/>
      <c r="C22673">
        <v>22556</v>
      </c>
      <c r="D22673" s="10">
        <v>7.6556322265947246E-2</v>
      </c>
      <c r="E22673">
        <v>3.1419614123278303E-2</v>
      </c>
    </row>
    <row r="22674" spans="2:5" x14ac:dyDescent="0.35">
      <c r="B22674" s="6"/>
      <c r="C22674">
        <v>22557</v>
      </c>
      <c r="D22674" s="10">
        <v>8.039401122197537E-2</v>
      </c>
      <c r="E22674">
        <v>3.0431923909664624E-2</v>
      </c>
    </row>
    <row r="22675" spans="2:5" x14ac:dyDescent="0.35">
      <c r="B22675" s="6"/>
      <c r="C22675">
        <v>22558</v>
      </c>
      <c r="D22675" s="10">
        <v>7.7837335782291267E-2</v>
      </c>
      <c r="E22675">
        <v>2.7016103459571936E-2</v>
      </c>
    </row>
    <row r="22676" spans="2:5" x14ac:dyDescent="0.35">
      <c r="B22676" s="6"/>
      <c r="C22676">
        <v>22559</v>
      </c>
      <c r="D22676" s="10">
        <v>8.2035907609265754E-2</v>
      </c>
      <c r="E22676">
        <v>3.6678547446239725E-2</v>
      </c>
    </row>
    <row r="22677" spans="2:5" x14ac:dyDescent="0.35">
      <c r="B22677" s="6"/>
      <c r="C22677">
        <v>22560</v>
      </c>
      <c r="D22677" s="10">
        <v>7.3904868063184637E-2</v>
      </c>
      <c r="E22677">
        <v>2.9873570540892982E-2</v>
      </c>
    </row>
    <row r="22678" spans="2:5" x14ac:dyDescent="0.35">
      <c r="B22678" s="6"/>
      <c r="C22678">
        <v>22561</v>
      </c>
      <c r="D22678" s="10">
        <v>7.8611600287266867E-2</v>
      </c>
      <c r="E22678">
        <v>3.1825911342655E-2</v>
      </c>
    </row>
    <row r="22679" spans="2:5" x14ac:dyDescent="0.35">
      <c r="B22679" s="6"/>
      <c r="C22679">
        <v>22562</v>
      </c>
      <c r="D22679" s="10">
        <v>8.2773182826357899E-2</v>
      </c>
      <c r="E22679">
        <v>3.2155416326764108E-2</v>
      </c>
    </row>
    <row r="22680" spans="2:5" x14ac:dyDescent="0.35">
      <c r="B22680" s="6"/>
      <c r="C22680">
        <v>22563</v>
      </c>
      <c r="D22680" s="10">
        <v>7.2030371956819925E-2</v>
      </c>
      <c r="E22680">
        <v>2.6397117826154486E-2</v>
      </c>
    </row>
    <row r="22681" spans="2:5" x14ac:dyDescent="0.35">
      <c r="B22681" s="6"/>
      <c r="C22681">
        <v>22564</v>
      </c>
      <c r="D22681" s="10">
        <v>8.9292404219577584E-2</v>
      </c>
      <c r="E22681">
        <v>3.6596438329556905E-2</v>
      </c>
    </row>
    <row r="22682" spans="2:5" x14ac:dyDescent="0.35">
      <c r="B22682" s="6"/>
      <c r="C22682">
        <v>22565</v>
      </c>
      <c r="D22682" s="10">
        <v>6.9507941969076739E-2</v>
      </c>
      <c r="E22682">
        <v>2.8143538557305822E-2</v>
      </c>
    </row>
    <row r="22683" spans="2:5" x14ac:dyDescent="0.35">
      <c r="B22683" s="6"/>
      <c r="C22683">
        <v>22566</v>
      </c>
      <c r="D22683" s="10">
        <v>9.6997327349334708E-2</v>
      </c>
      <c r="E22683">
        <v>4.1035523052916183E-2</v>
      </c>
    </row>
    <row r="22684" spans="2:5" x14ac:dyDescent="0.35">
      <c r="B22684" s="6"/>
      <c r="C22684">
        <v>22567</v>
      </c>
      <c r="D22684" s="10">
        <v>8.4565500493068213E-2</v>
      </c>
      <c r="E22684">
        <v>3.7323884468703071E-2</v>
      </c>
    </row>
    <row r="22685" spans="2:5" x14ac:dyDescent="0.35">
      <c r="B22685" s="6"/>
      <c r="C22685">
        <v>22568</v>
      </c>
      <c r="D22685" s="10">
        <v>7.4054240700192828E-2</v>
      </c>
      <c r="E22685">
        <v>2.7107720721268755E-2</v>
      </c>
    </row>
    <row r="22686" spans="2:5" x14ac:dyDescent="0.35">
      <c r="B22686" s="6"/>
      <c r="C22686">
        <v>22569</v>
      </c>
      <c r="D22686" s="10">
        <v>7.861415847942467E-2</v>
      </c>
      <c r="E22686">
        <v>3.3904736482512424E-2</v>
      </c>
    </row>
    <row r="22687" spans="2:5" x14ac:dyDescent="0.35">
      <c r="B22687" s="6"/>
      <c r="C22687">
        <v>22570</v>
      </c>
      <c r="D22687" s="10">
        <v>8.2014739448804289E-2</v>
      </c>
      <c r="E22687">
        <v>3.3170621835719311E-2</v>
      </c>
    </row>
    <row r="22688" spans="2:5" x14ac:dyDescent="0.35">
      <c r="B22688" s="6"/>
      <c r="C22688">
        <v>22571</v>
      </c>
      <c r="D22688" s="10">
        <v>8.7617212435758707E-2</v>
      </c>
      <c r="E22688">
        <v>3.716936373586003E-2</v>
      </c>
    </row>
    <row r="22689" spans="2:5" x14ac:dyDescent="0.35">
      <c r="B22689" s="6"/>
      <c r="C22689">
        <v>22572</v>
      </c>
      <c r="D22689" s="10">
        <v>8.1838687794878601E-2</v>
      </c>
      <c r="E22689">
        <v>3.4600139181576992E-2</v>
      </c>
    </row>
    <row r="22690" spans="2:5" x14ac:dyDescent="0.35">
      <c r="B22690" s="6"/>
      <c r="C22690">
        <v>22573</v>
      </c>
      <c r="D22690" s="10">
        <v>7.8351550903739769E-2</v>
      </c>
      <c r="E22690">
        <v>3.1215321302041524E-2</v>
      </c>
    </row>
    <row r="22691" spans="2:5" x14ac:dyDescent="0.35">
      <c r="B22691" s="6"/>
      <c r="C22691">
        <v>22574</v>
      </c>
      <c r="D22691" s="10">
        <v>8.7007997307226526E-2</v>
      </c>
      <c r="E22691">
        <v>4.0627697368865408E-2</v>
      </c>
    </row>
    <row r="22692" spans="2:5" x14ac:dyDescent="0.35">
      <c r="B22692" s="6"/>
      <c r="C22692">
        <v>22575</v>
      </c>
      <c r="D22692" s="10">
        <v>8.8472667747738321E-2</v>
      </c>
      <c r="E22692">
        <v>3.9480864657728931E-2</v>
      </c>
    </row>
    <row r="22693" spans="2:5" x14ac:dyDescent="0.35">
      <c r="B22693" s="6"/>
      <c r="C22693">
        <v>22576</v>
      </c>
      <c r="D22693" s="10">
        <v>7.2938355163456634E-2</v>
      </c>
      <c r="E22693">
        <v>2.8541271207136332E-2</v>
      </c>
    </row>
    <row r="22694" spans="2:5" x14ac:dyDescent="0.35">
      <c r="B22694" s="6"/>
      <c r="C22694">
        <v>22577</v>
      </c>
      <c r="D22694" s="10">
        <v>6.9305860996143762E-2</v>
      </c>
      <c r="E22694">
        <v>2.3012693020541028E-2</v>
      </c>
    </row>
    <row r="22695" spans="2:5" x14ac:dyDescent="0.35">
      <c r="B22695" s="6"/>
      <c r="C22695">
        <v>22578</v>
      </c>
      <c r="D22695" s="10">
        <v>7.6973377325695924E-2</v>
      </c>
      <c r="E22695">
        <v>3.1320398391006365E-2</v>
      </c>
    </row>
    <row r="22696" spans="2:5" x14ac:dyDescent="0.35">
      <c r="B22696" s="6"/>
      <c r="C22696">
        <v>22579</v>
      </c>
      <c r="D22696" s="10">
        <v>7.1754840303368636E-2</v>
      </c>
      <c r="E22696">
        <v>2.5148249138613535E-2</v>
      </c>
    </row>
    <row r="22697" spans="2:5" x14ac:dyDescent="0.35">
      <c r="B22697" s="6"/>
      <c r="C22697">
        <v>22580</v>
      </c>
      <c r="D22697" s="10">
        <v>7.6436278029227034E-2</v>
      </c>
      <c r="E22697">
        <v>2.9733939088715852E-2</v>
      </c>
    </row>
    <row r="22698" spans="2:5" x14ac:dyDescent="0.35">
      <c r="B22698" s="6"/>
      <c r="C22698">
        <v>22581</v>
      </c>
      <c r="D22698" s="10">
        <v>7.744810411897414E-2</v>
      </c>
      <c r="E22698">
        <v>3.2534591376363116E-2</v>
      </c>
    </row>
    <row r="22699" spans="2:5" x14ac:dyDescent="0.35">
      <c r="B22699" s="6"/>
      <c r="C22699">
        <v>22582</v>
      </c>
      <c r="D22699" s="10">
        <v>7.8452583091370889E-2</v>
      </c>
      <c r="E22699">
        <v>2.9766288598899571E-2</v>
      </c>
    </row>
    <row r="22700" spans="2:5" x14ac:dyDescent="0.35">
      <c r="B22700" s="6"/>
      <c r="C22700">
        <v>22583</v>
      </c>
      <c r="D22700" s="10">
        <v>7.3850961725546435E-2</v>
      </c>
      <c r="E22700">
        <v>2.6185840089756302E-2</v>
      </c>
    </row>
    <row r="22701" spans="2:5" x14ac:dyDescent="0.35">
      <c r="B22701" s="6"/>
      <c r="C22701">
        <v>22584</v>
      </c>
      <c r="D22701" s="10">
        <v>7.6323991135874431E-2</v>
      </c>
      <c r="E22701">
        <v>3.2925153378135064E-2</v>
      </c>
    </row>
    <row r="22702" spans="2:5" x14ac:dyDescent="0.35">
      <c r="B22702" s="6"/>
      <c r="C22702">
        <v>22585</v>
      </c>
      <c r="D22702" s="10">
        <v>8.1090790907270699E-2</v>
      </c>
      <c r="E22702">
        <v>3.550913343177528E-2</v>
      </c>
    </row>
    <row r="22703" spans="2:5" x14ac:dyDescent="0.35">
      <c r="B22703" s="6"/>
      <c r="C22703">
        <v>22586</v>
      </c>
      <c r="D22703" s="10">
        <v>8.0636070752717379E-2</v>
      </c>
      <c r="E22703">
        <v>3.4316581136565091E-2</v>
      </c>
    </row>
    <row r="22704" spans="2:5" x14ac:dyDescent="0.35">
      <c r="B22704" s="6"/>
      <c r="C22704">
        <v>22587</v>
      </c>
      <c r="D22704" s="10">
        <v>6.7716276871213066E-2</v>
      </c>
      <c r="E22704">
        <v>2.7392109633568484E-2</v>
      </c>
    </row>
    <row r="22705" spans="2:5" x14ac:dyDescent="0.35">
      <c r="B22705" s="6"/>
      <c r="C22705">
        <v>22588</v>
      </c>
      <c r="D22705" s="10">
        <v>7.6429173302559911E-2</v>
      </c>
      <c r="E22705">
        <v>3.1534974082609961E-2</v>
      </c>
    </row>
    <row r="22706" spans="2:5" x14ac:dyDescent="0.35">
      <c r="B22706" s="6"/>
      <c r="C22706">
        <v>22589</v>
      </c>
      <c r="D22706" s="10">
        <v>7.8972209599991128E-2</v>
      </c>
      <c r="E22706">
        <v>3.3067767009764618E-2</v>
      </c>
    </row>
    <row r="22707" spans="2:5" x14ac:dyDescent="0.35">
      <c r="B22707" s="6"/>
      <c r="C22707">
        <v>22590</v>
      </c>
      <c r="D22707" s="10">
        <v>7.9833747147075709E-2</v>
      </c>
      <c r="E22707">
        <v>2.8241211319447089E-2</v>
      </c>
    </row>
    <row r="22708" spans="2:5" x14ac:dyDescent="0.35">
      <c r="B22708" s="6"/>
      <c r="C22708">
        <v>22591</v>
      </c>
      <c r="D22708" s="10">
        <v>7.6376103938692888E-2</v>
      </c>
      <c r="E22708">
        <v>2.8524371704015603E-2</v>
      </c>
    </row>
    <row r="22709" spans="2:5" x14ac:dyDescent="0.35">
      <c r="B22709" s="6"/>
      <c r="C22709">
        <v>22592</v>
      </c>
      <c r="D22709" s="10">
        <v>7.098882106935922E-2</v>
      </c>
      <c r="E22709">
        <v>2.7060274493020422E-2</v>
      </c>
    </row>
    <row r="22710" spans="2:5" x14ac:dyDescent="0.35">
      <c r="B22710" s="6"/>
      <c r="C22710">
        <v>22593</v>
      </c>
      <c r="D22710" s="10">
        <v>6.5481339585669318E-2</v>
      </c>
      <c r="E22710">
        <v>2.3357082235515827E-2</v>
      </c>
    </row>
    <row r="22711" spans="2:5" x14ac:dyDescent="0.35">
      <c r="B22711" s="6"/>
      <c r="C22711">
        <v>22594</v>
      </c>
      <c r="D22711" s="10">
        <v>7.6997764292332224E-2</v>
      </c>
      <c r="E22711">
        <v>2.8177281445206034E-2</v>
      </c>
    </row>
    <row r="22712" spans="2:5" x14ac:dyDescent="0.35">
      <c r="B22712" s="6"/>
      <c r="C22712">
        <v>22595</v>
      </c>
      <c r="D22712" s="10">
        <v>7.7180418387448615E-2</v>
      </c>
      <c r="E22712">
        <v>3.1028351446164688E-2</v>
      </c>
    </row>
    <row r="22713" spans="2:5" x14ac:dyDescent="0.35">
      <c r="B22713" s="6"/>
      <c r="C22713">
        <v>22596</v>
      </c>
      <c r="D22713" s="10">
        <v>7.0867027625020354E-2</v>
      </c>
      <c r="E22713">
        <v>2.8148889490543508E-2</v>
      </c>
    </row>
    <row r="22714" spans="2:5" x14ac:dyDescent="0.35">
      <c r="B22714" s="6"/>
      <c r="C22714">
        <v>22597</v>
      </c>
      <c r="D22714" s="10">
        <v>7.5272164011284268E-2</v>
      </c>
      <c r="E22714">
        <v>2.8167763140454015E-2</v>
      </c>
    </row>
    <row r="22715" spans="2:5" x14ac:dyDescent="0.35">
      <c r="B22715" s="6"/>
      <c r="C22715">
        <v>22598</v>
      </c>
      <c r="D22715" s="10">
        <v>7.8040629196078265E-2</v>
      </c>
      <c r="E22715">
        <v>3.1563539257061062E-2</v>
      </c>
    </row>
    <row r="22716" spans="2:5" x14ac:dyDescent="0.35">
      <c r="B22716" s="6"/>
      <c r="C22716">
        <v>22599</v>
      </c>
      <c r="D22716" s="10">
        <v>8.1555567098375956E-2</v>
      </c>
      <c r="E22716">
        <v>3.1039651450301971E-2</v>
      </c>
    </row>
    <row r="22717" spans="2:5" x14ac:dyDescent="0.35">
      <c r="B22717" s="6"/>
      <c r="C22717">
        <v>22600</v>
      </c>
      <c r="D22717" s="10">
        <v>8.0476154604686406E-2</v>
      </c>
      <c r="E22717">
        <v>3.4014329280485665E-2</v>
      </c>
    </row>
    <row r="22718" spans="2:5" x14ac:dyDescent="0.35">
      <c r="B22718" s="6"/>
      <c r="C22718">
        <v>22601</v>
      </c>
      <c r="D22718" s="10">
        <v>8.1975150660126589E-2</v>
      </c>
      <c r="E22718">
        <v>2.7272412196027079E-2</v>
      </c>
    </row>
    <row r="22719" spans="2:5" x14ac:dyDescent="0.35">
      <c r="B22719" s="6"/>
      <c r="C22719">
        <v>22602</v>
      </c>
      <c r="D22719" s="10">
        <v>6.701966012724199E-2</v>
      </c>
      <c r="E22719">
        <v>2.4044956509251966E-2</v>
      </c>
    </row>
    <row r="22720" spans="2:5" x14ac:dyDescent="0.35">
      <c r="B22720" s="6"/>
      <c r="C22720">
        <v>22603</v>
      </c>
      <c r="D22720" s="10">
        <v>9.1321089289463878E-2</v>
      </c>
      <c r="E22720">
        <v>3.9186889781695981E-2</v>
      </c>
    </row>
    <row r="22721" spans="2:5" x14ac:dyDescent="0.35">
      <c r="B22721" s="6"/>
      <c r="C22721">
        <v>22604</v>
      </c>
      <c r="D22721" s="10">
        <v>7.489007142505992E-2</v>
      </c>
      <c r="E22721">
        <v>2.964924482575013E-2</v>
      </c>
    </row>
    <row r="22722" spans="2:5" x14ac:dyDescent="0.35">
      <c r="B22722" s="6"/>
      <c r="C22722">
        <v>22605</v>
      </c>
      <c r="D22722" s="10">
        <v>8.1601196152210106E-2</v>
      </c>
      <c r="E22722">
        <v>3.3324474879772498E-2</v>
      </c>
    </row>
    <row r="22723" spans="2:5" x14ac:dyDescent="0.35">
      <c r="B22723" s="6"/>
      <c r="C22723">
        <v>22606</v>
      </c>
      <c r="D22723" s="10">
        <v>8.0296172910063426E-2</v>
      </c>
      <c r="E22723">
        <v>3.2242794288007026E-2</v>
      </c>
    </row>
    <row r="22724" spans="2:5" x14ac:dyDescent="0.35">
      <c r="B22724" s="6"/>
      <c r="C22724">
        <v>22607</v>
      </c>
      <c r="D22724" s="10">
        <v>7.9582352082498711E-2</v>
      </c>
      <c r="E22724">
        <v>2.887110852539199E-2</v>
      </c>
    </row>
    <row r="22725" spans="2:5" x14ac:dyDescent="0.35">
      <c r="B22725" s="6"/>
      <c r="C22725">
        <v>22608</v>
      </c>
      <c r="D22725" s="10">
        <v>8.5931750939674825E-2</v>
      </c>
      <c r="E22725">
        <v>3.8099206335584945E-2</v>
      </c>
    </row>
    <row r="22726" spans="2:5" x14ac:dyDescent="0.35">
      <c r="B22726" s="6"/>
      <c r="C22726">
        <v>22609</v>
      </c>
      <c r="D22726" s="10">
        <v>7.6694038794491604E-2</v>
      </c>
      <c r="E22726">
        <v>3.3954919428887204E-2</v>
      </c>
    </row>
    <row r="22727" spans="2:5" x14ac:dyDescent="0.35">
      <c r="B22727" s="6"/>
      <c r="C22727">
        <v>22610</v>
      </c>
      <c r="D22727" s="10">
        <v>7.7309938889171634E-2</v>
      </c>
      <c r="E22727">
        <v>3.1653809301871415E-2</v>
      </c>
    </row>
    <row r="22728" spans="2:5" x14ac:dyDescent="0.35">
      <c r="B22728" s="6"/>
      <c r="C22728">
        <v>22611</v>
      </c>
      <c r="D22728" s="10">
        <v>7.5368302649136437E-2</v>
      </c>
      <c r="E22728">
        <v>2.7370383605614047E-2</v>
      </c>
    </row>
    <row r="22729" spans="2:5" x14ac:dyDescent="0.35">
      <c r="B22729" s="6"/>
      <c r="C22729">
        <v>22612</v>
      </c>
      <c r="D22729" s="10">
        <v>7.7846349449925356E-2</v>
      </c>
      <c r="E22729">
        <v>3.2884527653934272E-2</v>
      </c>
    </row>
    <row r="22730" spans="2:5" x14ac:dyDescent="0.35">
      <c r="B22730" s="6"/>
      <c r="C22730">
        <v>22613</v>
      </c>
      <c r="D22730" s="10">
        <v>7.2722064864420538E-2</v>
      </c>
      <c r="E22730">
        <v>3.1825184996903039E-2</v>
      </c>
    </row>
    <row r="22731" spans="2:5" x14ac:dyDescent="0.35">
      <c r="B22731" s="6"/>
      <c r="C22731">
        <v>22614</v>
      </c>
      <c r="D22731" s="10">
        <v>6.7451792963955051E-2</v>
      </c>
      <c r="E22731">
        <v>2.5967310816071131E-2</v>
      </c>
    </row>
    <row r="22732" spans="2:5" x14ac:dyDescent="0.35">
      <c r="B22732" s="6"/>
      <c r="C22732">
        <v>22615</v>
      </c>
      <c r="D22732" s="10">
        <v>7.3540045969030882E-2</v>
      </c>
      <c r="E22732">
        <v>2.8695371155830589E-2</v>
      </c>
    </row>
    <row r="22733" spans="2:5" x14ac:dyDescent="0.35">
      <c r="B22733" s="6"/>
      <c r="C22733">
        <v>22616</v>
      </c>
      <c r="D22733" s="10">
        <v>7.0325405995751392E-2</v>
      </c>
      <c r="E22733">
        <v>2.7511362400141241E-2</v>
      </c>
    </row>
    <row r="22734" spans="2:5" x14ac:dyDescent="0.35">
      <c r="B22734" s="6"/>
      <c r="C22734">
        <v>22617</v>
      </c>
      <c r="D22734" s="10">
        <v>7.8088299290234156E-2</v>
      </c>
      <c r="E22734">
        <v>3.2087871602189094E-2</v>
      </c>
    </row>
    <row r="22735" spans="2:5" x14ac:dyDescent="0.35">
      <c r="B22735" s="6"/>
      <c r="C22735">
        <v>22618</v>
      </c>
      <c r="D22735" s="10">
        <v>7.3627973334026833E-2</v>
      </c>
      <c r="E22735">
        <v>2.5848695344455407E-2</v>
      </c>
    </row>
    <row r="22736" spans="2:5" x14ac:dyDescent="0.35">
      <c r="B22736" s="6"/>
      <c r="C22736">
        <v>22619</v>
      </c>
      <c r="D22736" s="10">
        <v>7.8856863277286568E-2</v>
      </c>
      <c r="E22736">
        <v>3.5240843151749586E-2</v>
      </c>
    </row>
    <row r="22737" spans="2:5" x14ac:dyDescent="0.35">
      <c r="B22737" s="6"/>
      <c r="C22737">
        <v>22620</v>
      </c>
      <c r="D22737" s="10">
        <v>6.902305623135703E-2</v>
      </c>
      <c r="E22737">
        <v>2.0597617131433349E-2</v>
      </c>
    </row>
    <row r="22738" spans="2:5" x14ac:dyDescent="0.35">
      <c r="B22738" s="6"/>
      <c r="C22738">
        <v>22621</v>
      </c>
      <c r="D22738" s="10">
        <v>8.0740912143497698E-2</v>
      </c>
      <c r="E22738">
        <v>3.5458741570449634E-2</v>
      </c>
    </row>
    <row r="22739" spans="2:5" x14ac:dyDescent="0.35">
      <c r="B22739" s="6"/>
      <c r="C22739">
        <v>22622</v>
      </c>
      <c r="D22739" s="10">
        <v>8.6073493434691256E-2</v>
      </c>
      <c r="E22739">
        <v>3.4013407712976666E-2</v>
      </c>
    </row>
    <row r="22740" spans="2:5" x14ac:dyDescent="0.35">
      <c r="B22740" s="6"/>
      <c r="C22740">
        <v>22623</v>
      </c>
      <c r="D22740" s="10">
        <v>9.7695848125064377E-2</v>
      </c>
      <c r="E22740">
        <v>4.4912799124067856E-2</v>
      </c>
    </row>
    <row r="22741" spans="2:5" x14ac:dyDescent="0.35">
      <c r="B22741" s="6"/>
      <c r="C22741">
        <v>22624</v>
      </c>
      <c r="D22741" s="10">
        <v>6.7865978957769496E-2</v>
      </c>
      <c r="E22741">
        <v>2.2693030708330415E-2</v>
      </c>
    </row>
    <row r="22742" spans="2:5" x14ac:dyDescent="0.35">
      <c r="B22742" s="6"/>
      <c r="C22742">
        <v>22625</v>
      </c>
      <c r="D22742" s="10">
        <v>7.8267240001175228E-2</v>
      </c>
      <c r="E22742">
        <v>3.220395316719548E-2</v>
      </c>
    </row>
    <row r="22743" spans="2:5" x14ac:dyDescent="0.35">
      <c r="B22743" s="6"/>
      <c r="C22743">
        <v>22626</v>
      </c>
      <c r="D22743" s="10">
        <v>8.6795622215039461E-2</v>
      </c>
      <c r="E22743">
        <v>3.4843778021471684E-2</v>
      </c>
    </row>
    <row r="22744" spans="2:5" x14ac:dyDescent="0.35">
      <c r="B22744" s="6"/>
      <c r="C22744">
        <v>22627</v>
      </c>
      <c r="D22744" s="10">
        <v>8.0235431381734765E-2</v>
      </c>
      <c r="E22744">
        <v>2.9785307230813397E-2</v>
      </c>
    </row>
    <row r="22745" spans="2:5" x14ac:dyDescent="0.35">
      <c r="B22745" s="6"/>
      <c r="C22745">
        <v>22628</v>
      </c>
      <c r="D22745" s="10">
        <v>6.4929498714887235E-2</v>
      </c>
      <c r="E22745">
        <v>2.3761141124310582E-2</v>
      </c>
    </row>
    <row r="22746" spans="2:5" x14ac:dyDescent="0.35">
      <c r="B22746" s="6"/>
      <c r="C22746">
        <v>22629</v>
      </c>
      <c r="D22746" s="10">
        <v>7.317015456677417E-2</v>
      </c>
      <c r="E22746">
        <v>2.733430847137653E-2</v>
      </c>
    </row>
    <row r="22747" spans="2:5" x14ac:dyDescent="0.35">
      <c r="B22747" s="6"/>
      <c r="C22747">
        <v>22630</v>
      </c>
      <c r="D22747" s="10">
        <v>7.0804838857569941E-2</v>
      </c>
      <c r="E22747">
        <v>2.8941863527158076E-2</v>
      </c>
    </row>
    <row r="22748" spans="2:5" x14ac:dyDescent="0.35">
      <c r="B22748" s="6"/>
      <c r="C22748">
        <v>22631</v>
      </c>
      <c r="D22748" s="10">
        <v>7.9319491720087038E-2</v>
      </c>
      <c r="E22748">
        <v>3.5285279619472747E-2</v>
      </c>
    </row>
    <row r="22749" spans="2:5" x14ac:dyDescent="0.35">
      <c r="B22749" s="6"/>
      <c r="C22749">
        <v>22632</v>
      </c>
      <c r="D22749" s="10">
        <v>6.8887633178281615E-2</v>
      </c>
      <c r="E22749">
        <v>2.7465195547942238E-2</v>
      </c>
    </row>
    <row r="22750" spans="2:5" x14ac:dyDescent="0.35">
      <c r="B22750" s="6"/>
      <c r="C22750">
        <v>22633</v>
      </c>
      <c r="D22750" s="10">
        <v>7.2041691033156774E-2</v>
      </c>
      <c r="E22750">
        <v>3.0017910944491469E-2</v>
      </c>
    </row>
    <row r="22751" spans="2:5" x14ac:dyDescent="0.35">
      <c r="B22751" s="6"/>
      <c r="C22751">
        <v>22634</v>
      </c>
      <c r="D22751" s="10">
        <v>7.9080687856572754E-2</v>
      </c>
      <c r="E22751">
        <v>2.9862771322731248E-2</v>
      </c>
    </row>
    <row r="22752" spans="2:5" x14ac:dyDescent="0.35">
      <c r="B22752" s="6"/>
      <c r="C22752">
        <v>22635</v>
      </c>
      <c r="D22752" s="10">
        <v>7.1309650958581189E-2</v>
      </c>
      <c r="E22752">
        <v>2.2246617508096939E-2</v>
      </c>
    </row>
    <row r="22753" spans="2:5" x14ac:dyDescent="0.35">
      <c r="B22753" s="6"/>
      <c r="C22753">
        <v>22636</v>
      </c>
      <c r="D22753" s="10">
        <v>8.8548844030591323E-2</v>
      </c>
      <c r="E22753">
        <v>3.5334021712528162E-2</v>
      </c>
    </row>
    <row r="22754" spans="2:5" x14ac:dyDescent="0.35">
      <c r="B22754" s="6"/>
      <c r="C22754">
        <v>22637</v>
      </c>
      <c r="D22754" s="10">
        <v>7.9223400190421733E-2</v>
      </c>
      <c r="E22754">
        <v>3.3801152349181351E-2</v>
      </c>
    </row>
    <row r="22755" spans="2:5" x14ac:dyDescent="0.35">
      <c r="B22755" s="6"/>
      <c r="C22755">
        <v>22638</v>
      </c>
      <c r="D22755" s="10">
        <v>8.6130238148908342E-2</v>
      </c>
      <c r="E22755">
        <v>3.5313500777523855E-2</v>
      </c>
    </row>
    <row r="22756" spans="2:5" x14ac:dyDescent="0.35">
      <c r="B22756" s="6"/>
      <c r="C22756">
        <v>22639</v>
      </c>
      <c r="D22756" s="10">
        <v>8.8879800799982228E-2</v>
      </c>
      <c r="E22756">
        <v>3.9638507443766478E-2</v>
      </c>
    </row>
    <row r="22757" spans="2:5" x14ac:dyDescent="0.35">
      <c r="B22757" s="6"/>
      <c r="C22757">
        <v>22640</v>
      </c>
      <c r="D22757" s="10">
        <v>7.4314498772812237E-2</v>
      </c>
      <c r="E22757">
        <v>2.9259206302100358E-2</v>
      </c>
    </row>
    <row r="22758" spans="2:5" x14ac:dyDescent="0.35">
      <c r="B22758" s="6"/>
      <c r="C22758">
        <v>22641</v>
      </c>
      <c r="D22758" s="10">
        <v>7.3931305929944707E-2</v>
      </c>
      <c r="E22758">
        <v>3.2744163830886443E-2</v>
      </c>
    </row>
    <row r="22759" spans="2:5" x14ac:dyDescent="0.35">
      <c r="B22759" s="6"/>
      <c r="C22759">
        <v>22642</v>
      </c>
      <c r="D22759" s="10">
        <v>7.9293850559697759E-2</v>
      </c>
      <c r="E22759">
        <v>3.4732344143652241E-2</v>
      </c>
    </row>
    <row r="22760" spans="2:5" x14ac:dyDescent="0.35">
      <c r="B22760" s="6"/>
      <c r="C22760">
        <v>22643</v>
      </c>
      <c r="D22760" s="10">
        <v>7.158525794889789E-2</v>
      </c>
      <c r="E22760">
        <v>2.5098929218438166E-2</v>
      </c>
    </row>
    <row r="22761" spans="2:5" x14ac:dyDescent="0.35">
      <c r="B22761" s="6"/>
      <c r="C22761">
        <v>22644</v>
      </c>
      <c r="D22761" s="10">
        <v>6.9922980938503132E-2</v>
      </c>
      <c r="E22761">
        <v>2.7627810395601263E-2</v>
      </c>
    </row>
    <row r="22762" spans="2:5" x14ac:dyDescent="0.35">
      <c r="B22762" s="6"/>
      <c r="C22762">
        <v>22645</v>
      </c>
      <c r="D22762" s="10">
        <v>7.8937461916385815E-2</v>
      </c>
      <c r="E22762">
        <v>2.9234056883555248E-2</v>
      </c>
    </row>
    <row r="22763" spans="2:5" x14ac:dyDescent="0.35">
      <c r="B22763" s="6"/>
      <c r="C22763">
        <v>22646</v>
      </c>
      <c r="D22763" s="10">
        <v>6.988225861418719E-2</v>
      </c>
      <c r="E22763">
        <v>2.4194472383266434E-2</v>
      </c>
    </row>
    <row r="22764" spans="2:5" x14ac:dyDescent="0.35">
      <c r="B22764" s="6"/>
      <c r="C22764">
        <v>22647</v>
      </c>
      <c r="D22764" s="10">
        <v>9.3085150822823107E-2</v>
      </c>
      <c r="E22764">
        <v>4.0862207753380328E-2</v>
      </c>
    </row>
    <row r="22765" spans="2:5" x14ac:dyDescent="0.35">
      <c r="B22765" s="6"/>
      <c r="C22765">
        <v>22648</v>
      </c>
      <c r="D22765" s="10">
        <v>7.6080029282208167E-2</v>
      </c>
      <c r="E22765">
        <v>2.6756912499586463E-2</v>
      </c>
    </row>
    <row r="22766" spans="2:5" x14ac:dyDescent="0.35">
      <c r="B22766" s="6"/>
      <c r="C22766">
        <v>22649</v>
      </c>
      <c r="D22766" s="10">
        <v>9.2795028309737668E-2</v>
      </c>
      <c r="E22766">
        <v>4.2164881454004058E-2</v>
      </c>
    </row>
    <row r="22767" spans="2:5" x14ac:dyDescent="0.35">
      <c r="B22767" s="6"/>
      <c r="C22767">
        <v>22650</v>
      </c>
      <c r="D22767" s="10">
        <v>8.6414592263399134E-2</v>
      </c>
      <c r="E22767">
        <v>3.390284289681663E-2</v>
      </c>
    </row>
    <row r="22768" spans="2:5" x14ac:dyDescent="0.35">
      <c r="B22768" s="6"/>
      <c r="C22768">
        <v>22651</v>
      </c>
      <c r="D22768" s="10">
        <v>7.153643872953766E-2</v>
      </c>
      <c r="E22768">
        <v>2.6922530698979472E-2</v>
      </c>
    </row>
    <row r="22769" spans="2:5" x14ac:dyDescent="0.35">
      <c r="B22769" s="6"/>
      <c r="C22769">
        <v>22652</v>
      </c>
      <c r="D22769" s="10">
        <v>8.7040974480656702E-2</v>
      </c>
      <c r="E22769">
        <v>3.767136239687318E-2</v>
      </c>
    </row>
    <row r="22770" spans="2:5" x14ac:dyDescent="0.35">
      <c r="B22770" s="6"/>
      <c r="C22770">
        <v>22653</v>
      </c>
      <c r="D22770" s="10">
        <v>7.9840417150394138E-2</v>
      </c>
      <c r="E22770">
        <v>3.3604696785108232E-2</v>
      </c>
    </row>
    <row r="22771" spans="2:5" x14ac:dyDescent="0.35">
      <c r="B22771" s="6"/>
      <c r="C22771">
        <v>22654</v>
      </c>
      <c r="D22771" s="10">
        <v>8.325748867270405E-2</v>
      </c>
      <c r="E22771">
        <v>3.7344561597487627E-2</v>
      </c>
    </row>
    <row r="22772" spans="2:5" x14ac:dyDescent="0.35">
      <c r="B22772" s="6"/>
      <c r="C22772">
        <v>22655</v>
      </c>
      <c r="D22772" s="10">
        <v>7.4966835555243708E-2</v>
      </c>
      <c r="E22772">
        <v>2.6845718249859107E-2</v>
      </c>
    </row>
    <row r="22773" spans="2:5" x14ac:dyDescent="0.35">
      <c r="B22773" s="6"/>
      <c r="C22773">
        <v>22656</v>
      </c>
      <c r="D22773" s="10">
        <v>8.6838912068183408E-2</v>
      </c>
      <c r="E22773">
        <v>3.2849851947944139E-2</v>
      </c>
    </row>
    <row r="22774" spans="2:5" x14ac:dyDescent="0.35">
      <c r="B22774" s="6"/>
      <c r="C22774">
        <v>22657</v>
      </c>
      <c r="D22774" s="10">
        <v>8.3345362789609675E-2</v>
      </c>
      <c r="E22774">
        <v>3.7198769707694326E-2</v>
      </c>
    </row>
    <row r="22775" spans="2:5" x14ac:dyDescent="0.35">
      <c r="B22775" s="6"/>
      <c r="C22775">
        <v>22658</v>
      </c>
      <c r="D22775" s="10">
        <v>7.393033613897472E-2</v>
      </c>
      <c r="E22775">
        <v>2.2294918506726158E-2</v>
      </c>
    </row>
    <row r="22776" spans="2:5" x14ac:dyDescent="0.35">
      <c r="B22776" s="6"/>
      <c r="C22776">
        <v>22659</v>
      </c>
      <c r="D22776" s="10">
        <v>7.8644362360149114E-2</v>
      </c>
      <c r="E22776">
        <v>2.7725642394738889E-2</v>
      </c>
    </row>
    <row r="22777" spans="2:5" x14ac:dyDescent="0.35">
      <c r="B22777" s="6"/>
      <c r="C22777">
        <v>22660</v>
      </c>
      <c r="D22777" s="10">
        <v>7.4456618545589728E-2</v>
      </c>
      <c r="E22777">
        <v>2.6769292938086608E-2</v>
      </c>
    </row>
    <row r="22778" spans="2:5" x14ac:dyDescent="0.35">
      <c r="B22778" s="6"/>
      <c r="C22778">
        <v>22661</v>
      </c>
      <c r="D22778" s="10">
        <v>6.869901822708778E-2</v>
      </c>
      <c r="E22778">
        <v>2.6380460705897824E-2</v>
      </c>
    </row>
    <row r="22779" spans="2:5" x14ac:dyDescent="0.35">
      <c r="B22779" s="6"/>
      <c r="C22779">
        <v>22662</v>
      </c>
      <c r="D22779" s="10">
        <v>7.4522987096221668E-2</v>
      </c>
      <c r="E22779">
        <v>2.5665298707204305E-2</v>
      </c>
    </row>
    <row r="22780" spans="2:5" x14ac:dyDescent="0.35">
      <c r="B22780" s="6"/>
      <c r="C22780">
        <v>22663</v>
      </c>
      <c r="D22780" s="10">
        <v>9.8295620168244432E-2</v>
      </c>
      <c r="E22780">
        <v>4.1183154007373046E-2</v>
      </c>
    </row>
    <row r="22781" spans="2:5" x14ac:dyDescent="0.35">
      <c r="B22781" s="6"/>
      <c r="C22781">
        <v>22664</v>
      </c>
      <c r="D22781" s="10">
        <v>7.1927705391716543E-2</v>
      </c>
      <c r="E22781">
        <v>2.4747653934492429E-2</v>
      </c>
    </row>
    <row r="22782" spans="2:5" x14ac:dyDescent="0.35">
      <c r="B22782" s="6"/>
      <c r="C22782">
        <v>22665</v>
      </c>
      <c r="D22782" s="10">
        <v>7.8390940486084137E-2</v>
      </c>
      <c r="E22782">
        <v>3.332570388880364E-2</v>
      </c>
    </row>
    <row r="22783" spans="2:5" x14ac:dyDescent="0.35">
      <c r="B22783" s="6"/>
      <c r="C22783">
        <v>22666</v>
      </c>
      <c r="D22783" s="10">
        <v>8.305936583555848E-2</v>
      </c>
      <c r="E22783">
        <v>2.8403900220532036E-2</v>
      </c>
    </row>
    <row r="22784" spans="2:5" x14ac:dyDescent="0.35">
      <c r="B22784" s="6"/>
      <c r="C22784">
        <v>22667</v>
      </c>
      <c r="D22784" s="10">
        <v>7.5366026772333797E-2</v>
      </c>
      <c r="E22784">
        <v>2.9250996432070638E-2</v>
      </c>
    </row>
    <row r="22785" spans="2:5" x14ac:dyDescent="0.35">
      <c r="B22785" s="6"/>
      <c r="C22785">
        <v>22668</v>
      </c>
      <c r="D22785" s="10">
        <v>7.8967409323519366E-2</v>
      </c>
      <c r="E22785">
        <v>3.439593419019172E-2</v>
      </c>
    </row>
    <row r="22786" spans="2:5" x14ac:dyDescent="0.35">
      <c r="B22786" s="6"/>
      <c r="C22786">
        <v>22669</v>
      </c>
      <c r="D22786" s="10">
        <v>7.6139674956737097E-2</v>
      </c>
      <c r="E22786">
        <v>3.1786883425101907E-2</v>
      </c>
    </row>
    <row r="22787" spans="2:5" x14ac:dyDescent="0.35">
      <c r="B22787" s="6"/>
      <c r="C22787">
        <v>22670</v>
      </c>
      <c r="D22787" s="10">
        <v>9.3695319882082045E-2</v>
      </c>
      <c r="E22787">
        <v>4.0316180558768379E-2</v>
      </c>
    </row>
    <row r="22788" spans="2:5" x14ac:dyDescent="0.35">
      <c r="B22788" s="6"/>
      <c r="C22788">
        <v>22671</v>
      </c>
      <c r="D22788" s="10">
        <v>8.5610395400591316E-2</v>
      </c>
      <c r="E22788">
        <v>3.787553657328524E-2</v>
      </c>
    </row>
    <row r="22789" spans="2:5" x14ac:dyDescent="0.35">
      <c r="B22789" s="6"/>
      <c r="C22789">
        <v>22672</v>
      </c>
      <c r="D22789" s="10">
        <v>7.828613008834176E-2</v>
      </c>
      <c r="E22789">
        <v>3.5034109075045484E-2</v>
      </c>
    </row>
    <row r="22790" spans="2:5" x14ac:dyDescent="0.35">
      <c r="B22790" s="6"/>
      <c r="C22790">
        <v>22673</v>
      </c>
      <c r="D22790" s="10">
        <v>8.0289083434370537E-2</v>
      </c>
      <c r="E22790">
        <v>3.2376336676300355E-2</v>
      </c>
    </row>
    <row r="22791" spans="2:5" x14ac:dyDescent="0.35">
      <c r="B22791" s="6"/>
      <c r="C22791">
        <v>22674</v>
      </c>
      <c r="D22791" s="10">
        <v>7.9381866186532771E-2</v>
      </c>
      <c r="E22791">
        <v>2.9439417029844175E-2</v>
      </c>
    </row>
    <row r="22792" spans="2:5" x14ac:dyDescent="0.35">
      <c r="B22792" s="6"/>
      <c r="C22792">
        <v>22675</v>
      </c>
      <c r="D22792" s="10">
        <v>8.3382100201111406E-2</v>
      </c>
      <c r="E22792">
        <v>3.0317172002184617E-2</v>
      </c>
    </row>
    <row r="22793" spans="2:5" x14ac:dyDescent="0.35">
      <c r="B22793" s="6"/>
      <c r="C22793">
        <v>22676</v>
      </c>
      <c r="D22793" s="10">
        <v>7.504892005211769E-2</v>
      </c>
      <c r="E22793">
        <v>2.3916699464544729E-2</v>
      </c>
    </row>
    <row r="22794" spans="2:5" x14ac:dyDescent="0.35">
      <c r="B22794" s="6"/>
      <c r="C22794">
        <v>22677</v>
      </c>
      <c r="D22794" s="10">
        <v>7.1834693261980984E-2</v>
      </c>
      <c r="E22794">
        <v>2.946799026140318E-2</v>
      </c>
    </row>
    <row r="22795" spans="2:5" x14ac:dyDescent="0.35">
      <c r="B22795" s="6"/>
      <c r="C22795">
        <v>22678</v>
      </c>
      <c r="D22795" s="10">
        <v>8.4644507601817784E-2</v>
      </c>
      <c r="E22795">
        <v>3.0069543163746416E-2</v>
      </c>
    </row>
    <row r="22796" spans="2:5" x14ac:dyDescent="0.35">
      <c r="B22796" s="6"/>
      <c r="C22796">
        <v>22679</v>
      </c>
      <c r="D22796" s="10">
        <v>8.6370080546962907E-2</v>
      </c>
      <c r="E22796">
        <v>3.1871246463456369E-2</v>
      </c>
    </row>
    <row r="22797" spans="2:5" x14ac:dyDescent="0.35">
      <c r="B22797" s="6"/>
      <c r="C22797">
        <v>22680</v>
      </c>
      <c r="D22797" s="10">
        <v>8.1328102730783419E-2</v>
      </c>
      <c r="E22797">
        <v>3.3322055983065396E-2</v>
      </c>
    </row>
    <row r="22798" spans="2:5" x14ac:dyDescent="0.35">
      <c r="B22798" s="6"/>
      <c r="C22798">
        <v>22681</v>
      </c>
      <c r="D22798" s="10">
        <v>9.0257031702115062E-2</v>
      </c>
      <c r="E22798">
        <v>3.5743691243760527E-2</v>
      </c>
    </row>
    <row r="22799" spans="2:5" x14ac:dyDescent="0.35">
      <c r="B22799" s="6"/>
      <c r="C22799">
        <v>22682</v>
      </c>
      <c r="D22799" s="10">
        <v>7.9987674540739975E-2</v>
      </c>
      <c r="E22799">
        <v>2.6047800368497315E-2</v>
      </c>
    </row>
    <row r="22800" spans="2:5" x14ac:dyDescent="0.35">
      <c r="B22800" s="6"/>
      <c r="C22800">
        <v>22683</v>
      </c>
      <c r="D22800" s="10">
        <v>8.1854208642055726E-2</v>
      </c>
      <c r="E22800">
        <v>3.4030606594480345E-2</v>
      </c>
    </row>
    <row r="22801" spans="2:5" x14ac:dyDescent="0.35">
      <c r="B22801" s="6"/>
      <c r="C22801">
        <v>22684</v>
      </c>
      <c r="D22801" s="10">
        <v>7.0467052012082199E-2</v>
      </c>
      <c r="E22801">
        <v>2.8498046414305301E-2</v>
      </c>
    </row>
    <row r="22802" spans="2:5" x14ac:dyDescent="0.35">
      <c r="B22802" s="6"/>
      <c r="C22802">
        <v>22685</v>
      </c>
      <c r="D22802" s="10">
        <v>6.7593330500436796E-2</v>
      </c>
      <c r="E22802">
        <v>2.7179583833379383E-2</v>
      </c>
    </row>
    <row r="22803" spans="2:5" x14ac:dyDescent="0.35">
      <c r="B22803" s="6"/>
      <c r="C22803">
        <v>22686</v>
      </c>
      <c r="D22803" s="10">
        <v>7.497066991295781E-2</v>
      </c>
      <c r="E22803">
        <v>2.4559491252300621E-2</v>
      </c>
    </row>
    <row r="22804" spans="2:5" x14ac:dyDescent="0.35">
      <c r="B22804" s="6"/>
      <c r="C22804">
        <v>22687</v>
      </c>
      <c r="D22804" s="10">
        <v>7.2418560914047803E-2</v>
      </c>
      <c r="E22804">
        <v>2.6614485024659563E-2</v>
      </c>
    </row>
    <row r="22805" spans="2:5" x14ac:dyDescent="0.35">
      <c r="B22805" s="6"/>
      <c r="C22805">
        <v>22688</v>
      </c>
      <c r="D22805" s="10">
        <v>7.3550595931718851E-2</v>
      </c>
      <c r="E22805">
        <v>2.7790688857671865E-2</v>
      </c>
    </row>
    <row r="22806" spans="2:5" x14ac:dyDescent="0.35">
      <c r="B22806" s="6"/>
      <c r="C22806">
        <v>22689</v>
      </c>
      <c r="D22806" s="10">
        <v>8.4644704541854326E-2</v>
      </c>
      <c r="E22806">
        <v>3.495295378252989E-2</v>
      </c>
    </row>
    <row r="22807" spans="2:5" x14ac:dyDescent="0.35">
      <c r="B22807" s="6"/>
      <c r="C22807">
        <v>22690</v>
      </c>
      <c r="D22807" s="10">
        <v>8.9125694546427228E-2</v>
      </c>
      <c r="E22807">
        <v>3.7807823363665422E-2</v>
      </c>
    </row>
    <row r="22808" spans="2:5" x14ac:dyDescent="0.35">
      <c r="B22808" s="6"/>
      <c r="C22808">
        <v>22691</v>
      </c>
      <c r="D22808" s="10">
        <v>9.4127411700774072E-2</v>
      </c>
      <c r="E22808">
        <v>4.1212384623875546E-2</v>
      </c>
    </row>
    <row r="22809" spans="2:5" x14ac:dyDescent="0.35">
      <c r="B22809" s="6"/>
      <c r="C22809">
        <v>22692</v>
      </c>
      <c r="D22809" s="10">
        <v>7.556220424433982E-2</v>
      </c>
      <c r="E22809">
        <v>2.9154464719095594E-2</v>
      </c>
    </row>
    <row r="22810" spans="2:5" x14ac:dyDescent="0.35">
      <c r="B22810" s="6"/>
      <c r="C22810">
        <v>22693</v>
      </c>
      <c r="D22810" s="10">
        <v>8.1059492342097569E-2</v>
      </c>
      <c r="E22810">
        <v>3.1125814253000941E-2</v>
      </c>
    </row>
    <row r="22811" spans="2:5" x14ac:dyDescent="0.35">
      <c r="B22811" s="6"/>
      <c r="C22811">
        <v>22694</v>
      </c>
      <c r="D22811" s="10">
        <v>9.602780763393233E-2</v>
      </c>
      <c r="E22811">
        <v>4.2556226945603383E-2</v>
      </c>
    </row>
    <row r="22812" spans="2:5" x14ac:dyDescent="0.35">
      <c r="B22812" s="6"/>
      <c r="C22812">
        <v>22695</v>
      </c>
      <c r="D22812" s="10">
        <v>9.0518725144308476E-2</v>
      </c>
      <c r="E22812">
        <v>3.6127502774651286E-2</v>
      </c>
    </row>
    <row r="22813" spans="2:5" x14ac:dyDescent="0.35">
      <c r="B22813" s="6"/>
      <c r="C22813">
        <v>22696</v>
      </c>
      <c r="D22813" s="10">
        <v>7.7007338422766386E-2</v>
      </c>
      <c r="E22813">
        <v>3.182379319351309E-2</v>
      </c>
    </row>
    <row r="22814" spans="2:5" x14ac:dyDescent="0.35">
      <c r="B22814" s="6"/>
      <c r="C22814">
        <v>22697</v>
      </c>
      <c r="D22814" s="10">
        <v>8.6328080085120509E-2</v>
      </c>
      <c r="E22814">
        <v>3.5291116458307702E-2</v>
      </c>
    </row>
    <row r="22815" spans="2:5" x14ac:dyDescent="0.35">
      <c r="B22815" s="6"/>
      <c r="C22815">
        <v>22698</v>
      </c>
      <c r="D22815" s="10">
        <v>7.290627718410371E-2</v>
      </c>
      <c r="E22815">
        <v>2.3482487702788081E-2</v>
      </c>
    </row>
    <row r="22816" spans="2:5" x14ac:dyDescent="0.35">
      <c r="B22816" s="6"/>
      <c r="C22816">
        <v>22699</v>
      </c>
      <c r="D22816" s="10">
        <v>7.5911756546779618E-2</v>
      </c>
      <c r="E22816">
        <v>3.177615944647131E-2</v>
      </c>
    </row>
    <row r="22817" spans="2:5" x14ac:dyDescent="0.35">
      <c r="B22817" s="6"/>
      <c r="C22817">
        <v>22700</v>
      </c>
      <c r="D22817" s="10">
        <v>9.3084632090406821E-2</v>
      </c>
      <c r="E22817">
        <v>4.2380722586017119E-2</v>
      </c>
    </row>
    <row r="22818" spans="2:5" x14ac:dyDescent="0.35">
      <c r="B22818" s="6"/>
      <c r="C22818">
        <v>22701</v>
      </c>
      <c r="D22818" s="10">
        <v>8.753028393223472E-2</v>
      </c>
      <c r="E22818">
        <v>3.7434050969606336E-2</v>
      </c>
    </row>
    <row r="22819" spans="2:5" x14ac:dyDescent="0.35">
      <c r="B22819" s="6"/>
      <c r="C22819">
        <v>22702</v>
      </c>
      <c r="D22819" s="10">
        <v>7.4129346008926747E-2</v>
      </c>
      <c r="E22819">
        <v>2.3030637436442365E-2</v>
      </c>
    </row>
    <row r="22820" spans="2:5" x14ac:dyDescent="0.35">
      <c r="B22820" s="6"/>
      <c r="C22820">
        <v>22703</v>
      </c>
      <c r="D22820" s="10">
        <v>8.2760218497253193E-2</v>
      </c>
      <c r="E22820">
        <v>3.4584901801825947E-2</v>
      </c>
    </row>
    <row r="22821" spans="2:5" x14ac:dyDescent="0.35">
      <c r="B22821" s="6"/>
      <c r="C22821">
        <v>22704</v>
      </c>
      <c r="D22821" s="10">
        <v>8.5905157664124238E-2</v>
      </c>
      <c r="E22821">
        <v>3.7774486177428845E-2</v>
      </c>
    </row>
    <row r="22822" spans="2:5" x14ac:dyDescent="0.35">
      <c r="B22822" s="6"/>
      <c r="C22822">
        <v>22705</v>
      </c>
      <c r="D22822" s="10">
        <v>8.5764208524986105E-2</v>
      </c>
      <c r="E22822">
        <v>3.7042376439565476E-2</v>
      </c>
    </row>
    <row r="22823" spans="2:5" x14ac:dyDescent="0.35">
      <c r="B22823" s="6"/>
      <c r="C22823">
        <v>22706</v>
      </c>
      <c r="D22823" s="10">
        <v>9.0807942564746696E-2</v>
      </c>
      <c r="E22823">
        <v>3.9472521810361545E-2</v>
      </c>
    </row>
    <row r="22824" spans="2:5" x14ac:dyDescent="0.35">
      <c r="B22824" s="6"/>
      <c r="C22824">
        <v>22707</v>
      </c>
      <c r="D22824" s="10">
        <v>8.0348961272440053E-2</v>
      </c>
      <c r="E22824">
        <v>3.2629633910527513E-2</v>
      </c>
    </row>
    <row r="22825" spans="2:5" x14ac:dyDescent="0.35">
      <c r="B22825" s="6"/>
      <c r="C22825">
        <v>22708</v>
      </c>
      <c r="D22825" s="10">
        <v>8.0665865189359184E-2</v>
      </c>
      <c r="E22825">
        <v>3.2743611212171064E-2</v>
      </c>
    </row>
    <row r="22826" spans="2:5" x14ac:dyDescent="0.35">
      <c r="B22826" s="6"/>
      <c r="C22826">
        <v>22709</v>
      </c>
      <c r="D22826" s="10">
        <v>8.4338806189868262E-2</v>
      </c>
      <c r="E22826">
        <v>3.5556058203064414E-2</v>
      </c>
    </row>
    <row r="22827" spans="2:5" x14ac:dyDescent="0.35">
      <c r="B22827" s="6"/>
      <c r="C22827">
        <v>22710</v>
      </c>
      <c r="D22827" s="10">
        <v>9.2078768342010855E-2</v>
      </c>
      <c r="E22827">
        <v>4.2801783847924116E-2</v>
      </c>
    </row>
    <row r="22828" spans="2:5" x14ac:dyDescent="0.35">
      <c r="B22828" s="6"/>
      <c r="C22828">
        <v>22711</v>
      </c>
      <c r="D22828" s="10">
        <v>8.8561452316404304E-2</v>
      </c>
      <c r="E22828">
        <v>3.8354457629839606E-2</v>
      </c>
    </row>
    <row r="22829" spans="2:5" x14ac:dyDescent="0.35">
      <c r="B22829" s="6"/>
      <c r="C22829">
        <v>22712</v>
      </c>
      <c r="D22829" s="10">
        <v>6.7113544129837388E-2</v>
      </c>
      <c r="E22829">
        <v>2.7690382108292982E-2</v>
      </c>
    </row>
    <row r="22830" spans="2:5" x14ac:dyDescent="0.35">
      <c r="B22830" s="6"/>
      <c r="C22830">
        <v>22713</v>
      </c>
      <c r="D22830" s="10">
        <v>7.5044530803419954E-2</v>
      </c>
      <c r="E22830">
        <v>2.5638233143927699E-2</v>
      </c>
    </row>
    <row r="22831" spans="2:5" x14ac:dyDescent="0.35">
      <c r="B22831" s="6"/>
      <c r="C22831">
        <v>22714</v>
      </c>
      <c r="D22831" s="10">
        <v>0.1031982204999614</v>
      </c>
      <c r="E22831">
        <v>4.4658080294164633E-2</v>
      </c>
    </row>
    <row r="22832" spans="2:5" x14ac:dyDescent="0.35">
      <c r="B22832" s="6"/>
      <c r="C22832">
        <v>22715</v>
      </c>
      <c r="D22832" s="10">
        <v>7.2137885417817613E-2</v>
      </c>
      <c r="E22832">
        <v>2.9670111973129496E-2</v>
      </c>
    </row>
    <row r="22833" spans="2:5" x14ac:dyDescent="0.35">
      <c r="B22833" s="6"/>
      <c r="C22833">
        <v>22716</v>
      </c>
      <c r="D22833" s="10">
        <v>8.5045057943015423E-2</v>
      </c>
      <c r="E22833">
        <v>3.6294486119964102E-2</v>
      </c>
    </row>
    <row r="22834" spans="2:5" x14ac:dyDescent="0.35">
      <c r="B22834" s="6"/>
      <c r="C22834">
        <v>22717</v>
      </c>
      <c r="D22834" s="10">
        <v>9.9233892771220786E-2</v>
      </c>
      <c r="E22834">
        <v>3.8732764771728455E-2</v>
      </c>
    </row>
    <row r="22835" spans="2:5" x14ac:dyDescent="0.35">
      <c r="B22835" s="6"/>
      <c r="C22835">
        <v>22718</v>
      </c>
      <c r="D22835" s="10">
        <v>7.9319275959909619E-2</v>
      </c>
      <c r="E22835">
        <v>3.5242154867974627E-2</v>
      </c>
    </row>
    <row r="22836" spans="2:5" x14ac:dyDescent="0.35">
      <c r="B22836" s="6"/>
      <c r="C22836">
        <v>22719</v>
      </c>
      <c r="D22836" s="10">
        <v>7.8125224498538939E-2</v>
      </c>
      <c r="E22836">
        <v>3.3002973847864513E-2</v>
      </c>
    </row>
    <row r="22837" spans="2:5" x14ac:dyDescent="0.35">
      <c r="B22837" s="6"/>
      <c r="C22837">
        <v>22720</v>
      </c>
      <c r="D22837" s="10">
        <v>8.7129216416229532E-2</v>
      </c>
      <c r="E22837">
        <v>3.7069401739227528E-2</v>
      </c>
    </row>
    <row r="22838" spans="2:5" x14ac:dyDescent="0.35">
      <c r="B22838" s="6"/>
      <c r="C22838">
        <v>22721</v>
      </c>
      <c r="D22838" s="10">
        <v>8.1542417370502884E-2</v>
      </c>
      <c r="E22838">
        <v>3.4392248831002052E-2</v>
      </c>
    </row>
    <row r="22839" spans="2:5" x14ac:dyDescent="0.35">
      <c r="B22839" s="6"/>
      <c r="C22839">
        <v>22722</v>
      </c>
      <c r="D22839" s="10">
        <v>8.1042998832925484E-2</v>
      </c>
      <c r="E22839">
        <v>3.4112083637315528E-2</v>
      </c>
    </row>
    <row r="22840" spans="2:5" x14ac:dyDescent="0.35">
      <c r="B22840" s="6"/>
      <c r="C22840">
        <v>22723</v>
      </c>
      <c r="D22840" s="10">
        <v>7.850652733221368E-2</v>
      </c>
      <c r="E22840">
        <v>2.818066024350175E-2</v>
      </c>
    </row>
    <row r="22841" spans="2:5" x14ac:dyDescent="0.35">
      <c r="B22841" s="6"/>
      <c r="C22841">
        <v>22724</v>
      </c>
      <c r="D22841" s="10">
        <v>8.0751143955426694E-2</v>
      </c>
      <c r="E22841">
        <v>3.3406859949294536E-2</v>
      </c>
    </row>
    <row r="22842" spans="2:5" x14ac:dyDescent="0.35">
      <c r="B22842" s="6"/>
      <c r="C22842">
        <v>22725</v>
      </c>
      <c r="D22842" s="10">
        <v>6.8025909361861647E-2</v>
      </c>
      <c r="E22842">
        <v>2.4974592775570136E-2</v>
      </c>
    </row>
    <row r="22843" spans="2:5" x14ac:dyDescent="0.35">
      <c r="B22843" s="6"/>
      <c r="C22843">
        <v>22726</v>
      </c>
      <c r="D22843" s="10">
        <v>8.0996148496037146E-2</v>
      </c>
      <c r="E22843">
        <v>2.735864077844968E-2</v>
      </c>
    </row>
    <row r="22844" spans="2:5" x14ac:dyDescent="0.35">
      <c r="B22844" s="6"/>
      <c r="C22844">
        <v>22727</v>
      </c>
      <c r="D22844" s="10">
        <v>6.5773148004485346E-2</v>
      </c>
      <c r="E22844">
        <v>2.3869364190177388E-2</v>
      </c>
    </row>
    <row r="22845" spans="2:5" x14ac:dyDescent="0.35">
      <c r="B22845" s="6"/>
      <c r="C22845">
        <v>22728</v>
      </c>
      <c r="D22845" s="10">
        <v>0.10694946445097743</v>
      </c>
      <c r="E22845">
        <v>4.9243764621440041E-2</v>
      </c>
    </row>
    <row r="22846" spans="2:5" x14ac:dyDescent="0.35">
      <c r="B22846" s="6"/>
      <c r="C22846">
        <v>22729</v>
      </c>
      <c r="D22846" s="10">
        <v>7.9806397870978693E-2</v>
      </c>
      <c r="E22846">
        <v>3.0348550033922526E-2</v>
      </c>
    </row>
    <row r="22847" spans="2:5" x14ac:dyDescent="0.35">
      <c r="B22847" s="6"/>
      <c r="C22847">
        <v>22730</v>
      </c>
      <c r="D22847" s="10">
        <v>7.540439028543687E-2</v>
      </c>
      <c r="E22847">
        <v>3.3552166562377597E-2</v>
      </c>
    </row>
    <row r="22848" spans="2:5" x14ac:dyDescent="0.35">
      <c r="B22848" s="6"/>
      <c r="C22848">
        <v>22731</v>
      </c>
      <c r="D22848" s="10">
        <v>7.1867844150999727E-2</v>
      </c>
      <c r="E22848">
        <v>2.3625403076587927E-2</v>
      </c>
    </row>
    <row r="22849" spans="2:5" x14ac:dyDescent="0.35">
      <c r="B22849" s="6"/>
      <c r="C22849">
        <v>22732</v>
      </c>
      <c r="D22849" s="10">
        <v>8.4172602509325983E-2</v>
      </c>
      <c r="E22849">
        <v>3.3662692086757047E-2</v>
      </c>
    </row>
    <row r="22850" spans="2:5" x14ac:dyDescent="0.35">
      <c r="B22850" s="6"/>
      <c r="C22850">
        <v>22733</v>
      </c>
      <c r="D22850" s="10">
        <v>8.1574274209815861E-2</v>
      </c>
      <c r="E22850">
        <v>3.2582120768734568E-2</v>
      </c>
    </row>
    <row r="22851" spans="2:5" x14ac:dyDescent="0.35">
      <c r="B22851" s="6"/>
      <c r="C22851">
        <v>22734</v>
      </c>
      <c r="D22851" s="10">
        <v>7.4728639387454429E-2</v>
      </c>
      <c r="E22851">
        <v>2.3242752016350659E-2</v>
      </c>
    </row>
    <row r="22852" spans="2:5" x14ac:dyDescent="0.35">
      <c r="B22852" s="6"/>
      <c r="C22852">
        <v>22735</v>
      </c>
      <c r="D22852" s="10">
        <v>6.8533405708344722E-2</v>
      </c>
      <c r="E22852">
        <v>2.2591063093659186E-2</v>
      </c>
    </row>
    <row r="22853" spans="2:5" x14ac:dyDescent="0.35">
      <c r="B22853" s="6"/>
      <c r="C22853">
        <v>22736</v>
      </c>
      <c r="D22853" s="10">
        <v>8.2403753723215761E-2</v>
      </c>
      <c r="E22853">
        <v>2.9602684776325435E-2</v>
      </c>
    </row>
    <row r="22854" spans="2:5" x14ac:dyDescent="0.35">
      <c r="B22854" s="6"/>
      <c r="C22854">
        <v>22737</v>
      </c>
      <c r="D22854" s="10">
        <v>6.9362757880081796E-2</v>
      </c>
      <c r="E22854">
        <v>2.7150049625673599E-2</v>
      </c>
    </row>
    <row r="22855" spans="2:5" x14ac:dyDescent="0.35">
      <c r="B22855" s="6"/>
      <c r="C22855">
        <v>22738</v>
      </c>
      <c r="D22855" s="10">
        <v>8.7440046341032335E-2</v>
      </c>
      <c r="E22855">
        <v>3.7659402785741911E-2</v>
      </c>
    </row>
    <row r="22856" spans="2:5" x14ac:dyDescent="0.35">
      <c r="B22856" s="6"/>
      <c r="C22856">
        <v>22739</v>
      </c>
      <c r="D22856" s="10">
        <v>7.589683924860767E-2</v>
      </c>
      <c r="E22856">
        <v>2.3623621401278775E-2</v>
      </c>
    </row>
    <row r="22857" spans="2:5" x14ac:dyDescent="0.35">
      <c r="B22857" s="6"/>
      <c r="C22857">
        <v>22740</v>
      </c>
      <c r="D22857" s="10">
        <v>7.2949104342574803E-2</v>
      </c>
      <c r="E22857">
        <v>2.3386887425144592E-2</v>
      </c>
    </row>
    <row r="22858" spans="2:5" x14ac:dyDescent="0.35">
      <c r="B22858" s="6"/>
      <c r="C22858">
        <v>22741</v>
      </c>
      <c r="D22858" s="10">
        <v>7.5859517063707652E-2</v>
      </c>
      <c r="E22858">
        <v>2.7328154504439928E-2</v>
      </c>
    </row>
    <row r="22859" spans="2:5" x14ac:dyDescent="0.35">
      <c r="B22859" s="6"/>
      <c r="C22859">
        <v>22742</v>
      </c>
      <c r="D22859" s="10">
        <v>8.8470957556979951E-2</v>
      </c>
      <c r="E22859">
        <v>3.3050623109870857E-2</v>
      </c>
    </row>
    <row r="22860" spans="2:5" x14ac:dyDescent="0.35">
      <c r="B22860" s="6"/>
      <c r="C22860">
        <v>22743</v>
      </c>
      <c r="D22860" s="10">
        <v>8.3844862228815778E-2</v>
      </c>
      <c r="E22860">
        <v>3.4987301209349848E-2</v>
      </c>
    </row>
    <row r="22861" spans="2:5" x14ac:dyDescent="0.35">
      <c r="B22861" s="6"/>
      <c r="C22861">
        <v>22744</v>
      </c>
      <c r="D22861" s="10">
        <v>8.0545947005207175E-2</v>
      </c>
      <c r="E22861">
        <v>3.0166832313850339E-2</v>
      </c>
    </row>
    <row r="22862" spans="2:5" x14ac:dyDescent="0.35">
      <c r="B22862" s="6"/>
      <c r="C22862">
        <v>22745</v>
      </c>
      <c r="D22862" s="10">
        <v>7.6032531677691487E-2</v>
      </c>
      <c r="E22862">
        <v>2.8729846721791536E-2</v>
      </c>
    </row>
    <row r="22863" spans="2:5" x14ac:dyDescent="0.35">
      <c r="B22863" s="6"/>
      <c r="C22863">
        <v>22746</v>
      </c>
      <c r="D22863" s="10">
        <v>7.5901620850572685E-2</v>
      </c>
      <c r="E22863">
        <v>3.1884853774547042E-2</v>
      </c>
    </row>
    <row r="22864" spans="2:5" x14ac:dyDescent="0.35">
      <c r="B22864" s="6"/>
      <c r="C22864">
        <v>22747</v>
      </c>
      <c r="D22864" s="10">
        <v>7.2383259092368868E-2</v>
      </c>
      <c r="E22864">
        <v>2.9336154143631221E-2</v>
      </c>
    </row>
    <row r="22865" spans="2:5" x14ac:dyDescent="0.35">
      <c r="B22865" s="6"/>
      <c r="C22865">
        <v>22748</v>
      </c>
      <c r="D22865" s="10">
        <v>7.4817118209476077E-2</v>
      </c>
      <c r="E22865">
        <v>3.1416875693300136E-2</v>
      </c>
    </row>
    <row r="22866" spans="2:5" x14ac:dyDescent="0.35">
      <c r="B22866" s="6"/>
      <c r="C22866">
        <v>22749</v>
      </c>
      <c r="D22866" s="10">
        <v>8.5686930675414857E-2</v>
      </c>
      <c r="E22866">
        <v>3.5058205509843447E-2</v>
      </c>
    </row>
    <row r="22867" spans="2:5" x14ac:dyDescent="0.35">
      <c r="B22867" s="6"/>
      <c r="C22867">
        <v>22750</v>
      </c>
      <c r="D22867" s="10">
        <v>8.2660015610572693E-2</v>
      </c>
      <c r="E22867">
        <v>3.1160496386221221E-2</v>
      </c>
    </row>
    <row r="22868" spans="2:5" x14ac:dyDescent="0.35">
      <c r="B22868" s="6"/>
      <c r="C22868">
        <v>22751</v>
      </c>
      <c r="D22868" s="10">
        <v>7.7739901640882528E-2</v>
      </c>
      <c r="E22868">
        <v>2.9771927314772802E-2</v>
      </c>
    </row>
    <row r="22869" spans="2:5" x14ac:dyDescent="0.35">
      <c r="B22869" s="6"/>
      <c r="C22869">
        <v>22752</v>
      </c>
      <c r="D22869" s="10">
        <v>7.2054696784598957E-2</v>
      </c>
      <c r="E22869">
        <v>2.9277963160553255E-2</v>
      </c>
    </row>
    <row r="22870" spans="2:5" x14ac:dyDescent="0.35">
      <c r="B22870" s="6"/>
      <c r="C22870">
        <v>22753</v>
      </c>
      <c r="D22870" s="10">
        <v>6.5690282377660114E-2</v>
      </c>
      <c r="E22870">
        <v>2.4094180456886487E-2</v>
      </c>
    </row>
    <row r="22871" spans="2:5" x14ac:dyDescent="0.35">
      <c r="B22871" s="6"/>
      <c r="C22871">
        <v>22754</v>
      </c>
      <c r="D22871" s="10">
        <v>6.7525358249925574E-2</v>
      </c>
      <c r="E22871">
        <v>2.2823842284603872E-2</v>
      </c>
    </row>
    <row r="22872" spans="2:5" x14ac:dyDescent="0.35">
      <c r="B22872" s="6"/>
      <c r="C22872">
        <v>22755</v>
      </c>
      <c r="D22872" s="10">
        <v>7.7833879654522542E-2</v>
      </c>
      <c r="E22872">
        <v>3.0518870640153954E-2</v>
      </c>
    </row>
    <row r="22873" spans="2:5" x14ac:dyDescent="0.35">
      <c r="B22873" s="6"/>
      <c r="C22873">
        <v>22756</v>
      </c>
      <c r="D22873" s="10">
        <v>8.0577269305293159E-2</v>
      </c>
      <c r="E22873">
        <v>3.4986292866188949E-2</v>
      </c>
    </row>
    <row r="22874" spans="2:5" x14ac:dyDescent="0.35">
      <c r="B22874" s="6"/>
      <c r="C22874">
        <v>22757</v>
      </c>
      <c r="D22874" s="10">
        <v>7.9242236569158908E-2</v>
      </c>
      <c r="E22874">
        <v>3.1262190373406717E-2</v>
      </c>
    </row>
    <row r="22875" spans="2:5" x14ac:dyDescent="0.35">
      <c r="B22875" s="6"/>
      <c r="C22875">
        <v>22758</v>
      </c>
      <c r="D22875" s="10">
        <v>7.990659658447713E-2</v>
      </c>
      <c r="E22875">
        <v>3.1991269046522275E-2</v>
      </c>
    </row>
    <row r="22876" spans="2:5" x14ac:dyDescent="0.35">
      <c r="B22876" s="6"/>
      <c r="C22876">
        <v>22759</v>
      </c>
      <c r="D22876" s="10">
        <v>7.8039220055003841E-2</v>
      </c>
      <c r="E22876">
        <v>2.992557533260945E-2</v>
      </c>
    </row>
    <row r="22877" spans="2:5" x14ac:dyDescent="0.35">
      <c r="B22877" s="6"/>
      <c r="C22877">
        <v>22760</v>
      </c>
      <c r="D22877" s="10">
        <v>8.3433548812554659E-2</v>
      </c>
      <c r="E22877">
        <v>3.2466070017549732E-2</v>
      </c>
    </row>
    <row r="22878" spans="2:5" x14ac:dyDescent="0.35">
      <c r="B22878" s="6"/>
      <c r="C22878">
        <v>22761</v>
      </c>
      <c r="D22878" s="10">
        <v>8.3428474631932578E-2</v>
      </c>
      <c r="E22878">
        <v>3.488424301341387E-2</v>
      </c>
    </row>
    <row r="22879" spans="2:5" x14ac:dyDescent="0.35">
      <c r="B22879" s="6"/>
      <c r="C22879">
        <v>22762</v>
      </c>
      <c r="D22879" s="10">
        <v>8.2509708631640213E-2</v>
      </c>
      <c r="E22879">
        <v>3.5968238914978905E-2</v>
      </c>
    </row>
    <row r="22880" spans="2:5" x14ac:dyDescent="0.35">
      <c r="B22880" s="6"/>
      <c r="C22880">
        <v>22763</v>
      </c>
      <c r="D22880" s="10">
        <v>8.9332513922787335E-2</v>
      </c>
      <c r="E22880">
        <v>4.1521913264606615E-2</v>
      </c>
    </row>
    <row r="22881" spans="2:5" x14ac:dyDescent="0.35">
      <c r="B22881" s="6"/>
      <c r="C22881">
        <v>22764</v>
      </c>
      <c r="D22881" s="10">
        <v>7.922224561719339E-2</v>
      </c>
      <c r="E22881">
        <v>3.2469360050197592E-2</v>
      </c>
    </row>
    <row r="22882" spans="2:5" x14ac:dyDescent="0.35">
      <c r="B22882" s="6"/>
      <c r="C22882">
        <v>22765</v>
      </c>
      <c r="D22882" s="10">
        <v>8.9300640059263275E-2</v>
      </c>
      <c r="E22882">
        <v>4.0946293298956937E-2</v>
      </c>
    </row>
    <row r="22883" spans="2:5" x14ac:dyDescent="0.35">
      <c r="B22883" s="6"/>
      <c r="C22883">
        <v>22766</v>
      </c>
      <c r="D22883" s="10">
        <v>7.4832745093251676E-2</v>
      </c>
      <c r="E22883">
        <v>2.7011281862778142E-2</v>
      </c>
    </row>
    <row r="22884" spans="2:5" x14ac:dyDescent="0.35">
      <c r="B22884" s="6"/>
      <c r="C22884">
        <v>22767</v>
      </c>
      <c r="D22884" s="10">
        <v>8.4445323903671099E-2</v>
      </c>
      <c r="E22884">
        <v>3.4385807367681653E-2</v>
      </c>
    </row>
    <row r="22885" spans="2:5" x14ac:dyDescent="0.35">
      <c r="B22885" s="6"/>
      <c r="C22885">
        <v>22768</v>
      </c>
      <c r="D22885" s="10">
        <v>7.615123038140334E-2</v>
      </c>
      <c r="E22885">
        <v>3.0629560415080515E-2</v>
      </c>
    </row>
    <row r="22886" spans="2:5" x14ac:dyDescent="0.35">
      <c r="B22886" s="6"/>
      <c r="C22886">
        <v>22769</v>
      </c>
      <c r="D22886" s="10">
        <v>8.2245500004572564E-2</v>
      </c>
      <c r="E22886">
        <v>3.1730880167785885E-2</v>
      </c>
    </row>
    <row r="22887" spans="2:5" x14ac:dyDescent="0.35">
      <c r="B22887" s="6"/>
      <c r="C22887">
        <v>22770</v>
      </c>
      <c r="D22887" s="10">
        <v>7.8085130947995116E-2</v>
      </c>
      <c r="E22887">
        <v>3.4286044244421124E-2</v>
      </c>
    </row>
    <row r="22888" spans="2:5" x14ac:dyDescent="0.35">
      <c r="B22888" s="6"/>
      <c r="C22888">
        <v>22771</v>
      </c>
      <c r="D22888" s="10">
        <v>7.3394013715307585E-2</v>
      </c>
      <c r="E22888">
        <v>3.0146910761318892E-2</v>
      </c>
    </row>
    <row r="22889" spans="2:5" x14ac:dyDescent="0.35">
      <c r="B22889" s="6"/>
      <c r="C22889">
        <v>22772</v>
      </c>
      <c r="D22889" s="10">
        <v>9.2557020422820727E-2</v>
      </c>
      <c r="E22889">
        <v>4.1834114488032023E-2</v>
      </c>
    </row>
    <row r="22890" spans="2:5" x14ac:dyDescent="0.35">
      <c r="B22890" s="6"/>
      <c r="C22890">
        <v>22773</v>
      </c>
      <c r="D22890" s="10">
        <v>8.5871003834588289E-2</v>
      </c>
      <c r="E22890">
        <v>3.4703937760004737E-2</v>
      </c>
    </row>
    <row r="22891" spans="2:5" x14ac:dyDescent="0.35">
      <c r="B22891" s="6"/>
      <c r="C22891">
        <v>22774</v>
      </c>
      <c r="D22891" s="10">
        <v>7.9457084733008179E-2</v>
      </c>
      <c r="E22891">
        <v>3.2944633202340874E-2</v>
      </c>
    </row>
    <row r="22892" spans="2:5" x14ac:dyDescent="0.35">
      <c r="B22892" s="6"/>
      <c r="C22892">
        <v>22775</v>
      </c>
      <c r="D22892" s="10">
        <v>8.2325514926237908E-2</v>
      </c>
      <c r="E22892">
        <v>2.9178794869475042E-2</v>
      </c>
    </row>
    <row r="22893" spans="2:5" x14ac:dyDescent="0.35">
      <c r="B22893" s="6"/>
      <c r="C22893">
        <v>22776</v>
      </c>
      <c r="D22893" s="10">
        <v>7.2794052014627478E-2</v>
      </c>
      <c r="E22893">
        <v>2.4543478768868757E-2</v>
      </c>
    </row>
    <row r="22894" spans="2:5" x14ac:dyDescent="0.35">
      <c r="B22894" s="6"/>
      <c r="C22894">
        <v>22777</v>
      </c>
      <c r="D22894" s="10">
        <v>8.8569718349747764E-2</v>
      </c>
      <c r="E22894">
        <v>2.9457631946160551E-2</v>
      </c>
    </row>
    <row r="22895" spans="2:5" x14ac:dyDescent="0.35">
      <c r="B22895" s="6"/>
      <c r="C22895">
        <v>22778</v>
      </c>
      <c r="D22895" s="10">
        <v>0.10094745434343622</v>
      </c>
      <c r="E22895">
        <v>4.700098869531031E-2</v>
      </c>
    </row>
    <row r="22896" spans="2:5" x14ac:dyDescent="0.35">
      <c r="B22896" s="6"/>
      <c r="C22896">
        <v>22779</v>
      </c>
      <c r="D22896" s="10">
        <v>8.8026139206080878E-2</v>
      </c>
      <c r="E22896">
        <v>3.949552332507069E-2</v>
      </c>
    </row>
    <row r="22897" spans="2:5" x14ac:dyDescent="0.35">
      <c r="B22897" s="6"/>
      <c r="C22897">
        <v>22780</v>
      </c>
      <c r="D22897" s="10">
        <v>6.9166893402152735E-2</v>
      </c>
      <c r="E22897">
        <v>2.5127091005626392E-2</v>
      </c>
    </row>
    <row r="22898" spans="2:5" x14ac:dyDescent="0.35">
      <c r="B22898" s="6"/>
      <c r="C22898">
        <v>22781</v>
      </c>
      <c r="D22898" s="10">
        <v>7.9772215228615426E-2</v>
      </c>
      <c r="E22898">
        <v>3.4052241995269357E-2</v>
      </c>
    </row>
    <row r="22899" spans="2:5" x14ac:dyDescent="0.35">
      <c r="B22899" s="6"/>
      <c r="C22899">
        <v>22782</v>
      </c>
      <c r="D22899" s="10">
        <v>8.135844901800518E-2</v>
      </c>
      <c r="E22899">
        <v>3.4183461511633081E-2</v>
      </c>
    </row>
    <row r="22900" spans="2:5" x14ac:dyDescent="0.35">
      <c r="B22900" s="6"/>
      <c r="C22900">
        <v>22783</v>
      </c>
      <c r="D22900" s="10">
        <v>9.3708651164284132E-2</v>
      </c>
      <c r="E22900">
        <v>3.2208809723156248E-2</v>
      </c>
    </row>
    <row r="22901" spans="2:5" x14ac:dyDescent="0.35">
      <c r="B22901" s="6"/>
      <c r="C22901">
        <v>22784</v>
      </c>
      <c r="D22901" s="10">
        <v>7.7834713614921225E-2</v>
      </c>
      <c r="E22901">
        <v>2.2929141680256969E-2</v>
      </c>
    </row>
    <row r="22902" spans="2:5" x14ac:dyDescent="0.35">
      <c r="B22902" s="6"/>
      <c r="C22902">
        <v>22785</v>
      </c>
      <c r="D22902" s="10">
        <v>7.5717909760127808E-2</v>
      </c>
      <c r="E22902">
        <v>2.5212707699031847E-2</v>
      </c>
    </row>
    <row r="22903" spans="2:5" x14ac:dyDescent="0.35">
      <c r="B22903" s="6"/>
      <c r="C22903">
        <v>22786</v>
      </c>
      <c r="D22903" s="10">
        <v>8.3671644628248332E-2</v>
      </c>
      <c r="E22903">
        <v>3.5048924408507584E-2</v>
      </c>
    </row>
    <row r="22904" spans="2:5" x14ac:dyDescent="0.35">
      <c r="B22904" s="6"/>
      <c r="C22904">
        <v>22787</v>
      </c>
      <c r="D22904" s="10">
        <v>8.7656003214347994E-2</v>
      </c>
      <c r="E22904">
        <v>3.8522977434142833E-2</v>
      </c>
    </row>
    <row r="22905" spans="2:5" x14ac:dyDescent="0.35">
      <c r="B22905" s="6"/>
      <c r="C22905">
        <v>22788</v>
      </c>
      <c r="D22905" s="10">
        <v>7.2029328782862057E-2</v>
      </c>
      <c r="E22905">
        <v>2.9356198246591414E-2</v>
      </c>
    </row>
    <row r="22906" spans="2:5" x14ac:dyDescent="0.35">
      <c r="B22906" s="6"/>
      <c r="C22906">
        <v>22789</v>
      </c>
      <c r="D22906" s="10">
        <v>8.7422009623554148E-2</v>
      </c>
      <c r="E22906">
        <v>3.5481418416721019E-2</v>
      </c>
    </row>
    <row r="22907" spans="2:5" x14ac:dyDescent="0.35">
      <c r="B22907" s="6"/>
      <c r="C22907">
        <v>22790</v>
      </c>
      <c r="D22907" s="10">
        <v>8.2077698465080978E-2</v>
      </c>
      <c r="E22907">
        <v>3.389024104580618E-2</v>
      </c>
    </row>
    <row r="22908" spans="2:5" x14ac:dyDescent="0.35">
      <c r="B22908" s="6"/>
      <c r="C22908">
        <v>22791</v>
      </c>
      <c r="D22908" s="10">
        <v>8.037522343493235E-2</v>
      </c>
      <c r="E22908">
        <v>3.0468397805105817E-2</v>
      </c>
    </row>
    <row r="22909" spans="2:5" x14ac:dyDescent="0.35">
      <c r="B22909" s="6"/>
      <c r="C22909">
        <v>22792</v>
      </c>
      <c r="D22909" s="10">
        <v>7.9194443720606411E-2</v>
      </c>
      <c r="E22909">
        <v>3.3364271821259568E-2</v>
      </c>
    </row>
    <row r="22910" spans="2:5" x14ac:dyDescent="0.35">
      <c r="B22910" s="6"/>
      <c r="C22910">
        <v>22793</v>
      </c>
      <c r="D22910" s="10">
        <v>8.6011133091110081E-2</v>
      </c>
      <c r="E22910">
        <v>3.6051304078004651E-2</v>
      </c>
    </row>
    <row r="22911" spans="2:5" x14ac:dyDescent="0.35">
      <c r="B22911" s="6"/>
      <c r="C22911">
        <v>22794</v>
      </c>
      <c r="D22911" s="10">
        <v>8.5308569288728014E-2</v>
      </c>
      <c r="E22911">
        <v>3.7683407144680811E-2</v>
      </c>
    </row>
    <row r="22912" spans="2:5" x14ac:dyDescent="0.35">
      <c r="B22912" s="6"/>
      <c r="C22912">
        <v>22795</v>
      </c>
      <c r="D22912" s="10">
        <v>8.0203449192047818E-2</v>
      </c>
      <c r="E22912">
        <v>3.2783208811137179E-2</v>
      </c>
    </row>
    <row r="22913" spans="2:5" x14ac:dyDescent="0.35">
      <c r="B22913" s="6"/>
      <c r="C22913">
        <v>22796</v>
      </c>
      <c r="D22913" s="10">
        <v>7.0895099808381504E-2</v>
      </c>
      <c r="E22913">
        <v>2.5684887641967795E-2</v>
      </c>
    </row>
    <row r="22914" spans="2:5" x14ac:dyDescent="0.35">
      <c r="B22914" s="6"/>
      <c r="C22914">
        <v>22797</v>
      </c>
      <c r="D22914" s="10">
        <v>8.6151758401160017E-2</v>
      </c>
      <c r="E22914">
        <v>3.8074428063642765E-2</v>
      </c>
    </row>
    <row r="22915" spans="2:5" x14ac:dyDescent="0.35">
      <c r="B22915" s="6"/>
      <c r="C22915">
        <v>22798</v>
      </c>
      <c r="D22915" s="10">
        <v>8.8974049308833153E-2</v>
      </c>
      <c r="E22915">
        <v>4.0115173415435079E-2</v>
      </c>
    </row>
    <row r="22916" spans="2:5" x14ac:dyDescent="0.35">
      <c r="B22916" s="6"/>
      <c r="C22916">
        <v>22799</v>
      </c>
      <c r="D22916" s="10">
        <v>8.2388066936825335E-2</v>
      </c>
      <c r="E22916">
        <v>3.4130382768902415E-2</v>
      </c>
    </row>
    <row r="22917" spans="2:5" x14ac:dyDescent="0.35">
      <c r="B22917" s="6"/>
      <c r="C22917">
        <v>22800</v>
      </c>
      <c r="D22917" s="10">
        <v>8.195804516152809E-2</v>
      </c>
      <c r="E22917">
        <v>3.4856508612090713E-2</v>
      </c>
    </row>
    <row r="22918" spans="2:5" x14ac:dyDescent="0.35">
      <c r="B22918" s="6"/>
      <c r="C22918">
        <v>22801</v>
      </c>
      <c r="D22918" s="10">
        <v>0.10341731287365197</v>
      </c>
      <c r="E22918">
        <v>4.7130204660345995E-2</v>
      </c>
    </row>
    <row r="22919" spans="2:5" x14ac:dyDescent="0.35">
      <c r="B22919" s="6"/>
      <c r="C22919">
        <v>22802</v>
      </c>
      <c r="D22919" s="10">
        <v>6.8047470504752697E-2</v>
      </c>
      <c r="E22919">
        <v>2.3354250647357022E-2</v>
      </c>
    </row>
    <row r="22920" spans="2:5" x14ac:dyDescent="0.35">
      <c r="B22920" s="6"/>
      <c r="C22920">
        <v>22803</v>
      </c>
      <c r="D22920" s="10">
        <v>7.9191521032321688E-2</v>
      </c>
      <c r="E22920">
        <v>2.9816400401586274E-2</v>
      </c>
    </row>
    <row r="22921" spans="2:5" x14ac:dyDescent="0.35">
      <c r="B22921" s="6"/>
      <c r="C22921">
        <v>22804</v>
      </c>
      <c r="D22921" s="10">
        <v>8.0499980943341029E-2</v>
      </c>
      <c r="E22921">
        <v>2.9926744223438967E-2</v>
      </c>
    </row>
    <row r="22922" spans="2:5" x14ac:dyDescent="0.35">
      <c r="B22922" s="6"/>
      <c r="C22922">
        <v>22805</v>
      </c>
      <c r="D22922" s="10">
        <v>8.8315716317656764E-2</v>
      </c>
      <c r="E22922">
        <v>3.5721651390535555E-2</v>
      </c>
    </row>
    <row r="22923" spans="2:5" x14ac:dyDescent="0.35">
      <c r="B22923" s="6"/>
      <c r="C22923">
        <v>22806</v>
      </c>
      <c r="D22923" s="10">
        <v>8.5394582410926428E-2</v>
      </c>
      <c r="E22923">
        <v>3.2646283467289962E-2</v>
      </c>
    </row>
    <row r="22924" spans="2:5" x14ac:dyDescent="0.35">
      <c r="B22924" s="6"/>
      <c r="C22924">
        <v>22807</v>
      </c>
      <c r="D22924" s="10">
        <v>8.8111058747248297E-2</v>
      </c>
      <c r="E22924">
        <v>3.5573344539116855E-2</v>
      </c>
    </row>
    <row r="22925" spans="2:5" x14ac:dyDescent="0.35">
      <c r="B22925" s="6"/>
      <c r="C22925">
        <v>22808</v>
      </c>
      <c r="D22925" s="10">
        <v>8.8677346050743969E-2</v>
      </c>
      <c r="E22925">
        <v>3.6954240495293764E-2</v>
      </c>
    </row>
    <row r="22926" spans="2:5" x14ac:dyDescent="0.35">
      <c r="B22926" s="6"/>
      <c r="C22926">
        <v>22809</v>
      </c>
      <c r="D22926" s="10">
        <v>7.114079084424188E-2</v>
      </c>
      <c r="E22926">
        <v>2.9412694550067026E-2</v>
      </c>
    </row>
    <row r="22927" spans="2:5" x14ac:dyDescent="0.35">
      <c r="B22927" s="6"/>
      <c r="C22927">
        <v>22810</v>
      </c>
      <c r="D22927" s="10">
        <v>7.9730913764856193E-2</v>
      </c>
      <c r="E22927">
        <v>3.4925398607079092E-2</v>
      </c>
    </row>
    <row r="22928" spans="2:5" x14ac:dyDescent="0.35">
      <c r="B22928" s="6"/>
      <c r="C22928">
        <v>22811</v>
      </c>
      <c r="D22928" s="10">
        <v>8.0622845395575474E-2</v>
      </c>
      <c r="E22928">
        <v>3.298145847349513E-2</v>
      </c>
    </row>
    <row r="22929" spans="2:5" x14ac:dyDescent="0.35">
      <c r="B22929" s="6"/>
      <c r="C22929">
        <v>22812</v>
      </c>
      <c r="D22929" s="10">
        <v>7.7109264701853419E-2</v>
      </c>
      <c r="E22929">
        <v>3.3369278551410322E-2</v>
      </c>
    </row>
    <row r="22930" spans="2:5" x14ac:dyDescent="0.35">
      <c r="B22930" s="6"/>
      <c r="C22930">
        <v>22813</v>
      </c>
      <c r="D22930" s="10">
        <v>9.3826523360674763E-2</v>
      </c>
      <c r="E22930">
        <v>4.35346932263019E-2</v>
      </c>
    </row>
    <row r="22931" spans="2:5" x14ac:dyDescent="0.35">
      <c r="B22931" s="6"/>
      <c r="C22931">
        <v>22814</v>
      </c>
      <c r="D22931" s="10">
        <v>8.5986680743830299E-2</v>
      </c>
      <c r="E22931">
        <v>3.9322052603858952E-2</v>
      </c>
    </row>
    <row r="22932" spans="2:5" x14ac:dyDescent="0.35">
      <c r="B22932" s="6"/>
      <c r="C22932">
        <v>22815</v>
      </c>
      <c r="D22932" s="10">
        <v>8.3476224421318718E-2</v>
      </c>
      <c r="E22932">
        <v>3.8637626281338794E-2</v>
      </c>
    </row>
    <row r="22933" spans="2:5" x14ac:dyDescent="0.35">
      <c r="B22933" s="6"/>
      <c r="C22933">
        <v>22816</v>
      </c>
      <c r="D22933" s="10">
        <v>7.0145419702495757E-2</v>
      </c>
      <c r="E22933">
        <v>2.4384029857968927E-2</v>
      </c>
    </row>
    <row r="22934" spans="2:5" x14ac:dyDescent="0.35">
      <c r="B22934" s="6"/>
      <c r="C22934">
        <v>22817</v>
      </c>
      <c r="D22934" s="10">
        <v>8.4117931370272764E-2</v>
      </c>
      <c r="E22934">
        <v>3.3450485896473592E-2</v>
      </c>
    </row>
    <row r="22935" spans="2:5" x14ac:dyDescent="0.35">
      <c r="B22935" s="6"/>
      <c r="C22935">
        <v>22818</v>
      </c>
      <c r="D22935" s="10">
        <v>7.6077085333866132E-2</v>
      </c>
      <c r="E22935">
        <v>3.1128457053403204E-2</v>
      </c>
    </row>
    <row r="22936" spans="2:5" x14ac:dyDescent="0.35">
      <c r="B22936" s="6"/>
      <c r="C22936">
        <v>22819</v>
      </c>
      <c r="D22936" s="10">
        <v>7.0915717675709158E-2</v>
      </c>
      <c r="E22936">
        <v>3.0230543003700556E-2</v>
      </c>
    </row>
    <row r="22937" spans="2:5" x14ac:dyDescent="0.35">
      <c r="B22937" s="6"/>
      <c r="C22937">
        <v>22820</v>
      </c>
      <c r="D22937" s="10">
        <v>8.8444983548600475E-2</v>
      </c>
      <c r="E22937">
        <v>3.7301618342013974E-2</v>
      </c>
    </row>
    <row r="22938" spans="2:5" x14ac:dyDescent="0.35">
      <c r="B22938" s="6"/>
      <c r="C22938">
        <v>22821</v>
      </c>
      <c r="D22938" s="10">
        <v>7.8722700158538564E-2</v>
      </c>
      <c r="E22938">
        <v>2.7266099785629196E-2</v>
      </c>
    </row>
    <row r="22939" spans="2:5" x14ac:dyDescent="0.35">
      <c r="B22939" s="6"/>
      <c r="C22939">
        <v>22822</v>
      </c>
      <c r="D22939" s="10">
        <v>8.8529620122320227E-2</v>
      </c>
      <c r="E22939">
        <v>4.1165828794631695E-2</v>
      </c>
    </row>
    <row r="22940" spans="2:5" x14ac:dyDescent="0.35">
      <c r="B22940" s="6"/>
      <c r="C22940">
        <v>22823</v>
      </c>
      <c r="D22940" s="10">
        <v>7.7323170309214484E-2</v>
      </c>
      <c r="E22940">
        <v>3.2378287248853471E-2</v>
      </c>
    </row>
    <row r="22941" spans="2:5" x14ac:dyDescent="0.35">
      <c r="B22941" s="6"/>
      <c r="C22941">
        <v>22824</v>
      </c>
      <c r="D22941" s="10">
        <v>8.4472003599124296E-2</v>
      </c>
      <c r="E22941">
        <v>3.5132162819500726E-2</v>
      </c>
    </row>
    <row r="22942" spans="2:5" x14ac:dyDescent="0.35">
      <c r="B22942" s="6"/>
      <c r="C22942">
        <v>22825</v>
      </c>
      <c r="D22942" s="10">
        <v>7.6069502924908869E-2</v>
      </c>
      <c r="E22942">
        <v>3.258459848166817E-2</v>
      </c>
    </row>
    <row r="22943" spans="2:5" x14ac:dyDescent="0.35">
      <c r="B22943" s="6"/>
      <c r="C22943">
        <v>22826</v>
      </c>
      <c r="D22943" s="10">
        <v>8.8073613068802348E-2</v>
      </c>
      <c r="E22943">
        <v>3.9370274368722945E-2</v>
      </c>
    </row>
    <row r="22944" spans="2:5" x14ac:dyDescent="0.35">
      <c r="B22944" s="6"/>
      <c r="C22944">
        <v>22827</v>
      </c>
      <c r="D22944" s="10">
        <v>6.831165879142409E-2</v>
      </c>
      <c r="E22944">
        <v>2.3916330224368499E-2</v>
      </c>
    </row>
    <row r="22945" spans="2:5" x14ac:dyDescent="0.35">
      <c r="B22945" s="6"/>
      <c r="C22945">
        <v>22828</v>
      </c>
      <c r="D22945" s="10">
        <v>7.5816043031976019E-2</v>
      </c>
      <c r="E22945">
        <v>3.1153229508914686E-2</v>
      </c>
    </row>
    <row r="22946" spans="2:5" x14ac:dyDescent="0.35">
      <c r="B22946" s="6"/>
      <c r="C22946">
        <v>22829</v>
      </c>
      <c r="D22946" s="10">
        <v>8.2646258818065477E-2</v>
      </c>
      <c r="E22946">
        <v>3.5348127573531077E-2</v>
      </c>
    </row>
    <row r="22947" spans="2:5" x14ac:dyDescent="0.35">
      <c r="B22947" s="6"/>
      <c r="C22947">
        <v>22830</v>
      </c>
      <c r="D22947" s="10">
        <v>7.4668882608217857E-2</v>
      </c>
      <c r="E22947">
        <v>3.0909907984134542E-2</v>
      </c>
    </row>
    <row r="22948" spans="2:5" x14ac:dyDescent="0.35">
      <c r="B22948" s="6"/>
      <c r="C22948">
        <v>22831</v>
      </c>
      <c r="D22948" s="10">
        <v>8.1089262075255547E-2</v>
      </c>
      <c r="E22948">
        <v>3.0418344379735021E-2</v>
      </c>
    </row>
    <row r="22949" spans="2:5" x14ac:dyDescent="0.35">
      <c r="B22949" s="6"/>
      <c r="C22949">
        <v>22832</v>
      </c>
      <c r="D22949" s="10">
        <v>7.2585044428942647E-2</v>
      </c>
      <c r="E22949">
        <v>2.9661227330358544E-2</v>
      </c>
    </row>
    <row r="22950" spans="2:5" x14ac:dyDescent="0.35">
      <c r="B22950" s="6"/>
      <c r="C22950">
        <v>22833</v>
      </c>
      <c r="D22950" s="10">
        <v>7.3492607023792011E-2</v>
      </c>
      <c r="E22950">
        <v>2.9639260239236739E-2</v>
      </c>
    </row>
    <row r="22951" spans="2:5" x14ac:dyDescent="0.35">
      <c r="B22951" s="6"/>
      <c r="C22951">
        <v>22834</v>
      </c>
      <c r="D22951" s="10">
        <v>7.878530039583348E-2</v>
      </c>
      <c r="E22951">
        <v>2.9806518852708366E-2</v>
      </c>
    </row>
    <row r="22952" spans="2:5" x14ac:dyDescent="0.35">
      <c r="B22952" s="6"/>
      <c r="C22952">
        <v>22835</v>
      </c>
      <c r="D22952" s="10">
        <v>8.7585138430320814E-2</v>
      </c>
      <c r="E22952">
        <v>3.9121407054557057E-2</v>
      </c>
    </row>
    <row r="22953" spans="2:5" x14ac:dyDescent="0.35">
      <c r="B22953" s="6"/>
      <c r="C22953">
        <v>22836</v>
      </c>
      <c r="D22953" s="10">
        <v>7.897890375172216E-2</v>
      </c>
      <c r="E22953">
        <v>2.6524711785002052E-2</v>
      </c>
    </row>
    <row r="22954" spans="2:5" x14ac:dyDescent="0.35">
      <c r="B22954" s="6"/>
      <c r="C22954">
        <v>22837</v>
      </c>
      <c r="D22954" s="10">
        <v>8.1298276152748816E-2</v>
      </c>
      <c r="E22954">
        <v>3.5266147533041636E-2</v>
      </c>
    </row>
    <row r="22955" spans="2:5" x14ac:dyDescent="0.35">
      <c r="B22955" s="6"/>
      <c r="C22955">
        <v>22838</v>
      </c>
      <c r="D22955" s="10">
        <v>9.287477731100606E-2</v>
      </c>
      <c r="E22955">
        <v>3.9225654382375269E-2</v>
      </c>
    </row>
    <row r="22956" spans="2:5" x14ac:dyDescent="0.35">
      <c r="B22956" s="6"/>
      <c r="C22956">
        <v>22839</v>
      </c>
      <c r="D22956" s="10">
        <v>8.3195349850931979E-2</v>
      </c>
      <c r="E22956">
        <v>3.1799798256061128E-2</v>
      </c>
    </row>
    <row r="22957" spans="2:5" x14ac:dyDescent="0.35">
      <c r="B22957" s="6"/>
      <c r="C22957">
        <v>22840</v>
      </c>
      <c r="D22957" s="10">
        <v>7.9772186935701372E-2</v>
      </c>
      <c r="E22957">
        <v>3.0509805663294653E-2</v>
      </c>
    </row>
    <row r="22958" spans="2:5" x14ac:dyDescent="0.35">
      <c r="B22958" s="6"/>
      <c r="C22958">
        <v>22841</v>
      </c>
      <c r="D22958" s="10">
        <v>8.5018135855013777E-2</v>
      </c>
      <c r="E22958">
        <v>3.5315559125584435E-2</v>
      </c>
    </row>
    <row r="22959" spans="2:5" x14ac:dyDescent="0.35">
      <c r="B22959" s="6"/>
      <c r="C22959">
        <v>22842</v>
      </c>
      <c r="D22959" s="10">
        <v>7.8937556837316777E-2</v>
      </c>
      <c r="E22959">
        <v>2.6558682482707076E-2</v>
      </c>
    </row>
    <row r="22960" spans="2:5" x14ac:dyDescent="0.35">
      <c r="B22960" s="6"/>
      <c r="C22960">
        <v>22843</v>
      </c>
      <c r="D22960" s="10">
        <v>7.3576186734554891E-2</v>
      </c>
      <c r="E22960">
        <v>2.4248529604281772E-2</v>
      </c>
    </row>
    <row r="22961" spans="2:5" x14ac:dyDescent="0.35">
      <c r="B22961" s="6"/>
      <c r="C22961">
        <v>22844</v>
      </c>
      <c r="D22961" s="10">
        <v>7.1547400365488498E-2</v>
      </c>
      <c r="E22961">
        <v>2.8313140179008954E-2</v>
      </c>
    </row>
    <row r="22962" spans="2:5" x14ac:dyDescent="0.35">
      <c r="B22962" s="6"/>
      <c r="C22962">
        <v>22845</v>
      </c>
      <c r="D22962" s="10">
        <v>8.0664524879500196E-2</v>
      </c>
      <c r="E22962">
        <v>3.2484500340719022E-2</v>
      </c>
    </row>
    <row r="22963" spans="2:5" x14ac:dyDescent="0.35">
      <c r="B22963" s="6"/>
      <c r="C22963">
        <v>22846</v>
      </c>
      <c r="D22963" s="10">
        <v>7.6564126535001595E-2</v>
      </c>
      <c r="E22963">
        <v>3.1562881403354934E-2</v>
      </c>
    </row>
    <row r="22964" spans="2:5" x14ac:dyDescent="0.35">
      <c r="B22964" s="6"/>
      <c r="C22964">
        <v>22847</v>
      </c>
      <c r="D22964" s="10">
        <v>7.2426172277113482E-2</v>
      </c>
      <c r="E22964">
        <v>2.2701551066654536E-2</v>
      </c>
    </row>
    <row r="22965" spans="2:5" x14ac:dyDescent="0.35">
      <c r="B22965" s="6"/>
      <c r="C22965">
        <v>22848</v>
      </c>
      <c r="D22965" s="10">
        <v>7.06418051772085E-2</v>
      </c>
      <c r="E22965">
        <v>2.6335233681038968E-2</v>
      </c>
    </row>
    <row r="22966" spans="2:5" x14ac:dyDescent="0.35">
      <c r="B22966" s="6"/>
      <c r="C22966">
        <v>22849</v>
      </c>
      <c r="D22966" s="10">
        <v>7.2619626535789725E-2</v>
      </c>
      <c r="E22966">
        <v>2.6985807261513336E-2</v>
      </c>
    </row>
    <row r="22967" spans="2:5" x14ac:dyDescent="0.35">
      <c r="B22967" s="6"/>
      <c r="C22967">
        <v>22850</v>
      </c>
      <c r="D22967" s="10">
        <v>8.1775492071929773E-2</v>
      </c>
      <c r="E22967">
        <v>3.1668654299591606E-2</v>
      </c>
    </row>
    <row r="22968" spans="2:5" x14ac:dyDescent="0.35">
      <c r="B22968" s="6"/>
      <c r="C22968">
        <v>22851</v>
      </c>
      <c r="D22968" s="10">
        <v>7.549525401460061E-2</v>
      </c>
      <c r="E22968">
        <v>2.8730473853217982E-2</v>
      </c>
    </row>
    <row r="22969" spans="2:5" x14ac:dyDescent="0.35">
      <c r="B22969" s="6"/>
      <c r="C22969">
        <v>22852</v>
      </c>
      <c r="D22969" s="10">
        <v>8.2195956969869519E-2</v>
      </c>
      <c r="E22969">
        <v>2.7863508018005488E-2</v>
      </c>
    </row>
    <row r="22970" spans="2:5" x14ac:dyDescent="0.35">
      <c r="B22970" s="6"/>
      <c r="C22970">
        <v>22853</v>
      </c>
      <c r="D22970" s="10">
        <v>7.5960623619230117E-2</v>
      </c>
      <c r="E22970">
        <v>2.942611722950176E-2</v>
      </c>
    </row>
    <row r="22971" spans="2:5" x14ac:dyDescent="0.35">
      <c r="B22971" s="6"/>
      <c r="C22971">
        <v>22854</v>
      </c>
      <c r="D22971" s="10">
        <v>7.4787909288662927E-2</v>
      </c>
      <c r="E22971">
        <v>2.7654798911044959E-2</v>
      </c>
    </row>
    <row r="22972" spans="2:5" x14ac:dyDescent="0.35">
      <c r="B22972" s="6"/>
      <c r="C22972">
        <v>22855</v>
      </c>
      <c r="D22972" s="10">
        <v>8.2345054299707343E-2</v>
      </c>
      <c r="E22972">
        <v>3.3392733885472495E-2</v>
      </c>
    </row>
    <row r="22973" spans="2:5" x14ac:dyDescent="0.35">
      <c r="B22973" s="6"/>
      <c r="C22973">
        <v>22856</v>
      </c>
      <c r="D22973" s="10">
        <v>7.4161990031535507E-2</v>
      </c>
      <c r="E22973">
        <v>2.7858750531306695E-2</v>
      </c>
    </row>
    <row r="22974" spans="2:5" x14ac:dyDescent="0.35">
      <c r="B22974" s="6"/>
      <c r="C22974">
        <v>22857</v>
      </c>
      <c r="D22974" s="10">
        <v>7.8592163858837383E-2</v>
      </c>
      <c r="E22974">
        <v>3.1807205833308101E-2</v>
      </c>
    </row>
    <row r="22975" spans="2:5" x14ac:dyDescent="0.35">
      <c r="B22975" s="6"/>
      <c r="C22975">
        <v>22858</v>
      </c>
      <c r="D22975" s="10">
        <v>7.6088261031974552E-2</v>
      </c>
      <c r="E22975">
        <v>3.2139792942601636E-2</v>
      </c>
    </row>
    <row r="22976" spans="2:5" x14ac:dyDescent="0.35">
      <c r="B22976" s="6"/>
      <c r="C22976">
        <v>22859</v>
      </c>
      <c r="D22976" s="10">
        <v>7.4065466328943078E-2</v>
      </c>
      <c r="E22976">
        <v>3.053654447446142E-2</v>
      </c>
    </row>
    <row r="22977" spans="2:5" x14ac:dyDescent="0.35">
      <c r="B22977" s="6"/>
      <c r="C22977">
        <v>22860</v>
      </c>
      <c r="D22977" s="10">
        <v>8.0618556664970642E-2</v>
      </c>
      <c r="E22977">
        <v>3.4469571692102075E-2</v>
      </c>
    </row>
    <row r="22978" spans="2:5" x14ac:dyDescent="0.35">
      <c r="B22978" s="6"/>
      <c r="C22978">
        <v>22861</v>
      </c>
      <c r="D22978" s="10">
        <v>7.9805113211106116E-2</v>
      </c>
      <c r="E22978">
        <v>3.1371775670703643E-2</v>
      </c>
    </row>
    <row r="22979" spans="2:5" x14ac:dyDescent="0.35">
      <c r="B22979" s="6"/>
      <c r="C22979">
        <v>22862</v>
      </c>
      <c r="D22979" s="10">
        <v>7.4343650535958719E-2</v>
      </c>
      <c r="E22979">
        <v>3.0471220243917366E-2</v>
      </c>
    </row>
    <row r="22980" spans="2:5" x14ac:dyDescent="0.35">
      <c r="B22980" s="6"/>
      <c r="C22980">
        <v>22863</v>
      </c>
      <c r="D22980" s="10">
        <v>7.1128988679821717E-2</v>
      </c>
      <c r="E22980">
        <v>2.0944162945416196E-2</v>
      </c>
    </row>
    <row r="22981" spans="2:5" x14ac:dyDescent="0.35">
      <c r="B22981" s="6"/>
      <c r="C22981">
        <v>22864</v>
      </c>
      <c r="D22981" s="10">
        <v>7.3977863453777423E-2</v>
      </c>
      <c r="E22981">
        <v>2.5495202922856033E-2</v>
      </c>
    </row>
    <row r="22982" spans="2:5" x14ac:dyDescent="0.35">
      <c r="B22982" s="6"/>
      <c r="C22982">
        <v>22865</v>
      </c>
      <c r="D22982" s="10">
        <v>8.8978869339133557E-2</v>
      </c>
      <c r="E22982">
        <v>3.7330784034590885E-2</v>
      </c>
    </row>
    <row r="22983" spans="2:5" x14ac:dyDescent="0.35">
      <c r="B22983" s="6"/>
      <c r="C22983">
        <v>22866</v>
      </c>
      <c r="D22983" s="10">
        <v>7.9326032289626508E-2</v>
      </c>
      <c r="E22983">
        <v>3.4281051763539246E-2</v>
      </c>
    </row>
    <row r="22984" spans="2:5" x14ac:dyDescent="0.35">
      <c r="B22984" s="6"/>
      <c r="C22984">
        <v>22867</v>
      </c>
      <c r="D22984" s="10">
        <v>7.0868962720825365E-2</v>
      </c>
      <c r="E22984">
        <v>2.6820571879290232E-2</v>
      </c>
    </row>
    <row r="22985" spans="2:5" x14ac:dyDescent="0.35">
      <c r="B22985" s="6"/>
      <c r="C22985">
        <v>22868</v>
      </c>
      <c r="D22985" s="10">
        <v>7.1282967613361864E-2</v>
      </c>
      <c r="E22985">
        <v>2.653599906555671E-2</v>
      </c>
    </row>
    <row r="22986" spans="2:5" x14ac:dyDescent="0.35">
      <c r="B22986" s="6"/>
      <c r="C22986">
        <v>22869</v>
      </c>
      <c r="D22986" s="10">
        <v>8.0230972338362225E-2</v>
      </c>
      <c r="E22986">
        <v>2.9152675426975243E-2</v>
      </c>
    </row>
    <row r="22987" spans="2:5" x14ac:dyDescent="0.35">
      <c r="B22987" s="6"/>
      <c r="C22987">
        <v>22870</v>
      </c>
      <c r="D22987" s="10">
        <v>0.10496360415742555</v>
      </c>
      <c r="E22987">
        <v>4.4151852838724352E-2</v>
      </c>
    </row>
    <row r="22988" spans="2:5" x14ac:dyDescent="0.35">
      <c r="B22988" s="6"/>
      <c r="C22988">
        <v>22871</v>
      </c>
      <c r="D22988" s="10">
        <v>7.9248037937961369E-2</v>
      </c>
      <c r="E22988">
        <v>3.0475891123153079E-2</v>
      </c>
    </row>
    <row r="22989" spans="2:5" x14ac:dyDescent="0.35">
      <c r="B22989" s="6"/>
      <c r="C22989">
        <v>22872</v>
      </c>
      <c r="D22989" s="10">
        <v>8.705564905434339E-2</v>
      </c>
      <c r="E22989">
        <v>3.9873611222748705E-2</v>
      </c>
    </row>
    <row r="22990" spans="2:5" x14ac:dyDescent="0.35">
      <c r="B22990" s="6"/>
      <c r="C22990">
        <v>22873</v>
      </c>
      <c r="D22990" s="10">
        <v>8.0867779704768911E-2</v>
      </c>
      <c r="E22990">
        <v>3.5736566275688574E-2</v>
      </c>
    </row>
    <row r="22991" spans="2:5" x14ac:dyDescent="0.35">
      <c r="B22991" s="6"/>
      <c r="C22991">
        <v>22874</v>
      </c>
      <c r="D22991" s="10">
        <v>6.9328356495749838E-2</v>
      </c>
      <c r="E22991">
        <v>2.3647592615492916E-2</v>
      </c>
    </row>
    <row r="22992" spans="2:5" x14ac:dyDescent="0.35">
      <c r="B22992" s="6"/>
      <c r="C22992">
        <v>22875</v>
      </c>
      <c r="D22992" s="10">
        <v>8.59436937608479E-2</v>
      </c>
      <c r="E22992">
        <v>3.2250861453459068E-2</v>
      </c>
    </row>
    <row r="22993" spans="2:5" x14ac:dyDescent="0.35">
      <c r="B22993" s="6"/>
      <c r="C22993">
        <v>22876</v>
      </c>
      <c r="D22993" s="10">
        <v>8.75359799354887E-2</v>
      </c>
      <c r="E22993">
        <v>3.4918845994732876E-2</v>
      </c>
    </row>
    <row r="22994" spans="2:5" x14ac:dyDescent="0.35">
      <c r="B22994" s="6"/>
      <c r="C22994">
        <v>22877</v>
      </c>
      <c r="D22994" s="10">
        <v>7.3494061619558834E-2</v>
      </c>
      <c r="E22994">
        <v>2.659286060198382E-2</v>
      </c>
    </row>
    <row r="22995" spans="2:5" x14ac:dyDescent="0.35">
      <c r="B22995" s="6"/>
      <c r="C22995">
        <v>22878</v>
      </c>
      <c r="D22995" s="10">
        <v>7.444058864423253E-2</v>
      </c>
      <c r="E22995">
        <v>2.7273541440968177E-2</v>
      </c>
    </row>
    <row r="22996" spans="2:5" x14ac:dyDescent="0.35">
      <c r="B22996" s="6"/>
      <c r="C22996">
        <v>22879</v>
      </c>
      <c r="D22996" s="10">
        <v>7.3047314056673238E-2</v>
      </c>
      <c r="E22996">
        <v>2.7454951555453071E-2</v>
      </c>
    </row>
    <row r="22997" spans="2:5" x14ac:dyDescent="0.35">
      <c r="B22997" s="6"/>
      <c r="C22997">
        <v>22880</v>
      </c>
      <c r="D22997" s="10">
        <v>8.3768044545783196E-2</v>
      </c>
      <c r="E22997">
        <v>3.2658634460089167E-2</v>
      </c>
    </row>
    <row r="22998" spans="2:5" x14ac:dyDescent="0.35">
      <c r="B22998" s="6"/>
      <c r="C22998">
        <v>22881</v>
      </c>
      <c r="D22998" s="10">
        <v>6.7547456389885546E-2</v>
      </c>
      <c r="E22998">
        <v>2.2672483460064403E-2</v>
      </c>
    </row>
    <row r="22999" spans="2:5" x14ac:dyDescent="0.35">
      <c r="B22999" s="6"/>
      <c r="C22999">
        <v>22882</v>
      </c>
      <c r="D22999" s="10">
        <v>8.7087329836445279E-2</v>
      </c>
      <c r="E22999">
        <v>3.8789762757676746E-2</v>
      </c>
    </row>
    <row r="23000" spans="2:5" x14ac:dyDescent="0.35">
      <c r="B23000" s="6"/>
      <c r="C23000">
        <v>22883</v>
      </c>
      <c r="D23000" s="10">
        <v>6.9877083787419234E-2</v>
      </c>
      <c r="E23000">
        <v>2.3174033509941287E-2</v>
      </c>
    </row>
    <row r="23001" spans="2:5" x14ac:dyDescent="0.35">
      <c r="B23001" s="6"/>
      <c r="C23001">
        <v>22884</v>
      </c>
      <c r="D23001" s="10">
        <v>6.9748422367129678E-2</v>
      </c>
      <c r="E23001">
        <v>2.0717647092695253E-2</v>
      </c>
    </row>
    <row r="23002" spans="2:5" x14ac:dyDescent="0.35">
      <c r="B23002" s="6"/>
      <c r="C23002">
        <v>22885</v>
      </c>
      <c r="D23002" s="10">
        <v>6.8019189030253238E-2</v>
      </c>
      <c r="E23002">
        <v>2.3108970194656436E-2</v>
      </c>
    </row>
    <row r="23003" spans="2:5" x14ac:dyDescent="0.35">
      <c r="B23003" s="6"/>
      <c r="C23003">
        <v>22886</v>
      </c>
      <c r="D23003" s="10">
        <v>7.8523444122301736E-2</v>
      </c>
      <c r="E23003">
        <v>3.4652969921941404E-2</v>
      </c>
    </row>
    <row r="23004" spans="2:5" x14ac:dyDescent="0.35">
      <c r="B23004" s="6"/>
      <c r="C23004">
        <v>22887</v>
      </c>
      <c r="D23004" s="10">
        <v>6.8340511521421426E-2</v>
      </c>
      <c r="E23004">
        <v>2.4323864516530146E-2</v>
      </c>
    </row>
    <row r="23005" spans="2:5" x14ac:dyDescent="0.35">
      <c r="B23005" s="6"/>
      <c r="C23005">
        <v>22888</v>
      </c>
      <c r="D23005" s="10">
        <v>7.2894113357827375E-2</v>
      </c>
      <c r="E23005">
        <v>2.290941269820633E-2</v>
      </c>
    </row>
    <row r="23006" spans="2:5" x14ac:dyDescent="0.35">
      <c r="B23006" s="6"/>
      <c r="C23006">
        <v>22889</v>
      </c>
      <c r="D23006" s="10">
        <v>6.4881223509445904E-2</v>
      </c>
      <c r="E23006">
        <v>2.4095116820617338E-2</v>
      </c>
    </row>
    <row r="23007" spans="2:5" x14ac:dyDescent="0.35">
      <c r="B23007" s="6"/>
      <c r="C23007">
        <v>22890</v>
      </c>
      <c r="D23007" s="10">
        <v>8.4691974277327525E-2</v>
      </c>
      <c r="E23007">
        <v>3.3745774104323847E-2</v>
      </c>
    </row>
    <row r="23008" spans="2:5" x14ac:dyDescent="0.35">
      <c r="B23008" s="6"/>
      <c r="C23008">
        <v>22891</v>
      </c>
      <c r="D23008" s="10">
        <v>7.6536586946680862E-2</v>
      </c>
      <c r="E23008">
        <v>3.2603302540202175E-2</v>
      </c>
    </row>
    <row r="23009" spans="2:5" x14ac:dyDescent="0.35">
      <c r="B23009" s="6"/>
      <c r="C23009">
        <v>22892</v>
      </c>
      <c r="D23009" s="10">
        <v>8.2450036229247708E-2</v>
      </c>
      <c r="E23009">
        <v>3.3366343328061598E-2</v>
      </c>
    </row>
    <row r="23010" spans="2:5" x14ac:dyDescent="0.35">
      <c r="B23010" s="6"/>
      <c r="C23010">
        <v>22893</v>
      </c>
      <c r="D23010" s="10">
        <v>9.1774260450283682E-2</v>
      </c>
      <c r="E23010">
        <v>3.8267713557729677E-2</v>
      </c>
    </row>
    <row r="23011" spans="2:5" x14ac:dyDescent="0.35">
      <c r="B23011" s="6"/>
      <c r="C23011">
        <v>22894</v>
      </c>
      <c r="D23011" s="10">
        <v>7.3859366870153181E-2</v>
      </c>
      <c r="E23011">
        <v>2.3661316116908526E-2</v>
      </c>
    </row>
    <row r="23012" spans="2:5" x14ac:dyDescent="0.35">
      <c r="B23012" s="6"/>
      <c r="C23012">
        <v>22895</v>
      </c>
      <c r="D23012" s="10">
        <v>6.8908393166857415E-2</v>
      </c>
      <c r="E23012">
        <v>2.6473360233108395E-2</v>
      </c>
    </row>
    <row r="23013" spans="2:5" x14ac:dyDescent="0.35">
      <c r="B23013" s="6"/>
      <c r="C23013">
        <v>22896</v>
      </c>
      <c r="D23013" s="10">
        <v>8.7585088693410196E-2</v>
      </c>
      <c r="E23013">
        <v>3.9103347662029608E-2</v>
      </c>
    </row>
    <row r="23014" spans="2:5" x14ac:dyDescent="0.35">
      <c r="B23014" s="6"/>
      <c r="C23014">
        <v>22897</v>
      </c>
      <c r="D23014" s="10">
        <v>8.2779230139745572E-2</v>
      </c>
      <c r="E23014">
        <v>3.6458798425140361E-2</v>
      </c>
    </row>
    <row r="23015" spans="2:5" x14ac:dyDescent="0.35">
      <c r="B23015" s="6"/>
      <c r="C23015">
        <v>22898</v>
      </c>
      <c r="D23015" s="10">
        <v>7.7770676512961379E-2</v>
      </c>
      <c r="E23015">
        <v>3.0044225565268767E-2</v>
      </c>
    </row>
    <row r="23016" spans="2:5" x14ac:dyDescent="0.35">
      <c r="B23016" s="6"/>
      <c r="C23016">
        <v>22899</v>
      </c>
      <c r="D23016" s="10">
        <v>7.515286401528519E-2</v>
      </c>
      <c r="E23016">
        <v>2.1314433686252361E-2</v>
      </c>
    </row>
    <row r="23017" spans="2:5" x14ac:dyDescent="0.35">
      <c r="B23017" s="6"/>
      <c r="C23017">
        <v>22900</v>
      </c>
      <c r="D23017" s="10">
        <v>8.0704490471012039E-2</v>
      </c>
      <c r="E23017">
        <v>3.2541591610585709E-2</v>
      </c>
    </row>
    <row r="23018" spans="2:5" x14ac:dyDescent="0.35">
      <c r="B23018" s="6"/>
      <c r="C23018">
        <v>22901</v>
      </c>
      <c r="D23018" s="10">
        <v>8.7413867368581005E-2</v>
      </c>
      <c r="E23018">
        <v>3.8269707588191877E-2</v>
      </c>
    </row>
    <row r="23019" spans="2:5" x14ac:dyDescent="0.35">
      <c r="B23019" s="6"/>
      <c r="C23019">
        <v>22902</v>
      </c>
      <c r="D23019" s="10">
        <v>7.3675389480306039E-2</v>
      </c>
      <c r="E23019">
        <v>2.9384549028187303E-2</v>
      </c>
    </row>
    <row r="23020" spans="2:5" x14ac:dyDescent="0.35">
      <c r="B23020" s="6"/>
      <c r="C23020">
        <v>22903</v>
      </c>
      <c r="D23020" s="10">
        <v>7.0662233448593778E-2</v>
      </c>
      <c r="E23020">
        <v>2.6657011220824794E-2</v>
      </c>
    </row>
    <row r="23021" spans="2:5" x14ac:dyDescent="0.35">
      <c r="B23021" s="6"/>
      <c r="C23021">
        <v>22904</v>
      </c>
      <c r="D23021" s="10">
        <v>8.1016269241287325E-2</v>
      </c>
      <c r="E23021">
        <v>2.999686394529474E-2</v>
      </c>
    </row>
    <row r="23022" spans="2:5" x14ac:dyDescent="0.35">
      <c r="B23022" s="6"/>
      <c r="C23022">
        <v>22905</v>
      </c>
      <c r="D23022" s="10">
        <v>7.4156998736223848E-2</v>
      </c>
      <c r="E23022">
        <v>2.6262436643212022E-2</v>
      </c>
    </row>
    <row r="23023" spans="2:5" x14ac:dyDescent="0.35">
      <c r="B23023" s="6"/>
      <c r="C23023">
        <v>22906</v>
      </c>
      <c r="D23023" s="10">
        <v>6.9515225015906068E-2</v>
      </c>
      <c r="E23023">
        <v>2.842154205529723E-2</v>
      </c>
    </row>
    <row r="23024" spans="2:5" x14ac:dyDescent="0.35">
      <c r="B23024" s="6"/>
      <c r="C23024">
        <v>22907</v>
      </c>
      <c r="D23024" s="10">
        <v>7.7750067350882981E-2</v>
      </c>
      <c r="E23024">
        <v>3.1944721206166628E-2</v>
      </c>
    </row>
    <row r="23025" spans="2:5" x14ac:dyDescent="0.35">
      <c r="B23025" s="6"/>
      <c r="C23025">
        <v>22908</v>
      </c>
      <c r="D23025" s="10">
        <v>9.2534400716760681E-2</v>
      </c>
      <c r="E23025">
        <v>4.3433441525327E-2</v>
      </c>
    </row>
    <row r="23026" spans="2:5" x14ac:dyDescent="0.35">
      <c r="B23026" s="6"/>
      <c r="C23026">
        <v>22909</v>
      </c>
      <c r="D23026" s="10">
        <v>7.1634575444383133E-2</v>
      </c>
      <c r="E23026">
        <v>2.9938224191881656E-2</v>
      </c>
    </row>
    <row r="23027" spans="2:5" x14ac:dyDescent="0.35">
      <c r="B23027" s="6"/>
      <c r="C23027">
        <v>22910</v>
      </c>
      <c r="D23027" s="10">
        <v>8.0771685460062498E-2</v>
      </c>
      <c r="E23027">
        <v>3.1103984968319912E-2</v>
      </c>
    </row>
    <row r="23028" spans="2:5" x14ac:dyDescent="0.35">
      <c r="B23028" s="6"/>
      <c r="C23028">
        <v>22911</v>
      </c>
      <c r="D23028" s="10">
        <v>8.5639209100611999E-2</v>
      </c>
      <c r="E23028">
        <v>3.9654012949512742E-2</v>
      </c>
    </row>
    <row r="23029" spans="2:5" x14ac:dyDescent="0.35">
      <c r="B23029" s="6"/>
      <c r="C23029">
        <v>22912</v>
      </c>
      <c r="D23029" s="10">
        <v>9.1132982396942855E-2</v>
      </c>
      <c r="E23029">
        <v>3.943421564354381E-2</v>
      </c>
    </row>
    <row r="23030" spans="2:5" x14ac:dyDescent="0.35">
      <c r="B23030" s="6"/>
      <c r="C23030">
        <v>22913</v>
      </c>
      <c r="D23030" s="10">
        <v>8.5468453973905359E-2</v>
      </c>
      <c r="E23030">
        <v>3.6921742231704607E-2</v>
      </c>
    </row>
    <row r="23031" spans="2:5" x14ac:dyDescent="0.35">
      <c r="B23031" s="6"/>
      <c r="C23031">
        <v>22914</v>
      </c>
      <c r="D23031" s="10">
        <v>7.4710164219401715E-2</v>
      </c>
      <c r="E23031">
        <v>2.5897898171411797E-2</v>
      </c>
    </row>
    <row r="23032" spans="2:5" x14ac:dyDescent="0.35">
      <c r="B23032" s="6"/>
      <c r="C23032">
        <v>22915</v>
      </c>
      <c r="D23032" s="10">
        <v>7.0225451773905309E-2</v>
      </c>
      <c r="E23032">
        <v>2.3440815106184291E-2</v>
      </c>
    </row>
    <row r="23033" spans="2:5" x14ac:dyDescent="0.35">
      <c r="B23033" s="6"/>
      <c r="C23033">
        <v>22916</v>
      </c>
      <c r="D23033" s="10">
        <v>8.6026369994809615E-2</v>
      </c>
      <c r="E23033">
        <v>3.7724895610397866E-2</v>
      </c>
    </row>
    <row r="23034" spans="2:5" x14ac:dyDescent="0.35">
      <c r="B23034" s="6"/>
      <c r="C23034">
        <v>22917</v>
      </c>
      <c r="D23034" s="10">
        <v>6.7308111284955896E-2</v>
      </c>
      <c r="E23034">
        <v>2.3852028323801167E-2</v>
      </c>
    </row>
    <row r="23035" spans="2:5" x14ac:dyDescent="0.35">
      <c r="B23035" s="6"/>
      <c r="C23035">
        <v>22918</v>
      </c>
      <c r="D23035" s="10">
        <v>8.3527048387627964E-2</v>
      </c>
      <c r="E23035">
        <v>2.960212520485123E-2</v>
      </c>
    </row>
    <row r="23036" spans="2:5" x14ac:dyDescent="0.35">
      <c r="B23036" s="6"/>
      <c r="C23036">
        <v>22919</v>
      </c>
      <c r="D23036" s="10">
        <v>9.7891775616320079E-2</v>
      </c>
      <c r="E23036">
        <v>4.3718427021857423E-2</v>
      </c>
    </row>
    <row r="23037" spans="2:5" x14ac:dyDescent="0.35">
      <c r="B23037" s="6"/>
      <c r="C23037">
        <v>22920</v>
      </c>
      <c r="D23037" s="10">
        <v>6.8500269828199886E-2</v>
      </c>
      <c r="E23037">
        <v>2.3290614210016193E-2</v>
      </c>
    </row>
    <row r="23038" spans="2:5" x14ac:dyDescent="0.35">
      <c r="B23038" s="6"/>
      <c r="C23038">
        <v>22921</v>
      </c>
      <c r="D23038" s="10">
        <v>7.5025653762532715E-2</v>
      </c>
      <c r="E23038">
        <v>2.8165241671672517E-2</v>
      </c>
    </row>
    <row r="23039" spans="2:5" x14ac:dyDescent="0.35">
      <c r="B23039" s="6"/>
      <c r="C23039">
        <v>22922</v>
      </c>
      <c r="D23039" s="10">
        <v>6.9000147315941771E-2</v>
      </c>
      <c r="E23039">
        <v>2.3196604670227255E-2</v>
      </c>
    </row>
    <row r="23040" spans="2:5" x14ac:dyDescent="0.35">
      <c r="B23040" s="6"/>
      <c r="C23040">
        <v>22923</v>
      </c>
      <c r="D23040" s="10">
        <v>8.3927898037796697E-2</v>
      </c>
      <c r="E23040">
        <v>3.567523961467424E-2</v>
      </c>
    </row>
    <row r="23041" spans="2:5" x14ac:dyDescent="0.35">
      <c r="B23041" s="6"/>
      <c r="C23041">
        <v>22924</v>
      </c>
      <c r="D23041" s="10">
        <v>8.5479169186495715E-2</v>
      </c>
      <c r="E23041">
        <v>3.6303181795337008E-2</v>
      </c>
    </row>
    <row r="23042" spans="2:5" x14ac:dyDescent="0.35">
      <c r="B23042" s="6"/>
      <c r="C23042">
        <v>22925</v>
      </c>
      <c r="D23042" s="10">
        <v>8.5535429736856863E-2</v>
      </c>
      <c r="E23042">
        <v>3.4717704723865518E-2</v>
      </c>
    </row>
    <row r="23043" spans="2:5" x14ac:dyDescent="0.35">
      <c r="B23043" s="6"/>
      <c r="C23043">
        <v>22926</v>
      </c>
      <c r="D23043" s="10">
        <v>7.866882459749526E-2</v>
      </c>
      <c r="E23043">
        <v>3.0125621088456695E-2</v>
      </c>
    </row>
    <row r="23044" spans="2:5" x14ac:dyDescent="0.35">
      <c r="B23044" s="6"/>
      <c r="C23044">
        <v>22927</v>
      </c>
      <c r="D23044" s="10">
        <v>9.3940729887162663E-2</v>
      </c>
      <c r="E23044">
        <v>4.0272226499727053E-2</v>
      </c>
    </row>
    <row r="23045" spans="2:5" x14ac:dyDescent="0.35">
      <c r="B23045" s="6"/>
      <c r="C23045">
        <v>22928</v>
      </c>
      <c r="D23045" s="10">
        <v>7.5400157441155982E-2</v>
      </c>
      <c r="E23045">
        <v>2.7278037351089583E-2</v>
      </c>
    </row>
    <row r="23046" spans="2:5" x14ac:dyDescent="0.35">
      <c r="B23046" s="6"/>
      <c r="C23046">
        <v>22929</v>
      </c>
      <c r="D23046" s="10">
        <v>7.2273542114214939E-2</v>
      </c>
      <c r="E23046">
        <v>2.6462121319343643E-2</v>
      </c>
    </row>
    <row r="23047" spans="2:5" x14ac:dyDescent="0.35">
      <c r="B23047" s="6"/>
      <c r="C23047">
        <v>22930</v>
      </c>
      <c r="D23047" s="10">
        <v>7.4189187648258034E-2</v>
      </c>
      <c r="E23047">
        <v>3.1584885737824954E-2</v>
      </c>
    </row>
    <row r="23048" spans="2:5" x14ac:dyDescent="0.35">
      <c r="B23048" s="6"/>
      <c r="C23048">
        <v>22931</v>
      </c>
      <c r="D23048" s="10">
        <v>6.5535800011059436E-2</v>
      </c>
      <c r="E23048">
        <v>2.6107120923360982E-2</v>
      </c>
    </row>
    <row r="23049" spans="2:5" x14ac:dyDescent="0.35">
      <c r="B23049" s="6"/>
      <c r="C23049">
        <v>22932</v>
      </c>
      <c r="D23049" s="10">
        <v>7.3372382715062939E-2</v>
      </c>
      <c r="E23049">
        <v>2.7857297763859749E-2</v>
      </c>
    </row>
    <row r="23050" spans="2:5" x14ac:dyDescent="0.35">
      <c r="B23050" s="6"/>
      <c r="C23050">
        <v>22933</v>
      </c>
      <c r="D23050" s="10">
        <v>7.3977881584860058E-2</v>
      </c>
      <c r="E23050">
        <v>2.7521725664520824E-2</v>
      </c>
    </row>
    <row r="23051" spans="2:5" x14ac:dyDescent="0.35">
      <c r="B23051" s="6"/>
      <c r="C23051">
        <v>22934</v>
      </c>
      <c r="D23051" s="10">
        <v>9.9856581108428349E-2</v>
      </c>
      <c r="E23051">
        <v>4.7138979933193048E-2</v>
      </c>
    </row>
    <row r="23052" spans="2:5" x14ac:dyDescent="0.35">
      <c r="B23052" s="6"/>
      <c r="C23052">
        <v>22935</v>
      </c>
      <c r="D23052" s="10">
        <v>7.1699069584440819E-2</v>
      </c>
      <c r="E23052">
        <v>2.8348876422815018E-2</v>
      </c>
    </row>
    <row r="23053" spans="2:5" x14ac:dyDescent="0.35">
      <c r="B23053" s="6"/>
      <c r="C23053">
        <v>22936</v>
      </c>
      <c r="D23053" s="10">
        <v>7.0296058630415229E-2</v>
      </c>
      <c r="E23053">
        <v>2.4590736586591642E-2</v>
      </c>
    </row>
    <row r="23054" spans="2:5" x14ac:dyDescent="0.35">
      <c r="B23054" s="6"/>
      <c r="C23054">
        <v>22937</v>
      </c>
      <c r="D23054" s="10">
        <v>7.6605796260940898E-2</v>
      </c>
      <c r="E23054">
        <v>3.1360102589649552E-2</v>
      </c>
    </row>
    <row r="23055" spans="2:5" x14ac:dyDescent="0.35">
      <c r="B23055" s="6"/>
      <c r="C23055">
        <v>22938</v>
      </c>
      <c r="D23055" s="10">
        <v>7.3056788010197979E-2</v>
      </c>
      <c r="E23055">
        <v>2.4446749346556326E-2</v>
      </c>
    </row>
    <row r="23056" spans="2:5" x14ac:dyDescent="0.35">
      <c r="B23056" s="6"/>
      <c r="C23056">
        <v>22939</v>
      </c>
      <c r="D23056" s="10">
        <v>7.897015750749338E-2</v>
      </c>
      <c r="E23056">
        <v>3.2341329750399779E-2</v>
      </c>
    </row>
    <row r="23057" spans="2:5" x14ac:dyDescent="0.35">
      <c r="B23057" s="6"/>
      <c r="C23057">
        <v>22940</v>
      </c>
      <c r="D23057" s="10">
        <v>8.2177650043648479E-2</v>
      </c>
      <c r="E23057">
        <v>3.342680642300222E-2</v>
      </c>
    </row>
    <row r="23058" spans="2:5" x14ac:dyDescent="0.35">
      <c r="B23058" s="6"/>
      <c r="C23058">
        <v>22941</v>
      </c>
      <c r="D23058" s="10">
        <v>7.8462180570859977E-2</v>
      </c>
      <c r="E23058">
        <v>2.8444542906487992E-2</v>
      </c>
    </row>
    <row r="23059" spans="2:5" x14ac:dyDescent="0.35">
      <c r="B23059" s="6"/>
      <c r="C23059">
        <v>22942</v>
      </c>
      <c r="D23059" s="10">
        <v>7.0535401552353119E-2</v>
      </c>
      <c r="E23059">
        <v>2.7662690778020194E-2</v>
      </c>
    </row>
    <row r="23060" spans="2:5" x14ac:dyDescent="0.35">
      <c r="B23060" s="6"/>
      <c r="C23060">
        <v>22943</v>
      </c>
      <c r="D23060" s="10">
        <v>7.2748366303952788E-2</v>
      </c>
      <c r="E23060">
        <v>2.8976841975633768E-2</v>
      </c>
    </row>
    <row r="23061" spans="2:5" x14ac:dyDescent="0.35">
      <c r="B23061" s="6"/>
      <c r="C23061">
        <v>22944</v>
      </c>
      <c r="D23061" s="10">
        <v>8.2980444342382845E-2</v>
      </c>
      <c r="E23061">
        <v>3.1981660983125958E-2</v>
      </c>
    </row>
    <row r="23062" spans="2:5" x14ac:dyDescent="0.35">
      <c r="B23062" s="6"/>
      <c r="C23062">
        <v>22945</v>
      </c>
      <c r="D23062" s="10">
        <v>7.9533515036334032E-2</v>
      </c>
      <c r="E23062">
        <v>3.4112555141122519E-2</v>
      </c>
    </row>
    <row r="23063" spans="2:5" x14ac:dyDescent="0.35">
      <c r="B23063" s="6"/>
      <c r="C23063">
        <v>22946</v>
      </c>
      <c r="D23063" s="10">
        <v>8.4547345019240161E-2</v>
      </c>
      <c r="E23063">
        <v>3.076758694400121E-2</v>
      </c>
    </row>
    <row r="23064" spans="2:5" x14ac:dyDescent="0.35">
      <c r="B23064" s="6"/>
      <c r="C23064">
        <v>22947</v>
      </c>
      <c r="D23064" s="10">
        <v>7.9116826804292648E-2</v>
      </c>
      <c r="E23064">
        <v>3.4021549915331684E-2</v>
      </c>
    </row>
    <row r="23065" spans="2:5" x14ac:dyDescent="0.35">
      <c r="B23065" s="6"/>
      <c r="C23065">
        <v>22948</v>
      </c>
      <c r="D23065" s="10">
        <v>7.0780301309978519E-2</v>
      </c>
      <c r="E23065">
        <v>2.6619787373858783E-2</v>
      </c>
    </row>
    <row r="23066" spans="2:5" x14ac:dyDescent="0.35">
      <c r="B23066" s="6"/>
      <c r="C23066">
        <v>22949</v>
      </c>
      <c r="D23066" s="10">
        <v>8.3034013995952158E-2</v>
      </c>
      <c r="E23066">
        <v>3.2269000943882964E-2</v>
      </c>
    </row>
    <row r="23067" spans="2:5" x14ac:dyDescent="0.35">
      <c r="B23067" s="6"/>
      <c r="C23067">
        <v>22950</v>
      </c>
      <c r="D23067" s="10">
        <v>8.3463166729971811E-2</v>
      </c>
      <c r="E23067">
        <v>3.800986191521033E-2</v>
      </c>
    </row>
    <row r="23068" spans="2:5" x14ac:dyDescent="0.35">
      <c r="B23068" s="6"/>
      <c r="C23068">
        <v>22951</v>
      </c>
      <c r="D23068" s="10">
        <v>8.3603855279881692E-2</v>
      </c>
      <c r="E23068">
        <v>3.4839783105518267E-2</v>
      </c>
    </row>
    <row r="23069" spans="2:5" x14ac:dyDescent="0.35">
      <c r="B23069" s="6"/>
      <c r="C23069">
        <v>22952</v>
      </c>
      <c r="D23069" s="10">
        <v>9.7887455989420044E-2</v>
      </c>
      <c r="E23069">
        <v>4.615443360861822E-2</v>
      </c>
    </row>
    <row r="23070" spans="2:5" x14ac:dyDescent="0.35">
      <c r="B23070" s="6"/>
      <c r="C23070">
        <v>22953</v>
      </c>
      <c r="D23070" s="10">
        <v>8.2386056157582599E-2</v>
      </c>
      <c r="E23070">
        <v>2.8730185046720591E-2</v>
      </c>
    </row>
    <row r="23071" spans="2:5" x14ac:dyDescent="0.35">
      <c r="B23071" s="6"/>
      <c r="C23071">
        <v>22954</v>
      </c>
      <c r="D23071" s="10">
        <v>7.6011625637094862E-2</v>
      </c>
      <c r="E23071">
        <v>2.7076832210868547E-2</v>
      </c>
    </row>
    <row r="23072" spans="2:5" x14ac:dyDescent="0.35">
      <c r="B23072" s="6"/>
      <c r="C23072">
        <v>22955</v>
      </c>
      <c r="D23072" s="10">
        <v>8.2913314232377758E-2</v>
      </c>
      <c r="E23072">
        <v>3.5570508540472986E-2</v>
      </c>
    </row>
    <row r="23073" spans="2:5" x14ac:dyDescent="0.35">
      <c r="B23073" s="6"/>
      <c r="C23073">
        <v>22956</v>
      </c>
      <c r="D23073" s="10">
        <v>7.6364751278852283E-2</v>
      </c>
      <c r="E23073">
        <v>3.0851813791757481E-2</v>
      </c>
    </row>
    <row r="23074" spans="2:5" x14ac:dyDescent="0.35">
      <c r="B23074" s="6"/>
      <c r="C23074">
        <v>22957</v>
      </c>
      <c r="D23074" s="10">
        <v>8.2756362961515728E-2</v>
      </c>
      <c r="E23074">
        <v>3.4776902422490728E-2</v>
      </c>
    </row>
    <row r="23075" spans="2:5" x14ac:dyDescent="0.35">
      <c r="B23075" s="6"/>
      <c r="C23075">
        <v>22958</v>
      </c>
      <c r="D23075" s="10">
        <v>7.1231060293217491E-2</v>
      </c>
      <c r="E23075">
        <v>2.6956260900450536E-2</v>
      </c>
    </row>
    <row r="23076" spans="2:5" x14ac:dyDescent="0.35">
      <c r="B23076" s="6"/>
      <c r="C23076">
        <v>22959</v>
      </c>
      <c r="D23076" s="10">
        <v>7.2359911703118965E-2</v>
      </c>
      <c r="E23076">
        <v>2.9343467725064375E-2</v>
      </c>
    </row>
    <row r="23077" spans="2:5" x14ac:dyDescent="0.35">
      <c r="B23077" s="6"/>
      <c r="C23077">
        <v>22960</v>
      </c>
      <c r="D23077" s="10">
        <v>7.4322577941364307E-2</v>
      </c>
      <c r="E23077">
        <v>2.941080032978835E-2</v>
      </c>
    </row>
    <row r="23078" spans="2:5" x14ac:dyDescent="0.35">
      <c r="B23078" s="6"/>
      <c r="C23078">
        <v>22961</v>
      </c>
      <c r="D23078" s="10">
        <v>9.1715949887206688E-2</v>
      </c>
      <c r="E23078">
        <v>4.0733213501600994E-2</v>
      </c>
    </row>
    <row r="23079" spans="2:5" x14ac:dyDescent="0.35">
      <c r="B23079" s="6"/>
      <c r="C23079">
        <v>22962</v>
      </c>
      <c r="D23079" s="10">
        <v>7.2567133363111977E-2</v>
      </c>
      <c r="E23079">
        <v>2.6139109048970217E-2</v>
      </c>
    </row>
    <row r="23080" spans="2:5" x14ac:dyDescent="0.35">
      <c r="B23080" s="6"/>
      <c r="C23080">
        <v>22963</v>
      </c>
      <c r="D23080" s="10">
        <v>6.8309935155411422E-2</v>
      </c>
      <c r="E23080">
        <v>2.260509429547226E-2</v>
      </c>
    </row>
    <row r="23081" spans="2:5" x14ac:dyDescent="0.35">
      <c r="B23081" s="6"/>
      <c r="C23081">
        <v>22964</v>
      </c>
      <c r="D23081" s="10">
        <v>7.2116466657560538E-2</v>
      </c>
      <c r="E23081">
        <v>2.8720282556728056E-2</v>
      </c>
    </row>
    <row r="23082" spans="2:5" x14ac:dyDescent="0.35">
      <c r="B23082" s="6"/>
      <c r="C23082">
        <v>22965</v>
      </c>
      <c r="D23082" s="10">
        <v>8.3568320912240784E-2</v>
      </c>
      <c r="E23082">
        <v>3.1551223391169031E-2</v>
      </c>
    </row>
    <row r="23083" spans="2:5" x14ac:dyDescent="0.35">
      <c r="B23083" s="6"/>
      <c r="C23083">
        <v>22966</v>
      </c>
      <c r="D23083" s="10">
        <v>6.7872335272291792E-2</v>
      </c>
      <c r="E23083">
        <v>2.6315163342507296E-2</v>
      </c>
    </row>
    <row r="23084" spans="2:5" x14ac:dyDescent="0.35">
      <c r="B23084" s="6"/>
      <c r="C23084">
        <v>22967</v>
      </c>
      <c r="D23084" s="10">
        <v>8.7458380192876689E-2</v>
      </c>
      <c r="E23084">
        <v>3.6798657397885584E-2</v>
      </c>
    </row>
    <row r="23085" spans="2:5" x14ac:dyDescent="0.35">
      <c r="B23085" s="6"/>
      <c r="C23085">
        <v>22968</v>
      </c>
      <c r="D23085" s="10">
        <v>8.5566979022139722E-2</v>
      </c>
      <c r="E23085">
        <v>3.6598151042041296E-2</v>
      </c>
    </row>
    <row r="23086" spans="2:5" x14ac:dyDescent="0.35">
      <c r="B23086" s="6"/>
      <c r="C23086">
        <v>22969</v>
      </c>
      <c r="D23086" s="10">
        <v>8.1282399534713778E-2</v>
      </c>
      <c r="E23086">
        <v>3.4995453518617492E-2</v>
      </c>
    </row>
    <row r="23087" spans="2:5" x14ac:dyDescent="0.35">
      <c r="B23087" s="6"/>
      <c r="C23087">
        <v>22970</v>
      </c>
      <c r="D23087" s="10">
        <v>8.0958664622978876E-2</v>
      </c>
      <c r="E23087">
        <v>3.4486099490543161E-2</v>
      </c>
    </row>
    <row r="23088" spans="2:5" x14ac:dyDescent="0.35">
      <c r="B23088" s="6"/>
      <c r="C23088">
        <v>22971</v>
      </c>
      <c r="D23088" s="10">
        <v>8.1350185546886306E-2</v>
      </c>
      <c r="E23088">
        <v>3.569185282931979E-2</v>
      </c>
    </row>
    <row r="23089" spans="2:5" x14ac:dyDescent="0.35">
      <c r="B23089" s="6"/>
      <c r="C23089">
        <v>22972</v>
      </c>
      <c r="D23089" s="10">
        <v>7.8510746410242763E-2</v>
      </c>
      <c r="E23089">
        <v>3.1726843014414349E-2</v>
      </c>
    </row>
    <row r="23090" spans="2:5" x14ac:dyDescent="0.35">
      <c r="B23090" s="6"/>
      <c r="C23090">
        <v>22973</v>
      </c>
      <c r="D23090" s="10">
        <v>8.0875027735568178E-2</v>
      </c>
      <c r="E23090">
        <v>3.0146786722581979E-2</v>
      </c>
    </row>
    <row r="23091" spans="2:5" x14ac:dyDescent="0.35">
      <c r="B23091" s="6"/>
      <c r="C23091">
        <v>22974</v>
      </c>
      <c r="D23091" s="10">
        <v>7.4143313592975282E-2</v>
      </c>
      <c r="E23091">
        <v>2.2939732997666846E-2</v>
      </c>
    </row>
    <row r="23092" spans="2:5" x14ac:dyDescent="0.35">
      <c r="B23092" s="6"/>
      <c r="C23092">
        <v>22975</v>
      </c>
      <c r="D23092" s="10">
        <v>7.7394456066899514E-2</v>
      </c>
      <c r="E23092">
        <v>3.2919365510769419E-2</v>
      </c>
    </row>
    <row r="23093" spans="2:5" x14ac:dyDescent="0.35">
      <c r="B23093" s="6"/>
      <c r="C23093">
        <v>22976</v>
      </c>
      <c r="D23093" s="10">
        <v>7.6116604184695902E-2</v>
      </c>
      <c r="E23093">
        <v>2.9636824565422045E-2</v>
      </c>
    </row>
    <row r="23094" spans="2:5" x14ac:dyDescent="0.35">
      <c r="B23094" s="6"/>
      <c r="C23094">
        <v>22977</v>
      </c>
      <c r="D23094" s="10">
        <v>8.5277729328297608E-2</v>
      </c>
      <c r="E23094">
        <v>3.629772908850664E-2</v>
      </c>
    </row>
    <row r="23095" spans="2:5" x14ac:dyDescent="0.35">
      <c r="B23095" s="6"/>
      <c r="C23095">
        <v>22978</v>
      </c>
      <c r="D23095" s="10">
        <v>7.8795673262412477E-2</v>
      </c>
      <c r="E23095">
        <v>2.7359065889973964E-2</v>
      </c>
    </row>
    <row r="23096" spans="2:5" x14ac:dyDescent="0.35">
      <c r="B23096" s="6"/>
      <c r="C23096">
        <v>22979</v>
      </c>
      <c r="D23096" s="10">
        <v>8.3030995188644013E-2</v>
      </c>
      <c r="E23096">
        <v>3.6737942650767304E-2</v>
      </c>
    </row>
    <row r="23097" spans="2:5" x14ac:dyDescent="0.35">
      <c r="B23097" s="6"/>
      <c r="C23097">
        <v>22980</v>
      </c>
      <c r="D23097" s="10">
        <v>7.1575249193185045E-2</v>
      </c>
      <c r="E23097">
        <v>2.4400595451855148E-2</v>
      </c>
    </row>
    <row r="23098" spans="2:5" x14ac:dyDescent="0.35">
      <c r="B23098" s="6"/>
      <c r="C23098">
        <v>22981</v>
      </c>
      <c r="D23098" s="10">
        <v>7.033528996997343E-2</v>
      </c>
      <c r="E23098">
        <v>2.4889046157475971E-2</v>
      </c>
    </row>
    <row r="23099" spans="2:5" x14ac:dyDescent="0.35">
      <c r="B23099" s="6"/>
      <c r="C23099">
        <v>22982</v>
      </c>
      <c r="D23099" s="10">
        <v>9.3234652031839324E-2</v>
      </c>
      <c r="E23099">
        <v>4.0484756679772659E-2</v>
      </c>
    </row>
    <row r="23100" spans="2:5" x14ac:dyDescent="0.35">
      <c r="B23100" s="6"/>
      <c r="C23100">
        <v>22983</v>
      </c>
      <c r="D23100" s="10">
        <v>8.7870676667441902E-2</v>
      </c>
      <c r="E23100">
        <v>3.6743746882228652E-2</v>
      </c>
    </row>
    <row r="23101" spans="2:5" x14ac:dyDescent="0.35">
      <c r="B23101" s="6"/>
      <c r="C23101">
        <v>22984</v>
      </c>
      <c r="D23101" s="10">
        <v>7.1865190191200523E-2</v>
      </c>
      <c r="E23101">
        <v>2.538407547290511E-2</v>
      </c>
    </row>
    <row r="23102" spans="2:5" x14ac:dyDescent="0.35">
      <c r="B23102" s="6"/>
      <c r="C23102">
        <v>22985</v>
      </c>
      <c r="D23102" s="10">
        <v>9.2571802037183029E-2</v>
      </c>
      <c r="E23102">
        <v>3.6646499207570113E-2</v>
      </c>
    </row>
    <row r="23103" spans="2:5" x14ac:dyDescent="0.35">
      <c r="B23103" s="6"/>
      <c r="C23103">
        <v>22986</v>
      </c>
      <c r="D23103" s="10">
        <v>6.8609044329923416E-2</v>
      </c>
      <c r="E23103">
        <v>2.5770232982699579E-2</v>
      </c>
    </row>
    <row r="23104" spans="2:5" x14ac:dyDescent="0.35">
      <c r="B23104" s="6"/>
      <c r="C23104">
        <v>22987</v>
      </c>
      <c r="D23104" s="10">
        <v>7.0308589512715278E-2</v>
      </c>
      <c r="E23104">
        <v>2.1421791630535664E-2</v>
      </c>
    </row>
    <row r="23105" spans="2:5" x14ac:dyDescent="0.35">
      <c r="B23105" s="6"/>
      <c r="C23105">
        <v>22988</v>
      </c>
      <c r="D23105" s="10">
        <v>7.6080558574959906E-2</v>
      </c>
      <c r="E23105">
        <v>2.8523355941154561E-2</v>
      </c>
    </row>
    <row r="23106" spans="2:5" x14ac:dyDescent="0.35">
      <c r="B23106" s="6"/>
      <c r="C23106">
        <v>22989</v>
      </c>
      <c r="D23106" s="10">
        <v>8.0606215563663514E-2</v>
      </c>
      <c r="E23106">
        <v>3.2237420579790947E-2</v>
      </c>
    </row>
    <row r="23107" spans="2:5" x14ac:dyDescent="0.35">
      <c r="B23107" s="6"/>
      <c r="C23107">
        <v>22990</v>
      </c>
      <c r="D23107" s="10">
        <v>6.7279753217568294E-2</v>
      </c>
      <c r="E23107">
        <v>2.5866454009263469E-2</v>
      </c>
    </row>
    <row r="23108" spans="2:5" x14ac:dyDescent="0.35">
      <c r="B23108" s="6"/>
      <c r="C23108">
        <v>22991</v>
      </c>
      <c r="D23108" s="10">
        <v>8.4522178764169231E-2</v>
      </c>
      <c r="E23108">
        <v>3.3910378552758871E-2</v>
      </c>
    </row>
    <row r="23109" spans="2:5" x14ac:dyDescent="0.35">
      <c r="B23109" s="6"/>
      <c r="C23109">
        <v>22992</v>
      </c>
      <c r="D23109" s="10">
        <v>8.5734493835336933E-2</v>
      </c>
      <c r="E23109">
        <v>3.478031318912525E-2</v>
      </c>
    </row>
    <row r="23110" spans="2:5" x14ac:dyDescent="0.35">
      <c r="B23110" s="6"/>
      <c r="C23110">
        <v>22993</v>
      </c>
      <c r="D23110" s="10">
        <v>9.0581833867228581E-2</v>
      </c>
      <c r="E23110">
        <v>4.0847193209255075E-2</v>
      </c>
    </row>
    <row r="23111" spans="2:5" x14ac:dyDescent="0.35">
      <c r="B23111" s="6"/>
      <c r="C23111">
        <v>22994</v>
      </c>
      <c r="D23111" s="10">
        <v>8.2066346128959827E-2</v>
      </c>
      <c r="E23111">
        <v>3.4785073041540542E-2</v>
      </c>
    </row>
    <row r="23112" spans="2:5" x14ac:dyDescent="0.35">
      <c r="B23112" s="6"/>
      <c r="C23112">
        <v>22995</v>
      </c>
      <c r="D23112" s="10">
        <v>7.708902300984273E-2</v>
      </c>
      <c r="E23112">
        <v>3.4601331357118001E-2</v>
      </c>
    </row>
    <row r="23113" spans="2:5" x14ac:dyDescent="0.35">
      <c r="B23113" s="6"/>
      <c r="C23113">
        <v>22996</v>
      </c>
      <c r="D23113" s="10">
        <v>7.3922174415467334E-2</v>
      </c>
      <c r="E23113">
        <v>2.8967002569987119E-2</v>
      </c>
    </row>
    <row r="23114" spans="2:5" x14ac:dyDescent="0.35">
      <c r="B23114" s="6"/>
      <c r="C23114">
        <v>22997</v>
      </c>
      <c r="D23114" s="10">
        <v>9.5256727137760427E-2</v>
      </c>
      <c r="E23114">
        <v>4.3026800267280577E-2</v>
      </c>
    </row>
    <row r="23115" spans="2:5" x14ac:dyDescent="0.35">
      <c r="B23115" s="6"/>
      <c r="C23115">
        <v>22998</v>
      </c>
      <c r="D23115" s="10">
        <v>8.5208437648484778E-2</v>
      </c>
      <c r="E23115">
        <v>3.7966281254515233E-2</v>
      </c>
    </row>
    <row r="23116" spans="2:5" x14ac:dyDescent="0.35">
      <c r="B23116" s="6"/>
      <c r="C23116">
        <v>22999</v>
      </c>
      <c r="D23116" s="10">
        <v>8.7452038316723199E-2</v>
      </c>
      <c r="E23116">
        <v>3.3310196082397714E-2</v>
      </c>
    </row>
    <row r="23117" spans="2:5" x14ac:dyDescent="0.35">
      <c r="B23117" s="6"/>
      <c r="C23117">
        <v>23000</v>
      </c>
      <c r="D23117" s="10">
        <v>7.1575795688320551E-2</v>
      </c>
      <c r="E23117">
        <v>2.4153517539996772E-2</v>
      </c>
    </row>
    <row r="23118" spans="2:5" x14ac:dyDescent="0.35">
      <c r="B23118" s="6"/>
      <c r="C23118">
        <v>23001</v>
      </c>
      <c r="D23118" s="10">
        <v>8.0337183623234124E-2</v>
      </c>
      <c r="E23118">
        <v>3.296857169029354E-2</v>
      </c>
    </row>
    <row r="23119" spans="2:5" x14ac:dyDescent="0.35">
      <c r="B23119" s="6"/>
      <c r="C23119">
        <v>23002</v>
      </c>
      <c r="D23119" s="10">
        <v>8.9008880192761583E-2</v>
      </c>
      <c r="E23119">
        <v>3.6117576633262392E-2</v>
      </c>
    </row>
    <row r="23120" spans="2:5" x14ac:dyDescent="0.35">
      <c r="B23120" s="6"/>
      <c r="C23120">
        <v>23003</v>
      </c>
      <c r="D23120" s="10">
        <v>8.4350598996903822E-2</v>
      </c>
      <c r="E23120">
        <v>3.7354259453027082E-2</v>
      </c>
    </row>
    <row r="23121" spans="2:5" x14ac:dyDescent="0.35">
      <c r="B23121" s="6"/>
      <c r="C23121">
        <v>23004</v>
      </c>
      <c r="D23121" s="10">
        <v>7.370545507543233E-2</v>
      </c>
      <c r="E23121">
        <v>2.6215723727085083E-2</v>
      </c>
    </row>
    <row r="23122" spans="2:5" x14ac:dyDescent="0.35">
      <c r="B23122" s="6"/>
      <c r="C23122">
        <v>23005</v>
      </c>
      <c r="D23122" s="10">
        <v>7.9524757127516055E-2</v>
      </c>
      <c r="E23122">
        <v>3.1975250362567001E-2</v>
      </c>
    </row>
    <row r="23123" spans="2:5" x14ac:dyDescent="0.35">
      <c r="B23123" s="6"/>
      <c r="C23123">
        <v>23006</v>
      </c>
      <c r="D23123" s="10">
        <v>7.3320265518451694E-2</v>
      </c>
      <c r="E23123">
        <v>2.6572336168488846E-2</v>
      </c>
    </row>
    <row r="23124" spans="2:5" x14ac:dyDescent="0.35">
      <c r="B23124" s="6"/>
      <c r="C23124">
        <v>23007</v>
      </c>
      <c r="D23124" s="10">
        <v>7.4986607366971936E-2</v>
      </c>
      <c r="E23124">
        <v>2.7440375686207066E-2</v>
      </c>
    </row>
    <row r="23125" spans="2:5" x14ac:dyDescent="0.35">
      <c r="B23125" s="6"/>
      <c r="C23125">
        <v>23008</v>
      </c>
      <c r="D23125" s="10">
        <v>7.1506658809016202E-2</v>
      </c>
      <c r="E23125">
        <v>2.8387739660934407E-2</v>
      </c>
    </row>
    <row r="23126" spans="2:5" x14ac:dyDescent="0.35">
      <c r="B23126" s="6"/>
      <c r="C23126">
        <v>23009</v>
      </c>
      <c r="D23126" s="10">
        <v>8.6483711087270043E-2</v>
      </c>
      <c r="E23126">
        <v>3.7351104731761758E-2</v>
      </c>
    </row>
    <row r="23127" spans="2:5" x14ac:dyDescent="0.35">
      <c r="B23127" s="6"/>
      <c r="C23127">
        <v>23010</v>
      </c>
      <c r="D23127" s="10">
        <v>8.4263270386403633E-2</v>
      </c>
      <c r="E23127">
        <v>3.6915275758050939E-2</v>
      </c>
    </row>
    <row r="23128" spans="2:5" x14ac:dyDescent="0.35">
      <c r="B23128" s="6"/>
      <c r="C23128">
        <v>23011</v>
      </c>
      <c r="D23128" s="10">
        <v>6.9515070368113691E-2</v>
      </c>
      <c r="E23128">
        <v>2.399073379792991E-2</v>
      </c>
    </row>
    <row r="23129" spans="2:5" x14ac:dyDescent="0.35">
      <c r="B23129" s="6"/>
      <c r="C23129">
        <v>23012</v>
      </c>
      <c r="D23129" s="10">
        <v>8.1409312262115924E-2</v>
      </c>
      <c r="E23129">
        <v>3.5269022313094076E-2</v>
      </c>
    </row>
    <row r="23130" spans="2:5" x14ac:dyDescent="0.35">
      <c r="B23130" s="6"/>
      <c r="C23130">
        <v>23013</v>
      </c>
      <c r="D23130" s="10">
        <v>7.379372232681522E-2</v>
      </c>
      <c r="E23130">
        <v>2.6716751007825546E-2</v>
      </c>
    </row>
    <row r="23131" spans="2:5" x14ac:dyDescent="0.35">
      <c r="B23131" s="6"/>
      <c r="C23131">
        <v>23014</v>
      </c>
      <c r="D23131" s="10">
        <v>8.7080874762704832E-2</v>
      </c>
      <c r="E23131">
        <v>3.5317991209345513E-2</v>
      </c>
    </row>
    <row r="23132" spans="2:5" x14ac:dyDescent="0.35">
      <c r="B23132" s="6"/>
      <c r="C23132">
        <v>23015</v>
      </c>
      <c r="D23132" s="10">
        <v>7.464674881426947E-2</v>
      </c>
      <c r="E23132">
        <v>2.8949014999172112E-2</v>
      </c>
    </row>
    <row r="23133" spans="2:5" x14ac:dyDescent="0.35">
      <c r="B23133" s="6"/>
      <c r="C23133">
        <v>23016</v>
      </c>
      <c r="D23133" s="10">
        <v>8.6641834247879759E-2</v>
      </c>
      <c r="E23133">
        <v>3.5389519994529564E-2</v>
      </c>
    </row>
    <row r="23134" spans="2:5" x14ac:dyDescent="0.35">
      <c r="B23134" s="6"/>
      <c r="C23134">
        <v>23017</v>
      </c>
      <c r="D23134" s="10">
        <v>7.3215437446774875E-2</v>
      </c>
      <c r="E23134">
        <v>2.5669817385169977E-2</v>
      </c>
    </row>
    <row r="23135" spans="2:5" x14ac:dyDescent="0.35">
      <c r="B23135" s="6"/>
      <c r="C23135">
        <v>23018</v>
      </c>
      <c r="D23135" s="10">
        <v>8.5338004375488871E-2</v>
      </c>
      <c r="E23135">
        <v>3.3962110439228331E-2</v>
      </c>
    </row>
    <row r="23136" spans="2:5" x14ac:dyDescent="0.35">
      <c r="B23136" s="6"/>
      <c r="C23136">
        <v>23019</v>
      </c>
      <c r="D23136" s="10">
        <v>7.5807570729759258E-2</v>
      </c>
      <c r="E23136">
        <v>3.2616160501389754E-2</v>
      </c>
    </row>
    <row r="23137" spans="2:5" x14ac:dyDescent="0.35">
      <c r="B23137" s="6"/>
      <c r="C23137">
        <v>23020</v>
      </c>
      <c r="D23137" s="10">
        <v>7.8282052047308009E-2</v>
      </c>
      <c r="E23137">
        <v>2.990138362356937E-2</v>
      </c>
    </row>
    <row r="23138" spans="2:5" x14ac:dyDescent="0.35">
      <c r="B23138" s="6"/>
      <c r="C23138">
        <v>23021</v>
      </c>
      <c r="D23138" s="10">
        <v>8.5562402930263737E-2</v>
      </c>
      <c r="E23138">
        <v>3.6151857493554887E-2</v>
      </c>
    </row>
    <row r="23139" spans="2:5" x14ac:dyDescent="0.35">
      <c r="B23139" s="6"/>
      <c r="C23139">
        <v>23022</v>
      </c>
      <c r="D23139" s="10">
        <v>8.0380381789077707E-2</v>
      </c>
      <c r="E23139">
        <v>3.2941624287036259E-2</v>
      </c>
    </row>
    <row r="23140" spans="2:5" x14ac:dyDescent="0.35">
      <c r="B23140" s="6"/>
      <c r="C23140">
        <v>23023</v>
      </c>
      <c r="D23140" s="10">
        <v>6.9801376961588932E-2</v>
      </c>
      <c r="E23140">
        <v>2.2835494884214051E-2</v>
      </c>
    </row>
    <row r="23141" spans="2:5" x14ac:dyDescent="0.35">
      <c r="B23141" s="6"/>
      <c r="C23141">
        <v>23024</v>
      </c>
      <c r="D23141" s="10">
        <v>7.7646737478705596E-2</v>
      </c>
      <c r="E23141">
        <v>3.0895103312563295E-2</v>
      </c>
    </row>
    <row r="23142" spans="2:5" x14ac:dyDescent="0.35">
      <c r="B23142" s="6"/>
      <c r="C23142">
        <v>23025</v>
      </c>
      <c r="D23142" s="10">
        <v>7.672318695337299E-2</v>
      </c>
      <c r="E23142">
        <v>3.1838871409244032E-2</v>
      </c>
    </row>
    <row r="23143" spans="2:5" x14ac:dyDescent="0.35">
      <c r="B23143" s="6"/>
      <c r="C23143">
        <v>23026</v>
      </c>
      <c r="D23143" s="10">
        <v>8.2932956247759801E-2</v>
      </c>
      <c r="E23143">
        <v>3.4431802122592829E-2</v>
      </c>
    </row>
    <row r="23144" spans="2:5" x14ac:dyDescent="0.35">
      <c r="B23144" s="6"/>
      <c r="C23144">
        <v>23027</v>
      </c>
      <c r="D23144" s="10">
        <v>8.228211057683886E-2</v>
      </c>
      <c r="E23144">
        <v>3.4915341166027243E-2</v>
      </c>
    </row>
    <row r="23145" spans="2:5" x14ac:dyDescent="0.35">
      <c r="B23145" s="6"/>
      <c r="C23145">
        <v>23028</v>
      </c>
      <c r="D23145" s="10">
        <v>8.2586609065281064E-2</v>
      </c>
      <c r="E23145">
        <v>3.4671734893411965E-2</v>
      </c>
    </row>
    <row r="23146" spans="2:5" x14ac:dyDescent="0.35">
      <c r="B23146" s="6"/>
      <c r="C23146">
        <v>23029</v>
      </c>
      <c r="D23146" s="10">
        <v>8.7594781162018714E-2</v>
      </c>
      <c r="E23146">
        <v>3.5980795755669898E-2</v>
      </c>
    </row>
    <row r="23147" spans="2:5" x14ac:dyDescent="0.35">
      <c r="B23147" s="6"/>
      <c r="C23147">
        <v>23030</v>
      </c>
      <c r="D23147" s="10">
        <v>8.4023556304619634E-2</v>
      </c>
      <c r="E23147">
        <v>3.3325170158153908E-2</v>
      </c>
    </row>
    <row r="23148" spans="2:5" x14ac:dyDescent="0.35">
      <c r="B23148" s="6"/>
      <c r="C23148">
        <v>23031</v>
      </c>
      <c r="D23148" s="10">
        <v>7.5355191014610759E-2</v>
      </c>
      <c r="E23148">
        <v>2.5313693232151633E-2</v>
      </c>
    </row>
    <row r="23149" spans="2:5" x14ac:dyDescent="0.35">
      <c r="B23149" s="6"/>
      <c r="C23149">
        <v>23032</v>
      </c>
      <c r="D23149" s="10">
        <v>8.5403954214630665E-2</v>
      </c>
      <c r="E23149">
        <v>3.3138566745194512E-2</v>
      </c>
    </row>
    <row r="23150" spans="2:5" x14ac:dyDescent="0.35">
      <c r="B23150" s="6"/>
      <c r="C23150">
        <v>23033</v>
      </c>
      <c r="D23150" s="10">
        <v>8.4170652634609738E-2</v>
      </c>
      <c r="E23150">
        <v>3.1287722492783304E-2</v>
      </c>
    </row>
    <row r="23151" spans="2:5" x14ac:dyDescent="0.35">
      <c r="B23151" s="6"/>
      <c r="C23151">
        <v>23034</v>
      </c>
      <c r="D23151" s="10">
        <v>8.6289407693751097E-2</v>
      </c>
      <c r="E23151">
        <v>3.5288583155779041E-2</v>
      </c>
    </row>
    <row r="23152" spans="2:5" x14ac:dyDescent="0.35">
      <c r="B23152" s="6"/>
      <c r="C23152">
        <v>23035</v>
      </c>
      <c r="D23152" s="10">
        <v>8.0534757472211435E-2</v>
      </c>
      <c r="E23152">
        <v>3.5555207995067992E-2</v>
      </c>
    </row>
    <row r="23153" spans="2:5" x14ac:dyDescent="0.35">
      <c r="B23153" s="6"/>
      <c r="C23153">
        <v>23036</v>
      </c>
      <c r="D23153" s="10">
        <v>6.9688458214247545E-2</v>
      </c>
      <c r="E23153">
        <v>2.5947522711215677E-2</v>
      </c>
    </row>
    <row r="23154" spans="2:5" x14ac:dyDescent="0.35">
      <c r="B23154" s="6"/>
      <c r="C23154">
        <v>23037</v>
      </c>
      <c r="D23154" s="10">
        <v>7.5930661592336898E-2</v>
      </c>
      <c r="E23154">
        <v>2.8670225160929333E-2</v>
      </c>
    </row>
    <row r="23155" spans="2:5" x14ac:dyDescent="0.35">
      <c r="B23155" s="6"/>
      <c r="C23155">
        <v>23038</v>
      </c>
      <c r="D23155" s="10">
        <v>8.7731243951161372E-2</v>
      </c>
      <c r="E23155">
        <v>3.7479741663423827E-2</v>
      </c>
    </row>
    <row r="23156" spans="2:5" x14ac:dyDescent="0.35">
      <c r="B23156" s="6"/>
      <c r="C23156">
        <v>23039</v>
      </c>
      <c r="D23156" s="10">
        <v>7.9339206803056603E-2</v>
      </c>
      <c r="E23156">
        <v>3.6122484139016892E-2</v>
      </c>
    </row>
    <row r="23157" spans="2:5" x14ac:dyDescent="0.35">
      <c r="B23157" s="6"/>
      <c r="C23157">
        <v>23040</v>
      </c>
      <c r="D23157" s="10">
        <v>7.6554896694300503E-2</v>
      </c>
      <c r="E23157">
        <v>3.0595268303731583E-2</v>
      </c>
    </row>
    <row r="23158" spans="2:5" x14ac:dyDescent="0.35">
      <c r="B23158" s="6"/>
      <c r="C23158">
        <v>23041</v>
      </c>
      <c r="D23158" s="10">
        <v>7.5692067308050351E-2</v>
      </c>
      <c r="E23158">
        <v>3.0336343514910942E-2</v>
      </c>
    </row>
    <row r="23159" spans="2:5" x14ac:dyDescent="0.35">
      <c r="B23159" s="6"/>
      <c r="C23159">
        <v>23042</v>
      </c>
      <c r="D23159" s="10">
        <v>8.4248948239645807E-2</v>
      </c>
      <c r="E23159">
        <v>3.5072260744137912E-2</v>
      </c>
    </row>
    <row r="23160" spans="2:5" x14ac:dyDescent="0.35">
      <c r="B23160" s="6"/>
      <c r="C23160">
        <v>23043</v>
      </c>
      <c r="D23160" s="10">
        <v>8.4382619570702394E-2</v>
      </c>
      <c r="E23160">
        <v>3.8272971997897143E-2</v>
      </c>
    </row>
    <row r="23161" spans="2:5" x14ac:dyDescent="0.35">
      <c r="B23161" s="6"/>
      <c r="C23161">
        <v>23044</v>
      </c>
      <c r="D23161" s="10">
        <v>7.5153647774704249E-2</v>
      </c>
      <c r="E23161">
        <v>3.1968209010397895E-2</v>
      </c>
    </row>
    <row r="23162" spans="2:5" x14ac:dyDescent="0.35">
      <c r="B23162" s="6"/>
      <c r="C23162">
        <v>23045</v>
      </c>
      <c r="D23162" s="10">
        <v>7.1026238157577748E-2</v>
      </c>
      <c r="E23162">
        <v>2.6330591389286086E-2</v>
      </c>
    </row>
    <row r="23163" spans="2:5" x14ac:dyDescent="0.35">
      <c r="B23163" s="6"/>
      <c r="C23163">
        <v>23046</v>
      </c>
      <c r="D23163" s="10">
        <v>9.0096487340537296E-2</v>
      </c>
      <c r="E23163">
        <v>4.216749854729758E-2</v>
      </c>
    </row>
    <row r="23164" spans="2:5" x14ac:dyDescent="0.35">
      <c r="B23164" s="6"/>
      <c r="C23164">
        <v>23047</v>
      </c>
      <c r="D23164" s="10">
        <v>8.2671712336338188E-2</v>
      </c>
      <c r="E23164">
        <v>3.1916866230628615E-2</v>
      </c>
    </row>
    <row r="23165" spans="2:5" x14ac:dyDescent="0.35">
      <c r="B23165" s="6"/>
      <c r="C23165">
        <v>23048</v>
      </c>
      <c r="D23165" s="10">
        <v>7.5074837174748069E-2</v>
      </c>
      <c r="E23165">
        <v>3.0987883029015336E-2</v>
      </c>
    </row>
    <row r="23166" spans="2:5" x14ac:dyDescent="0.35">
      <c r="B23166" s="6"/>
      <c r="C23166">
        <v>23049</v>
      </c>
      <c r="D23166" s="10">
        <v>9.1981998091976866E-2</v>
      </c>
      <c r="E23166">
        <v>3.7067676916667826E-2</v>
      </c>
    </row>
    <row r="23167" spans="2:5" x14ac:dyDescent="0.35">
      <c r="B23167" s="6"/>
      <c r="C23167">
        <v>23050</v>
      </c>
      <c r="D23167" s="10">
        <v>0.10097258318114084</v>
      </c>
      <c r="E23167">
        <v>4.1934830010963521E-2</v>
      </c>
    </row>
    <row r="23168" spans="2:5" x14ac:dyDescent="0.35">
      <c r="B23168" s="6"/>
      <c r="C23168">
        <v>23051</v>
      </c>
      <c r="D23168" s="10">
        <v>7.2889783151692603E-2</v>
      </c>
      <c r="E23168">
        <v>3.0524254664777227E-2</v>
      </c>
    </row>
    <row r="23169" spans="2:5" x14ac:dyDescent="0.35">
      <c r="B23169" s="6"/>
      <c r="C23169">
        <v>23052</v>
      </c>
      <c r="D23169" s="10">
        <v>8.3088899372844222E-2</v>
      </c>
      <c r="E23169">
        <v>3.7579262473344727E-2</v>
      </c>
    </row>
    <row r="23170" spans="2:5" x14ac:dyDescent="0.35">
      <c r="B23170" s="6"/>
      <c r="C23170">
        <v>23053</v>
      </c>
      <c r="D23170" s="10">
        <v>8.7584253923002023E-2</v>
      </c>
      <c r="E23170">
        <v>3.9419117696837924E-2</v>
      </c>
    </row>
    <row r="23171" spans="2:5" x14ac:dyDescent="0.35">
      <c r="B23171" s="6"/>
      <c r="C23171">
        <v>23054</v>
      </c>
      <c r="D23171" s="10">
        <v>8.2678635102043582E-2</v>
      </c>
      <c r="E23171">
        <v>3.5912377729643563E-2</v>
      </c>
    </row>
    <row r="23172" spans="2:5" x14ac:dyDescent="0.35">
      <c r="B23172" s="6"/>
      <c r="C23172">
        <v>23055</v>
      </c>
      <c r="D23172" s="10">
        <v>7.2903120027348015E-2</v>
      </c>
      <c r="E23172">
        <v>2.9460167157768401E-2</v>
      </c>
    </row>
    <row r="23173" spans="2:5" x14ac:dyDescent="0.35">
      <c r="B23173" s="6"/>
      <c r="C23173">
        <v>23056</v>
      </c>
      <c r="D23173" s="10">
        <v>8.3796906537066146E-2</v>
      </c>
      <c r="E23173">
        <v>3.4596305951219319E-2</v>
      </c>
    </row>
    <row r="23174" spans="2:5" x14ac:dyDescent="0.35">
      <c r="B23174" s="6"/>
      <c r="C23174">
        <v>23057</v>
      </c>
      <c r="D23174" s="10">
        <v>7.8853334795966804E-2</v>
      </c>
      <c r="E23174">
        <v>2.8433894217259632E-2</v>
      </c>
    </row>
    <row r="23175" spans="2:5" x14ac:dyDescent="0.35">
      <c r="B23175" s="6"/>
      <c r="C23175">
        <v>23058</v>
      </c>
      <c r="D23175" s="10">
        <v>8.0250114838829892E-2</v>
      </c>
      <c r="E23175">
        <v>3.2888312807735361E-2</v>
      </c>
    </row>
    <row r="23176" spans="2:5" x14ac:dyDescent="0.35">
      <c r="B23176" s="6"/>
      <c r="C23176">
        <v>23059</v>
      </c>
      <c r="D23176" s="10">
        <v>8.7647678791052411E-2</v>
      </c>
      <c r="E23176">
        <v>3.6429270827356808E-2</v>
      </c>
    </row>
    <row r="23177" spans="2:5" x14ac:dyDescent="0.35">
      <c r="B23177" s="6"/>
      <c r="C23177">
        <v>23060</v>
      </c>
      <c r="D23177" s="10">
        <v>6.8894916386314037E-2</v>
      </c>
      <c r="E23177">
        <v>2.3543666405275061E-2</v>
      </c>
    </row>
    <row r="23178" spans="2:5" x14ac:dyDescent="0.35">
      <c r="B23178" s="6"/>
      <c r="C23178">
        <v>23061</v>
      </c>
      <c r="D23178" s="10">
        <v>8.32113111354853E-2</v>
      </c>
      <c r="E23178">
        <v>3.1401347499516445E-2</v>
      </c>
    </row>
    <row r="23179" spans="2:5" x14ac:dyDescent="0.35">
      <c r="B23179" s="6"/>
      <c r="C23179">
        <v>23062</v>
      </c>
      <c r="D23179" s="10">
        <v>7.9949361514315614E-2</v>
      </c>
      <c r="E23179">
        <v>3.0622879292143093E-2</v>
      </c>
    </row>
    <row r="23180" spans="2:5" x14ac:dyDescent="0.35">
      <c r="B23180" s="6"/>
      <c r="C23180">
        <v>23063</v>
      </c>
      <c r="D23180" s="10">
        <v>9.3504331281531988E-2</v>
      </c>
      <c r="E23180">
        <v>3.799677455374674E-2</v>
      </c>
    </row>
    <row r="23181" spans="2:5" x14ac:dyDescent="0.35">
      <c r="B23181" s="6"/>
      <c r="C23181">
        <v>23064</v>
      </c>
      <c r="D23181" s="10">
        <v>8.6706598844357968E-2</v>
      </c>
      <c r="E23181">
        <v>3.8059497582292538E-2</v>
      </c>
    </row>
    <row r="23182" spans="2:5" x14ac:dyDescent="0.35">
      <c r="B23182" s="6"/>
      <c r="C23182">
        <v>23065</v>
      </c>
      <c r="D23182" s="10">
        <v>7.8173011293805314E-2</v>
      </c>
      <c r="E23182">
        <v>3.2649674841303274E-2</v>
      </c>
    </row>
    <row r="23183" spans="2:5" x14ac:dyDescent="0.35">
      <c r="B23183" s="6"/>
      <c r="C23183">
        <v>23066</v>
      </c>
      <c r="D23183" s="10">
        <v>8.5509289524215451E-2</v>
      </c>
      <c r="E23183">
        <v>3.4319757451266253E-2</v>
      </c>
    </row>
    <row r="23184" spans="2:5" x14ac:dyDescent="0.35">
      <c r="B23184" s="6"/>
      <c r="C23184">
        <v>23067</v>
      </c>
      <c r="D23184" s="10">
        <v>8.1635813196309595E-2</v>
      </c>
      <c r="E23184">
        <v>3.418554672842089E-2</v>
      </c>
    </row>
    <row r="23185" spans="2:5" x14ac:dyDescent="0.35">
      <c r="B23185" s="6"/>
      <c r="C23185">
        <v>23068</v>
      </c>
      <c r="D23185" s="10">
        <v>8.1411655457653456E-2</v>
      </c>
      <c r="E23185">
        <v>3.4013144328775467E-2</v>
      </c>
    </row>
    <row r="23186" spans="2:5" x14ac:dyDescent="0.35">
      <c r="B23186" s="6"/>
      <c r="C23186">
        <v>23069</v>
      </c>
      <c r="D23186" s="10">
        <v>9.2055837734124069E-2</v>
      </c>
      <c r="E23186">
        <v>3.932110288425314E-2</v>
      </c>
    </row>
    <row r="23187" spans="2:5" x14ac:dyDescent="0.35">
      <c r="B23187" s="6"/>
      <c r="C23187">
        <v>23070</v>
      </c>
      <c r="D23187" s="10">
        <v>7.1745857745115077E-2</v>
      </c>
      <c r="E23187">
        <v>2.7495735716345414E-2</v>
      </c>
    </row>
    <row r="23188" spans="2:5" x14ac:dyDescent="0.35">
      <c r="B23188" s="6"/>
      <c r="C23188">
        <v>23071</v>
      </c>
      <c r="D23188" s="10">
        <v>7.2591059848261016E-2</v>
      </c>
      <c r="E23188">
        <v>3.0184297476031356E-2</v>
      </c>
    </row>
    <row r="23189" spans="2:5" x14ac:dyDescent="0.35">
      <c r="B23189" s="6"/>
      <c r="C23189">
        <v>23072</v>
      </c>
      <c r="D23189" s="10">
        <v>8.0726850921073429E-2</v>
      </c>
      <c r="E23189">
        <v>3.5659285784927254E-2</v>
      </c>
    </row>
    <row r="23190" spans="2:5" x14ac:dyDescent="0.35">
      <c r="B23190" s="6"/>
      <c r="C23190">
        <v>23073</v>
      </c>
      <c r="D23190" s="10">
        <v>7.1194511918981865E-2</v>
      </c>
      <c r="E23190">
        <v>2.3936419529364223E-2</v>
      </c>
    </row>
    <row r="23191" spans="2:5" x14ac:dyDescent="0.35">
      <c r="B23191" s="6"/>
      <c r="C23191">
        <v>23074</v>
      </c>
      <c r="D23191" s="10">
        <v>7.0765322598276531E-2</v>
      </c>
      <c r="E23191">
        <v>2.583069639506657E-2</v>
      </c>
    </row>
    <row r="23192" spans="2:5" x14ac:dyDescent="0.35">
      <c r="B23192" s="6"/>
      <c r="C23192">
        <v>23075</v>
      </c>
      <c r="D23192" s="10">
        <v>7.0803959366904465E-2</v>
      </c>
      <c r="E23192">
        <v>2.5771011855835704E-2</v>
      </c>
    </row>
    <row r="23193" spans="2:5" x14ac:dyDescent="0.35">
      <c r="B23193" s="6"/>
      <c r="C23193">
        <v>23076</v>
      </c>
      <c r="D23193" s="10">
        <v>7.7422711501773614E-2</v>
      </c>
      <c r="E23193">
        <v>2.981860512507236E-2</v>
      </c>
    </row>
    <row r="23194" spans="2:5" x14ac:dyDescent="0.35">
      <c r="B23194" s="6"/>
      <c r="C23194">
        <v>23077</v>
      </c>
      <c r="D23194" s="10">
        <v>8.1708168560204492E-2</v>
      </c>
      <c r="E23194">
        <v>3.534627730727842E-2</v>
      </c>
    </row>
    <row r="23195" spans="2:5" x14ac:dyDescent="0.35">
      <c r="B23195" s="6"/>
      <c r="C23195">
        <v>23078</v>
      </c>
      <c r="D23195" s="10">
        <v>8.3917932299524545E-2</v>
      </c>
      <c r="E23195">
        <v>3.3870219318261889E-2</v>
      </c>
    </row>
    <row r="23196" spans="2:5" x14ac:dyDescent="0.35">
      <c r="B23196" s="6"/>
      <c r="C23196">
        <v>23079</v>
      </c>
      <c r="D23196" s="10">
        <v>7.7665741318589707E-2</v>
      </c>
      <c r="E23196">
        <v>3.2367695541328616E-2</v>
      </c>
    </row>
    <row r="23197" spans="2:5" x14ac:dyDescent="0.35">
      <c r="B23197" s="6"/>
      <c r="C23197">
        <v>23080</v>
      </c>
      <c r="D23197" s="10">
        <v>9.0929906527172324E-2</v>
      </c>
      <c r="E23197">
        <v>4.027952582821976E-2</v>
      </c>
    </row>
    <row r="23198" spans="2:5" x14ac:dyDescent="0.35">
      <c r="B23198" s="6"/>
      <c r="C23198">
        <v>23081</v>
      </c>
      <c r="D23198" s="10">
        <v>8.5681990798398763E-2</v>
      </c>
      <c r="E23198">
        <v>3.6197734553136775E-2</v>
      </c>
    </row>
    <row r="23199" spans="2:5" x14ac:dyDescent="0.35">
      <c r="B23199" s="6"/>
      <c r="C23199">
        <v>23082</v>
      </c>
      <c r="D23199" s="10">
        <v>7.0485462488355868E-2</v>
      </c>
      <c r="E23199">
        <v>2.3213143892780164E-2</v>
      </c>
    </row>
    <row r="23200" spans="2:5" x14ac:dyDescent="0.35">
      <c r="B23200" s="6"/>
      <c r="C23200">
        <v>23083</v>
      </c>
      <c r="D23200" s="10">
        <v>7.9711129355921576E-2</v>
      </c>
      <c r="E23200">
        <v>2.8674123255835949E-2</v>
      </c>
    </row>
    <row r="23201" spans="2:5" x14ac:dyDescent="0.35">
      <c r="B23201" s="6"/>
      <c r="C23201">
        <v>23084</v>
      </c>
      <c r="D23201" s="10">
        <v>9.0936081585574827E-2</v>
      </c>
      <c r="E23201">
        <v>4.1727986843724703E-2</v>
      </c>
    </row>
    <row r="23202" spans="2:5" x14ac:dyDescent="0.35">
      <c r="B23202" s="6"/>
      <c r="C23202">
        <v>23085</v>
      </c>
      <c r="D23202" s="10">
        <v>9.1015803305259255E-2</v>
      </c>
      <c r="E23202">
        <v>4.1860044180776886E-2</v>
      </c>
    </row>
    <row r="23203" spans="2:5" x14ac:dyDescent="0.35">
      <c r="B23203" s="6"/>
      <c r="C23203">
        <v>23086</v>
      </c>
      <c r="D23203" s="10">
        <v>7.6984273162485101E-2</v>
      </c>
      <c r="E23203">
        <v>3.0632304465916384E-2</v>
      </c>
    </row>
    <row r="23204" spans="2:5" x14ac:dyDescent="0.35">
      <c r="B23204" s="6"/>
      <c r="C23204">
        <v>23087</v>
      </c>
      <c r="D23204" s="10">
        <v>6.9936732951059372E-2</v>
      </c>
      <c r="E23204">
        <v>2.7163569523591322E-2</v>
      </c>
    </row>
    <row r="23205" spans="2:5" x14ac:dyDescent="0.35">
      <c r="B23205" s="6"/>
      <c r="C23205">
        <v>23088</v>
      </c>
      <c r="D23205" s="10">
        <v>8.4856410112250535E-2</v>
      </c>
      <c r="E23205">
        <v>3.7602166239982651E-2</v>
      </c>
    </row>
    <row r="23206" spans="2:5" x14ac:dyDescent="0.35">
      <c r="B23206" s="6"/>
      <c r="C23206">
        <v>23089</v>
      </c>
      <c r="D23206" s="10">
        <v>7.1942127438907919E-2</v>
      </c>
      <c r="E23206">
        <v>2.6081799512620872E-2</v>
      </c>
    </row>
    <row r="23207" spans="2:5" x14ac:dyDescent="0.35">
      <c r="B23207" s="6"/>
      <c r="C23207">
        <v>23090</v>
      </c>
      <c r="D23207" s="10">
        <v>8.1472767115999517E-2</v>
      </c>
      <c r="E23207">
        <v>3.6790498311973549E-2</v>
      </c>
    </row>
    <row r="23208" spans="2:5" x14ac:dyDescent="0.35">
      <c r="B23208" s="6"/>
      <c r="C23208">
        <v>23091</v>
      </c>
      <c r="D23208" s="10">
        <v>8.2059371555185376E-2</v>
      </c>
      <c r="E23208">
        <v>3.2184417453864814E-2</v>
      </c>
    </row>
    <row r="23209" spans="2:5" x14ac:dyDescent="0.35">
      <c r="B23209" s="6"/>
      <c r="C23209">
        <v>23092</v>
      </c>
      <c r="D23209" s="10">
        <v>9.0858100754340712E-2</v>
      </c>
      <c r="E23209">
        <v>4.021258554060389E-2</v>
      </c>
    </row>
    <row r="23210" spans="2:5" x14ac:dyDescent="0.35">
      <c r="B23210" s="6"/>
      <c r="C23210">
        <v>23093</v>
      </c>
      <c r="D23210" s="10">
        <v>7.6356624425157546E-2</v>
      </c>
      <c r="E23210">
        <v>3.0188329316611511E-2</v>
      </c>
    </row>
    <row r="23211" spans="2:5" x14ac:dyDescent="0.35">
      <c r="B23211" s="6"/>
      <c r="C23211">
        <v>23094</v>
      </c>
      <c r="D23211" s="10">
        <v>7.5943279179483902E-2</v>
      </c>
      <c r="E23211">
        <v>3.1298941387997048E-2</v>
      </c>
    </row>
    <row r="23212" spans="2:5" x14ac:dyDescent="0.35">
      <c r="B23212" s="6"/>
      <c r="C23212">
        <v>23095</v>
      </c>
      <c r="D23212" s="10">
        <v>8.651993830158429E-2</v>
      </c>
      <c r="E23212">
        <v>3.8633543810799802E-2</v>
      </c>
    </row>
    <row r="23213" spans="2:5" x14ac:dyDescent="0.35">
      <c r="B23213" s="6"/>
      <c r="C23213">
        <v>23096</v>
      </c>
      <c r="D23213" s="10">
        <v>7.7262022193943403E-2</v>
      </c>
      <c r="E23213">
        <v>2.9400913686740079E-2</v>
      </c>
    </row>
    <row r="23214" spans="2:5" x14ac:dyDescent="0.35">
      <c r="B23214" s="6"/>
      <c r="C23214">
        <v>23097</v>
      </c>
      <c r="D23214" s="10">
        <v>7.4415660260005401E-2</v>
      </c>
      <c r="E23214">
        <v>2.6659867381095409E-2</v>
      </c>
    </row>
    <row r="23215" spans="2:5" x14ac:dyDescent="0.35">
      <c r="B23215" s="6"/>
      <c r="C23215">
        <v>23098</v>
      </c>
      <c r="D23215" s="10">
        <v>7.4625951985804476E-2</v>
      </c>
      <c r="E23215">
        <v>3.1482841042864522E-2</v>
      </c>
    </row>
    <row r="23216" spans="2:5" x14ac:dyDescent="0.35">
      <c r="B23216" s="6"/>
      <c r="C23216">
        <v>23099</v>
      </c>
      <c r="D23216" s="10">
        <v>8.7075836090801148E-2</v>
      </c>
      <c r="E23216">
        <v>3.5815895661628919E-2</v>
      </c>
    </row>
    <row r="23217" spans="2:5" x14ac:dyDescent="0.35">
      <c r="B23217" s="6"/>
      <c r="C23217">
        <v>23100</v>
      </c>
      <c r="D23217" s="10">
        <v>0.10308756163473706</v>
      </c>
      <c r="E23217">
        <v>4.883569400837727E-2</v>
      </c>
    </row>
    <row r="23218" spans="2:5" x14ac:dyDescent="0.35">
      <c r="B23218" s="6"/>
      <c r="C23218">
        <v>23101</v>
      </c>
      <c r="D23218" s="10">
        <v>7.6725283050167223E-2</v>
      </c>
      <c r="E23218">
        <v>2.5680847200289271E-2</v>
      </c>
    </row>
    <row r="23219" spans="2:5" x14ac:dyDescent="0.35">
      <c r="B23219" s="6"/>
      <c r="C23219">
        <v>23102</v>
      </c>
      <c r="D23219" s="10">
        <v>8.0974108153803695E-2</v>
      </c>
      <c r="E23219">
        <v>3.5357999702609687E-2</v>
      </c>
    </row>
    <row r="23220" spans="2:5" x14ac:dyDescent="0.35">
      <c r="B23220" s="6"/>
      <c r="C23220">
        <v>23103</v>
      </c>
      <c r="D23220" s="10">
        <v>6.8141963598685254E-2</v>
      </c>
      <c r="E23220">
        <v>2.3520248787948519E-2</v>
      </c>
    </row>
    <row r="23221" spans="2:5" x14ac:dyDescent="0.35">
      <c r="B23221" s="6"/>
      <c r="C23221">
        <v>23104</v>
      </c>
      <c r="D23221" s="10">
        <v>8.6385800841899799E-2</v>
      </c>
      <c r="E23221">
        <v>3.745978212966173E-2</v>
      </c>
    </row>
    <row r="23222" spans="2:5" x14ac:dyDescent="0.35">
      <c r="B23222" s="6"/>
      <c r="C23222">
        <v>23105</v>
      </c>
      <c r="D23222" s="10">
        <v>8.2148638453605288E-2</v>
      </c>
      <c r="E23222">
        <v>3.7318387379866085E-2</v>
      </c>
    </row>
    <row r="23223" spans="2:5" x14ac:dyDescent="0.35">
      <c r="B23223" s="6"/>
      <c r="C23223">
        <v>23106</v>
      </c>
      <c r="D23223" s="10">
        <v>8.0225472576694004E-2</v>
      </c>
      <c r="E23223">
        <v>3.2947575229249751E-2</v>
      </c>
    </row>
    <row r="23224" spans="2:5" x14ac:dyDescent="0.35">
      <c r="B23224" s="6"/>
      <c r="C23224">
        <v>23107</v>
      </c>
      <c r="D23224" s="10">
        <v>8.8417622213823169E-2</v>
      </c>
      <c r="E23224">
        <v>4.0696345636172616E-2</v>
      </c>
    </row>
    <row r="23225" spans="2:5" x14ac:dyDescent="0.35">
      <c r="B23225" s="6"/>
      <c r="C23225">
        <v>23108</v>
      </c>
      <c r="D23225" s="10">
        <v>9.0152819628119621E-2</v>
      </c>
      <c r="E23225">
        <v>4.0131378854310222E-2</v>
      </c>
    </row>
    <row r="23226" spans="2:5" x14ac:dyDescent="0.35">
      <c r="B23226" s="6"/>
      <c r="C23226">
        <v>23109</v>
      </c>
      <c r="D23226" s="10">
        <v>6.6478101837953704E-2</v>
      </c>
      <c r="E23226">
        <v>2.4674960606113138E-2</v>
      </c>
    </row>
    <row r="23227" spans="2:5" x14ac:dyDescent="0.35">
      <c r="B23227" s="6"/>
      <c r="C23227">
        <v>23110</v>
      </c>
      <c r="D23227" s="10">
        <v>7.0918261490621484E-2</v>
      </c>
      <c r="E23227">
        <v>2.6421379259304167E-2</v>
      </c>
    </row>
    <row r="23228" spans="2:5" x14ac:dyDescent="0.35">
      <c r="B23228" s="6"/>
      <c r="C23228">
        <v>23111</v>
      </c>
      <c r="D23228" s="10">
        <v>7.0658942515640241E-2</v>
      </c>
      <c r="E23228">
        <v>2.5732709467080027E-2</v>
      </c>
    </row>
    <row r="23229" spans="2:5" x14ac:dyDescent="0.35">
      <c r="B23229" s="6"/>
      <c r="C23229">
        <v>23112</v>
      </c>
      <c r="D23229" s="10">
        <v>7.7205453663448415E-2</v>
      </c>
      <c r="E23229">
        <v>3.0781192132968274E-2</v>
      </c>
    </row>
    <row r="23230" spans="2:5" x14ac:dyDescent="0.35">
      <c r="B23230" s="6"/>
      <c r="C23230">
        <v>23113</v>
      </c>
      <c r="D23230" s="10">
        <v>6.6728802655572295E-2</v>
      </c>
      <c r="E23230">
        <v>2.6254439958491707E-2</v>
      </c>
    </row>
    <row r="23231" spans="2:5" x14ac:dyDescent="0.35">
      <c r="B23231" s="6"/>
      <c r="C23231">
        <v>23114</v>
      </c>
      <c r="D23231" s="10">
        <v>7.3873683796653877E-2</v>
      </c>
      <c r="E23231">
        <v>2.780084908423873E-2</v>
      </c>
    </row>
    <row r="23232" spans="2:5" x14ac:dyDescent="0.35">
      <c r="B23232" s="6"/>
      <c r="C23232">
        <v>23115</v>
      </c>
      <c r="D23232" s="10">
        <v>8.1853880902214252E-2</v>
      </c>
      <c r="E23232">
        <v>3.3972449726187008E-2</v>
      </c>
    </row>
    <row r="23233" spans="2:5" x14ac:dyDescent="0.35">
      <c r="B23233" s="6"/>
      <c r="C23233">
        <v>23116</v>
      </c>
      <c r="D23233" s="10">
        <v>8.4290275778986373E-2</v>
      </c>
      <c r="E23233">
        <v>3.6115311786853989E-2</v>
      </c>
    </row>
    <row r="23234" spans="2:5" x14ac:dyDescent="0.35">
      <c r="B23234" s="6"/>
      <c r="C23234">
        <v>23117</v>
      </c>
      <c r="D23234" s="10">
        <v>8.9985690263942236E-2</v>
      </c>
      <c r="E23234">
        <v>4.0226417987190746E-2</v>
      </c>
    </row>
    <row r="23235" spans="2:5" x14ac:dyDescent="0.35">
      <c r="B23235" s="6"/>
      <c r="C23235">
        <v>23118</v>
      </c>
      <c r="D23235" s="10">
        <v>7.0921914300550434E-2</v>
      </c>
      <c r="E23235">
        <v>2.8869680311909174E-2</v>
      </c>
    </row>
    <row r="23236" spans="2:5" x14ac:dyDescent="0.35">
      <c r="B23236" s="6"/>
      <c r="C23236">
        <v>23119</v>
      </c>
      <c r="D23236" s="10">
        <v>8.1241928121171689E-2</v>
      </c>
      <c r="E23236">
        <v>3.0601048884635947E-2</v>
      </c>
    </row>
    <row r="23237" spans="2:5" x14ac:dyDescent="0.35">
      <c r="B23237" s="6"/>
      <c r="C23237">
        <v>23120</v>
      </c>
      <c r="D23237" s="10">
        <v>7.4223577919252132E-2</v>
      </c>
      <c r="E23237">
        <v>2.5541025845312922E-2</v>
      </c>
    </row>
    <row r="23238" spans="2:5" x14ac:dyDescent="0.35">
      <c r="B23238" s="6"/>
      <c r="C23238">
        <v>23121</v>
      </c>
      <c r="D23238" s="10">
        <v>7.1657985808087327E-2</v>
      </c>
      <c r="E23238">
        <v>2.5386290608863962E-2</v>
      </c>
    </row>
    <row r="23239" spans="2:5" x14ac:dyDescent="0.35">
      <c r="B23239" s="6"/>
      <c r="C23239">
        <v>23122</v>
      </c>
      <c r="D23239" s="10">
        <v>8.4082954528966705E-2</v>
      </c>
      <c r="E23239">
        <v>3.4413467858395372E-2</v>
      </c>
    </row>
    <row r="23240" spans="2:5" x14ac:dyDescent="0.35">
      <c r="B23240" s="6"/>
      <c r="C23240">
        <v>23123</v>
      </c>
      <c r="D23240" s="10">
        <v>9.0503099006514889E-2</v>
      </c>
      <c r="E23240">
        <v>3.484241662622263E-2</v>
      </c>
    </row>
    <row r="23241" spans="2:5" x14ac:dyDescent="0.35">
      <c r="B23241" s="6"/>
      <c r="C23241">
        <v>23124</v>
      </c>
      <c r="D23241" s="10">
        <v>7.2392970126218342E-2</v>
      </c>
      <c r="E23241">
        <v>2.5813791047187069E-2</v>
      </c>
    </row>
    <row r="23242" spans="2:5" x14ac:dyDescent="0.35">
      <c r="B23242" s="6"/>
      <c r="C23242">
        <v>23125</v>
      </c>
      <c r="D23242" s="10">
        <v>9.4557344148516131E-2</v>
      </c>
      <c r="E23242">
        <v>3.8043894440320386E-2</v>
      </c>
    </row>
    <row r="23243" spans="2:5" x14ac:dyDescent="0.35">
      <c r="B23243" s="6"/>
      <c r="C23243">
        <v>23126</v>
      </c>
      <c r="D23243" s="10">
        <v>7.3127518592344662E-2</v>
      </c>
      <c r="E23243">
        <v>1.9961015869208884E-2</v>
      </c>
    </row>
    <row r="23244" spans="2:5" x14ac:dyDescent="0.35">
      <c r="B23244" s="6"/>
      <c r="C23244">
        <v>23127</v>
      </c>
      <c r="D23244" s="10">
        <v>9.4617462331498106E-2</v>
      </c>
      <c r="E23244">
        <v>4.1996461366569302E-2</v>
      </c>
    </row>
    <row r="23245" spans="2:5" x14ac:dyDescent="0.35">
      <c r="B23245" s="6"/>
      <c r="C23245">
        <v>23128</v>
      </c>
      <c r="D23245" s="10">
        <v>8.4615072081317577E-2</v>
      </c>
      <c r="E23245">
        <v>3.3200059338852492E-2</v>
      </c>
    </row>
    <row r="23246" spans="2:5" x14ac:dyDescent="0.35">
      <c r="B23246" s="6"/>
      <c r="C23246">
        <v>23129</v>
      </c>
      <c r="D23246" s="10">
        <v>8.7317595220324978E-2</v>
      </c>
      <c r="E23246">
        <v>3.8341273691953677E-2</v>
      </c>
    </row>
    <row r="23247" spans="2:5" x14ac:dyDescent="0.35">
      <c r="B23247" s="6"/>
      <c r="C23247">
        <v>23130</v>
      </c>
      <c r="D23247" s="10">
        <v>6.9373177427887484E-2</v>
      </c>
      <c r="E23247">
        <v>2.8283947829404962E-2</v>
      </c>
    </row>
    <row r="23248" spans="2:5" x14ac:dyDescent="0.35">
      <c r="B23248" s="6"/>
      <c r="C23248">
        <v>23131</v>
      </c>
      <c r="D23248" s="10">
        <v>6.8873056819197476E-2</v>
      </c>
      <c r="E23248">
        <v>2.3958462999364247E-2</v>
      </c>
    </row>
    <row r="23249" spans="2:5" x14ac:dyDescent="0.35">
      <c r="B23249" s="6"/>
      <c r="C23249">
        <v>23132</v>
      </c>
      <c r="D23249" s="10">
        <v>7.9075622064677165E-2</v>
      </c>
      <c r="E23249">
        <v>2.6185950735508733E-2</v>
      </c>
    </row>
    <row r="23250" spans="2:5" x14ac:dyDescent="0.35">
      <c r="B23250" s="6"/>
      <c r="C23250">
        <v>23133</v>
      </c>
      <c r="D23250" s="10">
        <v>8.847112215503794E-2</v>
      </c>
      <c r="E23250">
        <v>3.4625443004616306E-2</v>
      </c>
    </row>
    <row r="23251" spans="2:5" x14ac:dyDescent="0.35">
      <c r="B23251" s="6"/>
      <c r="C23251">
        <v>23134</v>
      </c>
      <c r="D23251" s="10">
        <v>9.0160285440982244E-2</v>
      </c>
      <c r="E23251">
        <v>3.9875993479247203E-2</v>
      </c>
    </row>
    <row r="23252" spans="2:5" x14ac:dyDescent="0.35">
      <c r="B23252" s="6"/>
      <c r="C23252">
        <v>23135</v>
      </c>
      <c r="D23252" s="10">
        <v>7.2522947196488857E-2</v>
      </c>
      <c r="E23252">
        <v>2.5270680813587115E-2</v>
      </c>
    </row>
    <row r="23253" spans="2:5" x14ac:dyDescent="0.35">
      <c r="B23253" s="6"/>
      <c r="C23253">
        <v>23136</v>
      </c>
      <c r="D23253" s="10">
        <v>7.205741601811344E-2</v>
      </c>
      <c r="E23253">
        <v>2.5145336051999687E-2</v>
      </c>
    </row>
    <row r="23254" spans="2:5" x14ac:dyDescent="0.35">
      <c r="B23254" s="6"/>
      <c r="C23254">
        <v>23137</v>
      </c>
      <c r="D23254" s="10">
        <v>6.9051414150951312E-2</v>
      </c>
      <c r="E23254">
        <v>2.6901817770872017E-2</v>
      </c>
    </row>
    <row r="23255" spans="2:5" x14ac:dyDescent="0.35">
      <c r="B23255" s="6"/>
      <c r="C23255">
        <v>23138</v>
      </c>
      <c r="D23255" s="10">
        <v>7.3921923109197832E-2</v>
      </c>
      <c r="E23255">
        <v>3.1683613323245201E-2</v>
      </c>
    </row>
    <row r="23256" spans="2:5" x14ac:dyDescent="0.35">
      <c r="B23256" s="6"/>
      <c r="C23256">
        <v>23139</v>
      </c>
      <c r="D23256" s="10">
        <v>8.2194270766482391E-2</v>
      </c>
      <c r="E23256">
        <v>3.5460937205812434E-2</v>
      </c>
    </row>
    <row r="23257" spans="2:5" x14ac:dyDescent="0.35">
      <c r="B23257" s="6"/>
      <c r="C23257">
        <v>23140</v>
      </c>
      <c r="D23257" s="10">
        <v>8.2471608218859654E-2</v>
      </c>
      <c r="E23257">
        <v>2.8644120134025137E-2</v>
      </c>
    </row>
    <row r="23258" spans="2:5" x14ac:dyDescent="0.35">
      <c r="B23258" s="6"/>
      <c r="C23258">
        <v>23141</v>
      </c>
      <c r="D23258" s="10">
        <v>8.4197343477646527E-2</v>
      </c>
      <c r="E23258">
        <v>3.4760301934299721E-2</v>
      </c>
    </row>
    <row r="23259" spans="2:5" x14ac:dyDescent="0.35">
      <c r="B23259" s="6"/>
      <c r="C23259">
        <v>23142</v>
      </c>
      <c r="D23259" s="10">
        <v>6.9997964466851831E-2</v>
      </c>
      <c r="E23259">
        <v>2.5571913178985606E-2</v>
      </c>
    </row>
    <row r="23260" spans="2:5" x14ac:dyDescent="0.35">
      <c r="B23260" s="6"/>
      <c r="C23260">
        <v>23143</v>
      </c>
      <c r="D23260" s="10">
        <v>8.6360514103002717E-2</v>
      </c>
      <c r="E23260">
        <v>3.5764404905414451E-2</v>
      </c>
    </row>
    <row r="23261" spans="2:5" x14ac:dyDescent="0.35">
      <c r="B23261" s="6"/>
      <c r="C23261">
        <v>23144</v>
      </c>
      <c r="D23261" s="10">
        <v>7.8315374479707073E-2</v>
      </c>
      <c r="E23261">
        <v>2.9066440505486499E-2</v>
      </c>
    </row>
    <row r="23262" spans="2:5" x14ac:dyDescent="0.35">
      <c r="B23262" s="6"/>
      <c r="C23262">
        <v>23145</v>
      </c>
      <c r="D23262" s="10">
        <v>7.1401776803148645E-2</v>
      </c>
      <c r="E23262">
        <v>2.6618038143117924E-2</v>
      </c>
    </row>
    <row r="23263" spans="2:5" x14ac:dyDescent="0.35">
      <c r="B23263" s="6"/>
      <c r="C23263">
        <v>23146</v>
      </c>
      <c r="D23263" s="10">
        <v>8.467097421713729E-2</v>
      </c>
      <c r="E23263">
        <v>3.7596908588872949E-2</v>
      </c>
    </row>
    <row r="23264" spans="2:5" x14ac:dyDescent="0.35">
      <c r="B23264" s="6"/>
      <c r="C23264">
        <v>23147</v>
      </c>
      <c r="D23264" s="10">
        <v>7.6496978977447894E-2</v>
      </c>
      <c r="E23264">
        <v>3.3166196903656145E-2</v>
      </c>
    </row>
    <row r="23265" spans="2:5" x14ac:dyDescent="0.35">
      <c r="B23265" s="6"/>
      <c r="C23265">
        <v>23148</v>
      </c>
      <c r="D23265" s="10">
        <v>8.178625794054363E-2</v>
      </c>
      <c r="E23265">
        <v>3.3779248736295578E-2</v>
      </c>
    </row>
    <row r="23266" spans="2:5" x14ac:dyDescent="0.35">
      <c r="B23266" s="6"/>
      <c r="C23266">
        <v>23149</v>
      </c>
      <c r="D23266" s="10">
        <v>7.3882006448121415E-2</v>
      </c>
      <c r="E23266">
        <v>3.1005605692951951E-2</v>
      </c>
    </row>
    <row r="23267" spans="2:5" x14ac:dyDescent="0.35">
      <c r="B23267" s="6"/>
      <c r="C23267">
        <v>23150</v>
      </c>
      <c r="D23267" s="10">
        <v>7.7488886254750255E-2</v>
      </c>
      <c r="E23267">
        <v>3.2332242624253778E-2</v>
      </c>
    </row>
    <row r="23268" spans="2:5" x14ac:dyDescent="0.35">
      <c r="B23268" s="6"/>
      <c r="C23268">
        <v>23151</v>
      </c>
      <c r="D23268" s="10">
        <v>8.6926338737616696E-2</v>
      </c>
      <c r="E23268">
        <v>3.2795688236343809E-2</v>
      </c>
    </row>
    <row r="23269" spans="2:5" x14ac:dyDescent="0.35">
      <c r="B23269" s="6"/>
      <c r="C23269">
        <v>23152</v>
      </c>
      <c r="D23269" s="10">
        <v>7.606926203241085E-2</v>
      </c>
      <c r="E23269">
        <v>2.890808426143162E-2</v>
      </c>
    </row>
    <row r="23270" spans="2:5" x14ac:dyDescent="0.35">
      <c r="B23270" s="6"/>
      <c r="C23270">
        <v>23153</v>
      </c>
      <c r="D23270" s="10">
        <v>8.2379773122982225E-2</v>
      </c>
      <c r="E23270">
        <v>3.4846991505987662E-2</v>
      </c>
    </row>
    <row r="23271" spans="2:5" x14ac:dyDescent="0.35">
      <c r="B23271" s="6"/>
      <c r="C23271">
        <v>23154</v>
      </c>
      <c r="D23271" s="10">
        <v>6.8934126106223473E-2</v>
      </c>
      <c r="E23271">
        <v>2.6931780354574206E-2</v>
      </c>
    </row>
    <row r="23272" spans="2:5" x14ac:dyDescent="0.35">
      <c r="B23272" s="6"/>
      <c r="C23272">
        <v>23155</v>
      </c>
      <c r="D23272" s="10">
        <v>7.4535886256426334E-2</v>
      </c>
      <c r="E23272">
        <v>2.9118956834876072E-2</v>
      </c>
    </row>
    <row r="23273" spans="2:5" x14ac:dyDescent="0.35">
      <c r="B23273" s="6"/>
      <c r="C23273">
        <v>23156</v>
      </c>
      <c r="D23273" s="10">
        <v>7.3854843015842109E-2</v>
      </c>
      <c r="E23273">
        <v>2.6822426822254174E-2</v>
      </c>
    </row>
    <row r="23274" spans="2:5" x14ac:dyDescent="0.35">
      <c r="B23274" s="6"/>
      <c r="C23274">
        <v>23157</v>
      </c>
      <c r="D23274" s="10">
        <v>8.3835368721608974E-2</v>
      </c>
      <c r="E23274">
        <v>3.5922989568301186E-2</v>
      </c>
    </row>
    <row r="23275" spans="2:5" x14ac:dyDescent="0.35">
      <c r="B23275" s="6"/>
      <c r="C23275">
        <v>23158</v>
      </c>
      <c r="D23275" s="10">
        <v>8.9083301075571622E-2</v>
      </c>
      <c r="E23275">
        <v>3.7135158669141397E-2</v>
      </c>
    </row>
    <row r="23276" spans="2:5" x14ac:dyDescent="0.35">
      <c r="B23276" s="6"/>
      <c r="C23276">
        <v>23159</v>
      </c>
      <c r="D23276" s="10">
        <v>8.4715755962053704E-2</v>
      </c>
      <c r="E23276">
        <v>3.7429977622148086E-2</v>
      </c>
    </row>
    <row r="23277" spans="2:5" x14ac:dyDescent="0.35">
      <c r="B23277" s="6"/>
      <c r="C23277">
        <v>23160</v>
      </c>
      <c r="D23277" s="10">
        <v>7.2795207477487772E-2</v>
      </c>
      <c r="E23277">
        <v>2.2023486797695307E-2</v>
      </c>
    </row>
    <row r="23278" spans="2:5" x14ac:dyDescent="0.35">
      <c r="B23278" s="6"/>
      <c r="C23278">
        <v>23161</v>
      </c>
      <c r="D23278" s="10">
        <v>8.1708903466515714E-2</v>
      </c>
      <c r="E23278">
        <v>3.4656500224412329E-2</v>
      </c>
    </row>
    <row r="23279" spans="2:5" x14ac:dyDescent="0.35">
      <c r="B23279" s="6"/>
      <c r="C23279">
        <v>23162</v>
      </c>
      <c r="D23279" s="10">
        <v>8.9559796113734352E-2</v>
      </c>
      <c r="E23279">
        <v>3.8347355090455955E-2</v>
      </c>
    </row>
    <row r="23280" spans="2:5" x14ac:dyDescent="0.35">
      <c r="B23280" s="6"/>
      <c r="C23280">
        <v>23163</v>
      </c>
      <c r="D23280" s="10">
        <v>7.6712680601285305E-2</v>
      </c>
      <c r="E23280">
        <v>3.2166042239403642E-2</v>
      </c>
    </row>
    <row r="23281" spans="2:5" x14ac:dyDescent="0.35">
      <c r="B23281" s="6"/>
      <c r="C23281">
        <v>23164</v>
      </c>
      <c r="D23281" s="10">
        <v>7.8460619802411813E-2</v>
      </c>
      <c r="E23281">
        <v>3.1223876892853383E-2</v>
      </c>
    </row>
    <row r="23282" spans="2:5" x14ac:dyDescent="0.35">
      <c r="B23282" s="6"/>
      <c r="C23282">
        <v>23165</v>
      </c>
      <c r="D23282" s="10">
        <v>8.2270561818211421E-2</v>
      </c>
      <c r="E23282">
        <v>3.5103891651076725E-2</v>
      </c>
    </row>
    <row r="23283" spans="2:5" x14ac:dyDescent="0.35">
      <c r="B23283" s="6"/>
      <c r="C23283">
        <v>23166</v>
      </c>
      <c r="D23283" s="10">
        <v>7.9162214065681108E-2</v>
      </c>
      <c r="E23283">
        <v>2.6465983770319872E-2</v>
      </c>
    </row>
    <row r="23284" spans="2:5" x14ac:dyDescent="0.35">
      <c r="B23284" s="6"/>
      <c r="C23284">
        <v>23167</v>
      </c>
      <c r="D23284" s="10">
        <v>0.1013498451411815</v>
      </c>
      <c r="E23284">
        <v>4.6134324551460985E-2</v>
      </c>
    </row>
    <row r="23285" spans="2:5" x14ac:dyDescent="0.35">
      <c r="B23285" s="6"/>
      <c r="C23285">
        <v>23168</v>
      </c>
      <c r="D23285" s="10">
        <v>7.6618303035516311E-2</v>
      </c>
      <c r="E23285">
        <v>3.0932782595805883E-2</v>
      </c>
    </row>
    <row r="23286" spans="2:5" x14ac:dyDescent="0.35">
      <c r="B23286" s="6"/>
      <c r="C23286">
        <v>23169</v>
      </c>
      <c r="D23286" s="10">
        <v>6.7332957751192607E-2</v>
      </c>
      <c r="E23286">
        <v>2.1028400465017579E-2</v>
      </c>
    </row>
    <row r="23287" spans="2:5" x14ac:dyDescent="0.35">
      <c r="B23287" s="6"/>
      <c r="C23287">
        <v>23170</v>
      </c>
      <c r="D23287" s="10">
        <v>7.5164792417562909E-2</v>
      </c>
      <c r="E23287">
        <v>3.2323189381240833E-2</v>
      </c>
    </row>
    <row r="23288" spans="2:5" x14ac:dyDescent="0.35">
      <c r="B23288" s="6"/>
      <c r="C23288">
        <v>23171</v>
      </c>
      <c r="D23288" s="10">
        <v>7.2994135294808263E-2</v>
      </c>
      <c r="E23288">
        <v>2.9827223061144062E-2</v>
      </c>
    </row>
    <row r="23289" spans="2:5" x14ac:dyDescent="0.35">
      <c r="B23289" s="6"/>
      <c r="C23289">
        <v>23172</v>
      </c>
      <c r="D23289" s="10">
        <v>7.8065524236139633E-2</v>
      </c>
      <c r="E23289">
        <v>3.3867171481727409E-2</v>
      </c>
    </row>
    <row r="23290" spans="2:5" x14ac:dyDescent="0.35">
      <c r="B23290" s="6"/>
      <c r="C23290">
        <v>23173</v>
      </c>
      <c r="D23290" s="10">
        <v>8.2313858640889331E-2</v>
      </c>
      <c r="E23290">
        <v>3.5544055199705861E-2</v>
      </c>
    </row>
    <row r="23291" spans="2:5" x14ac:dyDescent="0.35">
      <c r="B23291" s="6"/>
      <c r="C23291">
        <v>23174</v>
      </c>
      <c r="D23291" s="10">
        <v>7.2253540759225951E-2</v>
      </c>
      <c r="E23291">
        <v>2.923219885873422E-2</v>
      </c>
    </row>
    <row r="23292" spans="2:5" x14ac:dyDescent="0.35">
      <c r="B23292" s="6"/>
      <c r="C23292">
        <v>23175</v>
      </c>
      <c r="D23292" s="10">
        <v>9.2173097643355115E-2</v>
      </c>
      <c r="E23292">
        <v>4.0012633585362702E-2</v>
      </c>
    </row>
    <row r="23293" spans="2:5" x14ac:dyDescent="0.35">
      <c r="B23293" s="6"/>
      <c r="C23293">
        <v>23176</v>
      </c>
      <c r="D23293" s="10">
        <v>7.5192409828207671E-2</v>
      </c>
      <c r="E23293">
        <v>2.7082982575485456E-2</v>
      </c>
    </row>
    <row r="23294" spans="2:5" x14ac:dyDescent="0.35">
      <c r="B23294" s="6"/>
      <c r="C23294">
        <v>23177</v>
      </c>
      <c r="D23294" s="10">
        <v>8.7150153720862045E-2</v>
      </c>
      <c r="E23294">
        <v>3.7997427386513863E-2</v>
      </c>
    </row>
    <row r="23295" spans="2:5" x14ac:dyDescent="0.35">
      <c r="B23295" s="6"/>
      <c r="C23295">
        <v>23178</v>
      </c>
      <c r="D23295" s="10">
        <v>7.7557457500159688E-2</v>
      </c>
      <c r="E23295">
        <v>3.3866501277858813E-2</v>
      </c>
    </row>
    <row r="23296" spans="2:5" x14ac:dyDescent="0.35">
      <c r="B23296" s="6"/>
      <c r="C23296">
        <v>23179</v>
      </c>
      <c r="D23296" s="10">
        <v>7.577505506619267E-2</v>
      </c>
      <c r="E23296">
        <v>2.9538177042055323E-2</v>
      </c>
    </row>
    <row r="23297" spans="2:5" x14ac:dyDescent="0.35">
      <c r="B23297" s="6"/>
      <c r="C23297">
        <v>23180</v>
      </c>
      <c r="D23297" s="10">
        <v>9.4718489742337111E-2</v>
      </c>
      <c r="E23297">
        <v>4.2128324687684064E-2</v>
      </c>
    </row>
    <row r="23298" spans="2:5" x14ac:dyDescent="0.35">
      <c r="B23298" s="6"/>
      <c r="C23298">
        <v>23181</v>
      </c>
      <c r="D23298" s="10">
        <v>9.8831596794920165E-2</v>
      </c>
      <c r="E23298">
        <v>4.4303848525402437E-2</v>
      </c>
    </row>
    <row r="23299" spans="2:5" x14ac:dyDescent="0.35">
      <c r="B23299" s="6"/>
      <c r="C23299">
        <v>23182</v>
      </c>
      <c r="D23299" s="10">
        <v>9.6680493001152681E-2</v>
      </c>
      <c r="E23299">
        <v>4.4671499154013854E-2</v>
      </c>
    </row>
    <row r="23300" spans="2:5" x14ac:dyDescent="0.35">
      <c r="B23300" s="6"/>
      <c r="C23300">
        <v>23183</v>
      </c>
      <c r="D23300" s="10">
        <v>6.8563997369706198E-2</v>
      </c>
      <c r="E23300">
        <v>2.2278779643177132E-2</v>
      </c>
    </row>
    <row r="23301" spans="2:5" x14ac:dyDescent="0.35">
      <c r="B23301" s="6"/>
      <c r="C23301">
        <v>23184</v>
      </c>
      <c r="D23301" s="10">
        <v>7.901576722867612E-2</v>
      </c>
      <c r="E23301">
        <v>3.0040207018842136E-2</v>
      </c>
    </row>
    <row r="23302" spans="2:5" x14ac:dyDescent="0.35">
      <c r="B23302" s="6"/>
      <c r="C23302">
        <v>23185</v>
      </c>
      <c r="D23302" s="10">
        <v>7.8531442510794261E-2</v>
      </c>
      <c r="E23302">
        <v>2.9873672536926087E-2</v>
      </c>
    </row>
    <row r="23303" spans="2:5" x14ac:dyDescent="0.35">
      <c r="B23303" s="6"/>
      <c r="C23303">
        <v>23186</v>
      </c>
      <c r="D23303" s="10">
        <v>6.8190600971266058E-2</v>
      </c>
      <c r="E23303">
        <v>2.3255306834652188E-2</v>
      </c>
    </row>
    <row r="23304" spans="2:5" x14ac:dyDescent="0.35">
      <c r="B23304" s="6"/>
      <c r="C23304">
        <v>23187</v>
      </c>
      <c r="D23304" s="10">
        <v>0.11246865363039465</v>
      </c>
      <c r="E23304">
        <v>5.297493401855758E-2</v>
      </c>
    </row>
    <row r="23305" spans="2:5" x14ac:dyDescent="0.35">
      <c r="B23305" s="6"/>
      <c r="C23305">
        <v>23188</v>
      </c>
      <c r="D23305" s="10">
        <v>7.955879768405788E-2</v>
      </c>
      <c r="E23305">
        <v>2.7054414679991954E-2</v>
      </c>
    </row>
    <row r="23306" spans="2:5" x14ac:dyDescent="0.35">
      <c r="B23306" s="6"/>
      <c r="C23306">
        <v>23189</v>
      </c>
      <c r="D23306" s="10">
        <v>7.6493728669748559E-2</v>
      </c>
      <c r="E23306">
        <v>2.2706473755899056E-2</v>
      </c>
    </row>
    <row r="23307" spans="2:5" x14ac:dyDescent="0.35">
      <c r="B23307" s="6"/>
      <c r="C23307">
        <v>23190</v>
      </c>
      <c r="D23307" s="10">
        <v>8.5648658888870216E-2</v>
      </c>
      <c r="E23307">
        <v>3.6014650801803445E-2</v>
      </c>
    </row>
    <row r="23308" spans="2:5" x14ac:dyDescent="0.35">
      <c r="B23308" s="6"/>
      <c r="C23308">
        <v>23191</v>
      </c>
      <c r="D23308" s="10">
        <v>6.9468147272678513E-2</v>
      </c>
      <c r="E23308">
        <v>2.792468863954822E-2</v>
      </c>
    </row>
    <row r="23309" spans="2:5" x14ac:dyDescent="0.35">
      <c r="B23309" s="6"/>
      <c r="C23309">
        <v>23192</v>
      </c>
      <c r="D23309" s="10">
        <v>8.0600733762972887E-2</v>
      </c>
      <c r="E23309">
        <v>2.9494273519090716E-2</v>
      </c>
    </row>
    <row r="23310" spans="2:5" x14ac:dyDescent="0.35">
      <c r="B23310" s="6"/>
      <c r="C23310">
        <v>23193</v>
      </c>
      <c r="D23310" s="10">
        <v>7.8626307363081779E-2</v>
      </c>
      <c r="E23310">
        <v>2.7625176295178626E-2</v>
      </c>
    </row>
    <row r="23311" spans="2:5" x14ac:dyDescent="0.35">
      <c r="B23311" s="6"/>
      <c r="C23311">
        <v>23194</v>
      </c>
      <c r="D23311" s="10">
        <v>8.7507731129490118E-2</v>
      </c>
      <c r="E23311">
        <v>3.5649928986043238E-2</v>
      </c>
    </row>
    <row r="23312" spans="2:5" x14ac:dyDescent="0.35">
      <c r="B23312" s="6"/>
      <c r="C23312">
        <v>23195</v>
      </c>
      <c r="D23312" s="10">
        <v>0.10035443004140325</v>
      </c>
      <c r="E23312">
        <v>4.4368635158559294E-2</v>
      </c>
    </row>
    <row r="23313" spans="2:5" x14ac:dyDescent="0.35">
      <c r="B23313" s="6"/>
      <c r="C23313">
        <v>23196</v>
      </c>
      <c r="D23313" s="10">
        <v>8.967493462604248E-2</v>
      </c>
      <c r="E23313">
        <v>4.0214359032154527E-2</v>
      </c>
    </row>
    <row r="23314" spans="2:5" x14ac:dyDescent="0.35">
      <c r="B23314" s="6"/>
      <c r="C23314">
        <v>23197</v>
      </c>
      <c r="D23314" s="10">
        <v>8.0035902015501995E-2</v>
      </c>
      <c r="E23314">
        <v>2.9351116302565445E-2</v>
      </c>
    </row>
    <row r="23315" spans="2:5" x14ac:dyDescent="0.35">
      <c r="B23315" s="6"/>
      <c r="C23315">
        <v>23198</v>
      </c>
      <c r="D23315" s="10">
        <v>6.8094400486973419E-2</v>
      </c>
      <c r="E23315">
        <v>2.3638943795557997E-2</v>
      </c>
    </row>
    <row r="23316" spans="2:5" x14ac:dyDescent="0.35">
      <c r="B23316" s="6"/>
      <c r="C23316">
        <v>23199</v>
      </c>
      <c r="D23316" s="10">
        <v>8.7382142438210214E-2</v>
      </c>
      <c r="E23316">
        <v>3.9793469586506411E-2</v>
      </c>
    </row>
    <row r="23317" spans="2:5" x14ac:dyDescent="0.35">
      <c r="B23317" s="6"/>
      <c r="C23317">
        <v>23200</v>
      </c>
      <c r="D23317" s="10">
        <v>7.2188754089850579E-2</v>
      </c>
      <c r="E23317">
        <v>2.3509319514508319E-2</v>
      </c>
    </row>
    <row r="23318" spans="2:5" x14ac:dyDescent="0.35">
      <c r="B23318" s="6"/>
      <c r="C23318">
        <v>23201</v>
      </c>
      <c r="D23318" s="10">
        <v>7.3960506682109836E-2</v>
      </c>
      <c r="E23318">
        <v>2.2184541744611749E-2</v>
      </c>
    </row>
    <row r="23319" spans="2:5" x14ac:dyDescent="0.35">
      <c r="B23319" s="6"/>
      <c r="C23319">
        <v>23202</v>
      </c>
      <c r="D23319" s="10">
        <v>7.3628174078444561E-2</v>
      </c>
      <c r="E23319">
        <v>2.691628434170204E-2</v>
      </c>
    </row>
    <row r="23320" spans="2:5" x14ac:dyDescent="0.35">
      <c r="B23320" s="6"/>
      <c r="C23320">
        <v>23203</v>
      </c>
      <c r="D23320" s="10">
        <v>7.4145403564535264E-2</v>
      </c>
      <c r="E23320">
        <v>2.687776236832146E-2</v>
      </c>
    </row>
    <row r="23321" spans="2:5" x14ac:dyDescent="0.35">
      <c r="B23321" s="6"/>
      <c r="C23321">
        <v>23204</v>
      </c>
      <c r="D23321" s="10">
        <v>7.1928140639088076E-2</v>
      </c>
      <c r="E23321">
        <v>2.6998922824248709E-2</v>
      </c>
    </row>
    <row r="23322" spans="2:5" x14ac:dyDescent="0.35">
      <c r="B23322" s="6"/>
      <c r="C23322">
        <v>23205</v>
      </c>
      <c r="D23322" s="10">
        <v>8.7583510896325809E-2</v>
      </c>
      <c r="E23322">
        <v>3.8593096098290411E-2</v>
      </c>
    </row>
    <row r="23323" spans="2:5" x14ac:dyDescent="0.35">
      <c r="B23323" s="6"/>
      <c r="C23323">
        <v>23206</v>
      </c>
      <c r="D23323" s="10">
        <v>7.2608967360179591E-2</v>
      </c>
      <c r="E23323">
        <v>3.1291732818153131E-2</v>
      </c>
    </row>
    <row r="23324" spans="2:5" x14ac:dyDescent="0.35">
      <c r="B23324" s="6"/>
      <c r="C23324">
        <v>23207</v>
      </c>
      <c r="D23324" s="10">
        <v>7.7589450610130631E-2</v>
      </c>
      <c r="E23324">
        <v>2.7687490790297781E-2</v>
      </c>
    </row>
    <row r="23325" spans="2:5" x14ac:dyDescent="0.35">
      <c r="B23325" s="6"/>
      <c r="C23325">
        <v>23208</v>
      </c>
      <c r="D23325" s="10">
        <v>7.7501713360696667E-2</v>
      </c>
      <c r="E23325">
        <v>3.4575912129770368E-2</v>
      </c>
    </row>
    <row r="23326" spans="2:5" x14ac:dyDescent="0.35">
      <c r="B23326" s="6"/>
      <c r="C23326">
        <v>23209</v>
      </c>
      <c r="D23326" s="10">
        <v>8.2018675891328496E-2</v>
      </c>
      <c r="E23326">
        <v>3.1739620890108407E-2</v>
      </c>
    </row>
    <row r="23327" spans="2:5" x14ac:dyDescent="0.35">
      <c r="B23327" s="6"/>
      <c r="C23327">
        <v>23210</v>
      </c>
      <c r="D23327" s="10">
        <v>8.7990860580645994E-2</v>
      </c>
      <c r="E23327">
        <v>3.4017455074496862E-2</v>
      </c>
    </row>
    <row r="23328" spans="2:5" x14ac:dyDescent="0.35">
      <c r="B23328" s="6"/>
      <c r="C23328">
        <v>23211</v>
      </c>
      <c r="D23328" s="10">
        <v>7.1070854335715652E-2</v>
      </c>
      <c r="E23328">
        <v>2.4324562232699923E-2</v>
      </c>
    </row>
    <row r="23329" spans="2:5" x14ac:dyDescent="0.35">
      <c r="B23329" s="6"/>
      <c r="C23329">
        <v>23212</v>
      </c>
      <c r="D23329" s="10">
        <v>8.1559746048791432E-2</v>
      </c>
      <c r="E23329">
        <v>3.1889279127469812E-2</v>
      </c>
    </row>
    <row r="23330" spans="2:5" x14ac:dyDescent="0.35">
      <c r="B23330" s="6"/>
      <c r="C23330">
        <v>23213</v>
      </c>
      <c r="D23330" s="10">
        <v>6.8689187242023372E-2</v>
      </c>
      <c r="E23330">
        <v>2.5932574916772057E-2</v>
      </c>
    </row>
    <row r="23331" spans="2:5" x14ac:dyDescent="0.35">
      <c r="B23331" s="6"/>
      <c r="C23331">
        <v>23214</v>
      </c>
      <c r="D23331" s="10">
        <v>6.9508942067540602E-2</v>
      </c>
      <c r="E23331">
        <v>2.4647775000594271E-2</v>
      </c>
    </row>
    <row r="23332" spans="2:5" x14ac:dyDescent="0.35">
      <c r="B23332" s="6"/>
      <c r="C23332">
        <v>23215</v>
      </c>
      <c r="D23332" s="10">
        <v>9.3901033211353263E-2</v>
      </c>
      <c r="E23332">
        <v>3.9871375896626302E-2</v>
      </c>
    </row>
    <row r="23333" spans="2:5" x14ac:dyDescent="0.35">
      <c r="B23333" s="6"/>
      <c r="C23333">
        <v>23216</v>
      </c>
      <c r="D23333" s="10">
        <v>7.6327664705778869E-2</v>
      </c>
      <c r="E23333">
        <v>2.6740452755330942E-2</v>
      </c>
    </row>
    <row r="23334" spans="2:5" x14ac:dyDescent="0.35">
      <c r="B23334" s="6"/>
      <c r="C23334">
        <v>23217</v>
      </c>
      <c r="D23334" s="10">
        <v>8.322161507953614E-2</v>
      </c>
      <c r="E23334">
        <v>3.7961248452441268E-2</v>
      </c>
    </row>
    <row r="23335" spans="2:5" x14ac:dyDescent="0.35">
      <c r="B23335" s="6"/>
      <c r="C23335">
        <v>23218</v>
      </c>
      <c r="D23335" s="10">
        <v>8.4577038061914522E-2</v>
      </c>
      <c r="E23335">
        <v>3.5743349129239148E-2</v>
      </c>
    </row>
    <row r="23336" spans="2:5" x14ac:dyDescent="0.35">
      <c r="B23336" s="6"/>
      <c r="C23336">
        <v>23219</v>
      </c>
      <c r="D23336" s="10">
        <v>8.2993958285875163E-2</v>
      </c>
      <c r="E23336">
        <v>3.6914503247276041E-2</v>
      </c>
    </row>
    <row r="23337" spans="2:5" x14ac:dyDescent="0.35">
      <c r="B23337" s="6"/>
      <c r="C23337">
        <v>23220</v>
      </c>
      <c r="D23337" s="10">
        <v>7.351347723782152E-2</v>
      </c>
      <c r="E23337">
        <v>2.4678121197289158E-2</v>
      </c>
    </row>
    <row r="23338" spans="2:5" x14ac:dyDescent="0.35">
      <c r="B23338" s="6"/>
      <c r="C23338">
        <v>23221</v>
      </c>
      <c r="D23338" s="10">
        <v>8.3662258827638336E-2</v>
      </c>
      <c r="E23338">
        <v>3.558878324805502E-2</v>
      </c>
    </row>
    <row r="23339" spans="2:5" x14ac:dyDescent="0.35">
      <c r="B23339" s="6"/>
      <c r="C23339">
        <v>23222</v>
      </c>
      <c r="D23339" s="10">
        <v>8.6611376213603777E-2</v>
      </c>
      <c r="E23339">
        <v>3.6895926735832314E-2</v>
      </c>
    </row>
    <row r="23340" spans="2:5" x14ac:dyDescent="0.35">
      <c r="B23340" s="6"/>
      <c r="C23340">
        <v>23223</v>
      </c>
      <c r="D23340" s="10">
        <v>8.5232984435680267E-2</v>
      </c>
      <c r="E23340">
        <v>3.4623437749434834E-2</v>
      </c>
    </row>
    <row r="23341" spans="2:5" x14ac:dyDescent="0.35">
      <c r="B23341" s="6"/>
      <c r="C23341">
        <v>23224</v>
      </c>
      <c r="D23341" s="10">
        <v>8.0510576113124593E-2</v>
      </c>
      <c r="E23341">
        <v>3.3045328654947782E-2</v>
      </c>
    </row>
    <row r="23342" spans="2:5" x14ac:dyDescent="0.35">
      <c r="B23342" s="6"/>
      <c r="C23342">
        <v>23225</v>
      </c>
      <c r="D23342" s="10">
        <v>7.1162373010793242E-2</v>
      </c>
      <c r="E23342">
        <v>2.4469710622775212E-2</v>
      </c>
    </row>
    <row r="23343" spans="2:5" x14ac:dyDescent="0.35">
      <c r="B23343" s="6"/>
      <c r="C23343">
        <v>23226</v>
      </c>
      <c r="D23343" s="10">
        <v>7.2765941969096082E-2</v>
      </c>
      <c r="E23343">
        <v>2.219782390974355E-2</v>
      </c>
    </row>
    <row r="23344" spans="2:5" x14ac:dyDescent="0.35">
      <c r="B23344" s="6"/>
      <c r="C23344">
        <v>23227</v>
      </c>
      <c r="D23344" s="10">
        <v>6.9528225293700355E-2</v>
      </c>
      <c r="E23344">
        <v>2.4031501698019479E-2</v>
      </c>
    </row>
    <row r="23345" spans="2:5" x14ac:dyDescent="0.35">
      <c r="B23345" s="6"/>
      <c r="C23345">
        <v>23228</v>
      </c>
      <c r="D23345" s="10">
        <v>8.0098152370796108E-2</v>
      </c>
      <c r="E23345">
        <v>3.5396306529015667E-2</v>
      </c>
    </row>
    <row r="23346" spans="2:5" x14ac:dyDescent="0.35">
      <c r="B23346" s="6"/>
      <c r="C23346">
        <v>23229</v>
      </c>
      <c r="D23346" s="10">
        <v>7.7064542581281412E-2</v>
      </c>
      <c r="E23346">
        <v>3.1715791675808902E-2</v>
      </c>
    </row>
    <row r="23347" spans="2:5" x14ac:dyDescent="0.35">
      <c r="B23347" s="6"/>
      <c r="C23347">
        <v>23230</v>
      </c>
      <c r="D23347" s="10">
        <v>8.3266175531073516E-2</v>
      </c>
      <c r="E23347">
        <v>3.3867046141041211E-2</v>
      </c>
    </row>
    <row r="23348" spans="2:5" x14ac:dyDescent="0.35">
      <c r="B23348" s="6"/>
      <c r="C23348">
        <v>23231</v>
      </c>
      <c r="D23348" s="10">
        <v>8.9626073911971513E-2</v>
      </c>
      <c r="E23348">
        <v>3.771038153527663E-2</v>
      </c>
    </row>
    <row r="23349" spans="2:5" x14ac:dyDescent="0.35">
      <c r="B23349" s="6"/>
      <c r="C23349">
        <v>23232</v>
      </c>
      <c r="D23349" s="10">
        <v>7.7263381117094396E-2</v>
      </c>
      <c r="E23349">
        <v>3.0508944764112582E-2</v>
      </c>
    </row>
    <row r="23350" spans="2:5" x14ac:dyDescent="0.35">
      <c r="B23350" s="6"/>
      <c r="C23350">
        <v>23233</v>
      </c>
      <c r="D23350" s="10">
        <v>8.2419734544581694E-2</v>
      </c>
      <c r="E23350">
        <v>3.1985125756953267E-2</v>
      </c>
    </row>
    <row r="23351" spans="2:5" x14ac:dyDescent="0.35">
      <c r="B23351" s="6"/>
      <c r="C23351">
        <v>23234</v>
      </c>
      <c r="D23351" s="10">
        <v>8.8785160677419359E-2</v>
      </c>
      <c r="E23351">
        <v>3.8559075411393813E-2</v>
      </c>
    </row>
    <row r="23352" spans="2:5" x14ac:dyDescent="0.35">
      <c r="B23352" s="6"/>
      <c r="C23352">
        <v>23235</v>
      </c>
      <c r="D23352" s="10">
        <v>8.3705758775444644E-2</v>
      </c>
      <c r="E23352">
        <v>3.2382889189107394E-2</v>
      </c>
    </row>
    <row r="23353" spans="2:5" x14ac:dyDescent="0.35">
      <c r="B23353" s="6"/>
      <c r="C23353">
        <v>23236</v>
      </c>
      <c r="D23353" s="10">
        <v>7.0366404167705829E-2</v>
      </c>
      <c r="E23353">
        <v>2.6696482031367916E-2</v>
      </c>
    </row>
    <row r="23354" spans="2:5" x14ac:dyDescent="0.35">
      <c r="B23354" s="6"/>
      <c r="C23354">
        <v>23237</v>
      </c>
      <c r="D23354" s="10">
        <v>8.9167006211192834E-2</v>
      </c>
      <c r="E23354">
        <v>3.8666713002141175E-2</v>
      </c>
    </row>
    <row r="23355" spans="2:5" x14ac:dyDescent="0.35">
      <c r="B23355" s="6"/>
      <c r="C23355">
        <v>23238</v>
      </c>
      <c r="D23355" s="10">
        <v>8.530197095645918E-2</v>
      </c>
      <c r="E23355">
        <v>3.7402703836424377E-2</v>
      </c>
    </row>
    <row r="23356" spans="2:5" x14ac:dyDescent="0.35">
      <c r="B23356" s="6"/>
      <c r="C23356">
        <v>23239</v>
      </c>
      <c r="D23356" s="10">
        <v>7.0504573177547103E-2</v>
      </c>
      <c r="E23356">
        <v>2.6845652418272185E-2</v>
      </c>
    </row>
    <row r="23357" spans="2:5" x14ac:dyDescent="0.35">
      <c r="B23357" s="6"/>
      <c r="C23357">
        <v>23240</v>
      </c>
      <c r="D23357" s="10">
        <v>7.5811684371532878E-2</v>
      </c>
      <c r="E23357">
        <v>3.0093430900395336E-2</v>
      </c>
    </row>
    <row r="23358" spans="2:5" x14ac:dyDescent="0.35">
      <c r="B23358" s="6"/>
      <c r="C23358">
        <v>23241</v>
      </c>
      <c r="D23358" s="10">
        <v>8.6526492460787821E-2</v>
      </c>
      <c r="E23358">
        <v>3.6649512590558521E-2</v>
      </c>
    </row>
    <row r="23359" spans="2:5" x14ac:dyDescent="0.35">
      <c r="B23359" s="6"/>
      <c r="C23359">
        <v>23242</v>
      </c>
      <c r="D23359" s="10">
        <v>8.0392322253404661E-2</v>
      </c>
      <c r="E23359">
        <v>3.3237792940083041E-2</v>
      </c>
    </row>
    <row r="23360" spans="2:5" x14ac:dyDescent="0.35">
      <c r="B23360" s="6"/>
      <c r="C23360">
        <v>23243</v>
      </c>
      <c r="D23360" s="10">
        <v>7.7864804484785166E-2</v>
      </c>
      <c r="E23360">
        <v>3.2531427078890243E-2</v>
      </c>
    </row>
    <row r="23361" spans="2:5" x14ac:dyDescent="0.35">
      <c r="B23361" s="6"/>
      <c r="C23361">
        <v>23244</v>
      </c>
      <c r="D23361" s="10">
        <v>7.1248561530997664E-2</v>
      </c>
      <c r="E23361">
        <v>2.8475829449096816E-2</v>
      </c>
    </row>
    <row r="23362" spans="2:5" x14ac:dyDescent="0.35">
      <c r="B23362" s="6"/>
      <c r="C23362">
        <v>23245</v>
      </c>
      <c r="D23362" s="10">
        <v>8.8126082957177332E-2</v>
      </c>
      <c r="E23362">
        <v>3.5275235960996201E-2</v>
      </c>
    </row>
    <row r="23363" spans="2:5" x14ac:dyDescent="0.35">
      <c r="B23363" s="6"/>
      <c r="C23363">
        <v>23246</v>
      </c>
      <c r="D23363" s="10">
        <v>0.1002040617527617</v>
      </c>
      <c r="E23363">
        <v>4.5869911805818751E-2</v>
      </c>
    </row>
    <row r="23364" spans="2:5" x14ac:dyDescent="0.35">
      <c r="B23364" s="6"/>
      <c r="C23364">
        <v>23247</v>
      </c>
      <c r="D23364" s="10">
        <v>7.9350382463345762E-2</v>
      </c>
      <c r="E23364">
        <v>2.969005090634752E-2</v>
      </c>
    </row>
    <row r="23365" spans="2:5" x14ac:dyDescent="0.35">
      <c r="B23365" s="6"/>
      <c r="C23365">
        <v>23248</v>
      </c>
      <c r="D23365" s="10">
        <v>9.0553367195043519E-2</v>
      </c>
      <c r="E23365">
        <v>4.1032645895245017E-2</v>
      </c>
    </row>
    <row r="23366" spans="2:5" x14ac:dyDescent="0.35">
      <c r="B23366" s="6"/>
      <c r="C23366">
        <v>23249</v>
      </c>
      <c r="D23366" s="10">
        <v>7.6202827372146065E-2</v>
      </c>
      <c r="E23366">
        <v>2.8415523014265996E-2</v>
      </c>
    </row>
    <row r="23367" spans="2:5" x14ac:dyDescent="0.35">
      <c r="B23367" s="6"/>
      <c r="C23367">
        <v>23250</v>
      </c>
      <c r="D23367" s="10">
        <v>6.6676963070292611E-2</v>
      </c>
      <c r="E23367">
        <v>2.4090758138764119E-2</v>
      </c>
    </row>
    <row r="23368" spans="2:5" x14ac:dyDescent="0.35">
      <c r="B23368" s="6"/>
      <c r="C23368">
        <v>23251</v>
      </c>
      <c r="D23368" s="10">
        <v>6.7246098069548677E-2</v>
      </c>
      <c r="E23368">
        <v>2.5556866063757309E-2</v>
      </c>
    </row>
    <row r="23369" spans="2:5" x14ac:dyDescent="0.35">
      <c r="B23369" s="6"/>
      <c r="C23369">
        <v>23252</v>
      </c>
      <c r="D23369" s="10">
        <v>8.1758751654902567E-2</v>
      </c>
      <c r="E23369">
        <v>3.5731207174839887E-2</v>
      </c>
    </row>
    <row r="23370" spans="2:5" x14ac:dyDescent="0.35">
      <c r="B23370" s="6"/>
      <c r="C23370">
        <v>23253</v>
      </c>
      <c r="D23370" s="10">
        <v>6.7839450262141152E-2</v>
      </c>
      <c r="E23370">
        <v>2.5442534647774961E-2</v>
      </c>
    </row>
    <row r="23371" spans="2:5" x14ac:dyDescent="0.35">
      <c r="B23371" s="6"/>
      <c r="C23371">
        <v>23254</v>
      </c>
      <c r="D23371" s="10">
        <v>0.10457670681641157</v>
      </c>
      <c r="E23371">
        <v>4.8669318501757312E-2</v>
      </c>
    </row>
    <row r="23372" spans="2:5" x14ac:dyDescent="0.35">
      <c r="B23372" s="6"/>
      <c r="C23372">
        <v>23255</v>
      </c>
      <c r="D23372" s="10">
        <v>8.7455517703365057E-2</v>
      </c>
      <c r="E23372">
        <v>3.998308653586774E-2</v>
      </c>
    </row>
    <row r="23373" spans="2:5" x14ac:dyDescent="0.35">
      <c r="B23373" s="6"/>
      <c r="C23373">
        <v>23256</v>
      </c>
      <c r="D23373" s="10">
        <v>9.7563950840845126E-2</v>
      </c>
      <c r="E23373">
        <v>4.3495216945998359E-2</v>
      </c>
    </row>
    <row r="23374" spans="2:5" x14ac:dyDescent="0.35">
      <c r="B23374" s="6"/>
      <c r="C23374">
        <v>23257</v>
      </c>
      <c r="D23374" s="10">
        <v>7.6177048971434069E-2</v>
      </c>
      <c r="E23374">
        <v>3.3865382526362703E-2</v>
      </c>
    </row>
    <row r="23375" spans="2:5" x14ac:dyDescent="0.35">
      <c r="B23375" s="6"/>
      <c r="C23375">
        <v>23258</v>
      </c>
      <c r="D23375" s="10">
        <v>8.4980505805811263E-2</v>
      </c>
      <c r="E23375">
        <v>3.737867456783503E-2</v>
      </c>
    </row>
    <row r="23376" spans="2:5" x14ac:dyDescent="0.35">
      <c r="B23376" s="6"/>
      <c r="C23376">
        <v>23259</v>
      </c>
      <c r="D23376" s="10">
        <v>7.0703819198050549E-2</v>
      </c>
      <c r="E23376">
        <v>2.3302276380308358E-2</v>
      </c>
    </row>
    <row r="23377" spans="2:5" x14ac:dyDescent="0.35">
      <c r="B23377" s="6"/>
      <c r="C23377">
        <v>23260</v>
      </c>
      <c r="D23377" s="10">
        <v>7.5975433146255447E-2</v>
      </c>
      <c r="E23377">
        <v>2.7571348930877738E-2</v>
      </c>
    </row>
    <row r="23378" spans="2:5" x14ac:dyDescent="0.35">
      <c r="B23378" s="6"/>
      <c r="C23378">
        <v>23261</v>
      </c>
      <c r="D23378" s="10">
        <v>0.10586164563033582</v>
      </c>
      <c r="E23378">
        <v>4.366072543149857E-2</v>
      </c>
    </row>
    <row r="23379" spans="2:5" x14ac:dyDescent="0.35">
      <c r="B23379" s="6"/>
      <c r="C23379">
        <v>23262</v>
      </c>
      <c r="D23379" s="10">
        <v>9.8057323683072628E-2</v>
      </c>
      <c r="E23379">
        <v>4.2628101086160275E-2</v>
      </c>
    </row>
    <row r="23380" spans="2:5" x14ac:dyDescent="0.35">
      <c r="B23380" s="6"/>
      <c r="C23380">
        <v>23263</v>
      </c>
      <c r="D23380" s="10">
        <v>0.10890896384931575</v>
      </c>
      <c r="E23380">
        <v>4.6788051587678965E-2</v>
      </c>
    </row>
    <row r="23381" spans="2:5" x14ac:dyDescent="0.35">
      <c r="B23381" s="6"/>
      <c r="C23381">
        <v>23264</v>
      </c>
      <c r="D23381" s="10">
        <v>8.8350238052563285E-2</v>
      </c>
      <c r="E23381">
        <v>3.8075139934352409E-2</v>
      </c>
    </row>
    <row r="23382" spans="2:5" x14ac:dyDescent="0.35">
      <c r="B23382" s="6"/>
      <c r="C23382">
        <v>23265</v>
      </c>
      <c r="D23382" s="10">
        <v>7.2620904571350287E-2</v>
      </c>
      <c r="E23382">
        <v>2.9244120884164448E-2</v>
      </c>
    </row>
    <row r="23383" spans="2:5" x14ac:dyDescent="0.35">
      <c r="B23383" s="6"/>
      <c r="C23383">
        <v>23266</v>
      </c>
      <c r="D23383" s="10">
        <v>7.6235796496169586E-2</v>
      </c>
      <c r="E23383">
        <v>3.0916715736929147E-2</v>
      </c>
    </row>
    <row r="23384" spans="2:5" x14ac:dyDescent="0.35">
      <c r="B23384" s="6"/>
      <c r="C23384">
        <v>23267</v>
      </c>
      <c r="D23384" s="10">
        <v>7.544023906082245E-2</v>
      </c>
      <c r="E23384">
        <v>2.7122576530248015E-2</v>
      </c>
    </row>
    <row r="23385" spans="2:5" x14ac:dyDescent="0.35">
      <c r="B23385" s="6"/>
      <c r="C23385">
        <v>23268</v>
      </c>
      <c r="D23385" s="10">
        <v>8.2925666555606445E-2</v>
      </c>
      <c r="E23385">
        <v>3.360942275410117E-2</v>
      </c>
    </row>
    <row r="23386" spans="2:5" x14ac:dyDescent="0.35">
      <c r="B23386" s="6"/>
      <c r="C23386">
        <v>23269</v>
      </c>
      <c r="D23386" s="10">
        <v>8.4217034894401993E-2</v>
      </c>
      <c r="E23386">
        <v>3.4820946624918768E-2</v>
      </c>
    </row>
    <row r="23387" spans="2:5" x14ac:dyDescent="0.35">
      <c r="B23387" s="6"/>
      <c r="C23387">
        <v>23270</v>
      </c>
      <c r="D23387" s="10">
        <v>9.1298811812756009E-2</v>
      </c>
      <c r="E23387">
        <v>3.9488453936605987E-2</v>
      </c>
    </row>
    <row r="23388" spans="2:5" x14ac:dyDescent="0.35">
      <c r="B23388" s="6"/>
      <c r="C23388">
        <v>23271</v>
      </c>
      <c r="D23388" s="10">
        <v>7.3236332759579456E-2</v>
      </c>
      <c r="E23388">
        <v>2.6862031125138283E-2</v>
      </c>
    </row>
    <row r="23389" spans="2:5" x14ac:dyDescent="0.35">
      <c r="B23389" s="6"/>
      <c r="C23389">
        <v>23272</v>
      </c>
      <c r="D23389" s="10">
        <v>7.8030965311789824E-2</v>
      </c>
      <c r="E23389">
        <v>2.9157684347997703E-2</v>
      </c>
    </row>
    <row r="23390" spans="2:5" x14ac:dyDescent="0.35">
      <c r="B23390" s="6"/>
      <c r="C23390">
        <v>23273</v>
      </c>
      <c r="D23390" s="10">
        <v>8.4768320303165043E-2</v>
      </c>
      <c r="E23390">
        <v>3.27550178782402E-2</v>
      </c>
    </row>
    <row r="23391" spans="2:5" x14ac:dyDescent="0.35">
      <c r="B23391" s="6"/>
      <c r="C23391">
        <v>23274</v>
      </c>
      <c r="D23391" s="10">
        <v>8.8563733917394249E-2</v>
      </c>
      <c r="E23391">
        <v>4.0043941889364672E-2</v>
      </c>
    </row>
    <row r="23392" spans="2:5" x14ac:dyDescent="0.35">
      <c r="B23392" s="6"/>
      <c r="C23392">
        <v>23275</v>
      </c>
      <c r="D23392" s="10">
        <v>8.0804761644290082E-2</v>
      </c>
      <c r="E23392">
        <v>3.2557122327809537E-2</v>
      </c>
    </row>
    <row r="23393" spans="2:5" x14ac:dyDescent="0.35">
      <c r="B23393" s="6"/>
      <c r="C23393">
        <v>23276</v>
      </c>
      <c r="D23393" s="10">
        <v>8.8120222025772937E-2</v>
      </c>
      <c r="E23393">
        <v>3.7728534140129735E-2</v>
      </c>
    </row>
    <row r="23394" spans="2:5" x14ac:dyDescent="0.35">
      <c r="B23394" s="6"/>
      <c r="C23394">
        <v>23277</v>
      </c>
      <c r="D23394" s="10">
        <v>7.3533070031179773E-2</v>
      </c>
      <c r="E23394">
        <v>2.3913509391225794E-2</v>
      </c>
    </row>
    <row r="23395" spans="2:5" x14ac:dyDescent="0.35">
      <c r="B23395" s="6"/>
      <c r="C23395">
        <v>23278</v>
      </c>
      <c r="D23395" s="10">
        <v>0.10164945843634896</v>
      </c>
      <c r="E23395">
        <v>4.5038839375760129E-2</v>
      </c>
    </row>
    <row r="23396" spans="2:5" x14ac:dyDescent="0.35">
      <c r="B23396" s="6"/>
      <c r="C23396">
        <v>23279</v>
      </c>
      <c r="D23396" s="10">
        <v>7.7192643164849473E-2</v>
      </c>
      <c r="E23396">
        <v>3.0376450852868379E-2</v>
      </c>
    </row>
    <row r="23397" spans="2:5" x14ac:dyDescent="0.35">
      <c r="B23397" s="6"/>
      <c r="C23397">
        <v>23280</v>
      </c>
      <c r="D23397" s="10">
        <v>7.817011774012092E-2</v>
      </c>
      <c r="E23397">
        <v>3.164030976562178E-2</v>
      </c>
    </row>
    <row r="23398" spans="2:5" x14ac:dyDescent="0.35">
      <c r="B23398" s="6"/>
      <c r="C23398">
        <v>23281</v>
      </c>
      <c r="D23398" s="10">
        <v>7.4816150338918613E-2</v>
      </c>
      <c r="E23398">
        <v>2.1924647096975506E-2</v>
      </c>
    </row>
    <row r="23399" spans="2:5" x14ac:dyDescent="0.35">
      <c r="B23399" s="6"/>
      <c r="C23399">
        <v>23282</v>
      </c>
      <c r="D23399" s="10">
        <v>8.6973103665341125E-2</v>
      </c>
      <c r="E23399">
        <v>3.96791409103458E-2</v>
      </c>
    </row>
    <row r="23400" spans="2:5" x14ac:dyDescent="0.35">
      <c r="B23400" s="6"/>
      <c r="C23400">
        <v>23283</v>
      </c>
      <c r="D23400" s="10">
        <v>8.250412364649061E-2</v>
      </c>
      <c r="E23400">
        <v>3.4047074375020102E-2</v>
      </c>
    </row>
    <row r="23401" spans="2:5" x14ac:dyDescent="0.35">
      <c r="B23401" s="6"/>
      <c r="C23401">
        <v>23284</v>
      </c>
      <c r="D23401" s="10">
        <v>7.2561290958054414E-2</v>
      </c>
      <c r="E23401">
        <v>2.5733104778008643E-2</v>
      </c>
    </row>
    <row r="23402" spans="2:5" x14ac:dyDescent="0.35">
      <c r="B23402" s="6"/>
      <c r="C23402">
        <v>23285</v>
      </c>
      <c r="D23402" s="10">
        <v>6.347545517346409E-2</v>
      </c>
      <c r="E23402">
        <v>2.3133158075106516E-2</v>
      </c>
    </row>
    <row r="23403" spans="2:5" x14ac:dyDescent="0.35">
      <c r="B23403" s="6"/>
      <c r="C23403">
        <v>23286</v>
      </c>
      <c r="D23403" s="10">
        <v>7.1107111430490103E-2</v>
      </c>
      <c r="E23403">
        <v>2.1829983629763763E-2</v>
      </c>
    </row>
    <row r="23404" spans="2:5" x14ac:dyDescent="0.35">
      <c r="B23404" s="6"/>
      <c r="C23404">
        <v>23287</v>
      </c>
      <c r="D23404" s="10">
        <v>9.0909056344672903E-2</v>
      </c>
      <c r="E23404">
        <v>3.6269349252447521E-2</v>
      </c>
    </row>
    <row r="23405" spans="2:5" x14ac:dyDescent="0.35">
      <c r="B23405" s="6"/>
      <c r="C23405">
        <v>23288</v>
      </c>
      <c r="D23405" s="10">
        <v>7.8087844968604589E-2</v>
      </c>
      <c r="E23405">
        <v>3.0710535492136721E-2</v>
      </c>
    </row>
    <row r="23406" spans="2:5" x14ac:dyDescent="0.35">
      <c r="B23406" s="6"/>
      <c r="C23406">
        <v>23289</v>
      </c>
      <c r="D23406" s="10">
        <v>8.0308418834321674E-2</v>
      </c>
      <c r="E23406">
        <v>3.5416821110512059E-2</v>
      </c>
    </row>
    <row r="23407" spans="2:5" x14ac:dyDescent="0.35">
      <c r="B23407" s="6"/>
      <c r="C23407">
        <v>23290</v>
      </c>
      <c r="D23407" s="10">
        <v>7.2718341350455504E-2</v>
      </c>
      <c r="E23407">
        <v>2.9261835232732417E-2</v>
      </c>
    </row>
    <row r="23408" spans="2:5" x14ac:dyDescent="0.35">
      <c r="B23408" s="6"/>
      <c r="C23408">
        <v>23291</v>
      </c>
      <c r="D23408" s="10">
        <v>8.2904438036475986E-2</v>
      </c>
      <c r="E23408">
        <v>3.2809334672306012E-2</v>
      </c>
    </row>
    <row r="23409" spans="2:5" x14ac:dyDescent="0.35">
      <c r="B23409" s="6"/>
      <c r="C23409">
        <v>23292</v>
      </c>
      <c r="D23409" s="10">
        <v>7.1688187408287155E-2</v>
      </c>
      <c r="E23409">
        <v>2.677955034152087E-2</v>
      </c>
    </row>
    <row r="23410" spans="2:5" x14ac:dyDescent="0.35">
      <c r="B23410" s="6"/>
      <c r="C23410">
        <v>23293</v>
      </c>
      <c r="D23410" s="10">
        <v>7.5277730784131913E-2</v>
      </c>
      <c r="E23410">
        <v>3.1364040072387245E-2</v>
      </c>
    </row>
    <row r="23411" spans="2:5" x14ac:dyDescent="0.35">
      <c r="B23411" s="6"/>
      <c r="C23411">
        <v>23294</v>
      </c>
      <c r="D23411" s="10">
        <v>6.9050702453983828E-2</v>
      </c>
      <c r="E23411">
        <v>2.2021740311984846E-2</v>
      </c>
    </row>
    <row r="23412" spans="2:5" x14ac:dyDescent="0.35">
      <c r="B23412" s="6"/>
      <c r="C23412">
        <v>23295</v>
      </c>
      <c r="D23412" s="10">
        <v>8.2574053335277328E-2</v>
      </c>
      <c r="E23412">
        <v>3.5708668528535284E-2</v>
      </c>
    </row>
    <row r="23413" spans="2:5" x14ac:dyDescent="0.35">
      <c r="B23413" s="6"/>
      <c r="C23413">
        <v>23296</v>
      </c>
      <c r="D23413" s="10">
        <v>8.3974483425858823E-2</v>
      </c>
      <c r="E23413">
        <v>3.3646823393891287E-2</v>
      </c>
    </row>
    <row r="23414" spans="2:5" x14ac:dyDescent="0.35">
      <c r="B23414" s="6"/>
      <c r="C23414">
        <v>23297</v>
      </c>
      <c r="D23414" s="10">
        <v>7.9359742447552631E-2</v>
      </c>
      <c r="E23414">
        <v>2.8114219299211124E-2</v>
      </c>
    </row>
    <row r="23415" spans="2:5" x14ac:dyDescent="0.35">
      <c r="B23415" s="6"/>
      <c r="C23415">
        <v>23298</v>
      </c>
      <c r="D23415" s="10">
        <v>7.7391740426676653E-2</v>
      </c>
      <c r="E23415">
        <v>2.6347171784211299E-2</v>
      </c>
    </row>
    <row r="23416" spans="2:5" x14ac:dyDescent="0.35">
      <c r="B23416" s="6"/>
      <c r="C23416">
        <v>23299</v>
      </c>
      <c r="D23416" s="10">
        <v>8.009065043726675E-2</v>
      </c>
      <c r="E23416">
        <v>3.5865973843949933E-2</v>
      </c>
    </row>
    <row r="23417" spans="2:5" x14ac:dyDescent="0.35">
      <c r="B23417" s="6"/>
      <c r="C23417">
        <v>23300</v>
      </c>
      <c r="D23417" s="10">
        <v>7.5075847461073542E-2</v>
      </c>
      <c r="E23417">
        <v>2.7149947036263531E-2</v>
      </c>
    </row>
    <row r="23418" spans="2:5" x14ac:dyDescent="0.35">
      <c r="B23418" s="6"/>
      <c r="C23418">
        <v>23301</v>
      </c>
      <c r="D23418" s="10">
        <v>6.9948028630574963E-2</v>
      </c>
      <c r="E23418">
        <v>2.4811480507809475E-2</v>
      </c>
    </row>
    <row r="23419" spans="2:5" x14ac:dyDescent="0.35">
      <c r="B23419" s="6"/>
      <c r="C23419">
        <v>23302</v>
      </c>
      <c r="D23419" s="10">
        <v>7.0888014839735211E-2</v>
      </c>
      <c r="E23419">
        <v>2.9884397123457581E-2</v>
      </c>
    </row>
    <row r="23420" spans="2:5" x14ac:dyDescent="0.35">
      <c r="B23420" s="6"/>
      <c r="C23420">
        <v>23303</v>
      </c>
      <c r="D23420" s="10">
        <v>8.6793214998072243E-2</v>
      </c>
      <c r="E23420">
        <v>3.4784508235092881E-2</v>
      </c>
    </row>
    <row r="23421" spans="2:5" x14ac:dyDescent="0.35">
      <c r="B23421" s="6"/>
      <c r="C23421">
        <v>23304</v>
      </c>
      <c r="D23421" s="10">
        <v>7.263660857013815E-2</v>
      </c>
      <c r="E23421">
        <v>2.6255243697721385E-2</v>
      </c>
    </row>
    <row r="23422" spans="2:5" x14ac:dyDescent="0.35">
      <c r="B23422" s="6"/>
      <c r="C23422">
        <v>23305</v>
      </c>
      <c r="D23422" s="10">
        <v>8.1990047631444796E-2</v>
      </c>
      <c r="E23422">
        <v>3.4704732706576438E-2</v>
      </c>
    </row>
    <row r="23423" spans="2:5" x14ac:dyDescent="0.35">
      <c r="B23423" s="6"/>
      <c r="C23423">
        <v>23306</v>
      </c>
      <c r="D23423" s="10">
        <v>7.4313659244476721E-2</v>
      </c>
      <c r="E23423">
        <v>2.9363366434554426E-2</v>
      </c>
    </row>
    <row r="23424" spans="2:5" x14ac:dyDescent="0.35">
      <c r="B23424" s="6"/>
      <c r="C23424">
        <v>23307</v>
      </c>
      <c r="D23424" s="10">
        <v>7.0795462438004109E-2</v>
      </c>
      <c r="E23424">
        <v>2.8720383872768263E-2</v>
      </c>
    </row>
    <row r="23425" spans="2:5" x14ac:dyDescent="0.35">
      <c r="B23425" s="6"/>
      <c r="C23425">
        <v>23308</v>
      </c>
      <c r="D23425" s="10">
        <v>8.3750490018615828E-2</v>
      </c>
      <c r="E23425">
        <v>3.7126253157098936E-2</v>
      </c>
    </row>
    <row r="23426" spans="2:5" x14ac:dyDescent="0.35">
      <c r="B23426" s="6"/>
      <c r="C23426">
        <v>23309</v>
      </c>
      <c r="D23426" s="10">
        <v>7.3482575302935102E-2</v>
      </c>
      <c r="E23426">
        <v>2.3304610849020024E-2</v>
      </c>
    </row>
    <row r="23427" spans="2:5" x14ac:dyDescent="0.35">
      <c r="B23427" s="6"/>
      <c r="C23427">
        <v>23310</v>
      </c>
      <c r="D23427" s="10">
        <v>7.7254342450279359E-2</v>
      </c>
      <c r="E23427">
        <v>2.8785898444493321E-2</v>
      </c>
    </row>
    <row r="23428" spans="2:5" x14ac:dyDescent="0.35">
      <c r="B23428" s="6"/>
      <c r="C23428">
        <v>23311</v>
      </c>
      <c r="D23428" s="10">
        <v>8.807906783451673E-2</v>
      </c>
      <c r="E23428">
        <v>3.5939662503336689E-2</v>
      </c>
    </row>
    <row r="23429" spans="2:5" x14ac:dyDescent="0.35">
      <c r="B23429" s="6"/>
      <c r="C23429">
        <v>23312</v>
      </c>
      <c r="D23429" s="10">
        <v>8.0639369152673016E-2</v>
      </c>
      <c r="E23429">
        <v>3.3781929887553873E-2</v>
      </c>
    </row>
    <row r="23430" spans="2:5" x14ac:dyDescent="0.35">
      <c r="B23430" s="6"/>
      <c r="C23430">
        <v>23313</v>
      </c>
      <c r="D23430" s="10">
        <v>8.160027961605755E-2</v>
      </c>
      <c r="E23430">
        <v>2.9178726206778867E-2</v>
      </c>
    </row>
    <row r="23431" spans="2:5" x14ac:dyDescent="0.35">
      <c r="B23431" s="6"/>
      <c r="C23431">
        <v>23314</v>
      </c>
      <c r="D23431" s="10">
        <v>7.8322448793801111E-2</v>
      </c>
      <c r="E23431">
        <v>3.0949025209067317E-2</v>
      </c>
    </row>
    <row r="23432" spans="2:5" x14ac:dyDescent="0.35">
      <c r="B23432" s="6"/>
      <c r="C23432">
        <v>23315</v>
      </c>
      <c r="D23432" s="10">
        <v>6.7849429435891784E-2</v>
      </c>
      <c r="E23432">
        <v>2.2780770797435835E-2</v>
      </c>
    </row>
    <row r="23433" spans="2:5" x14ac:dyDescent="0.35">
      <c r="B23433" s="6"/>
      <c r="C23433">
        <v>23316</v>
      </c>
      <c r="D23433" s="10">
        <v>7.7840158967098588E-2</v>
      </c>
      <c r="E23433">
        <v>3.0975234166334371E-2</v>
      </c>
    </row>
    <row r="23434" spans="2:5" x14ac:dyDescent="0.35">
      <c r="B23434" s="6"/>
      <c r="C23434">
        <v>23317</v>
      </c>
      <c r="D23434" s="10">
        <v>7.5696158040761394E-2</v>
      </c>
      <c r="E23434">
        <v>2.7744194514285885E-2</v>
      </c>
    </row>
    <row r="23435" spans="2:5" x14ac:dyDescent="0.35">
      <c r="B23435" s="6"/>
      <c r="C23435">
        <v>23318</v>
      </c>
      <c r="D23435" s="10">
        <v>6.849661848742436E-2</v>
      </c>
      <c r="E23435">
        <v>2.3562296248307399E-2</v>
      </c>
    </row>
    <row r="23436" spans="2:5" x14ac:dyDescent="0.35">
      <c r="B23436" s="6"/>
      <c r="C23436">
        <v>23319</v>
      </c>
      <c r="D23436" s="10">
        <v>7.5765695615196652E-2</v>
      </c>
      <c r="E23436">
        <v>2.6254356130493307E-2</v>
      </c>
    </row>
    <row r="23437" spans="2:5" x14ac:dyDescent="0.35">
      <c r="B23437" s="6"/>
      <c r="C23437">
        <v>23320</v>
      </c>
      <c r="D23437" s="10">
        <v>7.8903218092413019E-2</v>
      </c>
      <c r="E23437">
        <v>3.1376695123426203E-2</v>
      </c>
    </row>
    <row r="23438" spans="2:5" x14ac:dyDescent="0.35">
      <c r="B23438" s="6"/>
      <c r="C23438">
        <v>23321</v>
      </c>
      <c r="D23438" s="10">
        <v>9.0143077603151142E-2</v>
      </c>
      <c r="E23438">
        <v>3.8122384519085853E-2</v>
      </c>
    </row>
    <row r="23439" spans="2:5" x14ac:dyDescent="0.35">
      <c r="B23439" s="6"/>
      <c r="C23439">
        <v>23322</v>
      </c>
      <c r="D23439" s="10">
        <v>7.3983004185104895E-2</v>
      </c>
      <c r="E23439">
        <v>2.8369162347816564E-2</v>
      </c>
    </row>
    <row r="23440" spans="2:5" x14ac:dyDescent="0.35">
      <c r="B23440" s="6"/>
      <c r="C23440">
        <v>23323</v>
      </c>
      <c r="D23440" s="10">
        <v>8.7346836101201572E-2</v>
      </c>
      <c r="E23440">
        <v>3.6541225776737955E-2</v>
      </c>
    </row>
    <row r="23441" spans="2:5" x14ac:dyDescent="0.35">
      <c r="B23441" s="6"/>
      <c r="C23441">
        <v>23324</v>
      </c>
      <c r="D23441" s="10">
        <v>8.3315563375696219E-2</v>
      </c>
      <c r="E23441">
        <v>3.7138635274678852E-2</v>
      </c>
    </row>
    <row r="23442" spans="2:5" x14ac:dyDescent="0.35">
      <c r="B23442" s="6"/>
      <c r="C23442">
        <v>23325</v>
      </c>
      <c r="D23442" s="10">
        <v>7.9317613064515236E-2</v>
      </c>
      <c r="E23442">
        <v>3.3530230852510216E-2</v>
      </c>
    </row>
    <row r="23443" spans="2:5" x14ac:dyDescent="0.35">
      <c r="B23443" s="6"/>
      <c r="C23443">
        <v>23326</v>
      </c>
      <c r="D23443" s="10">
        <v>8.3371316078558785E-2</v>
      </c>
      <c r="E23443">
        <v>3.4055654968770464E-2</v>
      </c>
    </row>
    <row r="23444" spans="2:5" x14ac:dyDescent="0.35">
      <c r="B23444" s="6"/>
      <c r="C23444">
        <v>23327</v>
      </c>
      <c r="D23444" s="10">
        <v>8.4299148809965321E-2</v>
      </c>
      <c r="E23444">
        <v>3.445489085357499E-2</v>
      </c>
    </row>
    <row r="23445" spans="2:5" x14ac:dyDescent="0.35">
      <c r="B23445" s="6"/>
      <c r="C23445">
        <v>23328</v>
      </c>
      <c r="D23445" s="10">
        <v>6.8385911744104258E-2</v>
      </c>
      <c r="E23445">
        <v>2.4453253125848513E-2</v>
      </c>
    </row>
    <row r="23446" spans="2:5" x14ac:dyDescent="0.35">
      <c r="B23446" s="6"/>
      <c r="C23446">
        <v>23329</v>
      </c>
      <c r="D23446" s="10">
        <v>7.5408879751727331E-2</v>
      </c>
      <c r="E23446">
        <v>3.0048689736755542E-2</v>
      </c>
    </row>
    <row r="23447" spans="2:5" x14ac:dyDescent="0.35">
      <c r="B23447" s="6"/>
      <c r="C23447">
        <v>23330</v>
      </c>
      <c r="D23447" s="10">
        <v>6.7428339724014588E-2</v>
      </c>
      <c r="E23447">
        <v>2.2230995974815603E-2</v>
      </c>
    </row>
    <row r="23448" spans="2:5" x14ac:dyDescent="0.35">
      <c r="B23448" s="6"/>
      <c r="C23448">
        <v>23331</v>
      </c>
      <c r="D23448" s="10">
        <v>8.1073031440844281E-2</v>
      </c>
      <c r="E23448">
        <v>3.3890630852079079E-2</v>
      </c>
    </row>
    <row r="23449" spans="2:5" x14ac:dyDescent="0.35">
      <c r="B23449" s="6"/>
      <c r="C23449">
        <v>23332</v>
      </c>
      <c r="D23449" s="10">
        <v>6.7961078194422542E-2</v>
      </c>
      <c r="E23449">
        <v>2.2629752120252335E-2</v>
      </c>
    </row>
    <row r="23450" spans="2:5" x14ac:dyDescent="0.35">
      <c r="B23450" s="6"/>
      <c r="C23450">
        <v>23333</v>
      </c>
      <c r="D23450" s="10">
        <v>8.3631406618526791E-2</v>
      </c>
      <c r="E23450">
        <v>3.8461687063709386E-2</v>
      </c>
    </row>
    <row r="23451" spans="2:5" x14ac:dyDescent="0.35">
      <c r="B23451" s="6"/>
      <c r="C23451">
        <v>23334</v>
      </c>
      <c r="D23451" s="10">
        <v>0.10526081437967061</v>
      </c>
      <c r="E23451">
        <v>4.7702105879965873E-2</v>
      </c>
    </row>
    <row r="23452" spans="2:5" x14ac:dyDescent="0.35">
      <c r="B23452" s="6"/>
      <c r="C23452">
        <v>23335</v>
      </c>
      <c r="D23452" s="10">
        <v>8.0613351143560788E-2</v>
      </c>
      <c r="E23452">
        <v>3.3379224663849794E-2</v>
      </c>
    </row>
    <row r="23453" spans="2:5" x14ac:dyDescent="0.35">
      <c r="B23453" s="6"/>
      <c r="C23453">
        <v>23336</v>
      </c>
      <c r="D23453" s="10">
        <v>7.7976409356368473E-2</v>
      </c>
      <c r="E23453">
        <v>3.47543649900834E-2</v>
      </c>
    </row>
    <row r="23454" spans="2:5" x14ac:dyDescent="0.35">
      <c r="B23454" s="6"/>
      <c r="C23454">
        <v>23337</v>
      </c>
      <c r="D23454" s="10">
        <v>8.4281894080536504E-2</v>
      </c>
      <c r="E23454">
        <v>3.8237817537352899E-2</v>
      </c>
    </row>
    <row r="23455" spans="2:5" x14ac:dyDescent="0.35">
      <c r="B23455" s="6"/>
      <c r="C23455">
        <v>23338</v>
      </c>
      <c r="D23455" s="10">
        <v>9.0277824024296752E-2</v>
      </c>
      <c r="E23455">
        <v>3.8306936498662632E-2</v>
      </c>
    </row>
    <row r="23456" spans="2:5" x14ac:dyDescent="0.35">
      <c r="B23456" s="6"/>
      <c r="C23456">
        <v>23339</v>
      </c>
      <c r="D23456" s="10">
        <v>9.0786170815557912E-2</v>
      </c>
      <c r="E23456">
        <v>3.8966307313800838E-2</v>
      </c>
    </row>
    <row r="23457" spans="2:5" x14ac:dyDescent="0.35">
      <c r="B23457" s="6"/>
      <c r="C23457">
        <v>23340</v>
      </c>
      <c r="D23457" s="10">
        <v>7.6917339313469502E-2</v>
      </c>
      <c r="E23457">
        <v>2.963577982250442E-2</v>
      </c>
    </row>
    <row r="23458" spans="2:5" x14ac:dyDescent="0.35">
      <c r="B23458" s="6"/>
      <c r="C23458">
        <v>23341</v>
      </c>
      <c r="D23458" s="10">
        <v>7.9917436629560273E-2</v>
      </c>
      <c r="E23458">
        <v>3.3072456980464987E-2</v>
      </c>
    </row>
    <row r="23459" spans="2:5" x14ac:dyDescent="0.35">
      <c r="B23459" s="6"/>
      <c r="C23459">
        <v>23342</v>
      </c>
      <c r="D23459" s="10">
        <v>7.2503049930859292E-2</v>
      </c>
      <c r="E23459">
        <v>2.9214539319134099E-2</v>
      </c>
    </row>
    <row r="23460" spans="2:5" x14ac:dyDescent="0.35">
      <c r="B23460" s="6"/>
      <c r="C23460">
        <v>23343</v>
      </c>
      <c r="D23460" s="10">
        <v>9.277388379868963E-2</v>
      </c>
      <c r="E23460">
        <v>4.0787060652849552E-2</v>
      </c>
    </row>
    <row r="23461" spans="2:5" x14ac:dyDescent="0.35">
      <c r="B23461" s="6"/>
      <c r="C23461">
        <v>23344</v>
      </c>
      <c r="D23461" s="10">
        <v>9.143887885189643E-2</v>
      </c>
      <c r="E23461">
        <v>3.9103823675301783E-2</v>
      </c>
    </row>
    <row r="23462" spans="2:5" x14ac:dyDescent="0.35">
      <c r="B23462" s="6"/>
      <c r="C23462">
        <v>23345</v>
      </c>
      <c r="D23462" s="10">
        <v>7.7911801879516143E-2</v>
      </c>
      <c r="E23462">
        <v>2.9023876462470014E-2</v>
      </c>
    </row>
    <row r="23463" spans="2:5" x14ac:dyDescent="0.35">
      <c r="B23463" s="6"/>
      <c r="C23463">
        <v>23346</v>
      </c>
      <c r="D23463" s="10">
        <v>7.6824774995353562E-2</v>
      </c>
      <c r="E23463">
        <v>3.1186562113593944E-2</v>
      </c>
    </row>
    <row r="23464" spans="2:5" x14ac:dyDescent="0.35">
      <c r="B23464" s="6"/>
      <c r="C23464">
        <v>23347</v>
      </c>
      <c r="D23464" s="10">
        <v>7.8243862618418078E-2</v>
      </c>
      <c r="E23464">
        <v>2.6462526245368274E-2</v>
      </c>
    </row>
    <row r="23465" spans="2:5" x14ac:dyDescent="0.35">
      <c r="B23465" s="6"/>
      <c r="C23465">
        <v>23348</v>
      </c>
      <c r="D23465" s="10">
        <v>8.2555949701457451E-2</v>
      </c>
      <c r="E23465">
        <v>3.6554809864399795E-2</v>
      </c>
    </row>
    <row r="23466" spans="2:5" x14ac:dyDescent="0.35">
      <c r="B23466" s="6"/>
      <c r="C23466">
        <v>23349</v>
      </c>
      <c r="D23466" s="10">
        <v>7.709418072400015E-2</v>
      </c>
      <c r="E23466">
        <v>3.029249674073977E-2</v>
      </c>
    </row>
    <row r="23467" spans="2:5" x14ac:dyDescent="0.35">
      <c r="B23467" s="6"/>
      <c r="C23467">
        <v>23350</v>
      </c>
      <c r="D23467" s="10">
        <v>7.0941145267959402E-2</v>
      </c>
      <c r="E23467">
        <v>2.6427548103964579E-2</v>
      </c>
    </row>
    <row r="23468" spans="2:5" x14ac:dyDescent="0.35">
      <c r="B23468" s="6"/>
      <c r="C23468">
        <v>23351</v>
      </c>
      <c r="D23468" s="10">
        <v>7.0448428416772485E-2</v>
      </c>
      <c r="E23468">
        <v>2.4314547201520289E-2</v>
      </c>
    </row>
    <row r="23469" spans="2:5" x14ac:dyDescent="0.35">
      <c r="B23469" s="6"/>
      <c r="C23469">
        <v>23352</v>
      </c>
      <c r="D23469" s="10">
        <v>6.8023107366710703E-2</v>
      </c>
      <c r="E23469">
        <v>2.1432370861937902E-2</v>
      </c>
    </row>
    <row r="23470" spans="2:5" x14ac:dyDescent="0.35">
      <c r="B23470" s="6"/>
      <c r="C23470">
        <v>23353</v>
      </c>
      <c r="D23470" s="10">
        <v>9.5940406731781017E-2</v>
      </c>
      <c r="E23470">
        <v>4.0290246878494293E-2</v>
      </c>
    </row>
    <row r="23471" spans="2:5" x14ac:dyDescent="0.35">
      <c r="B23471" s="6"/>
      <c r="C23471">
        <v>23354</v>
      </c>
      <c r="D23471" s="10">
        <v>8.0791976930228507E-2</v>
      </c>
      <c r="E23471">
        <v>3.331704306477478E-2</v>
      </c>
    </row>
    <row r="23472" spans="2:5" x14ac:dyDescent="0.35">
      <c r="B23472" s="6"/>
      <c r="C23472">
        <v>23355</v>
      </c>
      <c r="D23472" s="10">
        <v>7.3126207223204731E-2</v>
      </c>
      <c r="E23472">
        <v>3.0525373836970605E-2</v>
      </c>
    </row>
    <row r="23473" spans="2:5" x14ac:dyDescent="0.35">
      <c r="B23473" s="6"/>
      <c r="C23473">
        <v>23356</v>
      </c>
      <c r="D23473" s="10">
        <v>7.1110666101786305E-2</v>
      </c>
      <c r="E23473">
        <v>2.6784756038916373E-2</v>
      </c>
    </row>
    <row r="23474" spans="2:5" x14ac:dyDescent="0.35">
      <c r="B23474" s="6"/>
      <c r="C23474">
        <v>23357</v>
      </c>
      <c r="D23474" s="10">
        <v>7.6451816603034559E-2</v>
      </c>
      <c r="E23474">
        <v>2.9862265290901496E-2</v>
      </c>
    </row>
    <row r="23475" spans="2:5" x14ac:dyDescent="0.35">
      <c r="B23475" s="6"/>
      <c r="C23475">
        <v>23358</v>
      </c>
      <c r="D23475" s="10">
        <v>0.1120361267349827</v>
      </c>
      <c r="E23475">
        <v>5.1982560249508411E-2</v>
      </c>
    </row>
    <row r="23476" spans="2:5" x14ac:dyDescent="0.35">
      <c r="B23476" s="6"/>
      <c r="C23476">
        <v>23359</v>
      </c>
      <c r="D23476" s="10">
        <v>8.8036058512897669E-2</v>
      </c>
      <c r="E23476">
        <v>3.777526070270848E-2</v>
      </c>
    </row>
    <row r="23477" spans="2:5" x14ac:dyDescent="0.35">
      <c r="B23477" s="6"/>
      <c r="C23477">
        <v>23360</v>
      </c>
      <c r="D23477" s="10">
        <v>9.359614195088567E-2</v>
      </c>
      <c r="E23477">
        <v>3.8746534509996135E-2</v>
      </c>
    </row>
    <row r="23478" spans="2:5" x14ac:dyDescent="0.35">
      <c r="B23478" s="6"/>
      <c r="C23478">
        <v>23361</v>
      </c>
      <c r="D23478" s="10">
        <v>7.9726071598836129E-2</v>
      </c>
      <c r="E23478">
        <v>2.990725468742193E-2</v>
      </c>
    </row>
    <row r="23479" spans="2:5" x14ac:dyDescent="0.35">
      <c r="B23479" s="6"/>
      <c r="C23479">
        <v>23362</v>
      </c>
      <c r="D23479" s="10">
        <v>8.5369739120477336E-2</v>
      </c>
      <c r="E23479">
        <v>3.7289987814631123E-2</v>
      </c>
    </row>
    <row r="23480" spans="2:5" x14ac:dyDescent="0.35">
      <c r="B23480" s="6"/>
      <c r="C23480">
        <v>23363</v>
      </c>
      <c r="D23480" s="10">
        <v>6.624879368013871E-2</v>
      </c>
      <c r="E23480">
        <v>2.5116179906776014E-2</v>
      </c>
    </row>
    <row r="23481" spans="2:5" x14ac:dyDescent="0.35">
      <c r="B23481" s="6"/>
      <c r="C23481">
        <v>23364</v>
      </c>
      <c r="D23481" s="10">
        <v>6.7021248476369422E-2</v>
      </c>
      <c r="E23481">
        <v>2.5342739899610292E-2</v>
      </c>
    </row>
    <row r="23482" spans="2:5" x14ac:dyDescent="0.35">
      <c r="B23482" s="6"/>
      <c r="C23482">
        <v>23365</v>
      </c>
      <c r="D23482" s="10">
        <v>7.9818849273590259E-2</v>
      </c>
      <c r="E23482">
        <v>3.4737917466384154E-2</v>
      </c>
    </row>
    <row r="23483" spans="2:5" x14ac:dyDescent="0.35">
      <c r="B23483" s="6"/>
      <c r="C23483">
        <v>23366</v>
      </c>
      <c r="D23483" s="10">
        <v>7.1491002513393978E-2</v>
      </c>
      <c r="E23483">
        <v>2.1491372064452986E-2</v>
      </c>
    </row>
    <row r="23484" spans="2:5" x14ac:dyDescent="0.35">
      <c r="B23484" s="6"/>
      <c r="C23484">
        <v>23367</v>
      </c>
      <c r="D23484" s="10">
        <v>8.3969332507176045E-2</v>
      </c>
      <c r="E23484">
        <v>3.8812066717116192E-2</v>
      </c>
    </row>
    <row r="23485" spans="2:5" x14ac:dyDescent="0.35">
      <c r="B23485" s="6"/>
      <c r="C23485">
        <v>23368</v>
      </c>
      <c r="D23485" s="10">
        <v>8.0056854830683935E-2</v>
      </c>
      <c r="E23485">
        <v>3.3943340454548471E-2</v>
      </c>
    </row>
    <row r="23486" spans="2:5" x14ac:dyDescent="0.35">
      <c r="B23486" s="6"/>
      <c r="C23486">
        <v>23369</v>
      </c>
      <c r="D23486" s="10">
        <v>8.9058644481851454E-2</v>
      </c>
      <c r="E23486">
        <v>3.7207748191106976E-2</v>
      </c>
    </row>
    <row r="23487" spans="2:5" x14ac:dyDescent="0.35">
      <c r="B23487" s="6"/>
      <c r="C23487">
        <v>23370</v>
      </c>
      <c r="D23487" s="10">
        <v>8.1911910082088549E-2</v>
      </c>
      <c r="E23487">
        <v>3.4799761514483357E-2</v>
      </c>
    </row>
    <row r="23488" spans="2:5" x14ac:dyDescent="0.35">
      <c r="B23488" s="6"/>
      <c r="C23488">
        <v>23371</v>
      </c>
      <c r="D23488" s="10">
        <v>8.8905710012789102E-2</v>
      </c>
      <c r="E23488">
        <v>3.5405416997997513E-2</v>
      </c>
    </row>
    <row r="23489" spans="2:5" x14ac:dyDescent="0.35">
      <c r="B23489" s="6"/>
      <c r="C23489">
        <v>23372</v>
      </c>
      <c r="D23489" s="10">
        <v>9.6765647238161598E-2</v>
      </c>
      <c r="E23489">
        <v>4.4762646267150014E-2</v>
      </c>
    </row>
    <row r="23490" spans="2:5" x14ac:dyDescent="0.35">
      <c r="B23490" s="6"/>
      <c r="C23490">
        <v>23373</v>
      </c>
      <c r="D23490" s="10">
        <v>7.8533521712241899E-2</v>
      </c>
      <c r="E23490">
        <v>2.550929602975106E-2</v>
      </c>
    </row>
    <row r="23491" spans="2:5" x14ac:dyDescent="0.35">
      <c r="B23491" s="6"/>
      <c r="C23491">
        <v>23374</v>
      </c>
      <c r="D23491" s="10">
        <v>7.8620043240370974E-2</v>
      </c>
      <c r="E23491">
        <v>2.6957880192614633E-2</v>
      </c>
    </row>
    <row r="23492" spans="2:5" x14ac:dyDescent="0.35">
      <c r="B23492" s="6"/>
      <c r="C23492">
        <v>23375</v>
      </c>
      <c r="D23492" s="10">
        <v>7.5471201613968461E-2</v>
      </c>
      <c r="E23492">
        <v>3.0598367199111836E-2</v>
      </c>
    </row>
    <row r="23493" spans="2:5" x14ac:dyDescent="0.35">
      <c r="B23493" s="6"/>
      <c r="C23493">
        <v>23376</v>
      </c>
      <c r="D23493" s="10">
        <v>7.0123688541238446E-2</v>
      </c>
      <c r="E23493">
        <v>2.5442500049560942E-2</v>
      </c>
    </row>
    <row r="23494" spans="2:5" x14ac:dyDescent="0.35">
      <c r="B23494" s="6"/>
      <c r="C23494">
        <v>23377</v>
      </c>
      <c r="D23494" s="10">
        <v>8.0392931362419109E-2</v>
      </c>
      <c r="E23494">
        <v>3.4203431385135388E-2</v>
      </c>
    </row>
    <row r="23495" spans="2:5" x14ac:dyDescent="0.35">
      <c r="B23495" s="6"/>
      <c r="C23495">
        <v>23378</v>
      </c>
      <c r="D23495" s="10">
        <v>0.10851291143577381</v>
      </c>
      <c r="E23495">
        <v>4.9751453571724134E-2</v>
      </c>
    </row>
    <row r="23496" spans="2:5" x14ac:dyDescent="0.35">
      <c r="B23496" s="6"/>
      <c r="C23496">
        <v>23379</v>
      </c>
      <c r="D23496" s="10">
        <v>8.7061616437445519E-2</v>
      </c>
      <c r="E23496">
        <v>3.9065712584354387E-2</v>
      </c>
    </row>
    <row r="23497" spans="2:5" x14ac:dyDescent="0.35">
      <c r="B23497" s="6"/>
      <c r="C23497">
        <v>23380</v>
      </c>
      <c r="D23497" s="10">
        <v>7.1631773285733696E-2</v>
      </c>
      <c r="E23497">
        <v>2.1879362779501262E-2</v>
      </c>
    </row>
    <row r="23498" spans="2:5" x14ac:dyDescent="0.35">
      <c r="B23498" s="6"/>
      <c r="C23498">
        <v>23381</v>
      </c>
      <c r="D23498" s="10">
        <v>8.1240979297582408E-2</v>
      </c>
      <c r="E23498">
        <v>3.6778011785674934E-2</v>
      </c>
    </row>
    <row r="23499" spans="2:5" x14ac:dyDescent="0.35">
      <c r="B23499" s="6"/>
      <c r="C23499">
        <v>23382</v>
      </c>
      <c r="D23499" s="10">
        <v>8.6398429876653124E-2</v>
      </c>
      <c r="E23499">
        <v>2.7981221207796923E-2</v>
      </c>
    </row>
    <row r="23500" spans="2:5" x14ac:dyDescent="0.35">
      <c r="B23500" s="6"/>
      <c r="C23500">
        <v>23383</v>
      </c>
      <c r="D23500" s="10">
        <v>8.0598990540706128E-2</v>
      </c>
      <c r="E23500">
        <v>3.0021618699690091E-2</v>
      </c>
    </row>
    <row r="23501" spans="2:5" x14ac:dyDescent="0.35">
      <c r="B23501" s="6"/>
      <c r="C23501">
        <v>23384</v>
      </c>
      <c r="D23501" s="10">
        <v>7.913759013325837E-2</v>
      </c>
      <c r="E23501">
        <v>2.1712803214108872E-2</v>
      </c>
    </row>
    <row r="23502" spans="2:5" x14ac:dyDescent="0.35">
      <c r="B23502" s="6"/>
      <c r="C23502">
        <v>23385</v>
      </c>
      <c r="D23502" s="10">
        <v>7.0778201667371837E-2</v>
      </c>
      <c r="E23502">
        <v>2.2393054908678253E-2</v>
      </c>
    </row>
    <row r="23503" spans="2:5" x14ac:dyDescent="0.35">
      <c r="B23503" s="6"/>
      <c r="C23503">
        <v>23386</v>
      </c>
      <c r="D23503" s="10">
        <v>0.1132470109658775</v>
      </c>
      <c r="E23503">
        <v>5.2756916224029275E-2</v>
      </c>
    </row>
    <row r="23504" spans="2:5" x14ac:dyDescent="0.35">
      <c r="B23504" s="6"/>
      <c r="C23504">
        <v>23387</v>
      </c>
      <c r="D23504" s="10">
        <v>7.3965545542290817E-2</v>
      </c>
      <c r="E23504">
        <v>2.5924131934747817E-2</v>
      </c>
    </row>
    <row r="23505" spans="2:5" x14ac:dyDescent="0.35">
      <c r="B23505" s="6"/>
      <c r="C23505">
        <v>23388</v>
      </c>
      <c r="D23505" s="10">
        <v>7.582909454921806E-2</v>
      </c>
      <c r="E23505">
        <v>3.1806836444899705E-2</v>
      </c>
    </row>
    <row r="23506" spans="2:5" x14ac:dyDescent="0.35">
      <c r="B23506" s="6"/>
      <c r="C23506">
        <v>23389</v>
      </c>
      <c r="D23506" s="10">
        <v>8.2844870157740946E-2</v>
      </c>
      <c r="E23506">
        <v>3.528827739535411E-2</v>
      </c>
    </row>
    <row r="23507" spans="2:5" x14ac:dyDescent="0.35">
      <c r="B23507" s="6"/>
      <c r="C23507">
        <v>23390</v>
      </c>
      <c r="D23507" s="10">
        <v>7.8648659499722759E-2</v>
      </c>
      <c r="E23507">
        <v>3.1362457145155197E-2</v>
      </c>
    </row>
    <row r="23508" spans="2:5" x14ac:dyDescent="0.35">
      <c r="B23508" s="6"/>
      <c r="C23508">
        <v>23391</v>
      </c>
      <c r="D23508" s="10">
        <v>9.059360317018704E-2</v>
      </c>
      <c r="E23508">
        <v>4.0875228728544981E-2</v>
      </c>
    </row>
    <row r="23509" spans="2:5" x14ac:dyDescent="0.35">
      <c r="B23509" s="6"/>
      <c r="C23509">
        <v>23392</v>
      </c>
      <c r="D23509" s="10">
        <v>8.5229262171047288E-2</v>
      </c>
      <c r="E23509">
        <v>3.5238938458289251E-2</v>
      </c>
    </row>
    <row r="23510" spans="2:5" x14ac:dyDescent="0.35">
      <c r="B23510" s="6"/>
      <c r="C23510">
        <v>23393</v>
      </c>
      <c r="D23510" s="10">
        <v>8.824435499007019E-2</v>
      </c>
      <c r="E23510">
        <v>3.5732493307398611E-2</v>
      </c>
    </row>
    <row r="23511" spans="2:5" x14ac:dyDescent="0.35">
      <c r="B23511" s="6"/>
      <c r="C23511">
        <v>23394</v>
      </c>
      <c r="D23511" s="10">
        <v>7.5346922422392035E-2</v>
      </c>
      <c r="E23511">
        <v>2.6543973976286543E-2</v>
      </c>
    </row>
    <row r="23512" spans="2:5" x14ac:dyDescent="0.35">
      <c r="B23512" s="6"/>
      <c r="C23512">
        <v>23395</v>
      </c>
      <c r="D23512" s="10">
        <v>8.0693208742953548E-2</v>
      </c>
      <c r="E23512">
        <v>3.2805905686114724E-2</v>
      </c>
    </row>
    <row r="23513" spans="2:5" x14ac:dyDescent="0.35">
      <c r="B23513" s="6"/>
      <c r="C23513">
        <v>23396</v>
      </c>
      <c r="D23513" s="10">
        <v>7.6487252453737511E-2</v>
      </c>
      <c r="E23513">
        <v>3.1118612255728064E-2</v>
      </c>
    </row>
    <row r="23514" spans="2:5" x14ac:dyDescent="0.35">
      <c r="B23514" s="6"/>
      <c r="C23514">
        <v>23397</v>
      </c>
      <c r="D23514" s="10">
        <v>8.7061503348451669E-2</v>
      </c>
      <c r="E23514">
        <v>3.3916524161098249E-2</v>
      </c>
    </row>
    <row r="23515" spans="2:5" x14ac:dyDescent="0.35">
      <c r="B23515" s="6"/>
      <c r="C23515">
        <v>23398</v>
      </c>
      <c r="D23515" s="10">
        <v>9.1307061656893562E-2</v>
      </c>
      <c r="E23515">
        <v>3.6189127449068714E-2</v>
      </c>
    </row>
    <row r="23516" spans="2:5" x14ac:dyDescent="0.35">
      <c r="B23516" s="6"/>
      <c r="C23516">
        <v>23399</v>
      </c>
      <c r="D23516" s="10">
        <v>7.8071568359619523E-2</v>
      </c>
      <c r="E23516">
        <v>3.062889516300854E-2</v>
      </c>
    </row>
    <row r="23517" spans="2:5" x14ac:dyDescent="0.35">
      <c r="B23517" s="6"/>
      <c r="C23517">
        <v>23400</v>
      </c>
      <c r="D23517" s="10">
        <v>8.233706424839593E-2</v>
      </c>
      <c r="E23517">
        <v>3.309239032533829E-2</v>
      </c>
    </row>
    <row r="23518" spans="2:5" x14ac:dyDescent="0.35">
      <c r="B23518" s="6"/>
      <c r="C23518">
        <v>23401</v>
      </c>
      <c r="D23518" s="10">
        <v>7.4463721981496048E-2</v>
      </c>
      <c r="E23518">
        <v>2.6893384067871225E-2</v>
      </c>
    </row>
    <row r="23519" spans="2:5" x14ac:dyDescent="0.35">
      <c r="B23519" s="6"/>
      <c r="C23519">
        <v>23402</v>
      </c>
      <c r="D23519" s="10">
        <v>7.2748937252607004E-2</v>
      </c>
      <c r="E23519">
        <v>2.7039721595477028E-2</v>
      </c>
    </row>
    <row r="23520" spans="2:5" x14ac:dyDescent="0.35">
      <c r="B23520" s="6"/>
      <c r="C23520">
        <v>23403</v>
      </c>
      <c r="D23520" s="10">
        <v>8.9742624694307147E-2</v>
      </c>
      <c r="E23520">
        <v>4.1715805807356766E-2</v>
      </c>
    </row>
    <row r="23521" spans="2:5" x14ac:dyDescent="0.35">
      <c r="B23521" s="6"/>
      <c r="C23521">
        <v>23404</v>
      </c>
      <c r="D23521" s="10">
        <v>7.2543103474839041E-2</v>
      </c>
      <c r="E23521">
        <v>2.8514985276592839E-2</v>
      </c>
    </row>
    <row r="23522" spans="2:5" x14ac:dyDescent="0.35">
      <c r="B23522" s="6"/>
      <c r="C23522">
        <v>23405</v>
      </c>
      <c r="D23522" s="10">
        <v>8.3319968665163321E-2</v>
      </c>
      <c r="E23522">
        <v>3.6519224126996333E-2</v>
      </c>
    </row>
    <row r="23523" spans="2:5" x14ac:dyDescent="0.35">
      <c r="B23523" s="6"/>
      <c r="C23523">
        <v>23406</v>
      </c>
      <c r="D23523" s="10">
        <v>8.3824515158278781E-2</v>
      </c>
      <c r="E23523">
        <v>3.381105102515964E-2</v>
      </c>
    </row>
    <row r="23524" spans="2:5" x14ac:dyDescent="0.35">
      <c r="B23524" s="6"/>
      <c r="C23524">
        <v>23407</v>
      </c>
      <c r="D23524" s="10">
        <v>7.3192857300399053E-2</v>
      </c>
      <c r="E23524">
        <v>2.875344671041145E-2</v>
      </c>
    </row>
    <row r="23525" spans="2:5" x14ac:dyDescent="0.35">
      <c r="B23525" s="6"/>
      <c r="C23525">
        <v>23408</v>
      </c>
      <c r="D23525" s="10">
        <v>8.350169192909522E-2</v>
      </c>
      <c r="E23525">
        <v>3.5402369378177791E-2</v>
      </c>
    </row>
    <row r="23526" spans="2:5" x14ac:dyDescent="0.35">
      <c r="B23526" s="6"/>
      <c r="C23526">
        <v>23409</v>
      </c>
      <c r="D23526" s="10">
        <v>7.4314211467872399E-2</v>
      </c>
      <c r="E23526">
        <v>2.9476966990056704E-2</v>
      </c>
    </row>
    <row r="23527" spans="2:5" x14ac:dyDescent="0.35">
      <c r="B23527" s="6"/>
      <c r="C23527">
        <v>23410</v>
      </c>
      <c r="D23527" s="10">
        <v>8.5407731489239802E-2</v>
      </c>
      <c r="E23527">
        <v>3.6469459090315653E-2</v>
      </c>
    </row>
    <row r="23528" spans="2:5" x14ac:dyDescent="0.35">
      <c r="B23528" s="6"/>
      <c r="C23528">
        <v>23411</v>
      </c>
      <c r="D23528" s="10">
        <v>7.9688001171852277E-2</v>
      </c>
      <c r="E23528">
        <v>3.2225077891155446E-2</v>
      </c>
    </row>
    <row r="23529" spans="2:5" x14ac:dyDescent="0.35">
      <c r="B23529" s="6"/>
      <c r="C23529">
        <v>23412</v>
      </c>
      <c r="D23529" s="10">
        <v>8.6044365684745869E-2</v>
      </c>
      <c r="E23529">
        <v>3.4716352599037534E-2</v>
      </c>
    </row>
    <row r="23530" spans="2:5" x14ac:dyDescent="0.35">
      <c r="B23530" s="6"/>
      <c r="C23530">
        <v>23413</v>
      </c>
      <c r="D23530" s="10">
        <v>7.8435473952413418E-2</v>
      </c>
      <c r="E23530">
        <v>3.4533488868370016E-2</v>
      </c>
    </row>
    <row r="23531" spans="2:5" x14ac:dyDescent="0.35">
      <c r="B23531" s="6"/>
      <c r="C23531">
        <v>23414</v>
      </c>
      <c r="D23531" s="10">
        <v>7.7917204067408874E-2</v>
      </c>
      <c r="E23531">
        <v>3.0160584475282148E-2</v>
      </c>
    </row>
    <row r="23532" spans="2:5" x14ac:dyDescent="0.35">
      <c r="B23532" s="6"/>
      <c r="C23532">
        <v>23415</v>
      </c>
      <c r="D23532" s="10">
        <v>7.9349746419722908E-2</v>
      </c>
      <c r="E23532">
        <v>2.822512658092647E-2</v>
      </c>
    </row>
    <row r="23533" spans="2:5" x14ac:dyDescent="0.35">
      <c r="B23533" s="6"/>
      <c r="C23533">
        <v>23416</v>
      </c>
      <c r="D23533" s="10">
        <v>8.472897019300564E-2</v>
      </c>
      <c r="E23533">
        <v>3.4233747958580335E-2</v>
      </c>
    </row>
    <row r="23534" spans="2:5" x14ac:dyDescent="0.35">
      <c r="B23534" s="6"/>
      <c r="C23534">
        <v>23417</v>
      </c>
      <c r="D23534" s="10">
        <v>9.1511300138390497E-2</v>
      </c>
      <c r="E23534">
        <v>3.8789585818480077E-2</v>
      </c>
    </row>
    <row r="23535" spans="2:5" x14ac:dyDescent="0.35">
      <c r="B23535" s="6"/>
      <c r="C23535">
        <v>23418</v>
      </c>
      <c r="D23535" s="10">
        <v>7.6016715510013003E-2</v>
      </c>
      <c r="E23535">
        <v>2.9254726526282443E-2</v>
      </c>
    </row>
    <row r="23536" spans="2:5" x14ac:dyDescent="0.35">
      <c r="B23536" s="6"/>
      <c r="C23536">
        <v>23419</v>
      </c>
      <c r="D23536" s="10">
        <v>7.3121998177874001E-2</v>
      </c>
      <c r="E23536">
        <v>3.2316085036249428E-2</v>
      </c>
    </row>
    <row r="23537" spans="2:5" x14ac:dyDescent="0.35">
      <c r="B23537" s="6"/>
      <c r="C23537">
        <v>23420</v>
      </c>
      <c r="D23537" s="10">
        <v>7.380492727818716E-2</v>
      </c>
      <c r="E23537">
        <v>2.4591403934981507E-2</v>
      </c>
    </row>
    <row r="23538" spans="2:5" x14ac:dyDescent="0.35">
      <c r="B23538" s="6"/>
      <c r="C23538">
        <v>23421</v>
      </c>
      <c r="D23538" s="10">
        <v>7.4309302420568338E-2</v>
      </c>
      <c r="E23538">
        <v>2.6664305430066395E-2</v>
      </c>
    </row>
    <row r="23539" spans="2:5" x14ac:dyDescent="0.35">
      <c r="B23539" s="6"/>
      <c r="C23539">
        <v>23422</v>
      </c>
      <c r="D23539" s="10">
        <v>6.636492682884583E-2</v>
      </c>
      <c r="E23539">
        <v>2.5527118167750929E-2</v>
      </c>
    </row>
    <row r="23540" spans="2:5" x14ac:dyDescent="0.35">
      <c r="B23540" s="6"/>
      <c r="C23540">
        <v>23423</v>
      </c>
      <c r="D23540" s="10">
        <v>7.620447573736279E-2</v>
      </c>
      <c r="E23540">
        <v>2.8007226073740947E-2</v>
      </c>
    </row>
    <row r="23541" spans="2:5" x14ac:dyDescent="0.35">
      <c r="B23541" s="6"/>
      <c r="C23541">
        <v>23424</v>
      </c>
      <c r="D23541" s="10">
        <v>8.7573333699918002E-2</v>
      </c>
      <c r="E23541">
        <v>3.9740401681481484E-2</v>
      </c>
    </row>
    <row r="23542" spans="2:5" x14ac:dyDescent="0.35">
      <c r="B23542" s="6"/>
      <c r="C23542">
        <v>23425</v>
      </c>
      <c r="D23542" s="10">
        <v>7.3546929686180498E-2</v>
      </c>
      <c r="E23542">
        <v>2.9709474673167782E-2</v>
      </c>
    </row>
    <row r="23543" spans="2:5" x14ac:dyDescent="0.35">
      <c r="B23543" s="6"/>
      <c r="C23543">
        <v>23426</v>
      </c>
      <c r="D23543" s="10">
        <v>7.6875675410817551E-2</v>
      </c>
      <c r="E23543">
        <v>3.2892327752973669E-2</v>
      </c>
    </row>
    <row r="23544" spans="2:5" x14ac:dyDescent="0.35">
      <c r="B23544" s="6"/>
      <c r="C23544">
        <v>23427</v>
      </c>
      <c r="D23544" s="10">
        <v>6.9181639461483715E-2</v>
      </c>
      <c r="E23544">
        <v>2.6701180905916961E-2</v>
      </c>
    </row>
    <row r="23545" spans="2:5" x14ac:dyDescent="0.35">
      <c r="B23545" s="6"/>
      <c r="C23545">
        <v>23428</v>
      </c>
      <c r="D23545" s="10">
        <v>8.4173630443085859E-2</v>
      </c>
      <c r="E23545">
        <v>3.2438971894344075E-2</v>
      </c>
    </row>
    <row r="23546" spans="2:5" x14ac:dyDescent="0.35">
      <c r="B23546" s="6"/>
      <c r="C23546">
        <v>23429</v>
      </c>
      <c r="D23546" s="10">
        <v>8.4776742353587925E-2</v>
      </c>
      <c r="E23546">
        <v>3.4646882861168751E-2</v>
      </c>
    </row>
    <row r="23547" spans="2:5" x14ac:dyDescent="0.35">
      <c r="B23547" s="6"/>
      <c r="C23547">
        <v>23430</v>
      </c>
      <c r="D23547" s="10">
        <v>7.2229279095900975E-2</v>
      </c>
      <c r="E23547">
        <v>2.2419527903044929E-2</v>
      </c>
    </row>
    <row r="23548" spans="2:5" x14ac:dyDescent="0.35">
      <c r="B23548" s="6"/>
      <c r="C23548">
        <v>23431</v>
      </c>
      <c r="D23548" s="10">
        <v>7.429358051287635E-2</v>
      </c>
      <c r="E23548">
        <v>2.7580767475111356E-2</v>
      </c>
    </row>
    <row r="23549" spans="2:5" x14ac:dyDescent="0.35">
      <c r="B23549" s="6"/>
      <c r="C23549">
        <v>23432</v>
      </c>
      <c r="D23549" s="10">
        <v>6.9626274542388303E-2</v>
      </c>
      <c r="E23549">
        <v>2.196706606869232E-2</v>
      </c>
    </row>
    <row r="23550" spans="2:5" x14ac:dyDescent="0.35">
      <c r="B23550" s="6"/>
      <c r="C23550">
        <v>23433</v>
      </c>
      <c r="D23550" s="10">
        <v>6.6449321083279556E-2</v>
      </c>
      <c r="E23550">
        <v>2.3533808438818759E-2</v>
      </c>
    </row>
    <row r="23551" spans="2:5" x14ac:dyDescent="0.35">
      <c r="B23551" s="6"/>
      <c r="C23551">
        <v>23434</v>
      </c>
      <c r="D23551" s="10">
        <v>7.8399705235369668E-2</v>
      </c>
      <c r="E23551">
        <v>2.8028052024514836E-2</v>
      </c>
    </row>
    <row r="23552" spans="2:5" x14ac:dyDescent="0.35">
      <c r="B23552" s="6"/>
      <c r="C23552">
        <v>23435</v>
      </c>
      <c r="D23552" s="10">
        <v>8.6548374212853121E-2</v>
      </c>
      <c r="E23552">
        <v>3.6764348843440472E-2</v>
      </c>
    </row>
    <row r="23553" spans="2:5" x14ac:dyDescent="0.35">
      <c r="B23553" s="6"/>
      <c r="C23553">
        <v>23436</v>
      </c>
      <c r="D23553" s="10">
        <v>8.1796950221467046E-2</v>
      </c>
      <c r="E23553">
        <v>3.576250214504071E-2</v>
      </c>
    </row>
    <row r="23554" spans="2:5" x14ac:dyDescent="0.35">
      <c r="B23554" s="6"/>
      <c r="C23554">
        <v>23437</v>
      </c>
      <c r="D23554" s="10">
        <v>7.3417444350388009E-2</v>
      </c>
      <c r="E23554">
        <v>3.0924529046500886E-2</v>
      </c>
    </row>
    <row r="23555" spans="2:5" x14ac:dyDescent="0.35">
      <c r="B23555" s="6"/>
      <c r="C23555">
        <v>23438</v>
      </c>
      <c r="D23555" s="10">
        <v>7.0962832309621804E-2</v>
      </c>
      <c r="E23555">
        <v>2.8090693104475612E-2</v>
      </c>
    </row>
    <row r="23556" spans="2:5" x14ac:dyDescent="0.35">
      <c r="B23556" s="6"/>
      <c r="C23556">
        <v>23439</v>
      </c>
      <c r="D23556" s="10">
        <v>0.10205287310813303</v>
      </c>
      <c r="E23556">
        <v>4.4684029164533665E-2</v>
      </c>
    </row>
    <row r="23557" spans="2:5" x14ac:dyDescent="0.35">
      <c r="B23557" s="6"/>
      <c r="C23557">
        <v>23440</v>
      </c>
      <c r="D23557" s="10">
        <v>8.8733735604269462E-2</v>
      </c>
      <c r="E23557">
        <v>3.903418115387363E-2</v>
      </c>
    </row>
    <row r="23558" spans="2:5" x14ac:dyDescent="0.35">
      <c r="B23558" s="6"/>
      <c r="C23558">
        <v>23441</v>
      </c>
      <c r="D23558" s="10">
        <v>8.0693500140100557E-2</v>
      </c>
      <c r="E23558">
        <v>3.1385711191157281E-2</v>
      </c>
    </row>
    <row r="23559" spans="2:5" x14ac:dyDescent="0.35">
      <c r="B23559" s="6"/>
      <c r="C23559">
        <v>23442</v>
      </c>
      <c r="D23559" s="10">
        <v>7.1897909436467441E-2</v>
      </c>
      <c r="E23559">
        <v>2.6187350284359413E-2</v>
      </c>
    </row>
    <row r="23560" spans="2:5" x14ac:dyDescent="0.35">
      <c r="B23560" s="6"/>
      <c r="C23560">
        <v>23443</v>
      </c>
      <c r="D23560" s="10">
        <v>7.1601005950224048E-2</v>
      </c>
      <c r="E23560">
        <v>2.8022500498197173E-2</v>
      </c>
    </row>
    <row r="23561" spans="2:5" x14ac:dyDescent="0.35">
      <c r="B23561" s="6"/>
      <c r="C23561">
        <v>23444</v>
      </c>
      <c r="D23561" s="10">
        <v>8.2695746261743197E-2</v>
      </c>
      <c r="E23561">
        <v>3.5772655587614777E-2</v>
      </c>
    </row>
    <row r="23562" spans="2:5" x14ac:dyDescent="0.35">
      <c r="B23562" s="6"/>
      <c r="C23562">
        <v>23445</v>
      </c>
      <c r="D23562" s="10">
        <v>8.7062202479521525E-2</v>
      </c>
      <c r="E23562">
        <v>3.8570003968580069E-2</v>
      </c>
    </row>
    <row r="23563" spans="2:5" x14ac:dyDescent="0.35">
      <c r="B23563" s="6"/>
      <c r="C23563">
        <v>23446</v>
      </c>
      <c r="D23563" s="10">
        <v>8.7516358807773462E-2</v>
      </c>
      <c r="E23563">
        <v>3.9154756656327304E-2</v>
      </c>
    </row>
    <row r="23564" spans="2:5" x14ac:dyDescent="0.35">
      <c r="B23564" s="6"/>
      <c r="C23564">
        <v>23447</v>
      </c>
      <c r="D23564" s="10">
        <v>8.8726696042790015E-2</v>
      </c>
      <c r="E23564">
        <v>3.7848281940109536E-2</v>
      </c>
    </row>
    <row r="23565" spans="2:5" x14ac:dyDescent="0.35">
      <c r="B23565" s="6"/>
      <c r="C23565">
        <v>23448</v>
      </c>
      <c r="D23565" s="10">
        <v>9.4046133841218058E-2</v>
      </c>
      <c r="E23565">
        <v>4.1092329346925895E-2</v>
      </c>
    </row>
    <row r="23566" spans="2:5" x14ac:dyDescent="0.35">
      <c r="B23566" s="6"/>
      <c r="C23566">
        <v>23449</v>
      </c>
      <c r="D23566" s="10">
        <v>8.2916449778505624E-2</v>
      </c>
      <c r="E23566">
        <v>3.6918422040785999E-2</v>
      </c>
    </row>
    <row r="23567" spans="2:5" x14ac:dyDescent="0.35">
      <c r="B23567" s="6"/>
      <c r="C23567">
        <v>23450</v>
      </c>
      <c r="D23567" s="10">
        <v>7.469243120089808E-2</v>
      </c>
      <c r="E23567">
        <v>2.7569860619701993E-2</v>
      </c>
    </row>
    <row r="23568" spans="2:5" x14ac:dyDescent="0.35">
      <c r="B23568" s="6"/>
      <c r="C23568">
        <v>23451</v>
      </c>
      <c r="D23568" s="10">
        <v>9.02420292474439E-2</v>
      </c>
      <c r="E23568">
        <v>3.9610733834742895E-2</v>
      </c>
    </row>
    <row r="23569" spans="2:5" x14ac:dyDescent="0.35">
      <c r="B23569" s="6"/>
      <c r="C23569">
        <v>23452</v>
      </c>
      <c r="D23569" s="10">
        <v>7.7461803446426863E-2</v>
      </c>
      <c r="E23569">
        <v>3.2356877243830455E-2</v>
      </c>
    </row>
    <row r="23570" spans="2:5" x14ac:dyDescent="0.35">
      <c r="B23570" s="6"/>
      <c r="C23570">
        <v>23453</v>
      </c>
      <c r="D23570" s="10">
        <v>8.2700538870446483E-2</v>
      </c>
      <c r="E23570">
        <v>3.2495032420593331E-2</v>
      </c>
    </row>
    <row r="23571" spans="2:5" x14ac:dyDescent="0.35">
      <c r="B23571" s="6"/>
      <c r="C23571">
        <v>23454</v>
      </c>
      <c r="D23571" s="10">
        <v>6.9289617621626678E-2</v>
      </c>
      <c r="E23571">
        <v>2.6716292429859526E-2</v>
      </c>
    </row>
    <row r="23572" spans="2:5" x14ac:dyDescent="0.35">
      <c r="B23572" s="6"/>
      <c r="C23572">
        <v>23455</v>
      </c>
      <c r="D23572" s="10">
        <v>7.5485999353427494E-2</v>
      </c>
      <c r="E23572">
        <v>2.2196033343970925E-2</v>
      </c>
    </row>
    <row r="23573" spans="2:5" x14ac:dyDescent="0.35">
      <c r="B23573" s="6"/>
      <c r="C23573">
        <v>23456</v>
      </c>
      <c r="D23573" s="10">
        <v>6.7260658135076687E-2</v>
      </c>
      <c r="E23573">
        <v>2.3749481756549742E-2</v>
      </c>
    </row>
    <row r="23574" spans="2:5" x14ac:dyDescent="0.35">
      <c r="B23574" s="6"/>
      <c r="C23574">
        <v>23457</v>
      </c>
      <c r="D23574" s="10">
        <v>7.8585913894243187E-2</v>
      </c>
      <c r="E23574">
        <v>3.383479291260582E-2</v>
      </c>
    </row>
    <row r="23575" spans="2:5" x14ac:dyDescent="0.35">
      <c r="B23575" s="6"/>
      <c r="C23575">
        <v>23458</v>
      </c>
      <c r="D23575" s="10">
        <v>7.2261933673037848E-2</v>
      </c>
      <c r="E23575">
        <v>2.2565388167744185E-2</v>
      </c>
    </row>
    <row r="23576" spans="2:5" x14ac:dyDescent="0.35">
      <c r="B23576" s="6"/>
      <c r="C23576">
        <v>23459</v>
      </c>
      <c r="D23576" s="10">
        <v>8.1207750281681271E-2</v>
      </c>
      <c r="E23576">
        <v>2.915650533365716E-2</v>
      </c>
    </row>
    <row r="23577" spans="2:5" x14ac:dyDescent="0.35">
      <c r="B23577" s="6"/>
      <c r="C23577">
        <v>23460</v>
      </c>
      <c r="D23577" s="10">
        <v>8.4256367720576222E-2</v>
      </c>
      <c r="E23577">
        <v>3.7903982027381364E-2</v>
      </c>
    </row>
    <row r="23578" spans="2:5" x14ac:dyDescent="0.35">
      <c r="B23578" s="6"/>
      <c r="C23578">
        <v>23461</v>
      </c>
      <c r="D23578" s="10">
        <v>0.10030704468981388</v>
      </c>
      <c r="E23578">
        <v>4.5805096648185051E-2</v>
      </c>
    </row>
    <row r="23579" spans="2:5" x14ac:dyDescent="0.35">
      <c r="B23579" s="6"/>
      <c r="C23579">
        <v>23462</v>
      </c>
      <c r="D23579" s="10">
        <v>8.0891889905747E-2</v>
      </c>
      <c r="E23579">
        <v>3.4170544705261943E-2</v>
      </c>
    </row>
    <row r="23580" spans="2:5" x14ac:dyDescent="0.35">
      <c r="B23580" s="6"/>
      <c r="C23580">
        <v>23463</v>
      </c>
      <c r="D23580" s="10">
        <v>8.0750355164307494E-2</v>
      </c>
      <c r="E23580">
        <v>3.1466896408218495E-2</v>
      </c>
    </row>
    <row r="23581" spans="2:5" x14ac:dyDescent="0.35">
      <c r="B23581" s="6"/>
      <c r="C23581">
        <v>23464</v>
      </c>
      <c r="D23581" s="10">
        <v>7.5151495386077599E-2</v>
      </c>
      <c r="E23581">
        <v>3.0106708001377585E-2</v>
      </c>
    </row>
    <row r="23582" spans="2:5" x14ac:dyDescent="0.35">
      <c r="B23582" s="6"/>
      <c r="C23582">
        <v>23465</v>
      </c>
      <c r="D23582" s="10">
        <v>8.1498122717518523E-2</v>
      </c>
      <c r="E23582">
        <v>3.0230909632536326E-2</v>
      </c>
    </row>
    <row r="23583" spans="2:5" x14ac:dyDescent="0.35">
      <c r="B23583" s="6"/>
      <c r="C23583">
        <v>23466</v>
      </c>
      <c r="D23583" s="10">
        <v>8.2600813146746235E-2</v>
      </c>
      <c r="E23583">
        <v>3.3853494889060441E-2</v>
      </c>
    </row>
    <row r="23584" spans="2:5" x14ac:dyDescent="0.35">
      <c r="B23584" s="6"/>
      <c r="C23584">
        <v>23467</v>
      </c>
      <c r="D23584" s="10">
        <v>7.568375768552453E-2</v>
      </c>
      <c r="E23584">
        <v>3.0866004973958572E-2</v>
      </c>
    </row>
    <row r="23585" spans="2:5" x14ac:dyDescent="0.35">
      <c r="B23585" s="6"/>
      <c r="C23585">
        <v>23468</v>
      </c>
      <c r="D23585" s="10">
        <v>9.4244140237333546E-2</v>
      </c>
      <c r="E23585">
        <v>3.8492571570840912E-2</v>
      </c>
    </row>
    <row r="23586" spans="2:5" x14ac:dyDescent="0.35">
      <c r="B23586" s="6"/>
      <c r="C23586">
        <v>23469</v>
      </c>
      <c r="D23586" s="10">
        <v>7.340724111713999E-2</v>
      </c>
      <c r="E23586">
        <v>2.2664340095329503E-2</v>
      </c>
    </row>
    <row r="23587" spans="2:5" x14ac:dyDescent="0.35">
      <c r="B23587" s="6"/>
      <c r="C23587">
        <v>23470</v>
      </c>
      <c r="D23587" s="10">
        <v>9.1534632363086385E-2</v>
      </c>
      <c r="E23587">
        <v>4.2807702396135815E-2</v>
      </c>
    </row>
    <row r="23588" spans="2:5" x14ac:dyDescent="0.35">
      <c r="B23588" s="6"/>
      <c r="C23588">
        <v>23471</v>
      </c>
      <c r="D23588" s="10">
        <v>7.1087193396238466E-2</v>
      </c>
      <c r="E23588">
        <v>2.3234254443946303E-2</v>
      </c>
    </row>
    <row r="23589" spans="2:5" x14ac:dyDescent="0.35">
      <c r="B23589" s="6"/>
      <c r="C23589">
        <v>23472</v>
      </c>
      <c r="D23589" s="10">
        <v>6.8350370693987111E-2</v>
      </c>
      <c r="E23589">
        <v>2.7954589790834955E-2</v>
      </c>
    </row>
    <row r="23590" spans="2:5" x14ac:dyDescent="0.35">
      <c r="B23590" s="6"/>
      <c r="C23590">
        <v>23473</v>
      </c>
      <c r="D23590" s="10">
        <v>7.5016125768900224E-2</v>
      </c>
      <c r="E23590">
        <v>3.0904821668662916E-2</v>
      </c>
    </row>
    <row r="23591" spans="2:5" x14ac:dyDescent="0.35">
      <c r="B23591" s="6"/>
      <c r="C23591">
        <v>23474</v>
      </c>
      <c r="D23591" s="10">
        <v>8.8023362253803777E-2</v>
      </c>
      <c r="E23591">
        <v>3.7599034428414085E-2</v>
      </c>
    </row>
    <row r="23592" spans="2:5" x14ac:dyDescent="0.35">
      <c r="B23592" s="6"/>
      <c r="C23592">
        <v>23475</v>
      </c>
      <c r="D23592" s="10">
        <v>7.7057494964020895E-2</v>
      </c>
      <c r="E23592">
        <v>3.3687723146575983E-2</v>
      </c>
    </row>
    <row r="23593" spans="2:5" x14ac:dyDescent="0.35">
      <c r="B23593" s="6"/>
      <c r="C23593">
        <v>23476</v>
      </c>
      <c r="D23593" s="10">
        <v>9.0686938637684927E-2</v>
      </c>
      <c r="E23593">
        <v>3.8779639863487987E-2</v>
      </c>
    </row>
    <row r="23594" spans="2:5" x14ac:dyDescent="0.35">
      <c r="B23594" s="6"/>
      <c r="C23594">
        <v>23477</v>
      </c>
      <c r="D23594" s="10">
        <v>7.5278784505979399E-2</v>
      </c>
      <c r="E23594">
        <v>3.1756378361446333E-2</v>
      </c>
    </row>
    <row r="23595" spans="2:5" x14ac:dyDescent="0.35">
      <c r="B23595" s="6"/>
      <c r="C23595">
        <v>23478</v>
      </c>
      <c r="D23595" s="10">
        <v>8.2659634318117597E-2</v>
      </c>
      <c r="E23595">
        <v>3.743815431093149E-2</v>
      </c>
    </row>
    <row r="23596" spans="2:5" x14ac:dyDescent="0.35">
      <c r="B23596" s="6"/>
      <c r="C23596">
        <v>23479</v>
      </c>
      <c r="D23596" s="10">
        <v>6.794424326789987E-2</v>
      </c>
      <c r="E23596">
        <v>2.508428856117647E-2</v>
      </c>
    </row>
    <row r="23597" spans="2:5" x14ac:dyDescent="0.35">
      <c r="B23597" s="6"/>
      <c r="C23597">
        <v>23480</v>
      </c>
      <c r="D23597" s="10">
        <v>8.3956399771206502E-2</v>
      </c>
      <c r="E23597">
        <v>3.5759214638141197E-2</v>
      </c>
    </row>
    <row r="23598" spans="2:5" x14ac:dyDescent="0.35">
      <c r="B23598" s="6"/>
      <c r="C23598">
        <v>23481</v>
      </c>
      <c r="D23598" s="10">
        <v>8.303895304158676E-2</v>
      </c>
      <c r="E23598">
        <v>3.6501161600333586E-2</v>
      </c>
    </row>
    <row r="23599" spans="2:5" x14ac:dyDescent="0.35">
      <c r="B23599" s="6"/>
      <c r="C23599">
        <v>23482</v>
      </c>
      <c r="D23599" s="10">
        <v>7.2375284252367306E-2</v>
      </c>
      <c r="E23599">
        <v>2.5522346512168767E-2</v>
      </c>
    </row>
    <row r="23600" spans="2:5" x14ac:dyDescent="0.35">
      <c r="B23600" s="6"/>
      <c r="C23600">
        <v>23483</v>
      </c>
      <c r="D23600" s="10">
        <v>8.5066299391828734E-2</v>
      </c>
      <c r="E23600">
        <v>3.2448280973936566E-2</v>
      </c>
    </row>
    <row r="23601" spans="2:5" x14ac:dyDescent="0.35">
      <c r="B23601" s="6"/>
      <c r="C23601">
        <v>23484</v>
      </c>
      <c r="D23601" s="10">
        <v>7.9861689221644133E-2</v>
      </c>
      <c r="E23601">
        <v>2.7290235928142635E-2</v>
      </c>
    </row>
    <row r="23602" spans="2:5" x14ac:dyDescent="0.35">
      <c r="B23602" s="6"/>
      <c r="C23602">
        <v>23485</v>
      </c>
      <c r="D23602" s="10">
        <v>8.6977094689799556E-2</v>
      </c>
      <c r="E23602">
        <v>3.3829183567216495E-2</v>
      </c>
    </row>
    <row r="23603" spans="2:5" x14ac:dyDescent="0.35">
      <c r="B23603" s="6"/>
      <c r="C23603">
        <v>23486</v>
      </c>
      <c r="D23603" s="10">
        <v>8.710579687181623E-2</v>
      </c>
      <c r="E23603">
        <v>3.5597403356959698E-2</v>
      </c>
    </row>
    <row r="23604" spans="2:5" x14ac:dyDescent="0.35">
      <c r="B23604" s="6"/>
      <c r="C23604">
        <v>23487</v>
      </c>
      <c r="D23604" s="10">
        <v>7.3397057019188486E-2</v>
      </c>
      <c r="E23604">
        <v>2.4734251128099256E-2</v>
      </c>
    </row>
    <row r="23605" spans="2:5" x14ac:dyDescent="0.35">
      <c r="B23605" s="6"/>
      <c r="C23605">
        <v>23488</v>
      </c>
      <c r="D23605" s="10">
        <v>7.1460226387058623E-2</v>
      </c>
      <c r="E23605">
        <v>3.0003431803081518E-2</v>
      </c>
    </row>
    <row r="23606" spans="2:5" x14ac:dyDescent="0.35">
      <c r="B23606" s="6"/>
      <c r="C23606">
        <v>23489</v>
      </c>
      <c r="D23606" s="10">
        <v>6.5517808486629345E-2</v>
      </c>
      <c r="E23606">
        <v>2.3753716313036945E-2</v>
      </c>
    </row>
    <row r="23607" spans="2:5" x14ac:dyDescent="0.35">
      <c r="B23607" s="6"/>
      <c r="C23607">
        <v>23490</v>
      </c>
      <c r="D23607" s="10">
        <v>7.7664194497875011E-2</v>
      </c>
      <c r="E23607">
        <v>2.8982099146770267E-2</v>
      </c>
    </row>
    <row r="23608" spans="2:5" x14ac:dyDescent="0.35">
      <c r="B23608" s="6"/>
      <c r="C23608">
        <v>23491</v>
      </c>
      <c r="D23608" s="10">
        <v>9.1636765735059841E-2</v>
      </c>
      <c r="E23608">
        <v>4.1155212188319655E-2</v>
      </c>
    </row>
    <row r="23609" spans="2:5" x14ac:dyDescent="0.35">
      <c r="B23609" s="6"/>
      <c r="C23609">
        <v>23492</v>
      </c>
      <c r="D23609" s="10">
        <v>6.8842580328801917E-2</v>
      </c>
      <c r="E23609">
        <v>2.2261418561794154E-2</v>
      </c>
    </row>
    <row r="23610" spans="2:5" x14ac:dyDescent="0.35">
      <c r="B23610" s="6"/>
      <c r="C23610">
        <v>23493</v>
      </c>
      <c r="D23610" s="10">
        <v>7.2008657554278627E-2</v>
      </c>
      <c r="E23610">
        <v>2.4926081089578202E-2</v>
      </c>
    </row>
    <row r="23611" spans="2:5" x14ac:dyDescent="0.35">
      <c r="B23611" s="6"/>
      <c r="C23611">
        <v>23494</v>
      </c>
      <c r="D23611" s="10">
        <v>8.6015569430275468E-2</v>
      </c>
      <c r="E23611">
        <v>3.4560320654202697E-2</v>
      </c>
    </row>
    <row r="23612" spans="2:5" x14ac:dyDescent="0.35">
      <c r="B23612" s="6"/>
      <c r="C23612">
        <v>23495</v>
      </c>
      <c r="D23612" s="10">
        <v>7.924411620035933E-2</v>
      </c>
      <c r="E23612">
        <v>2.998714885077667E-2</v>
      </c>
    </row>
    <row r="23613" spans="2:5" x14ac:dyDescent="0.35">
      <c r="B23613" s="6"/>
      <c r="C23613">
        <v>23496</v>
      </c>
      <c r="D23613" s="10">
        <v>8.4301178741512411E-2</v>
      </c>
      <c r="E23613">
        <v>3.0806060001343984E-2</v>
      </c>
    </row>
    <row r="23614" spans="2:5" x14ac:dyDescent="0.35">
      <c r="B23614" s="6"/>
      <c r="C23614">
        <v>23497</v>
      </c>
      <c r="D23614" s="10">
        <v>8.0594615345031373E-2</v>
      </c>
      <c r="E23614">
        <v>3.3389122949120227E-2</v>
      </c>
    </row>
    <row r="23615" spans="2:5" x14ac:dyDescent="0.35">
      <c r="B23615" s="6"/>
      <c r="C23615">
        <v>23498</v>
      </c>
      <c r="D23615" s="10">
        <v>7.4486456024800335E-2</v>
      </c>
      <c r="E23615">
        <v>3.1255641434910102E-2</v>
      </c>
    </row>
    <row r="23616" spans="2:5" x14ac:dyDescent="0.35">
      <c r="B23616" s="6"/>
      <c r="C23616">
        <v>23499</v>
      </c>
      <c r="D23616" s="10">
        <v>6.5136748608028316E-2</v>
      </c>
      <c r="E23616">
        <v>2.1759211753922834E-2</v>
      </c>
    </row>
    <row r="23617" spans="2:5" x14ac:dyDescent="0.35">
      <c r="B23617" s="6"/>
      <c r="C23617">
        <v>23500</v>
      </c>
      <c r="D23617" s="10">
        <v>8.0886936761679393E-2</v>
      </c>
      <c r="E23617">
        <v>3.5150133029496058E-2</v>
      </c>
    </row>
    <row r="23618" spans="2:5" x14ac:dyDescent="0.35">
      <c r="B23618" s="6"/>
      <c r="C23618">
        <v>23501</v>
      </c>
      <c r="D23618" s="10">
        <v>7.5829028237528087E-2</v>
      </c>
      <c r="E23618">
        <v>3.2234531131965991E-2</v>
      </c>
    </row>
    <row r="23619" spans="2:5" x14ac:dyDescent="0.35">
      <c r="B23619" s="6"/>
      <c r="C23619">
        <v>23502</v>
      </c>
      <c r="D23619" s="10">
        <v>8.245666795706251E-2</v>
      </c>
      <c r="E23619">
        <v>3.5359858048641245E-2</v>
      </c>
    </row>
    <row r="23620" spans="2:5" x14ac:dyDescent="0.35">
      <c r="B23620" s="6"/>
      <c r="C23620">
        <v>23503</v>
      </c>
      <c r="D23620" s="10">
        <v>7.1791862030107123E-2</v>
      </c>
      <c r="E23620">
        <v>2.8552844593156424E-2</v>
      </c>
    </row>
    <row r="23621" spans="2:5" x14ac:dyDescent="0.35">
      <c r="B23621" s="6"/>
      <c r="C23621">
        <v>23504</v>
      </c>
      <c r="D23621" s="10">
        <v>7.6306951215551935E-2</v>
      </c>
      <c r="E23621">
        <v>3.0609978778527603E-2</v>
      </c>
    </row>
    <row r="23622" spans="2:5" x14ac:dyDescent="0.35">
      <c r="B23622" s="6"/>
      <c r="C23622">
        <v>23505</v>
      </c>
      <c r="D23622" s="10">
        <v>7.0804869100676973E-2</v>
      </c>
      <c r="E23622">
        <v>2.6056593065640524E-2</v>
      </c>
    </row>
    <row r="23623" spans="2:5" x14ac:dyDescent="0.35">
      <c r="B23623" s="6"/>
      <c r="C23623">
        <v>23506</v>
      </c>
      <c r="D23623" s="10">
        <v>0.10212384036551619</v>
      </c>
      <c r="E23623">
        <v>4.6211076480015788E-2</v>
      </c>
    </row>
    <row r="23624" spans="2:5" x14ac:dyDescent="0.35">
      <c r="B23624" s="6"/>
      <c r="C23624">
        <v>23507</v>
      </c>
      <c r="D23624" s="10">
        <v>7.5794643498082695E-2</v>
      </c>
      <c r="E23624">
        <v>2.6079581597224399E-2</v>
      </c>
    </row>
    <row r="23625" spans="2:5" x14ac:dyDescent="0.35">
      <c r="B23625" s="6"/>
      <c r="C23625">
        <v>23508</v>
      </c>
      <c r="D23625" s="10">
        <v>7.4043572258732371E-2</v>
      </c>
      <c r="E23625">
        <v>3.0158924937292223E-2</v>
      </c>
    </row>
    <row r="23626" spans="2:5" x14ac:dyDescent="0.35">
      <c r="B23626" s="6"/>
      <c r="C23626">
        <v>23509</v>
      </c>
      <c r="D23626" s="10">
        <v>8.1019146265876099E-2</v>
      </c>
      <c r="E23626">
        <v>2.9094754251225773E-2</v>
      </c>
    </row>
    <row r="23627" spans="2:5" x14ac:dyDescent="0.35">
      <c r="B23627" s="6"/>
      <c r="C23627">
        <v>23510</v>
      </c>
      <c r="D23627" s="10">
        <v>6.9979248518490023E-2</v>
      </c>
      <c r="E23627">
        <v>2.6457204084434284E-2</v>
      </c>
    </row>
    <row r="23628" spans="2:5" x14ac:dyDescent="0.35">
      <c r="B23628" s="6"/>
      <c r="C23628">
        <v>23511</v>
      </c>
      <c r="D23628" s="10">
        <v>8.0208225550094422E-2</v>
      </c>
      <c r="E23628">
        <v>3.099905143586533E-2</v>
      </c>
    </row>
    <row r="23629" spans="2:5" x14ac:dyDescent="0.35">
      <c r="B23629" s="6"/>
      <c r="C23629">
        <v>23512</v>
      </c>
      <c r="D23629" s="10">
        <v>7.5668239950183763E-2</v>
      </c>
      <c r="E23629">
        <v>2.9025888112716884E-2</v>
      </c>
    </row>
    <row r="23630" spans="2:5" x14ac:dyDescent="0.35">
      <c r="B23630" s="6"/>
      <c r="C23630">
        <v>23513</v>
      </c>
      <c r="D23630" s="10">
        <v>6.9974115906324894E-2</v>
      </c>
      <c r="E23630">
        <v>2.2907819162116982E-2</v>
      </c>
    </row>
    <row r="23631" spans="2:5" x14ac:dyDescent="0.35">
      <c r="B23631" s="6"/>
      <c r="C23631">
        <v>23514</v>
      </c>
      <c r="D23631" s="10">
        <v>9.6612111670580411E-2</v>
      </c>
      <c r="E23631">
        <v>4.3129005921078122E-2</v>
      </c>
    </row>
    <row r="23632" spans="2:5" x14ac:dyDescent="0.35">
      <c r="B23632" s="6"/>
      <c r="C23632">
        <v>23515</v>
      </c>
      <c r="D23632" s="10">
        <v>8.0598395042527013E-2</v>
      </c>
      <c r="E23632">
        <v>3.3944051052537415E-2</v>
      </c>
    </row>
    <row r="23633" spans="2:5" x14ac:dyDescent="0.35">
      <c r="B23633" s="6"/>
      <c r="C23633">
        <v>23516</v>
      </c>
      <c r="D23633" s="10">
        <v>8.1943402362366913E-2</v>
      </c>
      <c r="E23633">
        <v>3.587883495617656E-2</v>
      </c>
    </row>
    <row r="23634" spans="2:5" x14ac:dyDescent="0.35">
      <c r="B23634" s="6"/>
      <c r="C23634">
        <v>23517</v>
      </c>
      <c r="D23634" s="10">
        <v>7.6854968198761003E-2</v>
      </c>
      <c r="E23634">
        <v>3.1017501406321063E-2</v>
      </c>
    </row>
    <row r="23635" spans="2:5" x14ac:dyDescent="0.35">
      <c r="B23635" s="6"/>
      <c r="C23635">
        <v>23518</v>
      </c>
      <c r="D23635" s="10">
        <v>9.5568177373074117E-2</v>
      </c>
      <c r="E23635">
        <v>4.0306855652790415E-2</v>
      </c>
    </row>
    <row r="23636" spans="2:5" x14ac:dyDescent="0.35">
      <c r="B23636" s="6"/>
      <c r="C23636">
        <v>23519</v>
      </c>
      <c r="D23636" s="10">
        <v>8.6392848878549672E-2</v>
      </c>
      <c r="E23636">
        <v>3.5588092153130677E-2</v>
      </c>
    </row>
    <row r="23637" spans="2:5" x14ac:dyDescent="0.35">
      <c r="B23637" s="6"/>
      <c r="C23637">
        <v>23520</v>
      </c>
      <c r="D23637" s="10">
        <v>8.939840142604473E-2</v>
      </c>
      <c r="E23637">
        <v>3.7446821540622469E-2</v>
      </c>
    </row>
    <row r="23638" spans="2:5" x14ac:dyDescent="0.35">
      <c r="B23638" s="6"/>
      <c r="C23638">
        <v>23521</v>
      </c>
      <c r="D23638" s="10">
        <v>8.8368009391757388E-2</v>
      </c>
      <c r="E23638">
        <v>4.0288211454198322E-2</v>
      </c>
    </row>
    <row r="23639" spans="2:5" x14ac:dyDescent="0.35">
      <c r="B23639" s="6"/>
      <c r="C23639">
        <v>23522</v>
      </c>
      <c r="D23639" s="10">
        <v>7.5278696063462325E-2</v>
      </c>
      <c r="E23639">
        <v>2.7876548108996164E-2</v>
      </c>
    </row>
    <row r="23640" spans="2:5" x14ac:dyDescent="0.35">
      <c r="B23640" s="6"/>
      <c r="C23640">
        <v>23523</v>
      </c>
      <c r="D23640" s="10">
        <v>7.3266102184580018E-2</v>
      </c>
      <c r="E23640">
        <v>2.3108557773996608E-2</v>
      </c>
    </row>
    <row r="23641" spans="2:5" x14ac:dyDescent="0.35">
      <c r="B23641" s="6"/>
      <c r="C23641">
        <v>23524</v>
      </c>
      <c r="D23641" s="10">
        <v>7.5803702743999252E-2</v>
      </c>
      <c r="E23641">
        <v>2.8254182418124101E-2</v>
      </c>
    </row>
    <row r="23642" spans="2:5" x14ac:dyDescent="0.35">
      <c r="B23642" s="6"/>
      <c r="C23642">
        <v>23525</v>
      </c>
      <c r="D23642" s="10">
        <v>9.3089383714568263E-2</v>
      </c>
      <c r="E23642">
        <v>3.8812259924508458E-2</v>
      </c>
    </row>
    <row r="23643" spans="2:5" x14ac:dyDescent="0.35">
      <c r="B23643" s="6"/>
      <c r="C23643">
        <v>23526</v>
      </c>
      <c r="D23643" s="10">
        <v>8.5006549356429886E-2</v>
      </c>
      <c r="E23643">
        <v>3.4909618549446873E-2</v>
      </c>
    </row>
    <row r="23644" spans="2:5" x14ac:dyDescent="0.35">
      <c r="B23644" s="6"/>
      <c r="C23644">
        <v>23527</v>
      </c>
      <c r="D23644" s="10">
        <v>7.7893306492131359E-2</v>
      </c>
      <c r="E23644">
        <v>3.4553180742701847E-2</v>
      </c>
    </row>
    <row r="23645" spans="2:5" x14ac:dyDescent="0.35">
      <c r="B23645" s="6"/>
      <c r="C23645">
        <v>23528</v>
      </c>
      <c r="D23645" s="10">
        <v>7.6617033205826787E-2</v>
      </c>
      <c r="E23645">
        <v>2.6852570897445593E-2</v>
      </c>
    </row>
    <row r="23646" spans="2:5" x14ac:dyDescent="0.35">
      <c r="B23646" s="6"/>
      <c r="C23646">
        <v>23529</v>
      </c>
      <c r="D23646" s="10">
        <v>7.8914892533244185E-2</v>
      </c>
      <c r="E23646">
        <v>3.4793141081618635E-2</v>
      </c>
    </row>
    <row r="23647" spans="2:5" x14ac:dyDescent="0.35">
      <c r="B23647" s="6"/>
      <c r="C23647">
        <v>23530</v>
      </c>
      <c r="D23647" s="10">
        <v>8.0402960161250023E-2</v>
      </c>
      <c r="E23647">
        <v>3.3372900693242266E-2</v>
      </c>
    </row>
    <row r="23648" spans="2:5" x14ac:dyDescent="0.35">
      <c r="B23648" s="6"/>
      <c r="C23648">
        <v>23531</v>
      </c>
      <c r="D23648" s="10">
        <v>7.5322489410033625E-2</v>
      </c>
      <c r="E23648">
        <v>3.1262162454342809E-2</v>
      </c>
    </row>
    <row r="23649" spans="2:5" x14ac:dyDescent="0.35">
      <c r="B23649" s="6"/>
      <c r="C23649">
        <v>23532</v>
      </c>
      <c r="D23649" s="10">
        <v>9.0155719634361309E-2</v>
      </c>
      <c r="E23649">
        <v>3.5653469475962631E-2</v>
      </c>
    </row>
    <row r="23650" spans="2:5" x14ac:dyDescent="0.35">
      <c r="B23650" s="6"/>
      <c r="C23650">
        <v>23533</v>
      </c>
      <c r="D23650" s="10">
        <v>8.4464058564217681E-2</v>
      </c>
      <c r="E23650">
        <v>3.3862112729538422E-2</v>
      </c>
    </row>
    <row r="23651" spans="2:5" x14ac:dyDescent="0.35">
      <c r="B23651" s="6"/>
      <c r="C23651">
        <v>23534</v>
      </c>
      <c r="D23651" s="10">
        <v>7.2823059222499542E-2</v>
      </c>
      <c r="E23651">
        <v>2.5157198160711616E-2</v>
      </c>
    </row>
    <row r="23652" spans="2:5" x14ac:dyDescent="0.35">
      <c r="B23652" s="6"/>
      <c r="C23652">
        <v>23535</v>
      </c>
      <c r="D23652" s="10">
        <v>7.0558181177356918E-2</v>
      </c>
      <c r="E23652">
        <v>2.6775796673007758E-2</v>
      </c>
    </row>
    <row r="23653" spans="2:5" x14ac:dyDescent="0.35">
      <c r="B23653" s="6"/>
      <c r="C23653">
        <v>23536</v>
      </c>
      <c r="D23653" s="10">
        <v>7.1967069188583685E-2</v>
      </c>
      <c r="E23653">
        <v>2.5373901090981848E-2</v>
      </c>
    </row>
    <row r="23654" spans="2:5" x14ac:dyDescent="0.35">
      <c r="B23654" s="6"/>
      <c r="C23654">
        <v>23537</v>
      </c>
      <c r="D23654" s="10">
        <v>9.3448895874837248E-2</v>
      </c>
      <c r="E23654">
        <v>4.3432376953798452E-2</v>
      </c>
    </row>
    <row r="23655" spans="2:5" x14ac:dyDescent="0.35">
      <c r="B23655" s="6"/>
      <c r="C23655">
        <v>23538</v>
      </c>
      <c r="D23655" s="10">
        <v>6.9073740586271665E-2</v>
      </c>
      <c r="E23655">
        <v>2.6573915271724938E-2</v>
      </c>
    </row>
    <row r="23656" spans="2:5" x14ac:dyDescent="0.35">
      <c r="B23656" s="6"/>
      <c r="C23656">
        <v>23539</v>
      </c>
      <c r="D23656" s="10">
        <v>8.423269297620857E-2</v>
      </c>
      <c r="E23656">
        <v>3.7728416391628244E-2</v>
      </c>
    </row>
    <row r="23657" spans="2:5" x14ac:dyDescent="0.35">
      <c r="B23657" s="6"/>
      <c r="C23657">
        <v>23540</v>
      </c>
      <c r="D23657" s="10">
        <v>7.3632870859977634E-2</v>
      </c>
      <c r="E23657">
        <v>2.532787281125291E-2</v>
      </c>
    </row>
    <row r="23658" spans="2:5" x14ac:dyDescent="0.35">
      <c r="B23658" s="6"/>
      <c r="C23658">
        <v>23541</v>
      </c>
      <c r="D23658" s="10">
        <v>8.210231868687165E-2</v>
      </c>
      <c r="E23658">
        <v>3.4076992813578205E-2</v>
      </c>
    </row>
    <row r="23659" spans="2:5" x14ac:dyDescent="0.35">
      <c r="B23659" s="6"/>
      <c r="C23659">
        <v>23542</v>
      </c>
      <c r="D23659" s="10">
        <v>9.2151692751971048E-2</v>
      </c>
      <c r="E23659">
        <v>3.6673656159452048E-2</v>
      </c>
    </row>
    <row r="23660" spans="2:5" x14ac:dyDescent="0.35">
      <c r="B23660" s="6"/>
      <c r="C23660">
        <v>23543</v>
      </c>
      <c r="D23660" s="10">
        <v>8.547815457239992E-2</v>
      </c>
      <c r="E23660">
        <v>3.8308600944365785E-2</v>
      </c>
    </row>
    <row r="23661" spans="2:5" x14ac:dyDescent="0.35">
      <c r="B23661" s="6"/>
      <c r="C23661">
        <v>23544</v>
      </c>
      <c r="D23661" s="10">
        <v>7.6400742984467404E-2</v>
      </c>
      <c r="E23661">
        <v>2.9310953387470466E-2</v>
      </c>
    </row>
    <row r="23662" spans="2:5" x14ac:dyDescent="0.35">
      <c r="B23662" s="6"/>
      <c r="C23662">
        <v>23545</v>
      </c>
      <c r="D23662" s="10">
        <v>8.6041302029332231E-2</v>
      </c>
      <c r="E23662">
        <v>3.9144982491018269E-2</v>
      </c>
    </row>
    <row r="23663" spans="2:5" x14ac:dyDescent="0.35">
      <c r="B23663" s="6"/>
      <c r="C23663">
        <v>23546</v>
      </c>
      <c r="D23663" s="10">
        <v>8.4018240963733615E-2</v>
      </c>
      <c r="E23663">
        <v>3.3886207600851675E-2</v>
      </c>
    </row>
    <row r="23664" spans="2:5" x14ac:dyDescent="0.35">
      <c r="B23664" s="6"/>
      <c r="C23664">
        <v>23547</v>
      </c>
      <c r="D23664" s="10">
        <v>7.8345051317417813E-2</v>
      </c>
      <c r="E23664">
        <v>3.0348810545571907E-2</v>
      </c>
    </row>
    <row r="23665" spans="2:5" x14ac:dyDescent="0.35">
      <c r="B23665" s="6"/>
      <c r="C23665">
        <v>23548</v>
      </c>
      <c r="D23665" s="10">
        <v>8.3489074291685922E-2</v>
      </c>
      <c r="E23665">
        <v>3.6985389571812625E-2</v>
      </c>
    </row>
    <row r="23666" spans="2:5" x14ac:dyDescent="0.35">
      <c r="B23666" s="6"/>
      <c r="C23666">
        <v>23549</v>
      </c>
      <c r="D23666" s="10">
        <v>7.5793299389395691E-2</v>
      </c>
      <c r="E23666">
        <v>2.9808812575834891E-2</v>
      </c>
    </row>
    <row r="23667" spans="2:5" x14ac:dyDescent="0.35">
      <c r="B23667" s="6"/>
      <c r="C23667">
        <v>23550</v>
      </c>
      <c r="D23667" s="10">
        <v>7.3512852484017441E-2</v>
      </c>
      <c r="E23667">
        <v>2.7048279026237479E-2</v>
      </c>
    </row>
    <row r="23668" spans="2:5" x14ac:dyDescent="0.35">
      <c r="B23668" s="6"/>
      <c r="C23668">
        <v>23551</v>
      </c>
      <c r="D23668" s="10">
        <v>9.0430020968678151E-2</v>
      </c>
      <c r="E23668">
        <v>4.0012209496065813E-2</v>
      </c>
    </row>
    <row r="23669" spans="2:5" x14ac:dyDescent="0.35">
      <c r="B23669" s="6"/>
      <c r="C23669">
        <v>23552</v>
      </c>
      <c r="D23669" s="10">
        <v>8.0758512594849868E-2</v>
      </c>
      <c r="E23669">
        <v>3.3628808469756619E-2</v>
      </c>
    </row>
    <row r="23670" spans="2:5" x14ac:dyDescent="0.35">
      <c r="B23670" s="6"/>
      <c r="C23670">
        <v>23553</v>
      </c>
      <c r="D23670" s="10">
        <v>8.3361991353132853E-2</v>
      </c>
      <c r="E23670">
        <v>3.5434029722504257E-2</v>
      </c>
    </row>
    <row r="23671" spans="2:5" x14ac:dyDescent="0.35">
      <c r="B23671" s="6"/>
      <c r="C23671">
        <v>23554</v>
      </c>
      <c r="D23671" s="10">
        <v>9.3901256496876293E-2</v>
      </c>
      <c r="E23671">
        <v>4.1807200032433406E-2</v>
      </c>
    </row>
    <row r="23672" spans="2:5" x14ac:dyDescent="0.35">
      <c r="B23672" s="6"/>
      <c r="C23672">
        <v>23555</v>
      </c>
      <c r="D23672" s="10">
        <v>8.1303773898227683E-2</v>
      </c>
      <c r="E23672">
        <v>2.8962820649152132E-2</v>
      </c>
    </row>
    <row r="23673" spans="2:5" x14ac:dyDescent="0.35">
      <c r="B23673" s="6"/>
      <c r="C23673">
        <v>23556</v>
      </c>
      <c r="D23673" s="10">
        <v>8.0247153091126275E-2</v>
      </c>
      <c r="E23673">
        <v>3.0827809440058657E-2</v>
      </c>
    </row>
    <row r="23674" spans="2:5" x14ac:dyDescent="0.35">
      <c r="B23674" s="6"/>
      <c r="C23674">
        <v>23557</v>
      </c>
      <c r="D23674" s="10">
        <v>8.0381131995230948E-2</v>
      </c>
      <c r="E23674">
        <v>3.0979468607030939E-2</v>
      </c>
    </row>
    <row r="23675" spans="2:5" x14ac:dyDescent="0.35">
      <c r="B23675" s="6"/>
      <c r="C23675">
        <v>23558</v>
      </c>
      <c r="D23675" s="10">
        <v>7.587493186798952E-2</v>
      </c>
      <c r="E23675">
        <v>3.0991048157234229E-2</v>
      </c>
    </row>
    <row r="23676" spans="2:5" x14ac:dyDescent="0.35">
      <c r="B23676" s="6"/>
      <c r="C23676">
        <v>23559</v>
      </c>
      <c r="D23676" s="10">
        <v>7.2586303782620862E-2</v>
      </c>
      <c r="E23676">
        <v>2.3045435603583568E-2</v>
      </c>
    </row>
    <row r="23677" spans="2:5" x14ac:dyDescent="0.35">
      <c r="B23677" s="6"/>
      <c r="C23677">
        <v>23560</v>
      </c>
      <c r="D23677" s="10">
        <v>7.7819370051640732E-2</v>
      </c>
      <c r="E23677">
        <v>3.2952388826610807E-2</v>
      </c>
    </row>
    <row r="23678" spans="2:5" x14ac:dyDescent="0.35">
      <c r="B23678" s="6"/>
      <c r="C23678">
        <v>23561</v>
      </c>
      <c r="D23678" s="10">
        <v>8.2353077395813337E-2</v>
      </c>
      <c r="E23678">
        <v>3.3859975382178706E-2</v>
      </c>
    </row>
    <row r="23679" spans="2:5" x14ac:dyDescent="0.35">
      <c r="B23679" s="6"/>
      <c r="C23679">
        <v>23562</v>
      </c>
      <c r="D23679" s="10">
        <v>8.516012514882991E-2</v>
      </c>
      <c r="E23679">
        <v>3.6237004045702112E-2</v>
      </c>
    </row>
    <row r="23680" spans="2:5" x14ac:dyDescent="0.35">
      <c r="B23680" s="6"/>
      <c r="C23680">
        <v>23563</v>
      </c>
      <c r="D23680" s="10">
        <v>8.9224413627023588E-2</v>
      </c>
      <c r="E23680">
        <v>3.6080595918169714E-2</v>
      </c>
    </row>
    <row r="23681" spans="2:5" x14ac:dyDescent="0.35">
      <c r="B23681" s="6"/>
      <c r="C23681">
        <v>23564</v>
      </c>
      <c r="D23681" s="10">
        <v>8.0573713053868873E-2</v>
      </c>
      <c r="E23681">
        <v>3.2288221193520802E-2</v>
      </c>
    </row>
    <row r="23682" spans="2:5" x14ac:dyDescent="0.35">
      <c r="B23682" s="6"/>
      <c r="C23682">
        <v>23565</v>
      </c>
      <c r="D23682" s="10">
        <v>8.2300489346780789E-2</v>
      </c>
      <c r="E23682">
        <v>3.4006873983756764E-2</v>
      </c>
    </row>
    <row r="23683" spans="2:5" x14ac:dyDescent="0.35">
      <c r="B23683" s="6"/>
      <c r="C23683">
        <v>23566</v>
      </c>
      <c r="D23683" s="10">
        <v>7.4202644055118894E-2</v>
      </c>
      <c r="E23683">
        <v>2.6073256135080203E-2</v>
      </c>
    </row>
    <row r="23684" spans="2:5" x14ac:dyDescent="0.35">
      <c r="B23684" s="6"/>
      <c r="C23684">
        <v>23567</v>
      </c>
      <c r="D23684" s="10">
        <v>6.5704100027900211E-2</v>
      </c>
      <c r="E23684">
        <v>2.4016022051712625E-2</v>
      </c>
    </row>
    <row r="23685" spans="2:5" x14ac:dyDescent="0.35">
      <c r="B23685" s="6"/>
      <c r="C23685">
        <v>23568</v>
      </c>
      <c r="D23685" s="10">
        <v>6.9185311979478109E-2</v>
      </c>
      <c r="E23685">
        <v>2.6351662709877835E-2</v>
      </c>
    </row>
    <row r="23686" spans="2:5" x14ac:dyDescent="0.35">
      <c r="B23686" s="6"/>
      <c r="C23686">
        <v>23569</v>
      </c>
      <c r="D23686" s="10">
        <v>7.8740320627391988E-2</v>
      </c>
      <c r="E23686">
        <v>3.241908703060762E-2</v>
      </c>
    </row>
    <row r="23687" spans="2:5" x14ac:dyDescent="0.35">
      <c r="B23687" s="6"/>
      <c r="C23687">
        <v>23570</v>
      </c>
      <c r="D23687" s="10">
        <v>7.6925028034000378E-2</v>
      </c>
      <c r="E23687">
        <v>3.0734795142216172E-2</v>
      </c>
    </row>
    <row r="23688" spans="2:5" x14ac:dyDescent="0.35">
      <c r="B23688" s="6"/>
      <c r="C23688">
        <v>23571</v>
      </c>
      <c r="D23688" s="10">
        <v>7.5975891039900767E-2</v>
      </c>
      <c r="E23688">
        <v>2.5056121877280683E-2</v>
      </c>
    </row>
    <row r="23689" spans="2:5" x14ac:dyDescent="0.35">
      <c r="B23689" s="6"/>
      <c r="C23689">
        <v>23572</v>
      </c>
      <c r="D23689" s="10">
        <v>8.4506454724133401E-2</v>
      </c>
      <c r="E23689">
        <v>3.4975252817462096E-2</v>
      </c>
    </row>
    <row r="23690" spans="2:5" x14ac:dyDescent="0.35">
      <c r="B23690" s="6"/>
      <c r="C23690">
        <v>23573</v>
      </c>
      <c r="D23690" s="10">
        <v>9.0831135206804761E-2</v>
      </c>
      <c r="E23690">
        <v>4.1469718372994048E-2</v>
      </c>
    </row>
    <row r="23691" spans="2:5" x14ac:dyDescent="0.35">
      <c r="B23691" s="6"/>
      <c r="C23691">
        <v>23574</v>
      </c>
      <c r="D23691" s="10">
        <v>8.6713649000742202E-2</v>
      </c>
      <c r="E23691">
        <v>3.8696062709280395E-2</v>
      </c>
    </row>
    <row r="23692" spans="2:5" x14ac:dyDescent="0.35">
      <c r="B23692" s="6"/>
      <c r="C23692">
        <v>23575</v>
      </c>
      <c r="D23692" s="10">
        <v>7.2040077560198729E-2</v>
      </c>
      <c r="E23692">
        <v>3.0076004998054469E-2</v>
      </c>
    </row>
    <row r="23693" spans="2:5" x14ac:dyDescent="0.35">
      <c r="B23693" s="6"/>
      <c r="C23693">
        <v>23576</v>
      </c>
      <c r="D23693" s="10">
        <v>8.1471869984000425E-2</v>
      </c>
      <c r="E23693">
        <v>3.4588087680995194E-2</v>
      </c>
    </row>
    <row r="23694" spans="2:5" x14ac:dyDescent="0.35">
      <c r="B23694" s="6"/>
      <c r="C23694">
        <v>23577</v>
      </c>
      <c r="D23694" s="10">
        <v>8.133500948795315E-2</v>
      </c>
      <c r="E23694">
        <v>3.4602030459763768E-2</v>
      </c>
    </row>
    <row r="23695" spans="2:5" x14ac:dyDescent="0.35">
      <c r="B23695" s="6"/>
      <c r="C23695">
        <v>23578</v>
      </c>
      <c r="D23695" s="10">
        <v>8.1125571352854628E-2</v>
      </c>
      <c r="E23695">
        <v>3.3145642089173699E-2</v>
      </c>
    </row>
    <row r="23696" spans="2:5" x14ac:dyDescent="0.35">
      <c r="B23696" s="6"/>
      <c r="C23696">
        <v>23579</v>
      </c>
      <c r="D23696" s="10">
        <v>7.5607040775624273E-2</v>
      </c>
      <c r="E23696">
        <v>3.3680021103836569E-2</v>
      </c>
    </row>
    <row r="23697" spans="2:5" x14ac:dyDescent="0.35">
      <c r="B23697" s="6"/>
      <c r="C23697">
        <v>23580</v>
      </c>
      <c r="D23697" s="10">
        <v>8.5917076861111302E-2</v>
      </c>
      <c r="E23697">
        <v>3.7101107762191818E-2</v>
      </c>
    </row>
    <row r="23698" spans="2:5" x14ac:dyDescent="0.35">
      <c r="B23698" s="6"/>
      <c r="C23698">
        <v>23581</v>
      </c>
      <c r="D23698" s="10">
        <v>7.9792416841409308E-2</v>
      </c>
      <c r="E23698">
        <v>2.5269452514634E-2</v>
      </c>
    </row>
    <row r="23699" spans="2:5" x14ac:dyDescent="0.35">
      <c r="B23699" s="6"/>
      <c r="C23699">
        <v>23582</v>
      </c>
      <c r="D23699" s="10">
        <v>8.0678562270286705E-2</v>
      </c>
      <c r="E23699">
        <v>3.5865258770473842E-2</v>
      </c>
    </row>
    <row r="23700" spans="2:5" x14ac:dyDescent="0.35">
      <c r="B23700" s="6"/>
      <c r="C23700">
        <v>23583</v>
      </c>
      <c r="D23700" s="10">
        <v>7.468006303335202E-2</v>
      </c>
      <c r="E23700">
        <v>2.2893658776985595E-2</v>
      </c>
    </row>
    <row r="23701" spans="2:5" x14ac:dyDescent="0.35">
      <c r="B23701" s="6"/>
      <c r="C23701">
        <v>23584</v>
      </c>
      <c r="D23701" s="10">
        <v>7.7093502818953302E-2</v>
      </c>
      <c r="E23701">
        <v>2.9760610577971254E-2</v>
      </c>
    </row>
    <row r="23702" spans="2:5" x14ac:dyDescent="0.35">
      <c r="B23702" s="6"/>
      <c r="C23702">
        <v>23585</v>
      </c>
      <c r="D23702" s="10">
        <v>9.6426275666241137E-2</v>
      </c>
      <c r="E23702">
        <v>4.2064909821890581E-2</v>
      </c>
    </row>
    <row r="23703" spans="2:5" x14ac:dyDescent="0.35">
      <c r="B23703" s="6"/>
      <c r="C23703">
        <v>23586</v>
      </c>
      <c r="D23703" s="10">
        <v>8.2212860178585825E-2</v>
      </c>
      <c r="E23703">
        <v>3.1677301205784172E-2</v>
      </c>
    </row>
    <row r="23704" spans="2:5" x14ac:dyDescent="0.35">
      <c r="B23704" s="6"/>
      <c r="C23704">
        <v>23587</v>
      </c>
      <c r="D23704" s="10">
        <v>6.506598987756286E-2</v>
      </c>
      <c r="E23704">
        <v>2.1671760116500849E-2</v>
      </c>
    </row>
    <row r="23705" spans="2:5" x14ac:dyDescent="0.35">
      <c r="B23705" s="6"/>
      <c r="C23705">
        <v>23588</v>
      </c>
      <c r="D23705" s="10">
        <v>7.9276060744445695E-2</v>
      </c>
      <c r="E23705">
        <v>3.3566127504103191E-2</v>
      </c>
    </row>
    <row r="23706" spans="2:5" x14ac:dyDescent="0.35">
      <c r="B23706" s="6"/>
      <c r="C23706">
        <v>23589</v>
      </c>
      <c r="D23706" s="10">
        <v>7.0173395490238946E-2</v>
      </c>
      <c r="E23706">
        <v>2.6650513383820004E-2</v>
      </c>
    </row>
    <row r="23707" spans="2:5" x14ac:dyDescent="0.35">
      <c r="B23707" s="6"/>
      <c r="C23707">
        <v>23590</v>
      </c>
      <c r="D23707" s="10">
        <v>8.0121508937564395E-2</v>
      </c>
      <c r="E23707">
        <v>3.2531764098630761E-2</v>
      </c>
    </row>
    <row r="23708" spans="2:5" x14ac:dyDescent="0.35">
      <c r="B23708" s="6"/>
      <c r="C23708">
        <v>23591</v>
      </c>
      <c r="D23708" s="10">
        <v>0.1057632941764198</v>
      </c>
      <c r="E23708">
        <v>4.9063602142465933E-2</v>
      </c>
    </row>
    <row r="23709" spans="2:5" x14ac:dyDescent="0.35">
      <c r="B23709" s="6"/>
      <c r="C23709">
        <v>23592</v>
      </c>
      <c r="D23709" s="10">
        <v>7.6238100426162331E-2</v>
      </c>
      <c r="E23709">
        <v>2.5948295408447147E-2</v>
      </c>
    </row>
    <row r="23710" spans="2:5" x14ac:dyDescent="0.35">
      <c r="B23710" s="6"/>
      <c r="C23710">
        <v>23593</v>
      </c>
      <c r="D23710" s="10">
        <v>8.9435861953948981E-2</v>
      </c>
      <c r="E23710">
        <v>4.1415656608312541E-2</v>
      </c>
    </row>
    <row r="23711" spans="2:5" x14ac:dyDescent="0.35">
      <c r="B23711" s="6"/>
      <c r="C23711">
        <v>23594</v>
      </c>
      <c r="D23711" s="10">
        <v>8.1727481136778413E-2</v>
      </c>
      <c r="E23711">
        <v>3.3266187421043494E-2</v>
      </c>
    </row>
    <row r="23712" spans="2:5" x14ac:dyDescent="0.35">
      <c r="B23712" s="6"/>
      <c r="C23712">
        <v>23595</v>
      </c>
      <c r="D23712" s="10">
        <v>7.4363637090157225E-2</v>
      </c>
      <c r="E23712">
        <v>2.5278361527676856E-2</v>
      </c>
    </row>
    <row r="23713" spans="2:5" x14ac:dyDescent="0.35">
      <c r="B23713" s="6"/>
      <c r="C23713">
        <v>23596</v>
      </c>
      <c r="D23713" s="10">
        <v>7.2842154464494852E-2</v>
      </c>
      <c r="E23713">
        <v>2.3187911282280697E-2</v>
      </c>
    </row>
    <row r="23714" spans="2:5" x14ac:dyDescent="0.35">
      <c r="B23714" s="6"/>
      <c r="C23714">
        <v>23597</v>
      </c>
      <c r="D23714" s="10">
        <v>6.8349325702311586E-2</v>
      </c>
      <c r="E23714">
        <v>2.6339707818148272E-2</v>
      </c>
    </row>
    <row r="23715" spans="2:5" x14ac:dyDescent="0.35">
      <c r="B23715" s="6"/>
      <c r="C23715">
        <v>23598</v>
      </c>
      <c r="D23715" s="10">
        <v>6.6439901944955249E-2</v>
      </c>
      <c r="E23715">
        <v>2.4467682024340697E-2</v>
      </c>
    </row>
    <row r="23716" spans="2:5" x14ac:dyDescent="0.35">
      <c r="B23716" s="6"/>
      <c r="C23716">
        <v>23599</v>
      </c>
      <c r="D23716" s="10">
        <v>7.3524559414322968E-2</v>
      </c>
      <c r="E23716">
        <v>2.7368795811702235E-2</v>
      </c>
    </row>
    <row r="23717" spans="2:5" x14ac:dyDescent="0.35">
      <c r="B23717" s="6"/>
      <c r="C23717">
        <v>23600</v>
      </c>
      <c r="D23717" s="10">
        <v>8.0268686706172751E-2</v>
      </c>
      <c r="E23717">
        <v>3.5724065386608279E-2</v>
      </c>
    </row>
    <row r="23718" spans="2:5" x14ac:dyDescent="0.35">
      <c r="B23718" s="6"/>
      <c r="C23718">
        <v>23601</v>
      </c>
      <c r="D23718" s="10">
        <v>8.5149825165721907E-2</v>
      </c>
      <c r="E23718">
        <v>3.4355227452042433E-2</v>
      </c>
    </row>
    <row r="23719" spans="2:5" x14ac:dyDescent="0.35">
      <c r="B23719" s="6"/>
      <c r="C23719">
        <v>23602</v>
      </c>
      <c r="D23719" s="10">
        <v>7.1748706425959138E-2</v>
      </c>
      <c r="E23719">
        <v>2.674240586615877E-2</v>
      </c>
    </row>
    <row r="23720" spans="2:5" x14ac:dyDescent="0.35">
      <c r="B23720" s="6"/>
      <c r="C23720">
        <v>23603</v>
      </c>
      <c r="D23720" s="10">
        <v>8.0127795320709586E-2</v>
      </c>
      <c r="E23720">
        <v>3.4402710826245554E-2</v>
      </c>
    </row>
    <row r="23721" spans="2:5" x14ac:dyDescent="0.35">
      <c r="B23721" s="6"/>
      <c r="C23721">
        <v>23604</v>
      </c>
      <c r="D23721" s="10">
        <v>7.1468214794404572E-2</v>
      </c>
      <c r="E23721">
        <v>2.5371124002929464E-2</v>
      </c>
    </row>
    <row r="23722" spans="2:5" x14ac:dyDescent="0.35">
      <c r="B23722" s="6"/>
      <c r="C23722">
        <v>23605</v>
      </c>
      <c r="D23722" s="10">
        <v>6.8762378428200072E-2</v>
      </c>
      <c r="E23722">
        <v>2.3438251976681375E-2</v>
      </c>
    </row>
    <row r="23723" spans="2:5" x14ac:dyDescent="0.35">
      <c r="B23723" s="6"/>
      <c r="C23723">
        <v>23606</v>
      </c>
      <c r="D23723" s="10">
        <v>7.8588963662558659E-2</v>
      </c>
      <c r="E23723">
        <v>3.5631933727252728E-2</v>
      </c>
    </row>
    <row r="23724" spans="2:5" x14ac:dyDescent="0.35">
      <c r="B23724" s="6"/>
      <c r="C23724">
        <v>23607</v>
      </c>
      <c r="D23724" s="10">
        <v>6.9521505216362106E-2</v>
      </c>
      <c r="E23724">
        <v>2.7055126798576253E-2</v>
      </c>
    </row>
    <row r="23725" spans="2:5" x14ac:dyDescent="0.35">
      <c r="B23725" s="6"/>
      <c r="C23725">
        <v>23608</v>
      </c>
      <c r="D23725" s="10">
        <v>8.0219293495847901E-2</v>
      </c>
      <c r="E23725">
        <v>3.2385942617428054E-2</v>
      </c>
    </row>
    <row r="23726" spans="2:5" x14ac:dyDescent="0.35">
      <c r="B23726" s="6"/>
      <c r="C23726">
        <v>23609</v>
      </c>
      <c r="D23726" s="10">
        <v>7.8792350172955661E-2</v>
      </c>
      <c r="E23726">
        <v>3.1547619057670465E-2</v>
      </c>
    </row>
    <row r="23727" spans="2:5" x14ac:dyDescent="0.35">
      <c r="B23727" s="6"/>
      <c r="C23727">
        <v>23610</v>
      </c>
      <c r="D23727" s="10">
        <v>8.0224610317064585E-2</v>
      </c>
      <c r="E23727">
        <v>3.224136958061781E-2</v>
      </c>
    </row>
    <row r="23728" spans="2:5" x14ac:dyDescent="0.35">
      <c r="B23728" s="6"/>
      <c r="C23728">
        <v>23611</v>
      </c>
      <c r="D23728" s="10">
        <v>6.7601296948643572E-2</v>
      </c>
      <c r="E23728">
        <v>2.2298394900972997E-2</v>
      </c>
    </row>
    <row r="23729" spans="2:5" x14ac:dyDescent="0.35">
      <c r="B23729" s="6"/>
      <c r="C23729">
        <v>23612</v>
      </c>
      <c r="D23729" s="10">
        <v>7.8725885017848773E-2</v>
      </c>
      <c r="E23729">
        <v>3.1457692182803601E-2</v>
      </c>
    </row>
    <row r="23730" spans="2:5" x14ac:dyDescent="0.35">
      <c r="B23730" s="6"/>
      <c r="C23730">
        <v>23613</v>
      </c>
      <c r="D23730" s="10">
        <v>7.0348931316881344E-2</v>
      </c>
      <c r="E23730">
        <v>2.5343990373108315E-2</v>
      </c>
    </row>
    <row r="23731" spans="2:5" x14ac:dyDescent="0.35">
      <c r="B23731" s="6"/>
      <c r="C23731">
        <v>23614</v>
      </c>
      <c r="D23731" s="10">
        <v>8.0051378411199928E-2</v>
      </c>
      <c r="E23731">
        <v>3.1470710928794859E-2</v>
      </c>
    </row>
    <row r="23732" spans="2:5" x14ac:dyDescent="0.35">
      <c r="B23732" s="6"/>
      <c r="C23732">
        <v>23615</v>
      </c>
      <c r="D23732" s="10">
        <v>8.8868058732957805E-2</v>
      </c>
      <c r="E23732">
        <v>3.6552639319361403E-2</v>
      </c>
    </row>
    <row r="23733" spans="2:5" x14ac:dyDescent="0.35">
      <c r="B23733" s="6"/>
      <c r="C23733">
        <v>23616</v>
      </c>
      <c r="D23733" s="10">
        <v>8.1250076864072901E-2</v>
      </c>
      <c r="E23733">
        <v>3.0737918319076223E-2</v>
      </c>
    </row>
    <row r="23734" spans="2:5" x14ac:dyDescent="0.35">
      <c r="B23734" s="6"/>
      <c r="C23734">
        <v>23617</v>
      </c>
      <c r="D23734" s="10">
        <v>7.7234234336121046E-2</v>
      </c>
      <c r="E23734">
        <v>3.0304410008547989E-2</v>
      </c>
    </row>
    <row r="23735" spans="2:5" x14ac:dyDescent="0.35">
      <c r="B23735" s="6"/>
      <c r="C23735">
        <v>23618</v>
      </c>
      <c r="D23735" s="10">
        <v>8.4901839313613545E-2</v>
      </c>
      <c r="E23735">
        <v>3.3023985358094518E-2</v>
      </c>
    </row>
    <row r="23736" spans="2:5" x14ac:dyDescent="0.35">
      <c r="B23736" s="6"/>
      <c r="C23736">
        <v>23619</v>
      </c>
      <c r="D23736" s="10">
        <v>6.9499567646605254E-2</v>
      </c>
      <c r="E23736">
        <v>2.2620611966603914E-2</v>
      </c>
    </row>
    <row r="23737" spans="2:5" x14ac:dyDescent="0.35">
      <c r="B23737" s="6"/>
      <c r="C23737">
        <v>23620</v>
      </c>
      <c r="D23737" s="10">
        <v>9.1076505420716353E-2</v>
      </c>
      <c r="E23737">
        <v>3.7617947749344384E-2</v>
      </c>
    </row>
    <row r="23738" spans="2:5" x14ac:dyDescent="0.35">
      <c r="B23738" s="6"/>
      <c r="C23738">
        <v>23621</v>
      </c>
      <c r="D23738" s="10">
        <v>7.263631051040316E-2</v>
      </c>
      <c r="E23738">
        <v>2.8797720253490096E-2</v>
      </c>
    </row>
    <row r="23739" spans="2:5" x14ac:dyDescent="0.35">
      <c r="B23739" s="6"/>
      <c r="C23739">
        <v>23622</v>
      </c>
      <c r="D23739" s="10">
        <v>7.774894320916638E-2</v>
      </c>
      <c r="E23739">
        <v>2.7025377029243302E-2</v>
      </c>
    </row>
    <row r="23740" spans="2:5" x14ac:dyDescent="0.35">
      <c r="B23740" s="6"/>
      <c r="C23740">
        <v>23623</v>
      </c>
      <c r="D23740" s="10">
        <v>7.6158146703232815E-2</v>
      </c>
      <c r="E23740">
        <v>2.8903851316295821E-2</v>
      </c>
    </row>
    <row r="23741" spans="2:5" x14ac:dyDescent="0.35">
      <c r="B23741" s="6"/>
      <c r="C23741">
        <v>23624</v>
      </c>
      <c r="D23741" s="10">
        <v>8.3891229513796531E-2</v>
      </c>
      <c r="E23741">
        <v>3.2201147102608206E-2</v>
      </c>
    </row>
    <row r="23742" spans="2:5" x14ac:dyDescent="0.35">
      <c r="B23742" s="6"/>
      <c r="C23742">
        <v>23625</v>
      </c>
      <c r="D23742" s="10">
        <v>7.4985919303710416E-2</v>
      </c>
      <c r="E23742">
        <v>2.5910178417671011E-2</v>
      </c>
    </row>
    <row r="23743" spans="2:5" x14ac:dyDescent="0.35">
      <c r="B23743" s="6"/>
      <c r="C23743">
        <v>23626</v>
      </c>
      <c r="D23743" s="10">
        <v>8.9880541802447519E-2</v>
      </c>
      <c r="E23743">
        <v>3.7618619531233452E-2</v>
      </c>
    </row>
    <row r="23744" spans="2:5" x14ac:dyDescent="0.35">
      <c r="B23744" s="6"/>
      <c r="C23744">
        <v>23627</v>
      </c>
      <c r="D23744" s="10">
        <v>7.9755732094450346E-2</v>
      </c>
      <c r="E23744">
        <v>3.4614978359795719E-2</v>
      </c>
    </row>
    <row r="23745" spans="2:5" x14ac:dyDescent="0.35">
      <c r="B23745" s="6"/>
      <c r="C23745">
        <v>23628</v>
      </c>
      <c r="D23745" s="10">
        <v>7.1253374534300154E-2</v>
      </c>
      <c r="E23745">
        <v>2.8690738823568995E-2</v>
      </c>
    </row>
    <row r="23746" spans="2:5" x14ac:dyDescent="0.35">
      <c r="B23746" s="6"/>
      <c r="C23746">
        <v>23629</v>
      </c>
      <c r="D23746" s="10">
        <v>7.0283698271334571E-2</v>
      </c>
      <c r="E23746">
        <v>2.4100067699823924E-2</v>
      </c>
    </row>
    <row r="23747" spans="2:5" x14ac:dyDescent="0.35">
      <c r="B23747" s="6"/>
      <c r="C23747">
        <v>23630</v>
      </c>
      <c r="D23747" s="10">
        <v>8.1945502492558664E-2</v>
      </c>
      <c r="E23747">
        <v>3.4898792606786647E-2</v>
      </c>
    </row>
    <row r="23748" spans="2:5" x14ac:dyDescent="0.35">
      <c r="B23748" s="6"/>
      <c r="C23748">
        <v>23631</v>
      </c>
      <c r="D23748" s="10">
        <v>8.0479224923966711E-2</v>
      </c>
      <c r="E23748">
        <v>3.2503035419884523E-2</v>
      </c>
    </row>
    <row r="23749" spans="2:5" x14ac:dyDescent="0.35">
      <c r="B23749" s="6"/>
      <c r="C23749">
        <v>23632</v>
      </c>
      <c r="D23749" s="10">
        <v>7.3694920378557752E-2</v>
      </c>
      <c r="E23749">
        <v>2.8462106970096605E-2</v>
      </c>
    </row>
    <row r="23750" spans="2:5" x14ac:dyDescent="0.35">
      <c r="B23750" s="6"/>
      <c r="C23750">
        <v>23633</v>
      </c>
      <c r="D23750" s="10">
        <v>6.9529501940430852E-2</v>
      </c>
      <c r="E23750">
        <v>2.7426226594016102E-2</v>
      </c>
    </row>
    <row r="23751" spans="2:5" x14ac:dyDescent="0.35">
      <c r="B23751" s="6"/>
      <c r="C23751">
        <v>23634</v>
      </c>
      <c r="D23751" s="10">
        <v>7.7743304641909775E-2</v>
      </c>
      <c r="E23751">
        <v>3.0568390909467374E-2</v>
      </c>
    </row>
    <row r="23752" spans="2:5" x14ac:dyDescent="0.35">
      <c r="B23752" s="6"/>
      <c r="C23752">
        <v>23635</v>
      </c>
      <c r="D23752" s="10">
        <v>6.7804068253628058E-2</v>
      </c>
      <c r="E23752">
        <v>2.6024387400759012E-2</v>
      </c>
    </row>
    <row r="23753" spans="2:5" x14ac:dyDescent="0.35">
      <c r="B23753" s="6"/>
      <c r="C23753">
        <v>23636</v>
      </c>
      <c r="D23753" s="10">
        <v>7.8014029529829346E-2</v>
      </c>
      <c r="E23753">
        <v>2.5864498648763355E-2</v>
      </c>
    </row>
    <row r="23754" spans="2:5" x14ac:dyDescent="0.35">
      <c r="B23754" s="6"/>
      <c r="C23754">
        <v>23637</v>
      </c>
      <c r="D23754" s="10">
        <v>7.5352693156986908E-2</v>
      </c>
      <c r="E23754">
        <v>2.9179338202937184E-2</v>
      </c>
    </row>
    <row r="23755" spans="2:5" x14ac:dyDescent="0.35">
      <c r="B23755" s="6"/>
      <c r="C23755">
        <v>23638</v>
      </c>
      <c r="D23755" s="10">
        <v>7.0273141809049089E-2</v>
      </c>
      <c r="E23755">
        <v>2.5053072120552293E-2</v>
      </c>
    </row>
    <row r="23756" spans="2:5" x14ac:dyDescent="0.35">
      <c r="B23756" s="6"/>
      <c r="C23756">
        <v>23639</v>
      </c>
      <c r="D23756" s="10">
        <v>8.8425588483518155E-2</v>
      </c>
      <c r="E23756">
        <v>3.6108200902536518E-2</v>
      </c>
    </row>
    <row r="23757" spans="2:5" x14ac:dyDescent="0.35">
      <c r="B23757" s="6"/>
      <c r="C23757">
        <v>23640</v>
      </c>
      <c r="D23757" s="10">
        <v>8.9639550897166839E-2</v>
      </c>
      <c r="E23757">
        <v>4.1105412404197426E-2</v>
      </c>
    </row>
    <row r="23758" spans="2:5" x14ac:dyDescent="0.35">
      <c r="B23758" s="6"/>
      <c r="C23758">
        <v>23641</v>
      </c>
      <c r="D23758" s="10">
        <v>7.8656481689023991E-2</v>
      </c>
      <c r="E23758">
        <v>3.2600022813540498E-2</v>
      </c>
    </row>
    <row r="23759" spans="2:5" x14ac:dyDescent="0.35">
      <c r="B23759" s="6"/>
      <c r="C23759">
        <v>23642</v>
      </c>
      <c r="D23759" s="10">
        <v>9.0161223469679919E-2</v>
      </c>
      <c r="E23759">
        <v>4.0708438566197373E-2</v>
      </c>
    </row>
    <row r="23760" spans="2:5" x14ac:dyDescent="0.35">
      <c r="B23760" s="6"/>
      <c r="C23760">
        <v>23643</v>
      </c>
      <c r="D23760" s="10">
        <v>8.7606440889278936E-2</v>
      </c>
      <c r="E23760">
        <v>3.5917281087624597E-2</v>
      </c>
    </row>
    <row r="23761" spans="2:5" x14ac:dyDescent="0.35">
      <c r="B23761" s="6"/>
      <c r="C23761">
        <v>23644</v>
      </c>
      <c r="D23761" s="10">
        <v>8.2066733930630423E-2</v>
      </c>
      <c r="E23761">
        <v>3.1007748605432157E-2</v>
      </c>
    </row>
    <row r="23762" spans="2:5" x14ac:dyDescent="0.35">
      <c r="B23762" s="6"/>
      <c r="C23762">
        <v>23645</v>
      </c>
      <c r="D23762" s="10">
        <v>9.0587105462398884E-2</v>
      </c>
      <c r="E23762">
        <v>4.2206937694431797E-2</v>
      </c>
    </row>
    <row r="23763" spans="2:5" x14ac:dyDescent="0.35">
      <c r="B23763" s="6"/>
      <c r="C23763">
        <v>23646</v>
      </c>
      <c r="D23763" s="10">
        <v>7.5327122921901954E-2</v>
      </c>
      <c r="E23763">
        <v>2.7709893440657003E-2</v>
      </c>
    </row>
    <row r="23764" spans="2:5" x14ac:dyDescent="0.35">
      <c r="B23764" s="6"/>
      <c r="C23764">
        <v>23647</v>
      </c>
      <c r="D23764" s="10">
        <v>9.2002429493161744E-2</v>
      </c>
      <c r="E23764">
        <v>4.2986055843923079E-2</v>
      </c>
    </row>
    <row r="23765" spans="2:5" x14ac:dyDescent="0.35">
      <c r="B23765" s="6"/>
      <c r="C23765">
        <v>23648</v>
      </c>
      <c r="D23765" s="10">
        <v>7.0923200459169888E-2</v>
      </c>
      <c r="E23765">
        <v>2.6415724677941316E-2</v>
      </c>
    </row>
    <row r="23766" spans="2:5" x14ac:dyDescent="0.35">
      <c r="B23766" s="6"/>
      <c r="C23766">
        <v>23649</v>
      </c>
      <c r="D23766" s="10">
        <v>8.0664371635062099E-2</v>
      </c>
      <c r="E23766">
        <v>3.3147719603812402E-2</v>
      </c>
    </row>
    <row r="23767" spans="2:5" x14ac:dyDescent="0.35">
      <c r="B23767" s="6"/>
      <c r="C23767">
        <v>23650</v>
      </c>
      <c r="D23767" s="10">
        <v>7.5007185706180757E-2</v>
      </c>
      <c r="E23767">
        <v>2.5519578874857798E-2</v>
      </c>
    </row>
    <row r="23768" spans="2:5" x14ac:dyDescent="0.35">
      <c r="B23768" s="6"/>
      <c r="C23768">
        <v>23651</v>
      </c>
      <c r="D23768" s="10">
        <v>8.3115500487894622E-2</v>
      </c>
      <c r="E23768">
        <v>3.4726720477740461E-2</v>
      </c>
    </row>
    <row r="23769" spans="2:5" x14ac:dyDescent="0.35">
      <c r="B23769" s="6"/>
      <c r="C23769">
        <v>23652</v>
      </c>
      <c r="D23769" s="10">
        <v>7.8145196706323611E-2</v>
      </c>
      <c r="E23769">
        <v>2.9805250342085733E-2</v>
      </c>
    </row>
    <row r="23770" spans="2:5" x14ac:dyDescent="0.35">
      <c r="B23770" s="6"/>
      <c r="C23770">
        <v>23653</v>
      </c>
      <c r="D23770" s="10">
        <v>7.8976786810199845E-2</v>
      </c>
      <c r="E23770">
        <v>2.8647238316234766E-2</v>
      </c>
    </row>
    <row r="23771" spans="2:5" x14ac:dyDescent="0.35">
      <c r="B23771" s="6"/>
      <c r="C23771">
        <v>23654</v>
      </c>
      <c r="D23771" s="10">
        <v>8.9847535107441021E-2</v>
      </c>
      <c r="E23771">
        <v>3.6508310600575918E-2</v>
      </c>
    </row>
    <row r="23772" spans="2:5" x14ac:dyDescent="0.35">
      <c r="B23772" s="6"/>
      <c r="C23772">
        <v>23655</v>
      </c>
      <c r="D23772" s="10">
        <v>7.68083845987894E-2</v>
      </c>
      <c r="E23772">
        <v>2.9338967599823559E-2</v>
      </c>
    </row>
    <row r="23773" spans="2:5" x14ac:dyDescent="0.35">
      <c r="B23773" s="6"/>
      <c r="C23773">
        <v>23656</v>
      </c>
      <c r="D23773" s="10">
        <v>8.489076777493379E-2</v>
      </c>
      <c r="E23773">
        <v>3.7699296746662184E-2</v>
      </c>
    </row>
    <row r="23774" spans="2:5" x14ac:dyDescent="0.35">
      <c r="B23774" s="6"/>
      <c r="C23774">
        <v>23657</v>
      </c>
      <c r="D23774" s="10">
        <v>9.3149283772075819E-2</v>
      </c>
      <c r="E23774">
        <v>4.2821835832435762E-2</v>
      </c>
    </row>
    <row r="23775" spans="2:5" x14ac:dyDescent="0.35">
      <c r="B23775" s="6"/>
      <c r="C23775">
        <v>23658</v>
      </c>
      <c r="D23775" s="10">
        <v>7.1140412771251785E-2</v>
      </c>
      <c r="E23775">
        <v>2.6245161277376652E-2</v>
      </c>
    </row>
    <row r="23776" spans="2:5" x14ac:dyDescent="0.35">
      <c r="B23776" s="6"/>
      <c r="C23776">
        <v>23659</v>
      </c>
      <c r="D23776" s="10">
        <v>0.10147233215064222</v>
      </c>
      <c r="E23776">
        <v>4.6590344096728201E-2</v>
      </c>
    </row>
    <row r="23777" spans="2:5" x14ac:dyDescent="0.35">
      <c r="B23777" s="6"/>
      <c r="C23777">
        <v>23660</v>
      </c>
      <c r="D23777" s="10">
        <v>8.9047589359869755E-2</v>
      </c>
      <c r="E23777">
        <v>3.7541035717127608E-2</v>
      </c>
    </row>
    <row r="23778" spans="2:5" x14ac:dyDescent="0.35">
      <c r="B23778" s="6"/>
      <c r="C23778">
        <v>23661</v>
      </c>
      <c r="D23778" s="10">
        <v>8.3170951089204595E-2</v>
      </c>
      <c r="E23778">
        <v>3.6084826510880776E-2</v>
      </c>
    </row>
    <row r="23779" spans="2:5" x14ac:dyDescent="0.35">
      <c r="B23779" s="6"/>
      <c r="C23779">
        <v>23662</v>
      </c>
      <c r="D23779" s="10">
        <v>7.6534897985940972E-2</v>
      </c>
      <c r="E23779">
        <v>2.464561149863843E-2</v>
      </c>
    </row>
    <row r="23780" spans="2:5" x14ac:dyDescent="0.35">
      <c r="B23780" s="6"/>
      <c r="C23780">
        <v>23663</v>
      </c>
      <c r="D23780" s="10">
        <v>9.8151249720272976E-2</v>
      </c>
      <c r="E23780">
        <v>4.5666390084140543E-2</v>
      </c>
    </row>
    <row r="23781" spans="2:5" x14ac:dyDescent="0.35">
      <c r="B23781" s="6"/>
      <c r="C23781">
        <v>23664</v>
      </c>
      <c r="D23781" s="10">
        <v>8.3628034134048193E-2</v>
      </c>
      <c r="E23781">
        <v>3.1809442338367952E-2</v>
      </c>
    </row>
    <row r="23782" spans="2:5" x14ac:dyDescent="0.35">
      <c r="B23782" s="6"/>
      <c r="C23782">
        <v>23665</v>
      </c>
      <c r="D23782" s="10">
        <v>7.1812350185803953E-2</v>
      </c>
      <c r="E23782">
        <v>2.584412781929521E-2</v>
      </c>
    </row>
    <row r="23783" spans="2:5" x14ac:dyDescent="0.35">
      <c r="B23783" s="6"/>
      <c r="C23783">
        <v>23666</v>
      </c>
      <c r="D23783" s="10">
        <v>7.3020984663834471E-2</v>
      </c>
      <c r="E23783">
        <v>2.7812631804615576E-2</v>
      </c>
    </row>
    <row r="23784" spans="2:5" x14ac:dyDescent="0.35">
      <c r="B23784" s="6"/>
      <c r="C23784">
        <v>23667</v>
      </c>
      <c r="D23784" s="10">
        <v>7.8213898501041657E-2</v>
      </c>
      <c r="E23784">
        <v>2.9179945615583822E-2</v>
      </c>
    </row>
    <row r="23785" spans="2:5" x14ac:dyDescent="0.35">
      <c r="B23785" s="6"/>
      <c r="C23785">
        <v>23668</v>
      </c>
      <c r="D23785" s="10">
        <v>7.8325436320002079E-2</v>
      </c>
      <c r="E23785">
        <v>3.1986022930366363E-2</v>
      </c>
    </row>
    <row r="23786" spans="2:5" x14ac:dyDescent="0.35">
      <c r="B23786" s="6"/>
      <c r="C23786">
        <v>23669</v>
      </c>
      <c r="D23786" s="10">
        <v>9.5424444031048994E-2</v>
      </c>
      <c r="E23786">
        <v>4.2281303169944176E-2</v>
      </c>
    </row>
    <row r="23787" spans="2:5" x14ac:dyDescent="0.35">
      <c r="B23787" s="6"/>
      <c r="C23787">
        <v>23670</v>
      </c>
      <c r="D23787" s="10">
        <v>8.1738028505050062E-2</v>
      </c>
      <c r="E23787">
        <v>3.6116594414910906E-2</v>
      </c>
    </row>
    <row r="23788" spans="2:5" x14ac:dyDescent="0.35">
      <c r="B23788" s="6"/>
      <c r="C23788">
        <v>23671</v>
      </c>
      <c r="D23788" s="10">
        <v>7.5174300639317571E-2</v>
      </c>
      <c r="E23788">
        <v>2.9386995189051586E-2</v>
      </c>
    </row>
    <row r="23789" spans="2:5" x14ac:dyDescent="0.35">
      <c r="B23789" s="6"/>
      <c r="C23789">
        <v>23672</v>
      </c>
      <c r="D23789" s="10">
        <v>7.5591070314870321E-2</v>
      </c>
      <c r="E23789">
        <v>3.1032915768034196E-2</v>
      </c>
    </row>
    <row r="23790" spans="2:5" x14ac:dyDescent="0.35">
      <c r="B23790" s="6"/>
      <c r="C23790">
        <v>23673</v>
      </c>
      <c r="D23790" s="10">
        <v>8.2028556198638247E-2</v>
      </c>
      <c r="E23790">
        <v>3.4882913585316394E-2</v>
      </c>
    </row>
    <row r="23791" spans="2:5" x14ac:dyDescent="0.35">
      <c r="B23791" s="6"/>
      <c r="C23791">
        <v>23674</v>
      </c>
      <c r="D23791" s="10">
        <v>8.4762130386613094E-2</v>
      </c>
      <c r="E23791">
        <v>3.8277469704219629E-2</v>
      </c>
    </row>
    <row r="23792" spans="2:5" x14ac:dyDescent="0.35">
      <c r="B23792" s="6"/>
      <c r="C23792">
        <v>23675</v>
      </c>
      <c r="D23792" s="10">
        <v>7.9817132872127203E-2</v>
      </c>
      <c r="E23792">
        <v>3.2380579538827198E-2</v>
      </c>
    </row>
    <row r="23793" spans="2:5" x14ac:dyDescent="0.35">
      <c r="B23793" s="6"/>
      <c r="C23793">
        <v>23676</v>
      </c>
      <c r="D23793" s="10">
        <v>7.3283363814286157E-2</v>
      </c>
      <c r="E23793">
        <v>2.2165508137511072E-2</v>
      </c>
    </row>
    <row r="23794" spans="2:5" x14ac:dyDescent="0.35">
      <c r="B23794" s="6"/>
      <c r="C23794">
        <v>23677</v>
      </c>
      <c r="D23794" s="10">
        <v>8.0919531396288893E-2</v>
      </c>
      <c r="E23794">
        <v>3.3478105694990407E-2</v>
      </c>
    </row>
    <row r="23795" spans="2:5" x14ac:dyDescent="0.35">
      <c r="B23795" s="6"/>
      <c r="C23795">
        <v>23678</v>
      </c>
      <c r="D23795" s="10">
        <v>8.6522647380441756E-2</v>
      </c>
      <c r="E23795">
        <v>3.5385158777713567E-2</v>
      </c>
    </row>
    <row r="23796" spans="2:5" x14ac:dyDescent="0.35">
      <c r="B23796" s="6"/>
      <c r="C23796">
        <v>23679</v>
      </c>
      <c r="D23796" s="10">
        <v>7.6147186121666544E-2</v>
      </c>
      <c r="E23796">
        <v>2.6327107938055885E-2</v>
      </c>
    </row>
    <row r="23797" spans="2:5" x14ac:dyDescent="0.35">
      <c r="B23797" s="6"/>
      <c r="C23797">
        <v>23680</v>
      </c>
      <c r="D23797" s="10">
        <v>7.3264565419119784E-2</v>
      </c>
      <c r="E23797">
        <v>2.6005371722776803E-2</v>
      </c>
    </row>
    <row r="23798" spans="2:5" x14ac:dyDescent="0.35">
      <c r="B23798" s="6"/>
      <c r="C23798">
        <v>23681</v>
      </c>
      <c r="D23798" s="10">
        <v>7.6395319011731674E-2</v>
      </c>
      <c r="E23798">
        <v>2.9214575398871383E-2</v>
      </c>
    </row>
    <row r="23799" spans="2:5" x14ac:dyDescent="0.35">
      <c r="B23799" s="6"/>
      <c r="C23799">
        <v>23682</v>
      </c>
      <c r="D23799" s="10">
        <v>8.2201828527770082E-2</v>
      </c>
      <c r="E23799">
        <v>3.3929929717708147E-2</v>
      </c>
    </row>
    <row r="23800" spans="2:5" x14ac:dyDescent="0.35">
      <c r="B23800" s="6"/>
      <c r="C23800">
        <v>23683</v>
      </c>
      <c r="D23800" s="10">
        <v>8.1272144074917604E-2</v>
      </c>
      <c r="E23800">
        <v>3.3031651036806893E-2</v>
      </c>
    </row>
    <row r="23801" spans="2:5" x14ac:dyDescent="0.35">
      <c r="B23801" s="6"/>
      <c r="C23801">
        <v>23684</v>
      </c>
      <c r="D23801" s="10">
        <v>7.5275850161757335E-2</v>
      </c>
      <c r="E23801">
        <v>2.6141104927743564E-2</v>
      </c>
    </row>
    <row r="23802" spans="2:5" x14ac:dyDescent="0.35">
      <c r="B23802" s="6"/>
      <c r="C23802">
        <v>23685</v>
      </c>
      <c r="D23802" s="10">
        <v>7.8376099521422007E-2</v>
      </c>
      <c r="E23802">
        <v>3.2333390900933845E-2</v>
      </c>
    </row>
    <row r="23803" spans="2:5" x14ac:dyDescent="0.35">
      <c r="B23803" s="6"/>
      <c r="C23803">
        <v>23686</v>
      </c>
      <c r="D23803" s="10">
        <v>9.6503741825386444E-2</v>
      </c>
      <c r="E23803">
        <v>4.2698880135604793E-2</v>
      </c>
    </row>
    <row r="23804" spans="2:5" x14ac:dyDescent="0.35">
      <c r="B23804" s="6"/>
      <c r="C23804">
        <v>23687</v>
      </c>
      <c r="D23804" s="10">
        <v>9.2128721766010446E-2</v>
      </c>
      <c r="E23804">
        <v>3.9479982862436987E-2</v>
      </c>
    </row>
    <row r="23805" spans="2:5" x14ac:dyDescent="0.35">
      <c r="B23805" s="6"/>
      <c r="C23805">
        <v>23688</v>
      </c>
      <c r="D23805" s="10">
        <v>7.1513057208465847E-2</v>
      </c>
      <c r="E23805">
        <v>2.4510637766436364E-2</v>
      </c>
    </row>
    <row r="23806" spans="2:5" x14ac:dyDescent="0.35">
      <c r="B23806" s="6"/>
      <c r="C23806">
        <v>23689</v>
      </c>
      <c r="D23806" s="10">
        <v>7.802607311885143E-2</v>
      </c>
      <c r="E23806">
        <v>2.3422484338194913E-2</v>
      </c>
    </row>
    <row r="23807" spans="2:5" x14ac:dyDescent="0.35">
      <c r="B23807" s="6"/>
      <c r="C23807">
        <v>23690</v>
      </c>
      <c r="D23807" s="10">
        <v>8.5831635586231317E-2</v>
      </c>
      <c r="E23807">
        <v>2.93834505510389E-2</v>
      </c>
    </row>
    <row r="23808" spans="2:5" x14ac:dyDescent="0.35">
      <c r="B23808" s="6"/>
      <c r="C23808">
        <v>23691</v>
      </c>
      <c r="D23808" s="10">
        <v>6.6680719039728539E-2</v>
      </c>
      <c r="E23808">
        <v>2.3421379705952313E-2</v>
      </c>
    </row>
    <row r="23809" spans="2:5" x14ac:dyDescent="0.35">
      <c r="B23809" s="6"/>
      <c r="C23809">
        <v>23692</v>
      </c>
      <c r="D23809" s="10">
        <v>7.9832760601884961E-2</v>
      </c>
      <c r="E23809">
        <v>3.5191548691842323E-2</v>
      </c>
    </row>
    <row r="23810" spans="2:5" x14ac:dyDescent="0.35">
      <c r="B23810" s="6"/>
      <c r="C23810">
        <v>23693</v>
      </c>
      <c r="D23810" s="10">
        <v>7.1153363681228363E-2</v>
      </c>
      <c r="E23810">
        <v>2.6603587630509504E-2</v>
      </c>
    </row>
    <row r="23811" spans="2:5" x14ac:dyDescent="0.35">
      <c r="B23811" s="6"/>
      <c r="C23811">
        <v>23694</v>
      </c>
      <c r="D23811" s="10">
        <v>7.6610678382058345E-2</v>
      </c>
      <c r="E23811">
        <v>2.7223984544423482E-2</v>
      </c>
    </row>
    <row r="23812" spans="2:5" x14ac:dyDescent="0.35">
      <c r="B23812" s="6"/>
      <c r="C23812">
        <v>23695</v>
      </c>
      <c r="D23812" s="10">
        <v>7.585172582221486E-2</v>
      </c>
      <c r="E23812">
        <v>2.5520600651892933E-2</v>
      </c>
    </row>
    <row r="23813" spans="2:5" x14ac:dyDescent="0.35">
      <c r="B23813" s="6"/>
      <c r="C23813">
        <v>23696</v>
      </c>
      <c r="D23813" s="10">
        <v>7.7620237198295527E-2</v>
      </c>
      <c r="E23813">
        <v>3.4082973942203339E-2</v>
      </c>
    </row>
    <row r="23814" spans="2:5" x14ac:dyDescent="0.35">
      <c r="B23814" s="6"/>
      <c r="C23814">
        <v>23697</v>
      </c>
      <c r="D23814" s="10">
        <v>8.661181991812468E-2</v>
      </c>
      <c r="E23814">
        <v>3.8746762330601522E-2</v>
      </c>
    </row>
    <row r="23815" spans="2:5" x14ac:dyDescent="0.35">
      <c r="B23815" s="6"/>
      <c r="C23815">
        <v>23698</v>
      </c>
      <c r="D23815" s="10">
        <v>8.8555769209261642E-2</v>
      </c>
      <c r="E23815">
        <v>3.8845393495996729E-2</v>
      </c>
    </row>
    <row r="23816" spans="2:5" x14ac:dyDescent="0.35">
      <c r="B23816" s="6"/>
      <c r="C23816">
        <v>23699</v>
      </c>
      <c r="D23816" s="10">
        <v>7.7669582422019393E-2</v>
      </c>
      <c r="E23816">
        <v>3.2570464305000879E-2</v>
      </c>
    </row>
    <row r="23817" spans="2:5" x14ac:dyDescent="0.35">
      <c r="B23817" s="6"/>
      <c r="C23817">
        <v>23700</v>
      </c>
      <c r="D23817" s="10">
        <v>7.8527658732132785E-2</v>
      </c>
      <c r="E23817">
        <v>2.9368353654807885E-2</v>
      </c>
    </row>
    <row r="23818" spans="2:5" x14ac:dyDescent="0.35">
      <c r="B23818" s="6"/>
      <c r="C23818">
        <v>23701</v>
      </c>
      <c r="D23818" s="10">
        <v>8.6968215868448842E-2</v>
      </c>
      <c r="E23818">
        <v>3.8450823047384647E-2</v>
      </c>
    </row>
    <row r="23819" spans="2:5" x14ac:dyDescent="0.35">
      <c r="B23819" s="6"/>
      <c r="C23819">
        <v>23702</v>
      </c>
      <c r="D23819" s="10">
        <v>8.5091056099148257E-2</v>
      </c>
      <c r="E23819">
        <v>3.8411006059692616E-2</v>
      </c>
    </row>
    <row r="23820" spans="2:5" x14ac:dyDescent="0.35">
      <c r="B23820" s="6"/>
      <c r="C23820">
        <v>23703</v>
      </c>
      <c r="D23820" s="10">
        <v>7.7203282462155326E-2</v>
      </c>
      <c r="E23820">
        <v>2.5987532599582554E-2</v>
      </c>
    </row>
    <row r="23821" spans="2:5" x14ac:dyDescent="0.35">
      <c r="B23821" s="6"/>
      <c r="C23821">
        <v>23704</v>
      </c>
      <c r="D23821" s="10">
        <v>9.6665933933591797E-2</v>
      </c>
      <c r="E23821">
        <v>4.3506357660972883E-2</v>
      </c>
    </row>
    <row r="23822" spans="2:5" x14ac:dyDescent="0.35">
      <c r="B23822" s="6"/>
      <c r="C23822">
        <v>23705</v>
      </c>
      <c r="D23822" s="10">
        <v>7.4343694452795747E-2</v>
      </c>
      <c r="E23822">
        <v>2.9557489247316465E-2</v>
      </c>
    </row>
    <row r="23823" spans="2:5" x14ac:dyDescent="0.35">
      <c r="B23823" s="6"/>
      <c r="C23823">
        <v>23706</v>
      </c>
      <c r="D23823" s="10">
        <v>7.7778539943302208E-2</v>
      </c>
      <c r="E23823">
        <v>2.9897170985763669E-2</v>
      </c>
    </row>
    <row r="23824" spans="2:5" x14ac:dyDescent="0.35">
      <c r="B23824" s="6"/>
      <c r="C23824">
        <v>23707</v>
      </c>
      <c r="D23824" s="10">
        <v>8.0184407410545125E-2</v>
      </c>
      <c r="E23824">
        <v>3.2511119070050803E-2</v>
      </c>
    </row>
    <row r="23825" spans="2:5" x14ac:dyDescent="0.35">
      <c r="B23825" s="6"/>
      <c r="C23825">
        <v>23708</v>
      </c>
      <c r="D23825" s="10">
        <v>8.8339935981004175E-2</v>
      </c>
      <c r="E23825">
        <v>3.8271036270818196E-2</v>
      </c>
    </row>
    <row r="23826" spans="2:5" x14ac:dyDescent="0.35">
      <c r="B23826" s="6"/>
      <c r="C23826">
        <v>23709</v>
      </c>
      <c r="D23826" s="10">
        <v>8.3243816772339219E-2</v>
      </c>
      <c r="E23826">
        <v>3.56249125825343E-2</v>
      </c>
    </row>
    <row r="23827" spans="2:5" x14ac:dyDescent="0.35">
      <c r="B23827" s="6"/>
      <c r="C23827">
        <v>23710</v>
      </c>
      <c r="D23827" s="10">
        <v>8.4220949541091938E-2</v>
      </c>
      <c r="E23827">
        <v>3.0812022615532373E-2</v>
      </c>
    </row>
    <row r="23828" spans="2:5" x14ac:dyDescent="0.35">
      <c r="B23828" s="6"/>
      <c r="C23828">
        <v>23711</v>
      </c>
      <c r="D23828" s="10">
        <v>8.0644013421901029E-2</v>
      </c>
      <c r="E23828">
        <v>3.520003314107021E-2</v>
      </c>
    </row>
    <row r="23829" spans="2:5" x14ac:dyDescent="0.35">
      <c r="B23829" s="6"/>
      <c r="C23829">
        <v>23712</v>
      </c>
      <c r="D23829" s="10">
        <v>8.5768449864080915E-2</v>
      </c>
      <c r="E23829">
        <v>3.6080239050175794E-2</v>
      </c>
    </row>
    <row r="23830" spans="2:5" x14ac:dyDescent="0.35">
      <c r="B23830" s="6"/>
      <c r="C23830">
        <v>23713</v>
      </c>
      <c r="D23830" s="10">
        <v>8.5078597384929025E-2</v>
      </c>
      <c r="E23830">
        <v>3.4608643495340694E-2</v>
      </c>
    </row>
    <row r="23831" spans="2:5" x14ac:dyDescent="0.35">
      <c r="B23831" s="6"/>
      <c r="C23831">
        <v>23714</v>
      </c>
      <c r="D23831" s="10">
        <v>7.0581594091064487E-2</v>
      </c>
      <c r="E23831">
        <v>2.3987788694168108E-2</v>
      </c>
    </row>
    <row r="23832" spans="2:5" x14ac:dyDescent="0.35">
      <c r="B23832" s="6"/>
      <c r="C23832">
        <v>23715</v>
      </c>
      <c r="D23832" s="10">
        <v>8.694842632075199E-2</v>
      </c>
      <c r="E23832">
        <v>3.7122094715814492E-2</v>
      </c>
    </row>
    <row r="23833" spans="2:5" x14ac:dyDescent="0.35">
      <c r="B23833" s="6"/>
      <c r="C23833">
        <v>23716</v>
      </c>
      <c r="D23833" s="10">
        <v>8.5756047902237315E-2</v>
      </c>
      <c r="E23833">
        <v>3.5067000815733183E-2</v>
      </c>
    </row>
    <row r="23834" spans="2:5" x14ac:dyDescent="0.35">
      <c r="B23834" s="6"/>
      <c r="C23834">
        <v>23717</v>
      </c>
      <c r="D23834" s="10">
        <v>7.0947449168090565E-2</v>
      </c>
      <c r="E23834">
        <v>3.0360061042295376E-2</v>
      </c>
    </row>
    <row r="23835" spans="2:5" x14ac:dyDescent="0.35">
      <c r="B23835" s="6"/>
      <c r="C23835">
        <v>23718</v>
      </c>
      <c r="D23835" s="10">
        <v>7.1414422552530499E-2</v>
      </c>
      <c r="E23835">
        <v>2.3215160785925233E-2</v>
      </c>
    </row>
    <row r="23836" spans="2:5" x14ac:dyDescent="0.35">
      <c r="B23836" s="6"/>
      <c r="C23836">
        <v>23719</v>
      </c>
      <c r="D23836" s="10">
        <v>7.4900871897682686E-2</v>
      </c>
      <c r="E23836">
        <v>2.6166654560680611E-2</v>
      </c>
    </row>
    <row r="23837" spans="2:5" x14ac:dyDescent="0.35">
      <c r="B23837" s="6"/>
      <c r="C23837">
        <v>23720</v>
      </c>
      <c r="D23837" s="10">
        <v>8.6393711061562017E-2</v>
      </c>
      <c r="E23837">
        <v>3.6662315903048553E-2</v>
      </c>
    </row>
    <row r="23838" spans="2:5" x14ac:dyDescent="0.35">
      <c r="B23838" s="6"/>
      <c r="C23838">
        <v>23721</v>
      </c>
      <c r="D23838" s="10">
        <v>8.6294044735666958E-2</v>
      </c>
      <c r="E23838">
        <v>3.4400080676319944E-2</v>
      </c>
    </row>
    <row r="23839" spans="2:5" x14ac:dyDescent="0.35">
      <c r="B23839" s="6"/>
      <c r="C23839">
        <v>23722</v>
      </c>
      <c r="D23839" s="10">
        <v>8.3046140248863795E-2</v>
      </c>
      <c r="E23839">
        <v>3.3351900834893082E-2</v>
      </c>
    </row>
    <row r="23840" spans="2:5" x14ac:dyDescent="0.35">
      <c r="B23840" s="6"/>
      <c r="C23840">
        <v>23723</v>
      </c>
      <c r="D23840" s="10">
        <v>9.1130236492278346E-2</v>
      </c>
      <c r="E23840">
        <v>3.7381682162876073E-2</v>
      </c>
    </row>
    <row r="23841" spans="2:5" x14ac:dyDescent="0.35">
      <c r="B23841" s="6"/>
      <c r="C23841">
        <v>23724</v>
      </c>
      <c r="D23841" s="10">
        <v>7.7572794196773348E-2</v>
      </c>
      <c r="E23841">
        <v>3.3196761985495614E-2</v>
      </c>
    </row>
    <row r="23842" spans="2:5" x14ac:dyDescent="0.35">
      <c r="B23842" s="6"/>
      <c r="C23842">
        <v>23725</v>
      </c>
      <c r="D23842" s="10">
        <v>7.1710549029393847E-2</v>
      </c>
      <c r="E23842">
        <v>2.2036494249472845E-2</v>
      </c>
    </row>
    <row r="23843" spans="2:5" x14ac:dyDescent="0.35">
      <c r="B23843" s="6"/>
      <c r="C23843">
        <v>23726</v>
      </c>
      <c r="D23843" s="10">
        <v>7.9836454704764317E-2</v>
      </c>
      <c r="E23843">
        <v>3.3232647693775076E-2</v>
      </c>
    </row>
    <row r="23844" spans="2:5" x14ac:dyDescent="0.35">
      <c r="B23844" s="6"/>
      <c r="C23844">
        <v>23727</v>
      </c>
      <c r="D23844" s="10">
        <v>7.1837385357599537E-2</v>
      </c>
      <c r="E23844">
        <v>2.7253894970119642E-2</v>
      </c>
    </row>
    <row r="23845" spans="2:5" x14ac:dyDescent="0.35">
      <c r="B23845" s="6"/>
      <c r="C23845">
        <v>23728</v>
      </c>
      <c r="D23845" s="10">
        <v>8.8916325810431088E-2</v>
      </c>
      <c r="E23845">
        <v>3.7075451516032622E-2</v>
      </c>
    </row>
    <row r="23846" spans="2:5" x14ac:dyDescent="0.35">
      <c r="B23846" s="6"/>
      <c r="C23846">
        <v>23729</v>
      </c>
      <c r="D23846" s="10">
        <v>7.5755980578630366E-2</v>
      </c>
      <c r="E23846">
        <v>2.8323020972266792E-2</v>
      </c>
    </row>
    <row r="23847" spans="2:5" x14ac:dyDescent="0.35">
      <c r="B23847" s="6"/>
      <c r="C23847">
        <v>23730</v>
      </c>
      <c r="D23847" s="10">
        <v>0.10545726677887467</v>
      </c>
      <c r="E23847">
        <v>5.0113490645593901E-2</v>
      </c>
    </row>
    <row r="23848" spans="2:5" x14ac:dyDescent="0.35">
      <c r="B23848" s="6"/>
      <c r="C23848">
        <v>23731</v>
      </c>
      <c r="D23848" s="10">
        <v>8.0533349212556227E-2</v>
      </c>
      <c r="E23848">
        <v>3.2050662186681581E-2</v>
      </c>
    </row>
    <row r="23849" spans="2:5" x14ac:dyDescent="0.35">
      <c r="B23849" s="6"/>
      <c r="C23849">
        <v>23732</v>
      </c>
      <c r="D23849" s="10">
        <v>7.2752884729870348E-2</v>
      </c>
      <c r="E23849">
        <v>2.5931857332540314E-2</v>
      </c>
    </row>
    <row r="23850" spans="2:5" x14ac:dyDescent="0.35">
      <c r="B23850" s="6"/>
      <c r="C23850">
        <v>23733</v>
      </c>
      <c r="D23850" s="10">
        <v>7.1743273506300276E-2</v>
      </c>
      <c r="E23850">
        <v>2.4234629345545149E-2</v>
      </c>
    </row>
    <row r="23851" spans="2:5" x14ac:dyDescent="0.35">
      <c r="B23851" s="6"/>
      <c r="C23851">
        <v>23734</v>
      </c>
      <c r="D23851" s="10">
        <v>8.2846030693083814E-2</v>
      </c>
      <c r="E23851">
        <v>3.7465698903445234E-2</v>
      </c>
    </row>
    <row r="23852" spans="2:5" x14ac:dyDescent="0.35">
      <c r="B23852" s="6"/>
      <c r="C23852">
        <v>23735</v>
      </c>
      <c r="D23852" s="10">
        <v>7.7644280380741976E-2</v>
      </c>
      <c r="E23852">
        <v>3.3008111042758671E-2</v>
      </c>
    </row>
    <row r="23853" spans="2:5" x14ac:dyDescent="0.35">
      <c r="B23853" s="6"/>
      <c r="C23853">
        <v>23736</v>
      </c>
      <c r="D23853" s="10">
        <v>7.7903367997307377E-2</v>
      </c>
      <c r="E23853">
        <v>3.3192091833499242E-2</v>
      </c>
    </row>
    <row r="23854" spans="2:5" x14ac:dyDescent="0.35">
      <c r="B23854" s="6"/>
      <c r="C23854">
        <v>23737</v>
      </c>
      <c r="D23854" s="10">
        <v>7.3687455576295774E-2</v>
      </c>
      <c r="E23854">
        <v>2.5608843929928495E-2</v>
      </c>
    </row>
    <row r="23855" spans="2:5" x14ac:dyDescent="0.35">
      <c r="B23855" s="6"/>
      <c r="C23855">
        <v>23738</v>
      </c>
      <c r="D23855" s="10">
        <v>6.8248356813898056E-2</v>
      </c>
      <c r="E23855">
        <v>2.5953651432938207E-2</v>
      </c>
    </row>
    <row r="23856" spans="2:5" x14ac:dyDescent="0.35">
      <c r="B23856" s="6"/>
      <c r="C23856">
        <v>23739</v>
      </c>
      <c r="D23856" s="10">
        <v>7.3543282472122162E-2</v>
      </c>
      <c r="E23856">
        <v>3.1442925256900414E-2</v>
      </c>
    </row>
    <row r="23857" spans="2:5" x14ac:dyDescent="0.35">
      <c r="B23857" s="6"/>
      <c r="C23857">
        <v>23740</v>
      </c>
      <c r="D23857" s="10">
        <v>7.6259443108781869E-2</v>
      </c>
      <c r="E23857">
        <v>2.4404228240096394E-2</v>
      </c>
    </row>
    <row r="23858" spans="2:5" x14ac:dyDescent="0.35">
      <c r="B23858" s="6"/>
      <c r="C23858">
        <v>23741</v>
      </c>
      <c r="D23858" s="10">
        <v>9.1025140446191824E-2</v>
      </c>
      <c r="E23858">
        <v>4.1226708152803992E-2</v>
      </c>
    </row>
    <row r="23859" spans="2:5" x14ac:dyDescent="0.35">
      <c r="B23859" s="6"/>
      <c r="C23859">
        <v>23742</v>
      </c>
      <c r="D23859" s="10">
        <v>7.3313884455818989E-2</v>
      </c>
      <c r="E23859">
        <v>2.6430777431558576E-2</v>
      </c>
    </row>
    <row r="23860" spans="2:5" x14ac:dyDescent="0.35">
      <c r="B23860" s="6"/>
      <c r="C23860">
        <v>23743</v>
      </c>
      <c r="D23860" s="10">
        <v>7.9626936825401035E-2</v>
      </c>
      <c r="E23860">
        <v>3.1819152000073903E-2</v>
      </c>
    </row>
    <row r="23861" spans="2:5" x14ac:dyDescent="0.35">
      <c r="B23861" s="6"/>
      <c r="C23861">
        <v>23744</v>
      </c>
      <c r="D23861" s="10">
        <v>8.6432999388563067E-2</v>
      </c>
      <c r="E23861">
        <v>3.7402022654993206E-2</v>
      </c>
    </row>
    <row r="23862" spans="2:5" x14ac:dyDescent="0.35">
      <c r="B23862" s="6"/>
      <c r="C23862">
        <v>23745</v>
      </c>
      <c r="D23862" s="10">
        <v>7.1819135116537106E-2</v>
      </c>
      <c r="E23862">
        <v>2.9431665050347385E-2</v>
      </c>
    </row>
    <row r="23863" spans="2:5" x14ac:dyDescent="0.35">
      <c r="B23863" s="6"/>
      <c r="C23863">
        <v>23746</v>
      </c>
      <c r="D23863" s="10">
        <v>7.4677764301870869E-2</v>
      </c>
      <c r="E23863">
        <v>2.7510934947259993E-2</v>
      </c>
    </row>
    <row r="23864" spans="2:5" x14ac:dyDescent="0.35">
      <c r="B23864" s="6"/>
      <c r="C23864">
        <v>23747</v>
      </c>
      <c r="D23864" s="10">
        <v>7.2214497411307615E-2</v>
      </c>
      <c r="E23864">
        <v>2.3448033968664739E-2</v>
      </c>
    </row>
    <row r="23865" spans="2:5" x14ac:dyDescent="0.35">
      <c r="B23865" s="6"/>
      <c r="C23865">
        <v>23748</v>
      </c>
      <c r="D23865" s="10">
        <v>8.7230346906030154E-2</v>
      </c>
      <c r="E23865">
        <v>3.6561738885262214E-2</v>
      </c>
    </row>
    <row r="23866" spans="2:5" x14ac:dyDescent="0.35">
      <c r="B23866" s="6"/>
      <c r="C23866">
        <v>23749</v>
      </c>
      <c r="D23866" s="10">
        <v>8.6460369705390019E-2</v>
      </c>
      <c r="E23866">
        <v>3.5458149403027071E-2</v>
      </c>
    </row>
    <row r="23867" spans="2:5" x14ac:dyDescent="0.35">
      <c r="B23867" s="6"/>
      <c r="C23867">
        <v>23750</v>
      </c>
      <c r="D23867" s="10">
        <v>9.4221212967468132E-2</v>
      </c>
      <c r="E23867">
        <v>3.8449364666881654E-2</v>
      </c>
    </row>
    <row r="23868" spans="2:5" x14ac:dyDescent="0.35">
      <c r="B23868" s="6"/>
      <c r="C23868">
        <v>23751</v>
      </c>
      <c r="D23868" s="10">
        <v>7.0818670008989532E-2</v>
      </c>
      <c r="E23868">
        <v>2.4930784052432077E-2</v>
      </c>
    </row>
    <row r="23869" spans="2:5" x14ac:dyDescent="0.35">
      <c r="B23869" s="6"/>
      <c r="C23869">
        <v>23752</v>
      </c>
      <c r="D23869" s="10">
        <v>7.9462445175306318E-2</v>
      </c>
      <c r="E23869">
        <v>3.2399603855397592E-2</v>
      </c>
    </row>
    <row r="23870" spans="2:5" x14ac:dyDescent="0.35">
      <c r="B23870" s="6"/>
      <c r="C23870">
        <v>23753</v>
      </c>
      <c r="D23870" s="10">
        <v>7.6400024655610715E-2</v>
      </c>
      <c r="E23870">
        <v>2.3701849687772114E-2</v>
      </c>
    </row>
    <row r="23871" spans="2:5" x14ac:dyDescent="0.35">
      <c r="B23871" s="6"/>
      <c r="C23871">
        <v>23754</v>
      </c>
      <c r="D23871" s="10">
        <v>7.9306573043877587E-2</v>
      </c>
      <c r="E23871">
        <v>3.4642755630435264E-2</v>
      </c>
    </row>
    <row r="23872" spans="2:5" x14ac:dyDescent="0.35">
      <c r="B23872" s="6"/>
      <c r="C23872">
        <v>23755</v>
      </c>
      <c r="D23872" s="10">
        <v>8.4535223599170234E-2</v>
      </c>
      <c r="E23872">
        <v>3.4632226648855291E-2</v>
      </c>
    </row>
    <row r="23873" spans="2:5" x14ac:dyDescent="0.35">
      <c r="B23873" s="6"/>
      <c r="C23873">
        <v>23756</v>
      </c>
      <c r="D23873" s="10">
        <v>6.8399618053379949E-2</v>
      </c>
      <c r="E23873">
        <v>2.3047873514499495E-2</v>
      </c>
    </row>
    <row r="23874" spans="2:5" x14ac:dyDescent="0.35">
      <c r="B23874" s="6"/>
      <c r="C23874">
        <v>23757</v>
      </c>
      <c r="D23874" s="10">
        <v>8.3736518620812689E-2</v>
      </c>
      <c r="E23874">
        <v>3.4956017180054741E-2</v>
      </c>
    </row>
    <row r="23875" spans="2:5" x14ac:dyDescent="0.35">
      <c r="B23875" s="6"/>
      <c r="C23875">
        <v>23758</v>
      </c>
      <c r="D23875" s="10">
        <v>9.0790251183793358E-2</v>
      </c>
      <c r="E23875">
        <v>3.6914180290799306E-2</v>
      </c>
    </row>
    <row r="23876" spans="2:5" x14ac:dyDescent="0.35">
      <c r="B23876" s="6"/>
      <c r="C23876">
        <v>23759</v>
      </c>
      <c r="D23876" s="10">
        <v>7.797747216442763E-2</v>
      </c>
      <c r="E23876">
        <v>3.3594670915438767E-2</v>
      </c>
    </row>
    <row r="23877" spans="2:5" x14ac:dyDescent="0.35">
      <c r="B23877" s="6"/>
      <c r="C23877">
        <v>23760</v>
      </c>
      <c r="D23877" s="10">
        <v>8.4003441173717192E-2</v>
      </c>
      <c r="E23877">
        <v>3.5109758272451344E-2</v>
      </c>
    </row>
    <row r="23878" spans="2:5" x14ac:dyDescent="0.35">
      <c r="B23878" s="6"/>
      <c r="C23878">
        <v>23761</v>
      </c>
      <c r="D23878" s="10">
        <v>7.1233384893204951E-2</v>
      </c>
      <c r="E23878">
        <v>2.7835602867181605E-2</v>
      </c>
    </row>
    <row r="23879" spans="2:5" x14ac:dyDescent="0.35">
      <c r="B23879" s="6"/>
      <c r="C23879">
        <v>23762</v>
      </c>
      <c r="D23879" s="10">
        <v>8.9830345897739708E-2</v>
      </c>
      <c r="E23879">
        <v>3.6412171926788292E-2</v>
      </c>
    </row>
    <row r="23880" spans="2:5" x14ac:dyDescent="0.35">
      <c r="B23880" s="6"/>
      <c r="C23880">
        <v>23763</v>
      </c>
      <c r="D23880" s="10">
        <v>8.1481408588072318E-2</v>
      </c>
      <c r="E23880">
        <v>3.501876876896743E-2</v>
      </c>
    </row>
    <row r="23881" spans="2:5" x14ac:dyDescent="0.35">
      <c r="B23881" s="6"/>
      <c r="C23881">
        <v>23764</v>
      </c>
      <c r="D23881" s="10">
        <v>7.9573286307556459E-2</v>
      </c>
      <c r="E23881">
        <v>3.1186706189659068E-2</v>
      </c>
    </row>
    <row r="23882" spans="2:5" x14ac:dyDescent="0.35">
      <c r="B23882" s="6"/>
      <c r="C23882">
        <v>23765</v>
      </c>
      <c r="D23882" s="10">
        <v>7.4697062596850383E-2</v>
      </c>
      <c r="E23882">
        <v>2.9915226689572444E-2</v>
      </c>
    </row>
    <row r="23883" spans="2:5" x14ac:dyDescent="0.35">
      <c r="B23883" s="6"/>
      <c r="C23883">
        <v>23766</v>
      </c>
      <c r="D23883" s="10">
        <v>7.6393562322910724E-2</v>
      </c>
      <c r="E23883">
        <v>2.8909643410429807E-2</v>
      </c>
    </row>
    <row r="23884" spans="2:5" x14ac:dyDescent="0.35">
      <c r="B23884" s="6"/>
      <c r="C23884">
        <v>23767</v>
      </c>
      <c r="D23884" s="10">
        <v>8.1906187330618344E-2</v>
      </c>
      <c r="E23884">
        <v>3.0932727480555977E-2</v>
      </c>
    </row>
    <row r="23885" spans="2:5" x14ac:dyDescent="0.35">
      <c r="B23885" s="6"/>
      <c r="C23885">
        <v>23768</v>
      </c>
      <c r="D23885" s="10">
        <v>7.1464177613968866E-2</v>
      </c>
      <c r="E23885">
        <v>2.4382188859323608E-2</v>
      </c>
    </row>
    <row r="23886" spans="2:5" x14ac:dyDescent="0.35">
      <c r="B23886" s="6"/>
      <c r="C23886">
        <v>23769</v>
      </c>
      <c r="D23886" s="10">
        <v>8.4915938911147085E-2</v>
      </c>
      <c r="E23886">
        <v>3.5818221360945701E-2</v>
      </c>
    </row>
    <row r="23887" spans="2:5" x14ac:dyDescent="0.35">
      <c r="B23887" s="6"/>
      <c r="C23887">
        <v>23770</v>
      </c>
      <c r="D23887" s="10">
        <v>8.2260500925726412E-2</v>
      </c>
      <c r="E23887">
        <v>3.5720391725533054E-2</v>
      </c>
    </row>
    <row r="23888" spans="2:5" x14ac:dyDescent="0.35">
      <c r="B23888" s="6"/>
      <c r="C23888">
        <v>23771</v>
      </c>
      <c r="D23888" s="10">
        <v>7.7609465124465968E-2</v>
      </c>
      <c r="E23888">
        <v>3.4385838044890885E-2</v>
      </c>
    </row>
    <row r="23889" spans="2:5" x14ac:dyDescent="0.35">
      <c r="B23889" s="6"/>
      <c r="C23889">
        <v>23772</v>
      </c>
      <c r="D23889" s="10">
        <v>7.5991762897861956E-2</v>
      </c>
      <c r="E23889">
        <v>2.6841160317851009E-2</v>
      </c>
    </row>
    <row r="23890" spans="2:5" x14ac:dyDescent="0.35">
      <c r="B23890" s="6"/>
      <c r="C23890">
        <v>23773</v>
      </c>
      <c r="D23890" s="10">
        <v>6.6696427668849242E-2</v>
      </c>
      <c r="E23890">
        <v>2.6656138312766885E-2</v>
      </c>
    </row>
    <row r="23891" spans="2:5" x14ac:dyDescent="0.35">
      <c r="B23891" s="6"/>
      <c r="C23891">
        <v>23774</v>
      </c>
      <c r="D23891" s="10">
        <v>8.5173094614219277E-2</v>
      </c>
      <c r="E23891">
        <v>3.5658151538768453E-2</v>
      </c>
    </row>
    <row r="23892" spans="2:5" x14ac:dyDescent="0.35">
      <c r="B23892" s="6"/>
      <c r="C23892">
        <v>23775</v>
      </c>
      <c r="D23892" s="10">
        <v>7.7038903876158485E-2</v>
      </c>
      <c r="E23892">
        <v>3.1073871706114819E-2</v>
      </c>
    </row>
    <row r="23893" spans="2:5" x14ac:dyDescent="0.35">
      <c r="B23893" s="6"/>
      <c r="C23893">
        <v>23776</v>
      </c>
      <c r="D23893" s="10">
        <v>7.5617597086471616E-2</v>
      </c>
      <c r="E23893">
        <v>3.0135728535099725E-2</v>
      </c>
    </row>
    <row r="23894" spans="2:5" x14ac:dyDescent="0.35">
      <c r="B23894" s="6"/>
      <c r="C23894">
        <v>23777</v>
      </c>
      <c r="D23894" s="10">
        <v>7.0407146320502143E-2</v>
      </c>
      <c r="E23894">
        <v>2.4668356729278255E-2</v>
      </c>
    </row>
    <row r="23895" spans="2:5" x14ac:dyDescent="0.35">
      <c r="B23895" s="6"/>
      <c r="C23895">
        <v>23778</v>
      </c>
      <c r="D23895" s="10">
        <v>8.2643575038259406E-2</v>
      </c>
      <c r="E23895">
        <v>3.5882380383810461E-2</v>
      </c>
    </row>
    <row r="23896" spans="2:5" x14ac:dyDescent="0.35">
      <c r="B23896" s="6"/>
      <c r="C23896">
        <v>23779</v>
      </c>
      <c r="D23896" s="10">
        <v>7.4275548720004206E-2</v>
      </c>
      <c r="E23896">
        <v>3.1285379711563636E-2</v>
      </c>
    </row>
    <row r="23897" spans="2:5" x14ac:dyDescent="0.35">
      <c r="B23897" s="6"/>
      <c r="C23897">
        <v>23780</v>
      </c>
      <c r="D23897" s="10">
        <v>7.4176929329489244E-2</v>
      </c>
      <c r="E23897">
        <v>2.3394985953312956E-2</v>
      </c>
    </row>
    <row r="23898" spans="2:5" x14ac:dyDescent="0.35">
      <c r="B23898" s="6"/>
      <c r="C23898">
        <v>23781</v>
      </c>
      <c r="D23898" s="10">
        <v>8.378080364382226E-2</v>
      </c>
      <c r="E23898">
        <v>3.2597881666893619E-2</v>
      </c>
    </row>
    <row r="23899" spans="2:5" x14ac:dyDescent="0.35">
      <c r="B23899" s="6"/>
      <c r="C23899">
        <v>23782</v>
      </c>
      <c r="D23899" s="10">
        <v>8.1771066985899907E-2</v>
      </c>
      <c r="E23899">
        <v>3.2298652532374593E-2</v>
      </c>
    </row>
    <row r="23900" spans="2:5" x14ac:dyDescent="0.35">
      <c r="B23900" s="6"/>
      <c r="C23900">
        <v>23783</v>
      </c>
      <c r="D23900" s="10">
        <v>8.0584864614199933E-2</v>
      </c>
      <c r="E23900">
        <v>3.3465855459650806E-2</v>
      </c>
    </row>
    <row r="23901" spans="2:5" x14ac:dyDescent="0.35">
      <c r="B23901" s="6"/>
      <c r="C23901">
        <v>23784</v>
      </c>
      <c r="D23901" s="10">
        <v>8.5731620148742332E-2</v>
      </c>
      <c r="E23901">
        <v>3.4530572390239968E-2</v>
      </c>
    </row>
    <row r="23902" spans="2:5" x14ac:dyDescent="0.35">
      <c r="B23902" s="6"/>
      <c r="C23902">
        <v>23785</v>
      </c>
      <c r="D23902" s="10">
        <v>8.006438780025793E-2</v>
      </c>
      <c r="E23902">
        <v>2.9522488044417275E-2</v>
      </c>
    </row>
    <row r="23903" spans="2:5" x14ac:dyDescent="0.35">
      <c r="B23903" s="6"/>
      <c r="C23903">
        <v>23786</v>
      </c>
      <c r="D23903" s="10">
        <v>7.6657649576986314E-2</v>
      </c>
      <c r="E23903">
        <v>2.5939289688920078E-2</v>
      </c>
    </row>
    <row r="23904" spans="2:5" x14ac:dyDescent="0.35">
      <c r="B23904" s="6"/>
      <c r="C23904">
        <v>23787</v>
      </c>
      <c r="D23904" s="10">
        <v>6.8929944328531223E-2</v>
      </c>
      <c r="E23904">
        <v>2.4896269219040014E-2</v>
      </c>
    </row>
    <row r="23905" spans="2:5" x14ac:dyDescent="0.35">
      <c r="B23905" s="6"/>
      <c r="C23905">
        <v>23788</v>
      </c>
      <c r="D23905" s="10">
        <v>7.8885195933434626E-2</v>
      </c>
      <c r="E23905">
        <v>3.5460305354307588E-2</v>
      </c>
    </row>
    <row r="23906" spans="2:5" x14ac:dyDescent="0.35">
      <c r="B23906" s="6"/>
      <c r="C23906">
        <v>23789</v>
      </c>
      <c r="D23906" s="10">
        <v>7.745032861733038E-2</v>
      </c>
      <c r="E23906">
        <v>3.282215810099591E-2</v>
      </c>
    </row>
    <row r="23907" spans="2:5" x14ac:dyDescent="0.35">
      <c r="B23907" s="6"/>
      <c r="C23907">
        <v>23790</v>
      </c>
      <c r="D23907" s="10">
        <v>9.3844805273242599E-2</v>
      </c>
      <c r="E23907">
        <v>4.3382940488740439E-2</v>
      </c>
    </row>
    <row r="23908" spans="2:5" x14ac:dyDescent="0.35">
      <c r="B23908" s="6"/>
      <c r="C23908">
        <v>23791</v>
      </c>
      <c r="D23908" s="10">
        <v>7.7135094451825911E-2</v>
      </c>
      <c r="E23908">
        <v>2.9877348908987092E-2</v>
      </c>
    </row>
    <row r="23909" spans="2:5" x14ac:dyDescent="0.35">
      <c r="B23909" s="6"/>
      <c r="C23909">
        <v>23792</v>
      </c>
      <c r="D23909" s="10">
        <v>7.0118871988924247E-2</v>
      </c>
      <c r="E23909">
        <v>2.6898460327969415E-2</v>
      </c>
    </row>
    <row r="23910" spans="2:5" x14ac:dyDescent="0.35">
      <c r="B23910" s="6"/>
      <c r="C23910">
        <v>23793</v>
      </c>
      <c r="D23910" s="10">
        <v>7.6176823581617481E-2</v>
      </c>
      <c r="E23910">
        <v>3.265661162585299E-2</v>
      </c>
    </row>
    <row r="23911" spans="2:5" x14ac:dyDescent="0.35">
      <c r="B23911" s="6"/>
      <c r="C23911">
        <v>23794</v>
      </c>
      <c r="D23911" s="10">
        <v>6.8141749317368758E-2</v>
      </c>
      <c r="E23911">
        <v>2.5157246057913508E-2</v>
      </c>
    </row>
    <row r="23912" spans="2:5" x14ac:dyDescent="0.35">
      <c r="B23912" s="6"/>
      <c r="C23912">
        <v>23795</v>
      </c>
      <c r="D23912" s="10">
        <v>7.2987067485634646E-2</v>
      </c>
      <c r="E23912">
        <v>2.8971512776348036E-2</v>
      </c>
    </row>
    <row r="23913" spans="2:5" x14ac:dyDescent="0.35">
      <c r="B23913" s="6"/>
      <c r="C23913">
        <v>23796</v>
      </c>
      <c r="D23913" s="10">
        <v>7.6850173708807965E-2</v>
      </c>
      <c r="E23913">
        <v>2.6045725536104826E-2</v>
      </c>
    </row>
    <row r="23914" spans="2:5" x14ac:dyDescent="0.35">
      <c r="B23914" s="6"/>
      <c r="C23914">
        <v>23797</v>
      </c>
      <c r="D23914" s="10">
        <v>7.6215924801476084E-2</v>
      </c>
      <c r="E23914">
        <v>3.0043691657616833E-2</v>
      </c>
    </row>
    <row r="23915" spans="2:5" x14ac:dyDescent="0.35">
      <c r="B23915" s="6"/>
      <c r="C23915">
        <v>23798</v>
      </c>
      <c r="D23915" s="10">
        <v>6.7134739690804218E-2</v>
      </c>
      <c r="E23915">
        <v>2.3215707314844229E-2</v>
      </c>
    </row>
    <row r="23916" spans="2:5" x14ac:dyDescent="0.35">
      <c r="B23916" s="6"/>
      <c r="C23916">
        <v>23799</v>
      </c>
      <c r="D23916" s="10">
        <v>7.9984676561813309E-2</v>
      </c>
      <c r="E23916">
        <v>3.2608105757975882E-2</v>
      </c>
    </row>
    <row r="23917" spans="2:5" x14ac:dyDescent="0.35">
      <c r="B23917" s="6"/>
      <c r="C23917">
        <v>23800</v>
      </c>
      <c r="D23917" s="10">
        <v>7.9306226523325321E-2</v>
      </c>
      <c r="E23917">
        <v>3.1579998830870239E-2</v>
      </c>
    </row>
    <row r="23918" spans="2:5" x14ac:dyDescent="0.35">
      <c r="B23918" s="6"/>
      <c r="C23918">
        <v>23801</v>
      </c>
      <c r="D23918" s="10">
        <v>8.3699899366785332E-2</v>
      </c>
      <c r="E23918">
        <v>3.4316878286350085E-2</v>
      </c>
    </row>
    <row r="23919" spans="2:5" x14ac:dyDescent="0.35">
      <c r="B23919" s="6"/>
      <c r="C23919">
        <v>23802</v>
      </c>
      <c r="D23919" s="10">
        <v>7.8580103957490724E-2</v>
      </c>
      <c r="E23919">
        <v>3.3955464346445814E-2</v>
      </c>
    </row>
    <row r="23920" spans="2:5" x14ac:dyDescent="0.35">
      <c r="B23920" s="6"/>
      <c r="C23920">
        <v>23803</v>
      </c>
      <c r="D23920" s="10">
        <v>8.7869979539219198E-2</v>
      </c>
      <c r="E23920">
        <v>3.79470328442112E-2</v>
      </c>
    </row>
    <row r="23921" spans="2:5" x14ac:dyDescent="0.35">
      <c r="B23921" s="6"/>
      <c r="C23921">
        <v>23804</v>
      </c>
      <c r="D23921" s="10">
        <v>8.4531655931713537E-2</v>
      </c>
      <c r="E23921">
        <v>3.5280805387074739E-2</v>
      </c>
    </row>
    <row r="23922" spans="2:5" x14ac:dyDescent="0.35">
      <c r="B23922" s="6"/>
      <c r="C23922">
        <v>23805</v>
      </c>
      <c r="D23922" s="10">
        <v>8.1071377651790788E-2</v>
      </c>
      <c r="E23922">
        <v>2.8396465788887298E-2</v>
      </c>
    </row>
    <row r="23923" spans="2:5" x14ac:dyDescent="0.35">
      <c r="B23923" s="6"/>
      <c r="C23923">
        <v>23806</v>
      </c>
      <c r="D23923" s="10">
        <v>7.8825926089773027E-2</v>
      </c>
      <c r="E23923">
        <v>3.4698854083120623E-2</v>
      </c>
    </row>
    <row r="23924" spans="2:5" x14ac:dyDescent="0.35">
      <c r="B23924" s="6"/>
      <c r="C23924">
        <v>23807</v>
      </c>
      <c r="D23924" s="10">
        <v>8.2198696782477793E-2</v>
      </c>
      <c r="E23924">
        <v>3.6203933826169758E-2</v>
      </c>
    </row>
    <row r="23925" spans="2:5" x14ac:dyDescent="0.35">
      <c r="B23925" s="6"/>
      <c r="C23925">
        <v>23808</v>
      </c>
      <c r="D23925" s="10">
        <v>7.2048739937165776E-2</v>
      </c>
      <c r="E23925">
        <v>2.8568023019459626E-2</v>
      </c>
    </row>
    <row r="23926" spans="2:5" x14ac:dyDescent="0.35">
      <c r="B23926" s="6"/>
      <c r="C23926">
        <v>23809</v>
      </c>
      <c r="D23926" s="10">
        <v>7.7179017150644721E-2</v>
      </c>
      <c r="E23926">
        <v>2.8946101716341651E-2</v>
      </c>
    </row>
    <row r="23927" spans="2:5" x14ac:dyDescent="0.35">
      <c r="B23927" s="6"/>
      <c r="C23927">
        <v>23810</v>
      </c>
      <c r="D23927" s="10">
        <v>7.2845250375233636E-2</v>
      </c>
      <c r="E23927">
        <v>2.8453676253046855E-2</v>
      </c>
    </row>
    <row r="23928" spans="2:5" x14ac:dyDescent="0.35">
      <c r="B23928" s="6"/>
      <c r="C23928">
        <v>23811</v>
      </c>
      <c r="D23928" s="10">
        <v>7.8579758253458226E-2</v>
      </c>
      <c r="E23928">
        <v>3.3138818717139619E-2</v>
      </c>
    </row>
    <row r="23929" spans="2:5" x14ac:dyDescent="0.35">
      <c r="B23929" s="6"/>
      <c r="C23929">
        <v>23812</v>
      </c>
      <c r="D23929" s="10">
        <v>7.4436681676436925E-2</v>
      </c>
      <c r="E23929">
        <v>2.7250695917461216E-2</v>
      </c>
    </row>
    <row r="23930" spans="2:5" x14ac:dyDescent="0.35">
      <c r="B23930" s="6"/>
      <c r="C23930">
        <v>23813</v>
      </c>
      <c r="D23930" s="10">
        <v>7.4867570732249256E-2</v>
      </c>
      <c r="E23930">
        <v>3.1070094484742471E-2</v>
      </c>
    </row>
    <row r="23931" spans="2:5" x14ac:dyDescent="0.35">
      <c r="B23931" s="6"/>
      <c r="C23931">
        <v>23814</v>
      </c>
      <c r="D23931" s="10">
        <v>8.2349307539420269E-2</v>
      </c>
      <c r="E23931">
        <v>3.6760938526947999E-2</v>
      </c>
    </row>
    <row r="23932" spans="2:5" x14ac:dyDescent="0.35">
      <c r="B23932" s="6"/>
      <c r="C23932">
        <v>23815</v>
      </c>
      <c r="D23932" s="10">
        <v>7.1215921806560778E-2</v>
      </c>
      <c r="E23932">
        <v>2.6659846634934006E-2</v>
      </c>
    </row>
    <row r="23933" spans="2:5" x14ac:dyDescent="0.35">
      <c r="B23933" s="6"/>
      <c r="C23933">
        <v>23816</v>
      </c>
      <c r="D23933" s="10">
        <v>7.5161047274964393E-2</v>
      </c>
      <c r="E23933">
        <v>3.0361990346983943E-2</v>
      </c>
    </row>
    <row r="23934" spans="2:5" x14ac:dyDescent="0.35">
      <c r="B23934" s="6"/>
      <c r="C23934">
        <v>23817</v>
      </c>
      <c r="D23934" s="10">
        <v>8.6604651135007926E-2</v>
      </c>
      <c r="E23934">
        <v>3.5505669424568065E-2</v>
      </c>
    </row>
    <row r="23935" spans="2:5" x14ac:dyDescent="0.35">
      <c r="B23935" s="6"/>
      <c r="C23935">
        <v>23818</v>
      </c>
      <c r="D23935" s="10">
        <v>7.3386469009903713E-2</v>
      </c>
      <c r="E23935">
        <v>2.6468082687397775E-2</v>
      </c>
    </row>
    <row r="23936" spans="2:5" x14ac:dyDescent="0.35">
      <c r="B23936" s="6"/>
      <c r="C23936">
        <v>23819</v>
      </c>
      <c r="D23936" s="10">
        <v>8.7190594185952153E-2</v>
      </c>
      <c r="E23936">
        <v>3.3645646365160951E-2</v>
      </c>
    </row>
    <row r="23937" spans="2:5" x14ac:dyDescent="0.35">
      <c r="B23937" s="6"/>
      <c r="C23937">
        <v>23820</v>
      </c>
      <c r="D23937" s="10">
        <v>0.10585555161725402</v>
      </c>
      <c r="E23937">
        <v>4.955797493478533E-2</v>
      </c>
    </row>
    <row r="23938" spans="2:5" x14ac:dyDescent="0.35">
      <c r="B23938" s="6"/>
      <c r="C23938">
        <v>23821</v>
      </c>
      <c r="D23938" s="10">
        <v>6.9383217385715887E-2</v>
      </c>
      <c r="E23938">
        <v>2.2872805755201574E-2</v>
      </c>
    </row>
    <row r="23939" spans="2:5" x14ac:dyDescent="0.35">
      <c r="B23939" s="6"/>
      <c r="C23939">
        <v>23822</v>
      </c>
      <c r="D23939" s="10">
        <v>7.3466630222840959E-2</v>
      </c>
      <c r="E23939">
        <v>2.9342490604834112E-2</v>
      </c>
    </row>
    <row r="23940" spans="2:5" x14ac:dyDescent="0.35">
      <c r="B23940" s="6"/>
      <c r="C23940">
        <v>23823</v>
      </c>
      <c r="D23940" s="10">
        <v>8.245105187312908E-2</v>
      </c>
      <c r="E23940">
        <v>3.7992188256628159E-2</v>
      </c>
    </row>
    <row r="23941" spans="2:5" x14ac:dyDescent="0.35">
      <c r="B23941" s="6"/>
      <c r="C23941">
        <v>23824</v>
      </c>
      <c r="D23941" s="10">
        <v>9.0614362308469601E-2</v>
      </c>
      <c r="E23941">
        <v>3.8190493843423136E-2</v>
      </c>
    </row>
    <row r="23942" spans="2:5" x14ac:dyDescent="0.35">
      <c r="B23942" s="6"/>
      <c r="C23942">
        <v>23825</v>
      </c>
      <c r="D23942" s="10">
        <v>8.607045690558153E-2</v>
      </c>
      <c r="E23942">
        <v>3.3688222148949197E-2</v>
      </c>
    </row>
    <row r="23943" spans="2:5" x14ac:dyDescent="0.35">
      <c r="B23943" s="6"/>
      <c r="C23943">
        <v>23826</v>
      </c>
      <c r="D23943" s="10">
        <v>7.7017729718563008E-2</v>
      </c>
      <c r="E23943">
        <v>3.1615413760757799E-2</v>
      </c>
    </row>
    <row r="23944" spans="2:5" x14ac:dyDescent="0.35">
      <c r="B23944" s="6"/>
      <c r="C23944">
        <v>23827</v>
      </c>
      <c r="D23944" s="10">
        <v>8.4479349826580064E-2</v>
      </c>
      <c r="E23944">
        <v>3.8284218159990981E-2</v>
      </c>
    </row>
    <row r="23945" spans="2:5" x14ac:dyDescent="0.35">
      <c r="B23945" s="6"/>
      <c r="C23945">
        <v>23828</v>
      </c>
      <c r="D23945" s="10">
        <v>9.925565399245985E-2</v>
      </c>
      <c r="E23945">
        <v>4.70941651114124E-2</v>
      </c>
    </row>
    <row r="23946" spans="2:5" x14ac:dyDescent="0.35">
      <c r="B23946" s="6"/>
      <c r="C23946">
        <v>23829</v>
      </c>
      <c r="D23946" s="10">
        <v>7.8824882567419097E-2</v>
      </c>
      <c r="E23946">
        <v>3.0546479961605894E-2</v>
      </c>
    </row>
    <row r="23947" spans="2:5" x14ac:dyDescent="0.35">
      <c r="B23947" s="6"/>
      <c r="C23947">
        <v>23830</v>
      </c>
      <c r="D23947" s="10">
        <v>8.1221085016695962E-2</v>
      </c>
      <c r="E23947">
        <v>3.3698482473434974E-2</v>
      </c>
    </row>
    <row r="23948" spans="2:5" x14ac:dyDescent="0.35">
      <c r="B23948" s="6"/>
      <c r="C23948">
        <v>23831</v>
      </c>
      <c r="D23948" s="10">
        <v>7.199745667762586E-2</v>
      </c>
      <c r="E23948">
        <v>2.8640729691921923E-2</v>
      </c>
    </row>
    <row r="23949" spans="2:5" x14ac:dyDescent="0.35">
      <c r="B23949" s="6"/>
      <c r="C23949">
        <v>23832</v>
      </c>
      <c r="D23949" s="10">
        <v>7.6046724894479695E-2</v>
      </c>
      <c r="E23949">
        <v>3.1089476676558241E-2</v>
      </c>
    </row>
    <row r="23950" spans="2:5" x14ac:dyDescent="0.35">
      <c r="B23950" s="6"/>
      <c r="C23950">
        <v>23833</v>
      </c>
      <c r="D23950" s="10">
        <v>7.4229683939463206E-2</v>
      </c>
      <c r="E23950">
        <v>3.1168599838397044E-2</v>
      </c>
    </row>
    <row r="23951" spans="2:5" x14ac:dyDescent="0.35">
      <c r="B23951" s="6"/>
      <c r="C23951">
        <v>23834</v>
      </c>
      <c r="D23951" s="10">
        <v>6.7362493569467372E-2</v>
      </c>
      <c r="E23951">
        <v>2.3265574981255206E-2</v>
      </c>
    </row>
    <row r="23952" spans="2:5" x14ac:dyDescent="0.35">
      <c r="B23952" s="6"/>
      <c r="C23952">
        <v>23835</v>
      </c>
      <c r="D23952" s="10">
        <v>7.1293607896483507E-2</v>
      </c>
      <c r="E23952">
        <v>2.615365026482849E-2</v>
      </c>
    </row>
    <row r="23953" spans="2:5" x14ac:dyDescent="0.35">
      <c r="B23953" s="6"/>
      <c r="C23953">
        <v>23836</v>
      </c>
      <c r="D23953" s="10">
        <v>7.9131084172618743E-2</v>
      </c>
      <c r="E23953">
        <v>3.362592178448371E-2</v>
      </c>
    </row>
    <row r="23954" spans="2:5" x14ac:dyDescent="0.35">
      <c r="B23954" s="6"/>
      <c r="C23954">
        <v>23837</v>
      </c>
      <c r="D23954" s="10">
        <v>7.2801909442157656E-2</v>
      </c>
      <c r="E23954">
        <v>2.4896125120801679E-2</v>
      </c>
    </row>
    <row r="23955" spans="2:5" x14ac:dyDescent="0.35">
      <c r="B23955" s="6"/>
      <c r="C23955">
        <v>23838</v>
      </c>
      <c r="D23955" s="10">
        <v>8.5244046912280255E-2</v>
      </c>
      <c r="E23955">
        <v>3.8684681709674505E-2</v>
      </c>
    </row>
    <row r="23956" spans="2:5" x14ac:dyDescent="0.35">
      <c r="B23956" s="6"/>
      <c r="C23956">
        <v>23839</v>
      </c>
      <c r="D23956" s="10">
        <v>9.7401214439129441E-2</v>
      </c>
      <c r="E23956">
        <v>4.5579152782599795E-2</v>
      </c>
    </row>
    <row r="23957" spans="2:5" x14ac:dyDescent="0.35">
      <c r="B23957" s="6"/>
      <c r="C23957">
        <v>23840</v>
      </c>
      <c r="D23957" s="10">
        <v>6.9058357920288679E-2</v>
      </c>
      <c r="E23957">
        <v>2.4424921308655392E-2</v>
      </c>
    </row>
    <row r="23958" spans="2:5" x14ac:dyDescent="0.35">
      <c r="B23958" s="6"/>
      <c r="C23958">
        <v>23841</v>
      </c>
      <c r="D23958" s="10">
        <v>8.1299751913661816E-2</v>
      </c>
      <c r="E23958">
        <v>3.1003060935622981E-2</v>
      </c>
    </row>
    <row r="23959" spans="2:5" x14ac:dyDescent="0.35">
      <c r="B23959" s="6"/>
      <c r="C23959">
        <v>23842</v>
      </c>
      <c r="D23959" s="10">
        <v>6.7434305884088053E-2</v>
      </c>
      <c r="E23959">
        <v>2.5057900007584295E-2</v>
      </c>
    </row>
    <row r="23960" spans="2:5" x14ac:dyDescent="0.35">
      <c r="B23960" s="6"/>
      <c r="C23960">
        <v>23843</v>
      </c>
      <c r="D23960" s="10">
        <v>7.3033464332269621E-2</v>
      </c>
      <c r="E23960">
        <v>2.5722265958759521E-2</v>
      </c>
    </row>
    <row r="23961" spans="2:5" x14ac:dyDescent="0.35">
      <c r="B23961" s="6"/>
      <c r="C23961">
        <v>23844</v>
      </c>
      <c r="D23961" s="10">
        <v>7.9981174763810586E-2</v>
      </c>
      <c r="E23961">
        <v>3.3759929771253958E-2</v>
      </c>
    </row>
    <row r="23962" spans="2:5" x14ac:dyDescent="0.35">
      <c r="B23962" s="6"/>
      <c r="C23962">
        <v>23845</v>
      </c>
      <c r="D23962" s="10">
        <v>0.10529172365107528</v>
      </c>
      <c r="E23962">
        <v>4.8171953674439542E-2</v>
      </c>
    </row>
    <row r="23963" spans="2:5" x14ac:dyDescent="0.35">
      <c r="B23963" s="6"/>
      <c r="C23963">
        <v>23846</v>
      </c>
      <c r="D23963" s="10">
        <v>6.8889009621405609E-2</v>
      </c>
      <c r="E23963">
        <v>2.3186605901444321E-2</v>
      </c>
    </row>
    <row r="23964" spans="2:5" x14ac:dyDescent="0.35">
      <c r="B23964" s="6"/>
      <c r="C23964">
        <v>23847</v>
      </c>
      <c r="D23964" s="10">
        <v>7.4326272394075479E-2</v>
      </c>
      <c r="E23964">
        <v>2.9525486470757895E-2</v>
      </c>
    </row>
    <row r="23965" spans="2:5" x14ac:dyDescent="0.35">
      <c r="B23965" s="6"/>
      <c r="C23965">
        <v>23848</v>
      </c>
      <c r="D23965" s="10">
        <v>8.6143187386628017E-2</v>
      </c>
      <c r="E23965">
        <v>3.582855583742435E-2</v>
      </c>
    </row>
    <row r="23966" spans="2:5" x14ac:dyDescent="0.35">
      <c r="B23966" s="6"/>
      <c r="C23966">
        <v>23849</v>
      </c>
      <c r="D23966" s="10">
        <v>7.776350132949135E-2</v>
      </c>
      <c r="E23966">
        <v>3.2647845056737006E-2</v>
      </c>
    </row>
    <row r="23967" spans="2:5" x14ac:dyDescent="0.35">
      <c r="B23967" s="6"/>
      <c r="C23967">
        <v>23850</v>
      </c>
      <c r="D23967" s="10">
        <v>6.9427788160296211E-2</v>
      </c>
      <c r="E23967">
        <v>2.1717797151011169E-2</v>
      </c>
    </row>
    <row r="23968" spans="2:5" x14ac:dyDescent="0.35">
      <c r="B23968" s="6"/>
      <c r="C23968">
        <v>23851</v>
      </c>
      <c r="D23968" s="10">
        <v>7.672320218663542E-2</v>
      </c>
      <c r="E23968">
        <v>2.7098985504816001E-2</v>
      </c>
    </row>
    <row r="23969" spans="2:5" x14ac:dyDescent="0.35">
      <c r="B23969" s="6"/>
      <c r="C23969">
        <v>23852</v>
      </c>
      <c r="D23969" s="10">
        <v>7.7976342330265624E-2</v>
      </c>
      <c r="E23969">
        <v>3.270208347499181E-2</v>
      </c>
    </row>
    <row r="23970" spans="2:5" x14ac:dyDescent="0.35">
      <c r="B23970" s="6"/>
      <c r="C23970">
        <v>23853</v>
      </c>
      <c r="D23970" s="10">
        <v>8.5174362119846678E-2</v>
      </c>
      <c r="E23970">
        <v>3.9186579039763213E-2</v>
      </c>
    </row>
    <row r="23971" spans="2:5" x14ac:dyDescent="0.35">
      <c r="B23971" s="6"/>
      <c r="C23971">
        <v>23854</v>
      </c>
      <c r="D23971" s="10">
        <v>7.6693469725798991E-2</v>
      </c>
      <c r="E23971">
        <v>3.3353440556058447E-2</v>
      </c>
    </row>
    <row r="23972" spans="2:5" x14ac:dyDescent="0.35">
      <c r="B23972" s="6"/>
      <c r="C23972">
        <v>23855</v>
      </c>
      <c r="D23972" s="10">
        <v>9.4316558031938294E-2</v>
      </c>
      <c r="E23972">
        <v>4.4068929807472124E-2</v>
      </c>
    </row>
    <row r="23973" spans="2:5" x14ac:dyDescent="0.35">
      <c r="B23973" s="6"/>
      <c r="C23973">
        <v>23856</v>
      </c>
      <c r="D23973" s="10">
        <v>8.1135609909992149E-2</v>
      </c>
      <c r="E23973">
        <v>3.4186724781126526E-2</v>
      </c>
    </row>
    <row r="23974" spans="2:5" x14ac:dyDescent="0.35">
      <c r="B23974" s="6"/>
      <c r="C23974">
        <v>23857</v>
      </c>
      <c r="D23974" s="10">
        <v>8.3117301008186803E-2</v>
      </c>
      <c r="E23974">
        <v>3.2937934488907847E-2</v>
      </c>
    </row>
    <row r="23975" spans="2:5" x14ac:dyDescent="0.35">
      <c r="B23975" s="6"/>
      <c r="C23975">
        <v>23858</v>
      </c>
      <c r="D23975" s="10">
        <v>8.2554891307731443E-2</v>
      </c>
      <c r="E23975">
        <v>3.4177040159925974E-2</v>
      </c>
    </row>
    <row r="23976" spans="2:5" x14ac:dyDescent="0.35">
      <c r="B23976" s="6"/>
      <c r="C23976">
        <v>23859</v>
      </c>
      <c r="D23976" s="10">
        <v>9.6408596199751548E-2</v>
      </c>
      <c r="E23976">
        <v>3.8670617885803268E-2</v>
      </c>
    </row>
    <row r="23977" spans="2:5" x14ac:dyDescent="0.35">
      <c r="B23977" s="6"/>
      <c r="C23977">
        <v>23860</v>
      </c>
      <c r="D23977" s="10">
        <v>7.8434059750296284E-2</v>
      </c>
      <c r="E23977">
        <v>3.0209593633223092E-2</v>
      </c>
    </row>
    <row r="23978" spans="2:5" x14ac:dyDescent="0.35">
      <c r="B23978" s="6"/>
      <c r="C23978">
        <v>23861</v>
      </c>
      <c r="D23978" s="10">
        <v>7.8998817885708214E-2</v>
      </c>
      <c r="E23978">
        <v>2.9994212301162192E-2</v>
      </c>
    </row>
    <row r="23979" spans="2:5" x14ac:dyDescent="0.35">
      <c r="B23979" s="6"/>
      <c r="C23979">
        <v>23862</v>
      </c>
      <c r="D23979" s="10">
        <v>9.2134248772874697E-2</v>
      </c>
      <c r="E23979">
        <v>3.7094701689826891E-2</v>
      </c>
    </row>
    <row r="23980" spans="2:5" x14ac:dyDescent="0.35">
      <c r="B23980" s="6"/>
      <c r="C23980">
        <v>23863</v>
      </c>
      <c r="D23980" s="10">
        <v>8.8151946288043459E-2</v>
      </c>
      <c r="E23980">
        <v>3.6191537370652505E-2</v>
      </c>
    </row>
    <row r="23981" spans="2:5" x14ac:dyDescent="0.35">
      <c r="B23981" s="6"/>
      <c r="C23981">
        <v>23864</v>
      </c>
      <c r="D23981" s="10">
        <v>8.272709163718385E-2</v>
      </c>
      <c r="E23981">
        <v>3.6978022845369288E-2</v>
      </c>
    </row>
    <row r="23982" spans="2:5" x14ac:dyDescent="0.35">
      <c r="B23982" s="6"/>
      <c r="C23982">
        <v>23865</v>
      </c>
      <c r="D23982" s="10">
        <v>7.0725266059940686E-2</v>
      </c>
      <c r="E23982">
        <v>2.6220610501989712E-2</v>
      </c>
    </row>
    <row r="23983" spans="2:5" x14ac:dyDescent="0.35">
      <c r="B23983" s="6"/>
      <c r="C23983">
        <v>23866</v>
      </c>
      <c r="D23983" s="10">
        <v>7.0727549042915241E-2</v>
      </c>
      <c r="E23983">
        <v>2.6084283729938665E-2</v>
      </c>
    </row>
    <row r="23984" spans="2:5" x14ac:dyDescent="0.35">
      <c r="B23984" s="6"/>
      <c r="C23984">
        <v>23867</v>
      </c>
      <c r="D23984" s="10">
        <v>7.3006461859912539E-2</v>
      </c>
      <c r="E23984">
        <v>3.1355914378933002E-2</v>
      </c>
    </row>
    <row r="23985" spans="2:5" x14ac:dyDescent="0.35">
      <c r="B23985" s="6"/>
      <c r="C23985">
        <v>23868</v>
      </c>
      <c r="D23985" s="10">
        <v>8.5401186006003896E-2</v>
      </c>
      <c r="E23985">
        <v>3.2476180190886557E-2</v>
      </c>
    </row>
    <row r="23986" spans="2:5" x14ac:dyDescent="0.35">
      <c r="B23986" s="6"/>
      <c r="C23986">
        <v>23869</v>
      </c>
      <c r="D23986" s="10">
        <v>7.2078081022379878E-2</v>
      </c>
      <c r="E23986">
        <v>2.6547485330274623E-2</v>
      </c>
    </row>
    <row r="23987" spans="2:5" x14ac:dyDescent="0.35">
      <c r="B23987" s="6"/>
      <c r="C23987">
        <v>23870</v>
      </c>
      <c r="D23987" s="10">
        <v>7.6421911501256351E-2</v>
      </c>
      <c r="E23987">
        <v>2.8278600093952597E-2</v>
      </c>
    </row>
    <row r="23988" spans="2:5" x14ac:dyDescent="0.35">
      <c r="B23988" s="6"/>
      <c r="C23988">
        <v>23871</v>
      </c>
      <c r="D23988" s="10">
        <v>8.9738196050109534E-2</v>
      </c>
      <c r="E23988">
        <v>3.9659813870096434E-2</v>
      </c>
    </row>
    <row r="23989" spans="2:5" x14ac:dyDescent="0.35">
      <c r="B23989" s="6"/>
      <c r="C23989">
        <v>23872</v>
      </c>
      <c r="D23989" s="10">
        <v>8.3290298750915828E-2</v>
      </c>
      <c r="E23989">
        <v>3.6626277795951283E-2</v>
      </c>
    </row>
    <row r="23990" spans="2:5" x14ac:dyDescent="0.35">
      <c r="B23990" s="6"/>
      <c r="C23990">
        <v>23873</v>
      </c>
      <c r="D23990" s="10">
        <v>7.7826567877915032E-2</v>
      </c>
      <c r="E23990">
        <v>3.2184242534043485E-2</v>
      </c>
    </row>
    <row r="23991" spans="2:5" x14ac:dyDescent="0.35">
      <c r="B23991" s="6"/>
      <c r="C23991">
        <v>23874</v>
      </c>
      <c r="D23991" s="10">
        <v>8.9682639540087955E-2</v>
      </c>
      <c r="E23991">
        <v>3.970582765687735E-2</v>
      </c>
    </row>
    <row r="23992" spans="2:5" x14ac:dyDescent="0.35">
      <c r="B23992" s="6"/>
      <c r="C23992">
        <v>23875</v>
      </c>
      <c r="D23992" s="10">
        <v>8.9529764123225261E-2</v>
      </c>
      <c r="E23992">
        <v>3.9829840129558321E-2</v>
      </c>
    </row>
    <row r="23993" spans="2:5" x14ac:dyDescent="0.35">
      <c r="B23993" s="6"/>
      <c r="C23993">
        <v>23876</v>
      </c>
      <c r="D23993" s="10">
        <v>7.8852836038724547E-2</v>
      </c>
      <c r="E23993">
        <v>3.2110233901385857E-2</v>
      </c>
    </row>
    <row r="23994" spans="2:5" x14ac:dyDescent="0.35">
      <c r="B23994" s="6"/>
      <c r="C23994">
        <v>23877</v>
      </c>
      <c r="D23994" s="10">
        <v>7.3930822713993274E-2</v>
      </c>
      <c r="E23994">
        <v>3.0324675191788605E-2</v>
      </c>
    </row>
    <row r="23995" spans="2:5" x14ac:dyDescent="0.35">
      <c r="B23995" s="6"/>
      <c r="C23995">
        <v>23878</v>
      </c>
      <c r="D23995" s="10">
        <v>8.937896921631823E-2</v>
      </c>
      <c r="E23995">
        <v>3.657455532116078E-2</v>
      </c>
    </row>
    <row r="23996" spans="2:5" x14ac:dyDescent="0.35">
      <c r="B23996" s="6"/>
      <c r="C23996">
        <v>23879</v>
      </c>
      <c r="D23996" s="10">
        <v>6.8427564982815769E-2</v>
      </c>
      <c r="E23996">
        <v>2.2162968013400904E-2</v>
      </c>
    </row>
    <row r="23997" spans="2:5" x14ac:dyDescent="0.35">
      <c r="B23997" s="6"/>
      <c r="C23997">
        <v>23880</v>
      </c>
      <c r="D23997" s="10">
        <v>7.7098175610874051E-2</v>
      </c>
      <c r="E23997">
        <v>2.2345494478542456E-2</v>
      </c>
    </row>
    <row r="23998" spans="2:5" x14ac:dyDescent="0.35">
      <c r="B23998" s="6"/>
      <c r="C23998">
        <v>23881</v>
      </c>
      <c r="D23998" s="10">
        <v>7.2522673448586372E-2</v>
      </c>
      <c r="E23998">
        <v>2.6471074189592582E-2</v>
      </c>
    </row>
    <row r="23999" spans="2:5" x14ac:dyDescent="0.35">
      <c r="B23999" s="6"/>
      <c r="C23999">
        <v>23882</v>
      </c>
      <c r="D23999" s="10">
        <v>8.0225233604253474E-2</v>
      </c>
      <c r="E23999">
        <v>3.5281908367835062E-2</v>
      </c>
    </row>
    <row r="24000" spans="2:5" x14ac:dyDescent="0.35">
      <c r="B24000" s="6"/>
      <c r="C24000">
        <v>23883</v>
      </c>
      <c r="D24000" s="10">
        <v>8.0697601381039569E-2</v>
      </c>
      <c r="E24000">
        <v>3.2874382314896013E-2</v>
      </c>
    </row>
    <row r="24001" spans="2:5" x14ac:dyDescent="0.35">
      <c r="B24001" s="6"/>
      <c r="C24001">
        <v>23884</v>
      </c>
      <c r="D24001" s="10">
        <v>8.4334457903396332E-2</v>
      </c>
      <c r="E24001">
        <v>3.3963073846008149E-2</v>
      </c>
    </row>
    <row r="24002" spans="2:5" x14ac:dyDescent="0.35">
      <c r="B24002" s="6"/>
      <c r="C24002">
        <v>23885</v>
      </c>
      <c r="D24002" s="10">
        <v>7.409784835603983E-2</v>
      </c>
      <c r="E24002">
        <v>3.0567313455893974E-2</v>
      </c>
    </row>
    <row r="24003" spans="2:5" x14ac:dyDescent="0.35">
      <c r="B24003" s="6"/>
      <c r="C24003">
        <v>23886</v>
      </c>
      <c r="D24003" s="10">
        <v>7.2064976618879117E-2</v>
      </c>
      <c r="E24003">
        <v>2.6837704791902211E-2</v>
      </c>
    </row>
    <row r="24004" spans="2:5" x14ac:dyDescent="0.35">
      <c r="B24004" s="6"/>
      <c r="C24004">
        <v>23887</v>
      </c>
      <c r="D24004" s="10">
        <v>6.192074832438739E-2</v>
      </c>
      <c r="E24004">
        <v>2.3290788001888059E-2</v>
      </c>
    </row>
    <row r="24005" spans="2:5" x14ac:dyDescent="0.35">
      <c r="B24005" s="6"/>
      <c r="C24005">
        <v>23888</v>
      </c>
      <c r="D24005" s="10">
        <v>7.2752539018677398E-2</v>
      </c>
      <c r="E24005">
        <v>2.4905027961702936E-2</v>
      </c>
    </row>
    <row r="24006" spans="2:5" x14ac:dyDescent="0.35">
      <c r="B24006" s="6"/>
      <c r="C24006">
        <v>23889</v>
      </c>
      <c r="D24006" s="10">
        <v>8.5768656972052867E-2</v>
      </c>
      <c r="E24006">
        <v>3.3065872500877697E-2</v>
      </c>
    </row>
    <row r="24007" spans="2:5" x14ac:dyDescent="0.35">
      <c r="B24007" s="6"/>
      <c r="C24007">
        <v>23890</v>
      </c>
      <c r="D24007" s="10">
        <v>0.10586896005313383</v>
      </c>
      <c r="E24007">
        <v>4.7814128564939391E-2</v>
      </c>
    </row>
    <row r="24008" spans="2:5" x14ac:dyDescent="0.35">
      <c r="B24008" s="6"/>
      <c r="C24008">
        <v>23891</v>
      </c>
      <c r="D24008" s="10">
        <v>9.1711774485089131E-2</v>
      </c>
      <c r="E24008">
        <v>3.6952797634551289E-2</v>
      </c>
    </row>
    <row r="24009" spans="2:5" x14ac:dyDescent="0.35">
      <c r="B24009" s="6"/>
      <c r="C24009">
        <v>23892</v>
      </c>
      <c r="D24009" s="10">
        <v>8.4120021878412096E-2</v>
      </c>
      <c r="E24009">
        <v>3.642663495227895E-2</v>
      </c>
    </row>
    <row r="24010" spans="2:5" x14ac:dyDescent="0.35">
      <c r="B24010" s="6"/>
      <c r="C24010">
        <v>23893</v>
      </c>
      <c r="D24010" s="10">
        <v>8.6679480128531022E-2</v>
      </c>
      <c r="E24010">
        <v>3.3887117643585749E-2</v>
      </c>
    </row>
    <row r="24011" spans="2:5" x14ac:dyDescent="0.35">
      <c r="B24011" s="6"/>
      <c r="C24011">
        <v>23894</v>
      </c>
      <c r="D24011" s="10">
        <v>8.7433723500238536E-2</v>
      </c>
      <c r="E24011">
        <v>3.6314945427388931E-2</v>
      </c>
    </row>
    <row r="24012" spans="2:5" x14ac:dyDescent="0.35">
      <c r="B24012" s="6"/>
      <c r="C24012">
        <v>23895</v>
      </c>
      <c r="D24012" s="10">
        <v>8.0536426616989634E-2</v>
      </c>
      <c r="E24012">
        <v>3.1606094743310512E-2</v>
      </c>
    </row>
    <row r="24013" spans="2:5" x14ac:dyDescent="0.35">
      <c r="B24013" s="6"/>
      <c r="C24013">
        <v>23896</v>
      </c>
      <c r="D24013" s="10">
        <v>7.0547674645266983E-2</v>
      </c>
      <c r="E24013">
        <v>2.6852508894442881E-2</v>
      </c>
    </row>
    <row r="24014" spans="2:5" x14ac:dyDescent="0.35">
      <c r="B24014" s="6"/>
      <c r="C24014">
        <v>23897</v>
      </c>
      <c r="D24014" s="10">
        <v>7.2037151609329969E-2</v>
      </c>
      <c r="E24014">
        <v>2.4395557151750746E-2</v>
      </c>
    </row>
    <row r="24015" spans="2:5" x14ac:dyDescent="0.35">
      <c r="B24015" s="6"/>
      <c r="C24015">
        <v>23898</v>
      </c>
      <c r="D24015" s="10">
        <v>9.3599835838940021E-2</v>
      </c>
      <c r="E24015">
        <v>4.1596316923706328E-2</v>
      </c>
    </row>
    <row r="24016" spans="2:5" x14ac:dyDescent="0.35">
      <c r="B24016" s="6"/>
      <c r="C24016">
        <v>23899</v>
      </c>
      <c r="D24016" s="10">
        <v>8.146919287218754E-2</v>
      </c>
      <c r="E24016">
        <v>3.5053656021618848E-2</v>
      </c>
    </row>
    <row r="24017" spans="2:5" x14ac:dyDescent="0.35">
      <c r="B24017" s="6"/>
      <c r="C24017">
        <v>23900</v>
      </c>
      <c r="D24017" s="10">
        <v>7.551307689907899E-2</v>
      </c>
      <c r="E24017">
        <v>2.8853065576637624E-2</v>
      </c>
    </row>
    <row r="24018" spans="2:5" x14ac:dyDescent="0.35">
      <c r="B24018" s="6"/>
      <c r="C24018">
        <v>23901</v>
      </c>
      <c r="D24018" s="10">
        <v>6.6322144474857084E-2</v>
      </c>
      <c r="E24018">
        <v>2.4377603361428243E-2</v>
      </c>
    </row>
    <row r="24019" spans="2:5" x14ac:dyDescent="0.35">
      <c r="B24019" s="6"/>
      <c r="C24019">
        <v>23902</v>
      </c>
      <c r="D24019" s="10">
        <v>9.3707231173391664E-2</v>
      </c>
      <c r="E24019">
        <v>3.8215387690787479E-2</v>
      </c>
    </row>
    <row r="24020" spans="2:5" x14ac:dyDescent="0.35">
      <c r="B24020" s="6"/>
      <c r="C24020">
        <v>23903</v>
      </c>
      <c r="D24020" s="10">
        <v>7.1990998993003708E-2</v>
      </c>
      <c r="E24020">
        <v>2.7637314689495266E-2</v>
      </c>
    </row>
    <row r="24021" spans="2:5" x14ac:dyDescent="0.35">
      <c r="B24021" s="6"/>
      <c r="C24021">
        <v>23904</v>
      </c>
      <c r="D24021" s="10">
        <v>7.1265700251387454E-2</v>
      </c>
      <c r="E24021">
        <v>2.1279886202373852E-2</v>
      </c>
    </row>
    <row r="24022" spans="2:5" x14ac:dyDescent="0.35">
      <c r="B24022" s="6"/>
      <c r="C24022">
        <v>23905</v>
      </c>
      <c r="D24022" s="10">
        <v>8.4959956972742584E-2</v>
      </c>
      <c r="E24022">
        <v>3.6724049563540452E-2</v>
      </c>
    </row>
    <row r="24023" spans="2:5" x14ac:dyDescent="0.35">
      <c r="B24023" s="6"/>
      <c r="C24023">
        <v>23906</v>
      </c>
      <c r="D24023" s="10">
        <v>6.9667491455345981E-2</v>
      </c>
      <c r="E24023">
        <v>2.3097860584361252E-2</v>
      </c>
    </row>
    <row r="24024" spans="2:5" x14ac:dyDescent="0.35">
      <c r="B24024" s="6"/>
      <c r="C24024">
        <v>23907</v>
      </c>
      <c r="D24024" s="10">
        <v>6.8583809878341839E-2</v>
      </c>
      <c r="E24024">
        <v>2.441577213510749E-2</v>
      </c>
    </row>
    <row r="24025" spans="2:5" x14ac:dyDescent="0.35">
      <c r="B24025" s="6"/>
      <c r="C24025">
        <v>23908</v>
      </c>
      <c r="D24025" s="10">
        <v>8.1260471927233999E-2</v>
      </c>
      <c r="E24025">
        <v>3.2602362549782417E-2</v>
      </c>
    </row>
    <row r="24026" spans="2:5" x14ac:dyDescent="0.35">
      <c r="B24026" s="6"/>
      <c r="C24026">
        <v>23909</v>
      </c>
      <c r="D24026" s="10">
        <v>8.0106374240165992E-2</v>
      </c>
      <c r="E24026">
        <v>3.3349716968030435E-2</v>
      </c>
    </row>
    <row r="24027" spans="2:5" x14ac:dyDescent="0.35">
      <c r="B24027" s="6"/>
      <c r="C24027">
        <v>23910</v>
      </c>
      <c r="D24027" s="10">
        <v>8.5306466687775154E-2</v>
      </c>
      <c r="E24027">
        <v>3.4574166511844542E-2</v>
      </c>
    </row>
    <row r="24028" spans="2:5" x14ac:dyDescent="0.35">
      <c r="B24028" s="6"/>
      <c r="C24028">
        <v>23911</v>
      </c>
      <c r="D24028" s="10">
        <v>8.7899230468003076E-2</v>
      </c>
      <c r="E24028">
        <v>3.9464733162687692E-2</v>
      </c>
    </row>
    <row r="24029" spans="2:5" x14ac:dyDescent="0.35">
      <c r="B24029" s="6"/>
      <c r="C24029">
        <v>23912</v>
      </c>
      <c r="D24029" s="10">
        <v>7.2946328127696275E-2</v>
      </c>
      <c r="E24029">
        <v>2.817398496417239E-2</v>
      </c>
    </row>
    <row r="24030" spans="2:5" x14ac:dyDescent="0.35">
      <c r="B24030" s="6"/>
      <c r="C24030">
        <v>23913</v>
      </c>
      <c r="D24030" s="10">
        <v>6.9855457144222546E-2</v>
      </c>
      <c r="E24030">
        <v>2.7778106471351989E-2</v>
      </c>
    </row>
    <row r="24031" spans="2:5" x14ac:dyDescent="0.35">
      <c r="B24031" s="6"/>
      <c r="C24031">
        <v>23914</v>
      </c>
      <c r="D24031" s="10">
        <v>7.3183920156218427E-2</v>
      </c>
      <c r="E24031">
        <v>3.0175688200039238E-2</v>
      </c>
    </row>
    <row r="24032" spans="2:5" x14ac:dyDescent="0.35">
      <c r="B24032" s="6"/>
      <c r="C24032">
        <v>23915</v>
      </c>
      <c r="D24032" s="10">
        <v>7.5504264051063225E-2</v>
      </c>
      <c r="E24032">
        <v>2.4890792067365542E-2</v>
      </c>
    </row>
    <row r="24033" spans="2:5" x14ac:dyDescent="0.35">
      <c r="B24033" s="6"/>
      <c r="C24033">
        <v>23916</v>
      </c>
      <c r="D24033" s="10">
        <v>8.1603902652990695E-2</v>
      </c>
      <c r="E24033">
        <v>2.2636211646167786E-2</v>
      </c>
    </row>
    <row r="24034" spans="2:5" x14ac:dyDescent="0.35">
      <c r="B24034" s="6"/>
      <c r="C24034">
        <v>23917</v>
      </c>
      <c r="D24034" s="10">
        <v>7.5341482035860566E-2</v>
      </c>
      <c r="E24034">
        <v>2.9424022650534166E-2</v>
      </c>
    </row>
    <row r="24035" spans="2:5" x14ac:dyDescent="0.35">
      <c r="B24035" s="6"/>
      <c r="C24035">
        <v>23918</v>
      </c>
      <c r="D24035" s="10">
        <v>7.8737176108073806E-2</v>
      </c>
      <c r="E24035">
        <v>3.4303330427307079E-2</v>
      </c>
    </row>
    <row r="24036" spans="2:5" x14ac:dyDescent="0.35">
      <c r="B24036" s="6"/>
      <c r="C24036">
        <v>23919</v>
      </c>
      <c r="D24036" s="10">
        <v>7.9676143313912526E-2</v>
      </c>
      <c r="E24036">
        <v>3.2880437454934408E-2</v>
      </c>
    </row>
    <row r="24037" spans="2:5" x14ac:dyDescent="0.35">
      <c r="B24037" s="6"/>
      <c r="C24037">
        <v>23920</v>
      </c>
      <c r="D24037" s="10">
        <v>7.746393188019722E-2</v>
      </c>
      <c r="E24037">
        <v>2.9460496364315601E-2</v>
      </c>
    </row>
    <row r="24038" spans="2:5" x14ac:dyDescent="0.35">
      <c r="B24038" s="6"/>
      <c r="C24038">
        <v>23921</v>
      </c>
      <c r="D24038" s="10">
        <v>7.9651313404833557E-2</v>
      </c>
      <c r="E24038">
        <v>3.655749507186639E-2</v>
      </c>
    </row>
    <row r="24039" spans="2:5" x14ac:dyDescent="0.35">
      <c r="B24039" s="6"/>
      <c r="C24039">
        <v>23922</v>
      </c>
      <c r="D24039" s="10">
        <v>7.47358776613153E-2</v>
      </c>
      <c r="E24039">
        <v>2.8762862662251431E-2</v>
      </c>
    </row>
    <row r="24040" spans="2:5" x14ac:dyDescent="0.35">
      <c r="B24040" s="6"/>
      <c r="C24040">
        <v>23923</v>
      </c>
      <c r="D24040" s="10">
        <v>7.9272842412142289E-2</v>
      </c>
      <c r="E24040">
        <v>3.2352856804272925E-2</v>
      </c>
    </row>
    <row r="24041" spans="2:5" x14ac:dyDescent="0.35">
      <c r="B24041" s="6"/>
      <c r="C24041">
        <v>23924</v>
      </c>
      <c r="D24041" s="10">
        <v>7.2893965213565504E-2</v>
      </c>
      <c r="E24041">
        <v>2.6224037168867231E-2</v>
      </c>
    </row>
    <row r="24042" spans="2:5" x14ac:dyDescent="0.35">
      <c r="B24042" s="6"/>
      <c r="C24042">
        <v>23925</v>
      </c>
      <c r="D24042" s="10">
        <v>8.0883461787367938E-2</v>
      </c>
      <c r="E24042">
        <v>3.2602657140718173E-2</v>
      </c>
    </row>
    <row r="24043" spans="2:5" x14ac:dyDescent="0.35">
      <c r="B24043" s="6"/>
      <c r="C24043">
        <v>23926</v>
      </c>
      <c r="D24043" s="10">
        <v>7.4144533613921412E-2</v>
      </c>
      <c r="E24043">
        <v>2.561846753958771E-2</v>
      </c>
    </row>
    <row r="24044" spans="2:5" x14ac:dyDescent="0.35">
      <c r="B24044" s="6"/>
      <c r="C24044">
        <v>23927</v>
      </c>
      <c r="D24044" s="10">
        <v>7.4961295058766531E-2</v>
      </c>
      <c r="E24044">
        <v>2.4633106826908478E-2</v>
      </c>
    </row>
    <row r="24045" spans="2:5" x14ac:dyDescent="0.35">
      <c r="B24045" s="6"/>
      <c r="C24045">
        <v>23928</v>
      </c>
      <c r="D24045" s="10">
        <v>8.2887184484453244E-2</v>
      </c>
      <c r="E24045">
        <v>3.3370544000497E-2</v>
      </c>
    </row>
    <row r="24046" spans="2:5" x14ac:dyDescent="0.35">
      <c r="B24046" s="6"/>
      <c r="C24046">
        <v>23929</v>
      </c>
      <c r="D24046" s="10">
        <v>8.2925703644215032E-2</v>
      </c>
      <c r="E24046">
        <v>3.4616259627062704E-2</v>
      </c>
    </row>
    <row r="24047" spans="2:5" x14ac:dyDescent="0.35">
      <c r="B24047" s="6"/>
      <c r="C24047">
        <v>23930</v>
      </c>
      <c r="D24047" s="10">
        <v>7.7481891063578487E-2</v>
      </c>
      <c r="E24047">
        <v>2.939186239100702E-2</v>
      </c>
    </row>
    <row r="24048" spans="2:5" x14ac:dyDescent="0.35">
      <c r="B24048" s="6"/>
      <c r="C24048">
        <v>23931</v>
      </c>
      <c r="D24048" s="10">
        <v>7.1623747276626668E-2</v>
      </c>
      <c r="E24048">
        <v>2.3071808483743982E-2</v>
      </c>
    </row>
    <row r="24049" spans="2:5" x14ac:dyDescent="0.35">
      <c r="B24049" s="6"/>
      <c r="C24049">
        <v>23932</v>
      </c>
      <c r="D24049" s="10">
        <v>8.1610258088822357E-2</v>
      </c>
      <c r="E24049">
        <v>3.4571033623908239E-2</v>
      </c>
    </row>
    <row r="24050" spans="2:5" x14ac:dyDescent="0.35">
      <c r="B24050" s="6"/>
      <c r="C24050">
        <v>23933</v>
      </c>
      <c r="D24050" s="10">
        <v>8.9336351885746498E-2</v>
      </c>
      <c r="E24050">
        <v>3.9559914176131104E-2</v>
      </c>
    </row>
    <row r="24051" spans="2:5" x14ac:dyDescent="0.35">
      <c r="B24051" s="6"/>
      <c r="C24051">
        <v>23934</v>
      </c>
      <c r="D24051" s="10">
        <v>6.7384970048768103E-2</v>
      </c>
      <c r="E24051">
        <v>2.5370825618986605E-2</v>
      </c>
    </row>
    <row r="24052" spans="2:5" x14ac:dyDescent="0.35">
      <c r="B24052" s="6"/>
      <c r="C24052">
        <v>23935</v>
      </c>
      <c r="D24052" s="10">
        <v>8.5141355110520289E-2</v>
      </c>
      <c r="E24052">
        <v>3.9275200530381048E-2</v>
      </c>
    </row>
    <row r="24053" spans="2:5" x14ac:dyDescent="0.35">
      <c r="B24053" s="6"/>
      <c r="C24053">
        <v>23936</v>
      </c>
      <c r="D24053" s="10">
        <v>7.2307729043234709E-2</v>
      </c>
      <c r="E24053">
        <v>2.2264217351736847E-2</v>
      </c>
    </row>
    <row r="24054" spans="2:5" x14ac:dyDescent="0.35">
      <c r="B24054" s="6"/>
      <c r="C24054">
        <v>23937</v>
      </c>
      <c r="D24054" s="10">
        <v>7.0093912343829057E-2</v>
      </c>
      <c r="E24054">
        <v>2.5687825682509442E-2</v>
      </c>
    </row>
    <row r="24055" spans="2:5" x14ac:dyDescent="0.35">
      <c r="B24055" s="6"/>
      <c r="C24055">
        <v>23938</v>
      </c>
      <c r="D24055" s="10">
        <v>9.0314884723894442E-2</v>
      </c>
      <c r="E24055">
        <v>3.9334397507419447E-2</v>
      </c>
    </row>
    <row r="24056" spans="2:5" x14ac:dyDescent="0.35">
      <c r="B24056" s="6"/>
      <c r="C24056">
        <v>23939</v>
      </c>
      <c r="D24056" s="10">
        <v>7.9644512998581676E-2</v>
      </c>
      <c r="E24056">
        <v>3.6665143141326684E-2</v>
      </c>
    </row>
    <row r="24057" spans="2:5" x14ac:dyDescent="0.35">
      <c r="B24057" s="6"/>
      <c r="C24057">
        <v>23940</v>
      </c>
      <c r="D24057" s="10">
        <v>8.8331253982783256E-2</v>
      </c>
      <c r="E24057">
        <v>3.3108892086547714E-2</v>
      </c>
    </row>
    <row r="24058" spans="2:5" x14ac:dyDescent="0.35">
      <c r="B24058" s="6"/>
      <c r="C24058">
        <v>23941</v>
      </c>
      <c r="D24058" s="10">
        <v>8.0463666423772687E-2</v>
      </c>
      <c r="E24058">
        <v>2.8497346240488285E-2</v>
      </c>
    </row>
    <row r="24059" spans="2:5" x14ac:dyDescent="0.35">
      <c r="B24059" s="6"/>
      <c r="C24059">
        <v>23942</v>
      </c>
      <c r="D24059" s="10">
        <v>7.5502978904925633E-2</v>
      </c>
      <c r="E24059">
        <v>3.1953336081257111E-2</v>
      </c>
    </row>
    <row r="24060" spans="2:5" x14ac:dyDescent="0.35">
      <c r="B24060" s="6"/>
      <c r="C24060">
        <v>23943</v>
      </c>
      <c r="D24060" s="10">
        <v>6.6632241724007363E-2</v>
      </c>
      <c r="E24060">
        <v>2.4132000978683801E-2</v>
      </c>
    </row>
    <row r="24061" spans="2:5" x14ac:dyDescent="0.35">
      <c r="B24061" s="6"/>
      <c r="C24061">
        <v>23944</v>
      </c>
      <c r="D24061" s="10">
        <v>7.2340131309122355E-2</v>
      </c>
      <c r="E24061">
        <v>2.7897297765045896E-2</v>
      </c>
    </row>
    <row r="24062" spans="2:5" x14ac:dyDescent="0.35">
      <c r="B24062" s="6"/>
      <c r="C24062">
        <v>23945</v>
      </c>
      <c r="D24062" s="10">
        <v>8.7764569986915661E-2</v>
      </c>
      <c r="E24062">
        <v>3.4484029947118709E-2</v>
      </c>
    </row>
    <row r="24063" spans="2:5" x14ac:dyDescent="0.35">
      <c r="B24063" s="6"/>
      <c r="C24063">
        <v>23946</v>
      </c>
      <c r="D24063" s="10">
        <v>8.186175534794278E-2</v>
      </c>
      <c r="E24063">
        <v>3.4034471205952717E-2</v>
      </c>
    </row>
    <row r="24064" spans="2:5" x14ac:dyDescent="0.35">
      <c r="B24064" s="6"/>
      <c r="C24064">
        <v>23947</v>
      </c>
      <c r="D24064" s="10">
        <v>7.65477653517804E-2</v>
      </c>
      <c r="E24064">
        <v>3.3026745735820366E-2</v>
      </c>
    </row>
    <row r="24065" spans="2:5" x14ac:dyDescent="0.35">
      <c r="B24065" s="6"/>
      <c r="C24065">
        <v>23948</v>
      </c>
      <c r="D24065" s="10">
        <v>8.2417594587250384E-2</v>
      </c>
      <c r="E24065">
        <v>3.6475925051757542E-2</v>
      </c>
    </row>
    <row r="24066" spans="2:5" x14ac:dyDescent="0.35">
      <c r="B24066" s="6"/>
      <c r="C24066">
        <v>23949</v>
      </c>
      <c r="D24066" s="10">
        <v>8.2955066819882198E-2</v>
      </c>
      <c r="E24066">
        <v>3.4907831245684619E-2</v>
      </c>
    </row>
    <row r="24067" spans="2:5" x14ac:dyDescent="0.35">
      <c r="B24067" s="6"/>
      <c r="C24067">
        <v>23950</v>
      </c>
      <c r="D24067" s="10">
        <v>8.1920081572959269E-2</v>
      </c>
      <c r="E24067">
        <v>3.5622719788823955E-2</v>
      </c>
    </row>
    <row r="24068" spans="2:5" x14ac:dyDescent="0.35">
      <c r="B24068" s="6"/>
      <c r="C24068">
        <v>23951</v>
      </c>
      <c r="D24068" s="10">
        <v>6.6934723679377486E-2</v>
      </c>
      <c r="E24068">
        <v>2.5979397794642319E-2</v>
      </c>
    </row>
    <row r="24069" spans="2:5" x14ac:dyDescent="0.35">
      <c r="B24069" s="6"/>
      <c r="C24069">
        <v>23952</v>
      </c>
      <c r="D24069" s="10">
        <v>7.2614124746652547E-2</v>
      </c>
      <c r="E24069">
        <v>2.6587987297931187E-2</v>
      </c>
    </row>
    <row r="24070" spans="2:5" x14ac:dyDescent="0.35">
      <c r="B24070" s="6"/>
      <c r="C24070">
        <v>23953</v>
      </c>
      <c r="D24070" s="10">
        <v>8.189228715912604E-2</v>
      </c>
      <c r="E24070">
        <v>2.0546063270993998E-2</v>
      </c>
    </row>
    <row r="24071" spans="2:5" x14ac:dyDescent="0.35">
      <c r="B24071" s="6"/>
      <c r="C24071">
        <v>23954</v>
      </c>
      <c r="D24071" s="10">
        <v>9.4712475946531829E-2</v>
      </c>
      <c r="E24071">
        <v>4.3232983961124433E-2</v>
      </c>
    </row>
    <row r="24072" spans="2:5" x14ac:dyDescent="0.35">
      <c r="B24072" s="6"/>
      <c r="C24072">
        <v>23955</v>
      </c>
      <c r="D24072" s="10">
        <v>7.4036766542799781E-2</v>
      </c>
      <c r="E24072">
        <v>2.8559140758122221E-2</v>
      </c>
    </row>
    <row r="24073" spans="2:5" x14ac:dyDescent="0.35">
      <c r="B24073" s="6"/>
      <c r="C24073">
        <v>23956</v>
      </c>
      <c r="D24073" s="10">
        <v>7.6987209242096233E-2</v>
      </c>
      <c r="E24073">
        <v>3.312956149163148E-2</v>
      </c>
    </row>
    <row r="24074" spans="2:5" x14ac:dyDescent="0.35">
      <c r="B24074" s="6"/>
      <c r="C24074">
        <v>23957</v>
      </c>
      <c r="D24074" s="10">
        <v>8.480958741114869E-2</v>
      </c>
      <c r="E24074">
        <v>3.6071824552133626E-2</v>
      </c>
    </row>
    <row r="24075" spans="2:5" x14ac:dyDescent="0.35">
      <c r="B24075" s="6"/>
      <c r="C24075">
        <v>23958</v>
      </c>
      <c r="D24075" s="10">
        <v>9.8077457854697583E-2</v>
      </c>
      <c r="E24075">
        <v>4.6668548228187043E-2</v>
      </c>
    </row>
    <row r="24076" spans="2:5" x14ac:dyDescent="0.35">
      <c r="B24076" s="6"/>
      <c r="C24076">
        <v>23959</v>
      </c>
      <c r="D24076" s="10">
        <v>7.6070152811062608E-2</v>
      </c>
      <c r="E24076">
        <v>3.0093695656939666E-2</v>
      </c>
    </row>
    <row r="24077" spans="2:5" x14ac:dyDescent="0.35">
      <c r="B24077" s="6"/>
      <c r="C24077">
        <v>23960</v>
      </c>
      <c r="D24077" s="10">
        <v>8.3186574987378817E-2</v>
      </c>
      <c r="E24077">
        <v>3.7221561314675286E-2</v>
      </c>
    </row>
    <row r="24078" spans="2:5" x14ac:dyDescent="0.35">
      <c r="B24078" s="6"/>
      <c r="C24078">
        <v>23961</v>
      </c>
      <c r="D24078" s="10">
        <v>7.9098518441097179E-2</v>
      </c>
      <c r="E24078">
        <v>3.2937949418472133E-2</v>
      </c>
    </row>
    <row r="24079" spans="2:5" x14ac:dyDescent="0.35">
      <c r="B24079" s="6"/>
      <c r="C24079">
        <v>23962</v>
      </c>
      <c r="D24079" s="10">
        <v>8.8026800978800529E-2</v>
      </c>
      <c r="E24079">
        <v>3.6322704914629439E-2</v>
      </c>
    </row>
    <row r="24080" spans="2:5" x14ac:dyDescent="0.35">
      <c r="B24080" s="6"/>
      <c r="C24080">
        <v>23963</v>
      </c>
      <c r="D24080" s="10">
        <v>7.8105663976938036E-2</v>
      </c>
      <c r="E24080">
        <v>3.1839588930483803E-2</v>
      </c>
    </row>
    <row r="24081" spans="2:5" x14ac:dyDescent="0.35">
      <c r="B24081" s="6"/>
      <c r="C24081">
        <v>23964</v>
      </c>
      <c r="D24081" s="10">
        <v>8.620697455770418E-2</v>
      </c>
      <c r="E24081">
        <v>3.350425553793368E-2</v>
      </c>
    </row>
    <row r="24082" spans="2:5" x14ac:dyDescent="0.35">
      <c r="B24082" s="6"/>
      <c r="C24082">
        <v>23965</v>
      </c>
      <c r="D24082" s="10">
        <v>8.15625919787097E-2</v>
      </c>
      <c r="E24082">
        <v>3.3236987492466952E-2</v>
      </c>
    </row>
    <row r="24083" spans="2:5" x14ac:dyDescent="0.35">
      <c r="B24083" s="6"/>
      <c r="C24083">
        <v>23966</v>
      </c>
      <c r="D24083" s="10">
        <v>7.4685781105993304E-2</v>
      </c>
      <c r="E24083">
        <v>3.23093682740965E-2</v>
      </c>
    </row>
    <row r="24084" spans="2:5" x14ac:dyDescent="0.35">
      <c r="B24084" s="6"/>
      <c r="C24084">
        <v>23967</v>
      </c>
      <c r="D24084" s="10">
        <v>7.8430425240922114E-2</v>
      </c>
      <c r="E24084">
        <v>3.1544342617394874E-2</v>
      </c>
    </row>
    <row r="24085" spans="2:5" x14ac:dyDescent="0.35">
      <c r="B24085" s="6"/>
      <c r="C24085">
        <v>23968</v>
      </c>
      <c r="D24085" s="10">
        <v>0.10414435285412182</v>
      </c>
      <c r="E24085">
        <v>4.7413664290735222E-2</v>
      </c>
    </row>
    <row r="24086" spans="2:5" x14ac:dyDescent="0.35">
      <c r="B24086" s="6"/>
      <c r="C24086">
        <v>23969</v>
      </c>
      <c r="D24086" s="10">
        <v>8.8090562493148034E-2</v>
      </c>
      <c r="E24086">
        <v>3.7568993267399167E-2</v>
      </c>
    </row>
    <row r="24087" spans="2:5" x14ac:dyDescent="0.35">
      <c r="B24087" s="6"/>
      <c r="C24087">
        <v>23970</v>
      </c>
      <c r="D24087" s="10">
        <v>7.7349491854658697E-2</v>
      </c>
      <c r="E24087">
        <v>3.1071224932793125E-2</v>
      </c>
    </row>
    <row r="24088" spans="2:5" x14ac:dyDescent="0.35">
      <c r="B24088" s="6"/>
      <c r="C24088">
        <v>23971</v>
      </c>
      <c r="D24088" s="10">
        <v>8.3681993083702569E-2</v>
      </c>
      <c r="E24088">
        <v>3.1906419206477389E-2</v>
      </c>
    </row>
    <row r="24089" spans="2:5" x14ac:dyDescent="0.35">
      <c r="B24089" s="6"/>
      <c r="C24089">
        <v>23972</v>
      </c>
      <c r="D24089" s="10">
        <v>7.6380029459182874E-2</v>
      </c>
      <c r="E24089">
        <v>2.4182390030855802E-2</v>
      </c>
    </row>
    <row r="24090" spans="2:5" x14ac:dyDescent="0.35">
      <c r="B24090" s="6"/>
      <c r="C24090">
        <v>23973</v>
      </c>
      <c r="D24090" s="10">
        <v>0.10038936910520184</v>
      </c>
      <c r="E24090">
        <v>4.3125474707873139E-2</v>
      </c>
    </row>
    <row r="24091" spans="2:5" x14ac:dyDescent="0.35">
      <c r="B24091" s="6"/>
      <c r="C24091">
        <v>23974</v>
      </c>
      <c r="D24091" s="10">
        <v>6.6924525676364255E-2</v>
      </c>
      <c r="E24091">
        <v>2.161267989329262E-2</v>
      </c>
    </row>
    <row r="24092" spans="2:5" x14ac:dyDescent="0.35">
      <c r="B24092" s="6"/>
      <c r="C24092">
        <v>23975</v>
      </c>
      <c r="D24092" s="10">
        <v>7.8136079155020688E-2</v>
      </c>
      <c r="E24092">
        <v>3.4743691345378067E-2</v>
      </c>
    </row>
    <row r="24093" spans="2:5" x14ac:dyDescent="0.35">
      <c r="B24093" s="6"/>
      <c r="C24093">
        <v>23976</v>
      </c>
      <c r="D24093" s="10">
        <v>6.9759126839194024E-2</v>
      </c>
      <c r="E24093">
        <v>2.0770337367303091E-2</v>
      </c>
    </row>
    <row r="24094" spans="2:5" x14ac:dyDescent="0.35">
      <c r="B24094" s="6"/>
      <c r="C24094">
        <v>23977</v>
      </c>
      <c r="D24094" s="10">
        <v>8.7387520269467722E-2</v>
      </c>
      <c r="E24094">
        <v>3.0880287989455042E-2</v>
      </c>
    </row>
    <row r="24095" spans="2:5" x14ac:dyDescent="0.35">
      <c r="B24095" s="6"/>
      <c r="C24095">
        <v>23978</v>
      </c>
      <c r="D24095" s="10">
        <v>7.83659532599318E-2</v>
      </c>
      <c r="E24095">
        <v>2.8660134547380624E-2</v>
      </c>
    </row>
    <row r="24096" spans="2:5" x14ac:dyDescent="0.35">
      <c r="B24096" s="6"/>
      <c r="C24096">
        <v>23979</v>
      </c>
      <c r="D24096" s="10">
        <v>8.5755577827572482E-2</v>
      </c>
      <c r="E24096">
        <v>3.3314536292216666E-2</v>
      </c>
    </row>
    <row r="24097" spans="2:5" x14ac:dyDescent="0.35">
      <c r="B24097" s="6"/>
      <c r="C24097">
        <v>23980</v>
      </c>
      <c r="D24097" s="10">
        <v>7.0736650706794926E-2</v>
      </c>
      <c r="E24097">
        <v>2.3461077932828152E-2</v>
      </c>
    </row>
    <row r="24098" spans="2:5" x14ac:dyDescent="0.35">
      <c r="B24098" s="6"/>
      <c r="C24098">
        <v>23981</v>
      </c>
      <c r="D24098" s="10">
        <v>7.0563774634031309E-2</v>
      </c>
      <c r="E24098">
        <v>2.5308875489805888E-2</v>
      </c>
    </row>
    <row r="24099" spans="2:5" x14ac:dyDescent="0.35">
      <c r="B24099" s="6"/>
      <c r="C24099">
        <v>23982</v>
      </c>
      <c r="D24099" s="10">
        <v>7.0199699607287724E-2</v>
      </c>
      <c r="E24099">
        <v>2.4878265711928419E-2</v>
      </c>
    </row>
    <row r="24100" spans="2:5" x14ac:dyDescent="0.35">
      <c r="B24100" s="6"/>
      <c r="C24100">
        <v>23983</v>
      </c>
      <c r="D24100" s="10">
        <v>8.6057605041303886E-2</v>
      </c>
      <c r="E24100">
        <v>3.7176314681759796E-2</v>
      </c>
    </row>
    <row r="24101" spans="2:5" x14ac:dyDescent="0.35">
      <c r="B24101" s="6"/>
      <c r="C24101">
        <v>23984</v>
      </c>
      <c r="D24101" s="10">
        <v>7.5338837144276471E-2</v>
      </c>
      <c r="E24101">
        <v>2.8782311738076018E-2</v>
      </c>
    </row>
    <row r="24102" spans="2:5" x14ac:dyDescent="0.35">
      <c r="B24102" s="6"/>
      <c r="C24102">
        <v>23985</v>
      </c>
      <c r="D24102" s="10">
        <v>8.6295614553608554E-2</v>
      </c>
      <c r="E24102">
        <v>3.5617532820349386E-2</v>
      </c>
    </row>
    <row r="24103" spans="2:5" x14ac:dyDescent="0.35">
      <c r="B24103" s="6"/>
      <c r="C24103">
        <v>23986</v>
      </c>
      <c r="D24103" s="10">
        <v>7.7082036476657484E-2</v>
      </c>
      <c r="E24103">
        <v>3.1093078923870938E-2</v>
      </c>
    </row>
    <row r="24104" spans="2:5" x14ac:dyDescent="0.35">
      <c r="B24104" s="6"/>
      <c r="C24104">
        <v>23987</v>
      </c>
      <c r="D24104" s="10">
        <v>8.3105922117241632E-2</v>
      </c>
      <c r="E24104">
        <v>3.3941966276940308E-2</v>
      </c>
    </row>
    <row r="24105" spans="2:5" x14ac:dyDescent="0.35">
      <c r="B24105" s="6"/>
      <c r="C24105">
        <v>23988</v>
      </c>
      <c r="D24105" s="10">
        <v>7.7739937626176051E-2</v>
      </c>
      <c r="E24105">
        <v>2.7971230556612589E-2</v>
      </c>
    </row>
    <row r="24106" spans="2:5" x14ac:dyDescent="0.35">
      <c r="B24106" s="6"/>
      <c r="C24106">
        <v>23989</v>
      </c>
      <c r="D24106" s="10">
        <v>9.8161860503601039E-2</v>
      </c>
      <c r="E24106">
        <v>3.9492115774684339E-2</v>
      </c>
    </row>
    <row r="24107" spans="2:5" x14ac:dyDescent="0.35">
      <c r="B24107" s="6"/>
      <c r="C24107">
        <v>23990</v>
      </c>
      <c r="D24107" s="10">
        <v>7.486470541071194E-2</v>
      </c>
      <c r="E24107">
        <v>3.13286501787743E-2</v>
      </c>
    </row>
    <row r="24108" spans="2:5" x14ac:dyDescent="0.35">
      <c r="B24108" s="6"/>
      <c r="C24108">
        <v>23991</v>
      </c>
      <c r="D24108" s="10">
        <v>7.3990053056050081E-2</v>
      </c>
      <c r="E24108">
        <v>2.5907238258147235E-2</v>
      </c>
    </row>
    <row r="24109" spans="2:5" x14ac:dyDescent="0.35">
      <c r="B24109" s="6"/>
      <c r="C24109">
        <v>23992</v>
      </c>
      <c r="D24109" s="10">
        <v>7.2643354215353936E-2</v>
      </c>
      <c r="E24109">
        <v>2.5875796271394854E-2</v>
      </c>
    </row>
    <row r="24110" spans="2:5" x14ac:dyDescent="0.35">
      <c r="B24110" s="6"/>
      <c r="C24110">
        <v>23993</v>
      </c>
      <c r="D24110" s="10">
        <v>7.7399234475492434E-2</v>
      </c>
      <c r="E24110">
        <v>3.3314648017754613E-2</v>
      </c>
    </row>
    <row r="24111" spans="2:5" x14ac:dyDescent="0.35">
      <c r="B24111" s="6"/>
      <c r="C24111">
        <v>23994</v>
      </c>
      <c r="D24111" s="10">
        <v>7.1360086427421324E-2</v>
      </c>
      <c r="E24111">
        <v>2.6546879399805073E-2</v>
      </c>
    </row>
    <row r="24112" spans="2:5" x14ac:dyDescent="0.35">
      <c r="B24112" s="6"/>
      <c r="C24112">
        <v>23995</v>
      </c>
      <c r="D24112" s="10">
        <v>7.1518597187898575E-2</v>
      </c>
      <c r="E24112">
        <v>2.8023512076898689E-2</v>
      </c>
    </row>
    <row r="24113" spans="2:5" x14ac:dyDescent="0.35">
      <c r="B24113" s="6"/>
      <c r="C24113">
        <v>23996</v>
      </c>
      <c r="D24113" s="10">
        <v>7.5258980366060088E-2</v>
      </c>
      <c r="E24113">
        <v>3.1365927679494372E-2</v>
      </c>
    </row>
    <row r="24114" spans="2:5" x14ac:dyDescent="0.35">
      <c r="B24114" s="6"/>
      <c r="C24114">
        <v>23997</v>
      </c>
      <c r="D24114" s="10">
        <v>9.8571945592160259E-2</v>
      </c>
      <c r="E24114">
        <v>4.3383396286139325E-2</v>
      </c>
    </row>
    <row r="24115" spans="2:5" x14ac:dyDescent="0.35">
      <c r="B24115" s="6"/>
      <c r="C24115">
        <v>23998</v>
      </c>
      <c r="D24115" s="10">
        <v>7.638947293928991E-2</v>
      </c>
      <c r="E24115">
        <v>2.6699618950895881E-2</v>
      </c>
    </row>
    <row r="24116" spans="2:5" x14ac:dyDescent="0.35">
      <c r="B24116" s="6"/>
      <c r="C24116">
        <v>23999</v>
      </c>
      <c r="D24116" s="10">
        <v>8.3273200418278528E-2</v>
      </c>
      <c r="E24116">
        <v>3.4781970467770575E-2</v>
      </c>
    </row>
    <row r="24117" spans="2:5" x14ac:dyDescent="0.35">
      <c r="B24117" s="6"/>
      <c r="C24117">
        <v>24000</v>
      </c>
      <c r="D24117" s="10">
        <v>8.438320139660796E-2</v>
      </c>
      <c r="E24117">
        <v>3.5500112221480369E-2</v>
      </c>
    </row>
    <row r="24118" spans="2:5" x14ac:dyDescent="0.35">
      <c r="B24118" s="6"/>
      <c r="C24118">
        <v>24001</v>
      </c>
      <c r="D24118" s="10">
        <v>7.5423363776847593E-2</v>
      </c>
      <c r="E24118">
        <v>2.632585158403488E-2</v>
      </c>
    </row>
    <row r="24119" spans="2:5" x14ac:dyDescent="0.35">
      <c r="B24119" s="6"/>
      <c r="C24119">
        <v>24002</v>
      </c>
      <c r="D24119" s="10">
        <v>9.1881439854181665E-2</v>
      </c>
      <c r="E24119">
        <v>4.1877814106864766E-2</v>
      </c>
    </row>
    <row r="24120" spans="2:5" x14ac:dyDescent="0.35">
      <c r="B24120" s="6"/>
      <c r="C24120">
        <v>24003</v>
      </c>
      <c r="D24120" s="10">
        <v>6.5956958335559077E-2</v>
      </c>
      <c r="E24120">
        <v>2.5920232081249141E-2</v>
      </c>
    </row>
    <row r="24121" spans="2:5" x14ac:dyDescent="0.35">
      <c r="B24121" s="6"/>
      <c r="C24121">
        <v>24004</v>
      </c>
      <c r="D24121" s="10">
        <v>7.9786506810883145E-2</v>
      </c>
      <c r="E24121">
        <v>3.3692431081348374E-2</v>
      </c>
    </row>
    <row r="24122" spans="2:5" x14ac:dyDescent="0.35">
      <c r="B24122" s="6"/>
      <c r="C24122">
        <v>24005</v>
      </c>
      <c r="D24122" s="10">
        <v>7.9425669926370138E-2</v>
      </c>
      <c r="E24122">
        <v>2.1788159112642647E-2</v>
      </c>
    </row>
    <row r="24123" spans="2:5" x14ac:dyDescent="0.35">
      <c r="B24123" s="6"/>
      <c r="C24123">
        <v>24006</v>
      </c>
      <c r="D24123" s="10">
        <v>8.0271960837977274E-2</v>
      </c>
      <c r="E24123">
        <v>3.2705513684980529E-2</v>
      </c>
    </row>
    <row r="24124" spans="2:5" x14ac:dyDescent="0.35">
      <c r="B24124" s="6"/>
      <c r="C24124">
        <v>24007</v>
      </c>
      <c r="D24124" s="10">
        <v>8.2077250590511394E-2</v>
      </c>
      <c r="E24124">
        <v>2.8609257072108506E-2</v>
      </c>
    </row>
    <row r="24125" spans="2:5" x14ac:dyDescent="0.35">
      <c r="B24125" s="6"/>
      <c r="C24125">
        <v>24008</v>
      </c>
      <c r="D24125" s="10">
        <v>7.5571642074709788E-2</v>
      </c>
      <c r="E24125">
        <v>2.9706330899040536E-2</v>
      </c>
    </row>
    <row r="24126" spans="2:5" x14ac:dyDescent="0.35">
      <c r="B24126" s="6"/>
      <c r="C24126">
        <v>24009</v>
      </c>
      <c r="D24126" s="10">
        <v>8.4428910583699862E-2</v>
      </c>
      <c r="E24126">
        <v>3.5468655666293605E-2</v>
      </c>
    </row>
    <row r="24127" spans="2:5" x14ac:dyDescent="0.35">
      <c r="B24127" s="6"/>
      <c r="C24127">
        <v>24010</v>
      </c>
      <c r="D24127" s="10">
        <v>8.6187269203998981E-2</v>
      </c>
      <c r="E24127">
        <v>3.5056900041429473E-2</v>
      </c>
    </row>
    <row r="24128" spans="2:5" x14ac:dyDescent="0.35">
      <c r="B24128" s="6"/>
      <c r="C24128">
        <v>24011</v>
      </c>
      <c r="D24128" s="10">
        <v>8.2260892509598921E-2</v>
      </c>
      <c r="E24128">
        <v>2.8357359982796246E-2</v>
      </c>
    </row>
    <row r="24129" spans="2:5" x14ac:dyDescent="0.35">
      <c r="B24129" s="6"/>
      <c r="C24129">
        <v>24012</v>
      </c>
      <c r="D24129" s="10">
        <v>7.3513035832023316E-2</v>
      </c>
      <c r="E24129">
        <v>2.240636305437841E-2</v>
      </c>
    </row>
    <row r="24130" spans="2:5" x14ac:dyDescent="0.35">
      <c r="B24130" s="6"/>
      <c r="C24130">
        <v>24013</v>
      </c>
      <c r="D24130" s="10">
        <v>6.9244523475853234E-2</v>
      </c>
      <c r="E24130">
        <v>2.7443740116997822E-2</v>
      </c>
    </row>
    <row r="24131" spans="2:5" x14ac:dyDescent="0.35">
      <c r="B24131" s="6"/>
      <c r="C24131">
        <v>24014</v>
      </c>
      <c r="D24131" s="10">
        <v>8.3070273026163224E-2</v>
      </c>
      <c r="E24131">
        <v>3.3543592057560204E-2</v>
      </c>
    </row>
    <row r="24132" spans="2:5" x14ac:dyDescent="0.35">
      <c r="B24132" s="6"/>
      <c r="C24132">
        <v>24015</v>
      </c>
      <c r="D24132" s="10">
        <v>9.6062656704843069E-2</v>
      </c>
      <c r="E24132">
        <v>4.1879268637068506E-2</v>
      </c>
    </row>
    <row r="24133" spans="2:5" x14ac:dyDescent="0.35">
      <c r="B24133" s="6"/>
      <c r="C24133">
        <v>24016</v>
      </c>
      <c r="D24133" s="10">
        <v>6.9603503572126565E-2</v>
      </c>
      <c r="E24133">
        <v>2.3528987576561348E-2</v>
      </c>
    </row>
    <row r="24134" spans="2:5" x14ac:dyDescent="0.35">
      <c r="B24134" s="6"/>
      <c r="C24134">
        <v>24017</v>
      </c>
      <c r="D24134" s="10">
        <v>7.5263802098898755E-2</v>
      </c>
      <c r="E24134">
        <v>2.8756767403131964E-2</v>
      </c>
    </row>
    <row r="24135" spans="2:5" x14ac:dyDescent="0.35">
      <c r="B24135" s="6"/>
      <c r="C24135">
        <v>24018</v>
      </c>
      <c r="D24135" s="10">
        <v>6.7242854091649609E-2</v>
      </c>
      <c r="E24135">
        <v>2.3940363761487313E-2</v>
      </c>
    </row>
    <row r="24136" spans="2:5" x14ac:dyDescent="0.35">
      <c r="B24136" s="6"/>
      <c r="C24136">
        <v>24019</v>
      </c>
      <c r="D24136" s="10">
        <v>7.8376300761672596E-2</v>
      </c>
      <c r="E24136">
        <v>3.0869167163080986E-2</v>
      </c>
    </row>
    <row r="24137" spans="2:5" x14ac:dyDescent="0.35">
      <c r="B24137" s="6"/>
      <c r="C24137">
        <v>24020</v>
      </c>
      <c r="D24137" s="10">
        <v>6.8025698001502738E-2</v>
      </c>
      <c r="E24137">
        <v>2.4103365946562233E-2</v>
      </c>
    </row>
    <row r="24138" spans="2:5" x14ac:dyDescent="0.35">
      <c r="B24138" s="6"/>
      <c r="C24138">
        <v>24021</v>
      </c>
      <c r="D24138" s="10">
        <v>7.982702618210312E-2</v>
      </c>
      <c r="E24138">
        <v>3.0971345113574359E-2</v>
      </c>
    </row>
    <row r="24139" spans="2:5" x14ac:dyDescent="0.35">
      <c r="B24139" s="6"/>
      <c r="C24139">
        <v>24022</v>
      </c>
      <c r="D24139" s="10">
        <v>7.6007609095325987E-2</v>
      </c>
      <c r="E24139">
        <v>3.0975966683746928E-2</v>
      </c>
    </row>
    <row r="24140" spans="2:5" x14ac:dyDescent="0.35">
      <c r="B24140" s="6"/>
      <c r="C24140">
        <v>24023</v>
      </c>
      <c r="D24140" s="10">
        <v>7.5353973179467168E-2</v>
      </c>
      <c r="E24140">
        <v>2.7370692036502987E-2</v>
      </c>
    </row>
    <row r="24141" spans="2:5" x14ac:dyDescent="0.35">
      <c r="B24141" s="6"/>
      <c r="C24141">
        <v>24024</v>
      </c>
      <c r="D24141" s="10">
        <v>8.1091678290807129E-2</v>
      </c>
      <c r="E24141">
        <v>3.6179614972038261E-2</v>
      </c>
    </row>
    <row r="24142" spans="2:5" x14ac:dyDescent="0.35">
      <c r="B24142" s="6"/>
      <c r="C24142">
        <v>24025</v>
      </c>
      <c r="D24142" s="10">
        <v>7.1378984512424304E-2</v>
      </c>
      <c r="E24142">
        <v>2.2953667784445932E-2</v>
      </c>
    </row>
    <row r="24143" spans="2:5" x14ac:dyDescent="0.35">
      <c r="B24143" s="6"/>
      <c r="C24143">
        <v>24026</v>
      </c>
      <c r="D24143" s="10">
        <v>6.5632357018849813E-2</v>
      </c>
      <c r="E24143">
        <v>2.4000054015549187E-2</v>
      </c>
    </row>
    <row r="24144" spans="2:5" x14ac:dyDescent="0.35">
      <c r="B24144" s="6"/>
      <c r="C24144">
        <v>24027</v>
      </c>
      <c r="D24144" s="10">
        <v>7.2368019645625156E-2</v>
      </c>
      <c r="E24144">
        <v>2.680884795817522E-2</v>
      </c>
    </row>
    <row r="24145" spans="2:5" x14ac:dyDescent="0.35">
      <c r="B24145" s="6"/>
      <c r="C24145">
        <v>24028</v>
      </c>
      <c r="D24145" s="10">
        <v>7.7453232887567877E-2</v>
      </c>
      <c r="E24145">
        <v>3.3414945347291031E-2</v>
      </c>
    </row>
    <row r="24146" spans="2:5" x14ac:dyDescent="0.35">
      <c r="B24146" s="6"/>
      <c r="C24146">
        <v>24029</v>
      </c>
      <c r="D24146" s="10">
        <v>7.2293533627790202E-2</v>
      </c>
      <c r="E24146">
        <v>2.7976685296374405E-2</v>
      </c>
    </row>
    <row r="24147" spans="2:5" x14ac:dyDescent="0.35">
      <c r="B24147" s="6"/>
      <c r="C24147">
        <v>24030</v>
      </c>
      <c r="D24147" s="10">
        <v>7.7937328257138005E-2</v>
      </c>
      <c r="E24147">
        <v>2.9344774115469582E-2</v>
      </c>
    </row>
    <row r="24148" spans="2:5" x14ac:dyDescent="0.35">
      <c r="B24148" s="6"/>
      <c r="C24148">
        <v>24031</v>
      </c>
      <c r="D24148" s="10">
        <v>8.1485067709474682E-2</v>
      </c>
      <c r="E24148">
        <v>2.7058534052816927E-2</v>
      </c>
    </row>
    <row r="24149" spans="2:5" x14ac:dyDescent="0.35">
      <c r="B24149" s="6"/>
      <c r="C24149">
        <v>24032</v>
      </c>
      <c r="D24149" s="10">
        <v>7.094210882980985E-2</v>
      </c>
      <c r="E24149">
        <v>2.5457085321984537E-2</v>
      </c>
    </row>
    <row r="24150" spans="2:5" x14ac:dyDescent="0.35">
      <c r="B24150" s="6"/>
      <c r="C24150">
        <v>24033</v>
      </c>
      <c r="D24150" s="10">
        <v>8.6855103140336426E-2</v>
      </c>
      <c r="E24150">
        <v>3.8570561218389483E-2</v>
      </c>
    </row>
    <row r="24151" spans="2:5" x14ac:dyDescent="0.35">
      <c r="B24151" s="6"/>
      <c r="C24151">
        <v>24034</v>
      </c>
      <c r="D24151" s="10">
        <v>7.6137897197218682E-2</v>
      </c>
      <c r="E24151">
        <v>3.1059009277805888E-2</v>
      </c>
    </row>
    <row r="24152" spans="2:5" x14ac:dyDescent="0.35">
      <c r="B24152" s="6"/>
      <c r="C24152">
        <v>24035</v>
      </c>
      <c r="D24152" s="10">
        <v>8.0029751304243224E-2</v>
      </c>
      <c r="E24152">
        <v>3.3313009042974379E-2</v>
      </c>
    </row>
    <row r="24153" spans="2:5" x14ac:dyDescent="0.35">
      <c r="B24153" s="6"/>
      <c r="C24153">
        <v>24036</v>
      </c>
      <c r="D24153" s="10">
        <v>6.7802455538119838E-2</v>
      </c>
      <c r="E24153">
        <v>2.5294259405248116E-2</v>
      </c>
    </row>
    <row r="24154" spans="2:5" x14ac:dyDescent="0.35">
      <c r="B24154" s="6"/>
      <c r="C24154">
        <v>24037</v>
      </c>
      <c r="D24154" s="10">
        <v>7.2394109413039628E-2</v>
      </c>
      <c r="E24154">
        <v>2.6336977355014547E-2</v>
      </c>
    </row>
    <row r="24155" spans="2:5" x14ac:dyDescent="0.35">
      <c r="B24155" s="6"/>
      <c r="C24155">
        <v>24038</v>
      </c>
      <c r="D24155" s="10">
        <v>8.8752126951688978E-2</v>
      </c>
      <c r="E24155">
        <v>3.5592907015994879E-2</v>
      </c>
    </row>
    <row r="24156" spans="2:5" x14ac:dyDescent="0.35">
      <c r="B24156" s="6"/>
      <c r="C24156">
        <v>24039</v>
      </c>
      <c r="D24156" s="10">
        <v>8.0131396546979733E-2</v>
      </c>
      <c r="E24156">
        <v>3.5853164705533173E-2</v>
      </c>
    </row>
    <row r="24157" spans="2:5" x14ac:dyDescent="0.35">
      <c r="B24157" s="6"/>
      <c r="C24157">
        <v>24040</v>
      </c>
      <c r="D24157" s="10">
        <v>7.0133023388386034E-2</v>
      </c>
      <c r="E24157">
        <v>2.8641614805057211E-2</v>
      </c>
    </row>
    <row r="24158" spans="2:5" x14ac:dyDescent="0.35">
      <c r="B24158" s="6"/>
      <c r="C24158">
        <v>24041</v>
      </c>
      <c r="D24158" s="10">
        <v>7.0737118238907576E-2</v>
      </c>
      <c r="E24158">
        <v>3.023908902867057E-2</v>
      </c>
    </row>
    <row r="24159" spans="2:5" x14ac:dyDescent="0.35">
      <c r="B24159" s="6"/>
      <c r="C24159">
        <v>24042</v>
      </c>
      <c r="D24159" s="10">
        <v>8.3739510476529985E-2</v>
      </c>
      <c r="E24159">
        <v>3.655181697048325E-2</v>
      </c>
    </row>
    <row r="24160" spans="2:5" x14ac:dyDescent="0.35">
      <c r="B24160" s="6"/>
      <c r="C24160">
        <v>24043</v>
      </c>
      <c r="D24160" s="10">
        <v>7.8170317565103467E-2</v>
      </c>
      <c r="E24160">
        <v>3.0411564819383237E-2</v>
      </c>
    </row>
    <row r="24161" spans="2:5" x14ac:dyDescent="0.35">
      <c r="B24161" s="6"/>
      <c r="C24161">
        <v>24044</v>
      </c>
      <c r="D24161" s="10">
        <v>8.3097505439207145E-2</v>
      </c>
      <c r="E24161">
        <v>3.6117223273757014E-2</v>
      </c>
    </row>
    <row r="24162" spans="2:5" x14ac:dyDescent="0.35">
      <c r="B24162" s="6"/>
      <c r="C24162">
        <v>24045</v>
      </c>
      <c r="D24162" s="10">
        <v>8.1336906951637117E-2</v>
      </c>
      <c r="E24162">
        <v>3.389435273634378E-2</v>
      </c>
    </row>
    <row r="24163" spans="2:5" x14ac:dyDescent="0.35">
      <c r="B24163" s="6"/>
      <c r="C24163">
        <v>24046</v>
      </c>
      <c r="D24163" s="10">
        <v>6.7177110363710657E-2</v>
      </c>
      <c r="E24163">
        <v>2.1209533005653231E-2</v>
      </c>
    </row>
    <row r="24164" spans="2:5" x14ac:dyDescent="0.35">
      <c r="B24164" s="6"/>
      <c r="C24164">
        <v>24047</v>
      </c>
      <c r="D24164" s="10">
        <v>7.2564082130338284E-2</v>
      </c>
      <c r="E24164">
        <v>2.4999876820470262E-2</v>
      </c>
    </row>
    <row r="24165" spans="2:5" x14ac:dyDescent="0.35">
      <c r="B24165" s="6"/>
      <c r="C24165">
        <v>24048</v>
      </c>
      <c r="D24165" s="10">
        <v>7.1488430846559134E-2</v>
      </c>
      <c r="E24165">
        <v>3.0508000208324563E-2</v>
      </c>
    </row>
    <row r="24166" spans="2:5" x14ac:dyDescent="0.35">
      <c r="B24166" s="6"/>
      <c r="C24166">
        <v>24049</v>
      </c>
      <c r="D24166" s="10">
        <v>7.5904773279675847E-2</v>
      </c>
      <c r="E24166">
        <v>3.3175905854606572E-2</v>
      </c>
    </row>
    <row r="24167" spans="2:5" x14ac:dyDescent="0.35">
      <c r="B24167" s="6"/>
      <c r="C24167">
        <v>24050</v>
      </c>
      <c r="D24167" s="10">
        <v>8.3432068063166553E-2</v>
      </c>
      <c r="E24167">
        <v>3.8145195873432937E-2</v>
      </c>
    </row>
    <row r="24168" spans="2:5" x14ac:dyDescent="0.35">
      <c r="B24168" s="6"/>
      <c r="C24168">
        <v>24051</v>
      </c>
      <c r="D24168" s="10">
        <v>6.9169584723761501E-2</v>
      </c>
      <c r="E24168">
        <v>2.6227049213068818E-2</v>
      </c>
    </row>
    <row r="24169" spans="2:5" x14ac:dyDescent="0.35">
      <c r="B24169" s="6"/>
      <c r="C24169">
        <v>24052</v>
      </c>
      <c r="D24169" s="10">
        <v>6.5475885312694507E-2</v>
      </c>
      <c r="E24169">
        <v>2.436609368210986E-2</v>
      </c>
    </row>
    <row r="24170" spans="2:5" x14ac:dyDescent="0.35">
      <c r="B24170" s="6"/>
      <c r="C24170">
        <v>24053</v>
      </c>
      <c r="D24170" s="10">
        <v>7.8637926737038316E-2</v>
      </c>
      <c r="E24170">
        <v>3.3744135760603977E-2</v>
      </c>
    </row>
    <row r="24171" spans="2:5" x14ac:dyDescent="0.35">
      <c r="B24171" s="6"/>
      <c r="C24171">
        <v>24054</v>
      </c>
      <c r="D24171" s="10">
        <v>7.7958635744893978E-2</v>
      </c>
      <c r="E24171">
        <v>3.1639471581651292E-2</v>
      </c>
    </row>
    <row r="24172" spans="2:5" x14ac:dyDescent="0.35">
      <c r="B24172" s="6"/>
      <c r="C24172">
        <v>24055</v>
      </c>
      <c r="D24172" s="10">
        <v>7.031272744094616E-2</v>
      </c>
      <c r="E24172">
        <v>2.3136010795677536E-2</v>
      </c>
    </row>
    <row r="24173" spans="2:5" x14ac:dyDescent="0.35">
      <c r="B24173" s="6"/>
      <c r="C24173">
        <v>24056</v>
      </c>
      <c r="D24173" s="10">
        <v>9.5230513778452944E-2</v>
      </c>
      <c r="E24173">
        <v>3.9900758909145503E-2</v>
      </c>
    </row>
    <row r="24174" spans="2:5" x14ac:dyDescent="0.35">
      <c r="B24174" s="6"/>
      <c r="C24174">
        <v>24057</v>
      </c>
      <c r="D24174" s="10">
        <v>0.1026670333532365</v>
      </c>
      <c r="E24174">
        <v>4.81058956589661E-2</v>
      </c>
    </row>
    <row r="24175" spans="2:5" x14ac:dyDescent="0.35">
      <c r="B24175" s="6"/>
      <c r="C24175">
        <v>24058</v>
      </c>
      <c r="D24175" s="10">
        <v>7.4850839730625673E-2</v>
      </c>
      <c r="E24175">
        <v>2.9821820468389031E-2</v>
      </c>
    </row>
    <row r="24176" spans="2:5" x14ac:dyDescent="0.35">
      <c r="B24176" s="6"/>
      <c r="C24176">
        <v>24059</v>
      </c>
      <c r="D24176" s="10">
        <v>7.5731954476701807E-2</v>
      </c>
      <c r="E24176">
        <v>2.018697416037956E-2</v>
      </c>
    </row>
    <row r="24177" spans="2:5" x14ac:dyDescent="0.35">
      <c r="B24177" s="6"/>
      <c r="C24177">
        <v>24060</v>
      </c>
      <c r="D24177" s="10">
        <v>6.3594055058692131E-2</v>
      </c>
      <c r="E24177">
        <v>2.4169580046973189E-2</v>
      </c>
    </row>
    <row r="24178" spans="2:5" x14ac:dyDescent="0.35">
      <c r="B24178" s="6"/>
      <c r="C24178">
        <v>24061</v>
      </c>
      <c r="D24178" s="10">
        <v>8.2878401418393519E-2</v>
      </c>
      <c r="E24178">
        <v>3.799868218804716E-2</v>
      </c>
    </row>
    <row r="24179" spans="2:5" x14ac:dyDescent="0.35">
      <c r="B24179" s="6"/>
      <c r="C24179">
        <v>24062</v>
      </c>
      <c r="D24179" s="10">
        <v>7.9572240238937178E-2</v>
      </c>
      <c r="E24179">
        <v>3.204787696920789E-2</v>
      </c>
    </row>
    <row r="24180" spans="2:5" x14ac:dyDescent="0.35">
      <c r="B24180" s="6"/>
      <c r="C24180">
        <v>24063</v>
      </c>
      <c r="D24180" s="10">
        <v>7.9605209318393072E-2</v>
      </c>
      <c r="E24180">
        <v>3.2609426739589768E-2</v>
      </c>
    </row>
    <row r="24181" spans="2:5" x14ac:dyDescent="0.35">
      <c r="B24181" s="6"/>
      <c r="C24181">
        <v>24064</v>
      </c>
      <c r="D24181" s="10">
        <v>7.779804035207559E-2</v>
      </c>
      <c r="E24181">
        <v>3.2321057334196178E-2</v>
      </c>
    </row>
    <row r="24182" spans="2:5" x14ac:dyDescent="0.35">
      <c r="B24182" s="6"/>
      <c r="C24182">
        <v>24065</v>
      </c>
      <c r="D24182" s="10">
        <v>9.3322956001179805E-2</v>
      </c>
      <c r="E24182">
        <v>3.9387628893183202E-2</v>
      </c>
    </row>
    <row r="24183" spans="2:5" x14ac:dyDescent="0.35">
      <c r="B24183" s="6"/>
      <c r="C24183">
        <v>24066</v>
      </c>
      <c r="D24183" s="10">
        <v>8.002444649533963E-2</v>
      </c>
      <c r="E24183">
        <v>3.2657459208993808E-2</v>
      </c>
    </row>
    <row r="24184" spans="2:5" x14ac:dyDescent="0.35">
      <c r="B24184" s="6"/>
      <c r="C24184">
        <v>24067</v>
      </c>
      <c r="D24184" s="10">
        <v>8.4258424052077785E-2</v>
      </c>
      <c r="E24184">
        <v>3.7241068169862369E-2</v>
      </c>
    </row>
    <row r="24185" spans="2:5" x14ac:dyDescent="0.35">
      <c r="B24185" s="6"/>
      <c r="C24185">
        <v>24068</v>
      </c>
      <c r="D24185" s="10">
        <v>9.3488473425812402E-2</v>
      </c>
      <c r="E24185">
        <v>4.1520252389556492E-2</v>
      </c>
    </row>
    <row r="24186" spans="2:5" x14ac:dyDescent="0.35">
      <c r="B24186" s="6"/>
      <c r="C24186">
        <v>24069</v>
      </c>
      <c r="D24186" s="10">
        <v>7.1147286227860942E-2</v>
      </c>
      <c r="E24186">
        <v>2.6487376407162429E-2</v>
      </c>
    </row>
    <row r="24187" spans="2:5" x14ac:dyDescent="0.35">
      <c r="B24187" s="6"/>
      <c r="C24187">
        <v>24070</v>
      </c>
      <c r="D24187" s="10">
        <v>7.6440337212735035E-2</v>
      </c>
      <c r="E24187">
        <v>3.3917273062865072E-2</v>
      </c>
    </row>
    <row r="24188" spans="2:5" x14ac:dyDescent="0.35">
      <c r="B24188" s="6"/>
      <c r="C24188">
        <v>24071</v>
      </c>
      <c r="D24188" s="10">
        <v>7.7807589325342777E-2</v>
      </c>
      <c r="E24188">
        <v>3.4761013189699569E-2</v>
      </c>
    </row>
    <row r="24189" spans="2:5" x14ac:dyDescent="0.35">
      <c r="B24189" s="6"/>
      <c r="C24189">
        <v>24072</v>
      </c>
      <c r="D24189" s="10">
        <v>9.0083320451203375E-2</v>
      </c>
      <c r="E24189">
        <v>4.1486552295181084E-2</v>
      </c>
    </row>
    <row r="24190" spans="2:5" x14ac:dyDescent="0.35">
      <c r="B24190" s="6"/>
      <c r="C24190">
        <v>24073</v>
      </c>
      <c r="D24190" s="10">
        <v>7.683657723660943E-2</v>
      </c>
      <c r="E24190">
        <v>2.9282801609105187E-2</v>
      </c>
    </row>
    <row r="24191" spans="2:5" x14ac:dyDescent="0.35">
      <c r="B24191" s="6"/>
      <c r="C24191">
        <v>24074</v>
      </c>
      <c r="D24191" s="10">
        <v>6.9917461502063127E-2</v>
      </c>
      <c r="E24191">
        <v>2.8328417109754613E-2</v>
      </c>
    </row>
    <row r="24192" spans="2:5" x14ac:dyDescent="0.35">
      <c r="B24192" s="6"/>
      <c r="C24192">
        <v>24075</v>
      </c>
      <c r="D24192" s="10">
        <v>6.7264307635265128E-2</v>
      </c>
      <c r="E24192">
        <v>2.4851349634834888E-2</v>
      </c>
    </row>
    <row r="24193" spans="2:5" x14ac:dyDescent="0.35">
      <c r="B24193" s="6"/>
      <c r="C24193">
        <v>24076</v>
      </c>
      <c r="D24193" s="10">
        <v>7.1807021343869321E-2</v>
      </c>
      <c r="E24193">
        <v>2.8471400754968842E-2</v>
      </c>
    </row>
    <row r="24194" spans="2:5" x14ac:dyDescent="0.35">
      <c r="B24194" s="6"/>
      <c r="C24194">
        <v>24077</v>
      </c>
      <c r="D24194" s="10">
        <v>8.3352894439744946E-2</v>
      </c>
      <c r="E24194">
        <v>3.6628594197606515E-2</v>
      </c>
    </row>
    <row r="24195" spans="2:5" x14ac:dyDescent="0.35">
      <c r="B24195" s="6"/>
      <c r="C24195">
        <v>24078</v>
      </c>
      <c r="D24195" s="10">
        <v>7.3552245855431977E-2</v>
      </c>
      <c r="E24195">
        <v>2.5073777802165281E-2</v>
      </c>
    </row>
    <row r="24196" spans="2:5" x14ac:dyDescent="0.35">
      <c r="B24196" s="6"/>
      <c r="C24196">
        <v>24079</v>
      </c>
      <c r="D24196" s="10">
        <v>7.2963492982905553E-2</v>
      </c>
      <c r="E24196">
        <v>2.486176413679031E-2</v>
      </c>
    </row>
    <row r="24197" spans="2:5" x14ac:dyDescent="0.35">
      <c r="B24197" s="6"/>
      <c r="C24197">
        <v>24080</v>
      </c>
      <c r="D24197" s="10">
        <v>8.3186963818778506E-2</v>
      </c>
      <c r="E24197">
        <v>3.2191637947327226E-2</v>
      </c>
    </row>
    <row r="24198" spans="2:5" x14ac:dyDescent="0.35">
      <c r="B24198" s="6"/>
      <c r="C24198">
        <v>24081</v>
      </c>
      <c r="D24198" s="10">
        <v>8.3959897019791438E-2</v>
      </c>
      <c r="E24198">
        <v>3.3941143129897794E-2</v>
      </c>
    </row>
    <row r="24199" spans="2:5" x14ac:dyDescent="0.35">
      <c r="B24199" s="6"/>
      <c r="C24199">
        <v>24082</v>
      </c>
      <c r="D24199" s="10">
        <v>7.1173523056817636E-2</v>
      </c>
      <c r="E24199">
        <v>2.5495534152926495E-2</v>
      </c>
    </row>
    <row r="24200" spans="2:5" x14ac:dyDescent="0.35">
      <c r="B24200" s="6"/>
      <c r="C24200">
        <v>24083</v>
      </c>
      <c r="D24200" s="10">
        <v>6.7872940842881826E-2</v>
      </c>
      <c r="E24200">
        <v>2.5567711553500339E-2</v>
      </c>
    </row>
    <row r="24201" spans="2:5" x14ac:dyDescent="0.35">
      <c r="B24201" s="6"/>
      <c r="C24201">
        <v>24084</v>
      </c>
      <c r="D24201" s="10">
        <v>8.7366026156084575E-2</v>
      </c>
      <c r="E24201">
        <v>3.788311121212478E-2</v>
      </c>
    </row>
    <row r="24202" spans="2:5" x14ac:dyDescent="0.35">
      <c r="B24202" s="6"/>
      <c r="C24202">
        <v>24085</v>
      </c>
      <c r="D24202" s="10">
        <v>7.8798320462340921E-2</v>
      </c>
      <c r="E24202">
        <v>3.4380044823960322E-2</v>
      </c>
    </row>
    <row r="24203" spans="2:5" x14ac:dyDescent="0.35">
      <c r="B24203" s="6"/>
      <c r="C24203">
        <v>24086</v>
      </c>
      <c r="D24203" s="10">
        <v>8.5154360044972482E-2</v>
      </c>
      <c r="E24203">
        <v>3.5391528313342802E-2</v>
      </c>
    </row>
    <row r="24204" spans="2:5" x14ac:dyDescent="0.35">
      <c r="B24204" s="6"/>
      <c r="C24204">
        <v>24087</v>
      </c>
      <c r="D24204" s="10">
        <v>7.3551438717031126E-2</v>
      </c>
      <c r="E24204">
        <v>2.7256171890442254E-2</v>
      </c>
    </row>
    <row r="24205" spans="2:5" x14ac:dyDescent="0.35">
      <c r="B24205" s="6"/>
      <c r="C24205">
        <v>24088</v>
      </c>
      <c r="D24205" s="10">
        <v>7.0598040818879826E-2</v>
      </c>
      <c r="E24205">
        <v>2.9794712321981623E-2</v>
      </c>
    </row>
    <row r="24206" spans="2:5" x14ac:dyDescent="0.35">
      <c r="B24206" s="6"/>
      <c r="C24206">
        <v>24089</v>
      </c>
      <c r="D24206" s="10">
        <v>7.6893524983812078E-2</v>
      </c>
      <c r="E24206">
        <v>2.784177458557071E-2</v>
      </c>
    </row>
    <row r="24207" spans="2:5" x14ac:dyDescent="0.35">
      <c r="B24207" s="6"/>
      <c r="C24207">
        <v>24090</v>
      </c>
      <c r="D24207" s="10">
        <v>8.0284334706069285E-2</v>
      </c>
      <c r="E24207">
        <v>3.5028468918843002E-2</v>
      </c>
    </row>
    <row r="24208" spans="2:5" x14ac:dyDescent="0.35">
      <c r="B24208" s="6"/>
      <c r="C24208">
        <v>24091</v>
      </c>
      <c r="D24208" s="10">
        <v>7.7919425496120576E-2</v>
      </c>
      <c r="E24208">
        <v>3.3287329502326581E-2</v>
      </c>
    </row>
    <row r="24209" spans="2:5" x14ac:dyDescent="0.35">
      <c r="B24209" s="6"/>
      <c r="C24209">
        <v>24092</v>
      </c>
      <c r="D24209" s="10">
        <v>8.144868057659102E-2</v>
      </c>
      <c r="E24209">
        <v>3.3363509105321862E-2</v>
      </c>
    </row>
    <row r="24210" spans="2:5" x14ac:dyDescent="0.35">
      <c r="B24210" s="6"/>
      <c r="C24210">
        <v>24093</v>
      </c>
      <c r="D24210" s="10">
        <v>7.6079688763216496E-2</v>
      </c>
      <c r="E24210">
        <v>3.2990223374305669E-2</v>
      </c>
    </row>
    <row r="24211" spans="2:5" x14ac:dyDescent="0.35">
      <c r="B24211" s="6"/>
      <c r="C24211">
        <v>24094</v>
      </c>
      <c r="D24211" s="10">
        <v>9.1888076985817899E-2</v>
      </c>
      <c r="E24211">
        <v>3.8755211770279539E-2</v>
      </c>
    </row>
    <row r="24212" spans="2:5" x14ac:dyDescent="0.35">
      <c r="B24212" s="6"/>
      <c r="C24212">
        <v>24095</v>
      </c>
      <c r="D24212" s="10">
        <v>8.4832987221723166E-2</v>
      </c>
      <c r="E24212">
        <v>3.5804310176207478E-2</v>
      </c>
    </row>
    <row r="24213" spans="2:5" x14ac:dyDescent="0.35">
      <c r="B24213" s="6"/>
      <c r="C24213">
        <v>24096</v>
      </c>
      <c r="D24213" s="10">
        <v>7.7551625436993593E-2</v>
      </c>
      <c r="E24213">
        <v>3.0508372592310394E-2</v>
      </c>
    </row>
    <row r="24214" spans="2:5" x14ac:dyDescent="0.35">
      <c r="B24214" s="6"/>
      <c r="C24214">
        <v>24097</v>
      </c>
      <c r="D24214" s="10">
        <v>7.2423752759123661E-2</v>
      </c>
      <c r="E24214">
        <v>2.6921448619659047E-2</v>
      </c>
    </row>
    <row r="24215" spans="2:5" x14ac:dyDescent="0.35">
      <c r="B24215" s="6"/>
      <c r="C24215">
        <v>24098</v>
      </c>
      <c r="D24215" s="10">
        <v>7.7444846267058567E-2</v>
      </c>
      <c r="E24215">
        <v>3.3404353189997411E-2</v>
      </c>
    </row>
    <row r="24216" spans="2:5" x14ac:dyDescent="0.35">
      <c r="B24216" s="6"/>
      <c r="C24216">
        <v>24099</v>
      </c>
      <c r="D24216" s="10">
        <v>8.8051168630814747E-2</v>
      </c>
      <c r="E24216">
        <v>3.7493414984353053E-2</v>
      </c>
    </row>
    <row r="24217" spans="2:5" x14ac:dyDescent="0.35">
      <c r="B24217" s="6"/>
      <c r="C24217">
        <v>24100</v>
      </c>
      <c r="D24217" s="10">
        <v>7.7245549459633633E-2</v>
      </c>
      <c r="E24217">
        <v>3.238701833033715E-2</v>
      </c>
    </row>
    <row r="24218" spans="2:5" x14ac:dyDescent="0.35">
      <c r="B24218" s="6"/>
      <c r="C24218">
        <v>24101</v>
      </c>
      <c r="D24218" s="10">
        <v>8.1727464352401871E-2</v>
      </c>
      <c r="E24218">
        <v>3.1412674521606142E-2</v>
      </c>
    </row>
    <row r="24219" spans="2:5" x14ac:dyDescent="0.35">
      <c r="B24219" s="6"/>
      <c r="C24219">
        <v>24102</v>
      </c>
      <c r="D24219" s="10">
        <v>6.7501764745957413E-2</v>
      </c>
      <c r="E24219">
        <v>2.5683093891600752E-2</v>
      </c>
    </row>
    <row r="24220" spans="2:5" x14ac:dyDescent="0.35">
      <c r="B24220" s="6"/>
      <c r="C24220">
        <v>24103</v>
      </c>
      <c r="D24220" s="10">
        <v>7.7414488744743659E-2</v>
      </c>
      <c r="E24220">
        <v>3.1426268726904266E-2</v>
      </c>
    </row>
    <row r="24221" spans="2:5" x14ac:dyDescent="0.35">
      <c r="B24221" s="6"/>
      <c r="C24221">
        <v>24104</v>
      </c>
      <c r="D24221" s="10">
        <v>7.1310704739570366E-2</v>
      </c>
      <c r="E24221">
        <v>2.4452352828531723E-2</v>
      </c>
    </row>
    <row r="24222" spans="2:5" x14ac:dyDescent="0.35">
      <c r="B24222" s="6"/>
      <c r="C24222">
        <v>24105</v>
      </c>
      <c r="D24222" s="10">
        <v>7.1687132427289579E-2</v>
      </c>
      <c r="E24222">
        <v>2.6514028073858883E-2</v>
      </c>
    </row>
    <row r="24223" spans="2:5" x14ac:dyDescent="0.35">
      <c r="B24223" s="6"/>
      <c r="C24223">
        <v>24106</v>
      </c>
      <c r="D24223" s="10">
        <v>8.0396685556008055E-2</v>
      </c>
      <c r="E24223">
        <v>3.5763791367432844E-2</v>
      </c>
    </row>
    <row r="24224" spans="2:5" x14ac:dyDescent="0.35">
      <c r="B24224" s="6"/>
      <c r="C24224">
        <v>24107</v>
      </c>
      <c r="D24224" s="10">
        <v>6.8141327880997651E-2</v>
      </c>
      <c r="E24224">
        <v>2.5091736600990455E-2</v>
      </c>
    </row>
    <row r="24225" spans="2:5" x14ac:dyDescent="0.35">
      <c r="B24225" s="6"/>
      <c r="C24225">
        <v>24108</v>
      </c>
      <c r="D24225" s="10">
        <v>7.0219904027918251E-2</v>
      </c>
      <c r="E24225">
        <v>2.2703732361636204E-2</v>
      </c>
    </row>
    <row r="24226" spans="2:5" x14ac:dyDescent="0.35">
      <c r="B24226" s="6"/>
      <c r="C24226">
        <v>24109</v>
      </c>
      <c r="D24226" s="10">
        <v>8.024316288389681E-2</v>
      </c>
      <c r="E24226">
        <v>3.4348052793859662E-2</v>
      </c>
    </row>
    <row r="24227" spans="2:5" x14ac:dyDescent="0.35">
      <c r="B24227" s="6"/>
      <c r="C24227">
        <v>24110</v>
      </c>
      <c r="D24227" s="10">
        <v>8.0378992499816102E-2</v>
      </c>
      <c r="E24227">
        <v>3.2454367045788607E-2</v>
      </c>
    </row>
    <row r="24228" spans="2:5" x14ac:dyDescent="0.35">
      <c r="B24228" s="6"/>
      <c r="C24228">
        <v>24111</v>
      </c>
      <c r="D24228" s="10">
        <v>7.7965563164182197E-2</v>
      </c>
      <c r="E24228">
        <v>3.240294392752182E-2</v>
      </c>
    </row>
    <row r="24229" spans="2:5" x14ac:dyDescent="0.35">
      <c r="B24229" s="6"/>
      <c r="C24229">
        <v>24112</v>
      </c>
      <c r="D24229" s="10">
        <v>7.9145227712034652E-2</v>
      </c>
      <c r="E24229">
        <v>3.471944099518251E-2</v>
      </c>
    </row>
    <row r="24230" spans="2:5" x14ac:dyDescent="0.35">
      <c r="B24230" s="6"/>
      <c r="C24230">
        <v>24113</v>
      </c>
      <c r="D24230" s="10">
        <v>7.4636707225253174E-2</v>
      </c>
      <c r="E24230">
        <v>2.661415777501271E-2</v>
      </c>
    </row>
    <row r="24231" spans="2:5" x14ac:dyDescent="0.35">
      <c r="B24231" s="6"/>
      <c r="C24231">
        <v>24114</v>
      </c>
      <c r="D24231" s="10">
        <v>8.2271700411892218E-2</v>
      </c>
      <c r="E24231">
        <v>3.2682357187658155E-2</v>
      </c>
    </row>
    <row r="24232" spans="2:5" x14ac:dyDescent="0.35">
      <c r="B24232" s="6"/>
      <c r="C24232">
        <v>24115</v>
      </c>
      <c r="D24232" s="10">
        <v>8.1012480086523758E-2</v>
      </c>
      <c r="E24232">
        <v>3.2322816119169366E-2</v>
      </c>
    </row>
    <row r="24233" spans="2:5" x14ac:dyDescent="0.35">
      <c r="B24233" s="6"/>
      <c r="C24233">
        <v>24116</v>
      </c>
      <c r="D24233" s="10">
        <v>8.5902316283533675E-2</v>
      </c>
      <c r="E24233">
        <v>3.4839170153023055E-2</v>
      </c>
    </row>
    <row r="24234" spans="2:5" x14ac:dyDescent="0.35">
      <c r="B24234" s="6"/>
      <c r="C24234">
        <v>24117</v>
      </c>
      <c r="D24234" s="10">
        <v>7.1951307459081848E-2</v>
      </c>
      <c r="E24234">
        <v>2.8330277190864221E-2</v>
      </c>
    </row>
    <row r="24235" spans="2:5" x14ac:dyDescent="0.35">
      <c r="B24235" s="6"/>
      <c r="C24235">
        <v>24118</v>
      </c>
      <c r="D24235" s="10">
        <v>7.7206263990095086E-2</v>
      </c>
      <c r="E24235">
        <v>3.1869957856209941E-2</v>
      </c>
    </row>
    <row r="24236" spans="2:5" x14ac:dyDescent="0.35">
      <c r="B24236" s="6"/>
      <c r="C24236">
        <v>24119</v>
      </c>
      <c r="D24236" s="10">
        <v>6.7514815000686221E-2</v>
      </c>
      <c r="E24236">
        <v>2.245149214569922E-2</v>
      </c>
    </row>
    <row r="24237" spans="2:5" x14ac:dyDescent="0.35">
      <c r="B24237" s="6"/>
      <c r="C24237">
        <v>24120</v>
      </c>
      <c r="D24237" s="10">
        <v>7.6283201153141411E-2</v>
      </c>
      <c r="E24237">
        <v>3.0211182263728337E-2</v>
      </c>
    </row>
    <row r="24238" spans="2:5" x14ac:dyDescent="0.35">
      <c r="B24238" s="6"/>
      <c r="C24238">
        <v>24121</v>
      </c>
      <c r="D24238" s="10">
        <v>8.1966672533792209E-2</v>
      </c>
      <c r="E24238">
        <v>3.2045251506322037E-2</v>
      </c>
    </row>
    <row r="24239" spans="2:5" x14ac:dyDescent="0.35">
      <c r="B24239" s="6"/>
      <c r="C24239">
        <v>24122</v>
      </c>
      <c r="D24239" s="10">
        <v>7.6464421219921613E-2</v>
      </c>
      <c r="E24239">
        <v>3.2178183083481311E-2</v>
      </c>
    </row>
    <row r="24240" spans="2:5" x14ac:dyDescent="0.35">
      <c r="B24240" s="6"/>
      <c r="C24240">
        <v>24123</v>
      </c>
      <c r="D24240" s="10">
        <v>7.0747782865930489E-2</v>
      </c>
      <c r="E24240">
        <v>2.5385057086030227E-2</v>
      </c>
    </row>
    <row r="24241" spans="2:5" x14ac:dyDescent="0.35">
      <c r="B24241" s="6"/>
      <c r="C24241">
        <v>24124</v>
      </c>
      <c r="D24241" s="10">
        <v>7.8783952831407017E-2</v>
      </c>
      <c r="E24241">
        <v>3.1257173164635631E-2</v>
      </c>
    </row>
    <row r="24242" spans="2:5" x14ac:dyDescent="0.35">
      <c r="B24242" s="6"/>
      <c r="C24242">
        <v>24125</v>
      </c>
      <c r="D24242" s="10">
        <v>8.637002366170389E-2</v>
      </c>
      <c r="E24242">
        <v>2.9092482477106191E-2</v>
      </c>
    </row>
    <row r="24243" spans="2:5" x14ac:dyDescent="0.35">
      <c r="B24243" s="6"/>
      <c r="C24243">
        <v>24126</v>
      </c>
      <c r="D24243" s="10">
        <v>7.5435939622773784E-2</v>
      </c>
      <c r="E24243">
        <v>3.1994171957827666E-2</v>
      </c>
    </row>
    <row r="24244" spans="2:5" x14ac:dyDescent="0.35">
      <c r="B24244" s="6"/>
      <c r="C24244">
        <v>24127</v>
      </c>
      <c r="D24244" s="10">
        <v>8.2360299029246062E-2</v>
      </c>
      <c r="E24244">
        <v>3.7893255201682303E-2</v>
      </c>
    </row>
    <row r="24245" spans="2:5" x14ac:dyDescent="0.35">
      <c r="B24245" s="6"/>
      <c r="C24245">
        <v>24128</v>
      </c>
      <c r="D24245" s="10">
        <v>6.9057559681782094E-2</v>
      </c>
      <c r="E24245">
        <v>2.4921176235470372E-2</v>
      </c>
    </row>
    <row r="24246" spans="2:5" x14ac:dyDescent="0.35">
      <c r="B24246" s="6"/>
      <c r="C24246">
        <v>24129</v>
      </c>
      <c r="D24246" s="10">
        <v>8.7762827760091894E-2</v>
      </c>
      <c r="E24246">
        <v>4.0267594228488163E-2</v>
      </c>
    </row>
    <row r="24247" spans="2:5" x14ac:dyDescent="0.35">
      <c r="B24247" s="6"/>
      <c r="C24247">
        <v>24130</v>
      </c>
      <c r="D24247" s="10">
        <v>8.4557137724417225E-2</v>
      </c>
      <c r="E24247">
        <v>3.5973423775559704E-2</v>
      </c>
    </row>
    <row r="24248" spans="2:5" x14ac:dyDescent="0.35">
      <c r="B24248" s="6"/>
      <c r="C24248">
        <v>24131</v>
      </c>
      <c r="D24248" s="10">
        <v>8.3829643080458399E-2</v>
      </c>
      <c r="E24248">
        <v>3.4446609925957918E-2</v>
      </c>
    </row>
    <row r="24249" spans="2:5" x14ac:dyDescent="0.35">
      <c r="B24249" s="6"/>
      <c r="C24249">
        <v>24132</v>
      </c>
      <c r="D24249" s="10">
        <v>8.0720514073061106E-2</v>
      </c>
      <c r="E24249">
        <v>3.3626599298679637E-2</v>
      </c>
    </row>
    <row r="24250" spans="2:5" x14ac:dyDescent="0.35">
      <c r="B24250" s="6"/>
      <c r="C24250">
        <v>24133</v>
      </c>
      <c r="D24250" s="10">
        <v>8.8738609617995831E-2</v>
      </c>
      <c r="E24250">
        <v>3.9098095146500124E-2</v>
      </c>
    </row>
    <row r="24251" spans="2:5" x14ac:dyDescent="0.35">
      <c r="B24251" s="6"/>
      <c r="C24251">
        <v>24134</v>
      </c>
      <c r="D24251" s="10">
        <v>6.7345977039086319E-2</v>
      </c>
      <c r="E24251">
        <v>2.3136681535010618E-2</v>
      </c>
    </row>
    <row r="24252" spans="2:5" x14ac:dyDescent="0.35">
      <c r="B24252" s="6"/>
      <c r="C24252">
        <v>24135</v>
      </c>
      <c r="D24252" s="10">
        <v>8.5686064896340799E-2</v>
      </c>
      <c r="E24252">
        <v>3.4311257027923446E-2</v>
      </c>
    </row>
    <row r="24253" spans="2:5" x14ac:dyDescent="0.35">
      <c r="B24253" s="6"/>
      <c r="C24253">
        <v>24136</v>
      </c>
      <c r="D24253" s="10">
        <v>7.6903417152508466E-2</v>
      </c>
      <c r="E24253">
        <v>2.4916620363957077E-2</v>
      </c>
    </row>
    <row r="24254" spans="2:5" x14ac:dyDescent="0.35">
      <c r="B24254" s="6"/>
      <c r="C24254">
        <v>24137</v>
      </c>
      <c r="D24254" s="10">
        <v>7.3179943398874833E-2</v>
      </c>
      <c r="E24254">
        <v>3.1124685920721214E-2</v>
      </c>
    </row>
    <row r="24255" spans="2:5" x14ac:dyDescent="0.35">
      <c r="B24255" s="6"/>
      <c r="C24255">
        <v>24138</v>
      </c>
      <c r="D24255" s="10">
        <v>8.5081118243952231E-2</v>
      </c>
      <c r="E24255">
        <v>3.7339512581348398E-2</v>
      </c>
    </row>
    <row r="24256" spans="2:5" x14ac:dyDescent="0.35">
      <c r="B24256" s="6"/>
      <c r="C24256">
        <v>24139</v>
      </c>
      <c r="D24256" s="10">
        <v>7.2194465304647085E-2</v>
      </c>
      <c r="E24256">
        <v>2.6092339662114234E-2</v>
      </c>
    </row>
    <row r="24257" spans="2:5" x14ac:dyDescent="0.35">
      <c r="B24257" s="6"/>
      <c r="C24257">
        <v>24140</v>
      </c>
      <c r="D24257" s="10">
        <v>6.9045822154592165E-2</v>
      </c>
      <c r="E24257">
        <v>2.6824581949444253E-2</v>
      </c>
    </row>
    <row r="24258" spans="2:5" x14ac:dyDescent="0.35">
      <c r="B24258" s="6"/>
      <c r="C24258">
        <v>24141</v>
      </c>
      <c r="D24258" s="10">
        <v>7.7750591586613252E-2</v>
      </c>
      <c r="E24258">
        <v>3.0060481110472059E-2</v>
      </c>
    </row>
    <row r="24259" spans="2:5" x14ac:dyDescent="0.35">
      <c r="B24259" s="6"/>
      <c r="C24259">
        <v>24142</v>
      </c>
      <c r="D24259" s="10">
        <v>9.2043391722187715E-2</v>
      </c>
      <c r="E24259">
        <v>3.7917227216441758E-2</v>
      </c>
    </row>
    <row r="24260" spans="2:5" x14ac:dyDescent="0.35">
      <c r="B24260" s="6"/>
      <c r="C24260">
        <v>24143</v>
      </c>
      <c r="D24260" s="10">
        <v>6.9738906543809043E-2</v>
      </c>
      <c r="E24260">
        <v>2.3506921534131479E-2</v>
      </c>
    </row>
    <row r="24261" spans="2:5" x14ac:dyDescent="0.35">
      <c r="B24261" s="6"/>
      <c r="C24261">
        <v>24144</v>
      </c>
      <c r="D24261" s="10">
        <v>8.8858341827175197E-2</v>
      </c>
      <c r="E24261">
        <v>3.516066078552435E-2</v>
      </c>
    </row>
    <row r="24262" spans="2:5" x14ac:dyDescent="0.35">
      <c r="B24262" s="6"/>
      <c r="C24262">
        <v>24145</v>
      </c>
      <c r="D24262" s="10">
        <v>8.5430717252748409E-2</v>
      </c>
      <c r="E24262">
        <v>3.6467248756932365E-2</v>
      </c>
    </row>
    <row r="24263" spans="2:5" x14ac:dyDescent="0.35">
      <c r="B24263" s="6"/>
      <c r="C24263">
        <v>24146</v>
      </c>
      <c r="D24263" s="10">
        <v>7.2309699404887684E-2</v>
      </c>
      <c r="E24263">
        <v>2.3958428014359233E-2</v>
      </c>
    </row>
    <row r="24264" spans="2:5" x14ac:dyDescent="0.35">
      <c r="B24264" s="6"/>
      <c r="C24264">
        <v>24147</v>
      </c>
      <c r="D24264" s="10">
        <v>7.9323523463168941E-2</v>
      </c>
      <c r="E24264">
        <v>3.2122804585853808E-2</v>
      </c>
    </row>
    <row r="24265" spans="2:5" x14ac:dyDescent="0.35">
      <c r="B24265" s="6"/>
      <c r="C24265">
        <v>24148</v>
      </c>
      <c r="D24265" s="10">
        <v>0.12276558279637058</v>
      </c>
      <c r="E24265">
        <v>5.8084047458500571E-2</v>
      </c>
    </row>
    <row r="24266" spans="2:5" x14ac:dyDescent="0.35">
      <c r="B24266" s="6"/>
      <c r="C24266">
        <v>24149</v>
      </c>
      <c r="D24266" s="10">
        <v>6.9717020568091564E-2</v>
      </c>
      <c r="E24266">
        <v>2.4943026482968037E-2</v>
      </c>
    </row>
    <row r="24267" spans="2:5" x14ac:dyDescent="0.35">
      <c r="B24267" s="6"/>
      <c r="C24267">
        <v>24150</v>
      </c>
      <c r="D24267" s="10">
        <v>7.3916846661749289E-2</v>
      </c>
      <c r="E24267">
        <v>2.8041340591078007E-2</v>
      </c>
    </row>
    <row r="24268" spans="2:5" x14ac:dyDescent="0.35">
      <c r="B24268" s="6"/>
      <c r="C24268">
        <v>24151</v>
      </c>
      <c r="D24268" s="10">
        <v>8.5152266181633782E-2</v>
      </c>
      <c r="E24268">
        <v>3.7610124164928878E-2</v>
      </c>
    </row>
    <row r="24269" spans="2:5" x14ac:dyDescent="0.35">
      <c r="B24269" s="6"/>
      <c r="C24269">
        <v>24152</v>
      </c>
      <c r="D24269" s="10">
        <v>7.5614060037703185E-2</v>
      </c>
      <c r="E24269">
        <v>2.871515034979627E-2</v>
      </c>
    </row>
    <row r="24270" spans="2:5" x14ac:dyDescent="0.35">
      <c r="B24270" s="6"/>
      <c r="C24270">
        <v>24153</v>
      </c>
      <c r="D24270" s="10">
        <v>8.3531391098574298E-2</v>
      </c>
      <c r="E24270">
        <v>3.4480839410639653E-2</v>
      </c>
    </row>
    <row r="24271" spans="2:5" x14ac:dyDescent="0.35">
      <c r="B24271" s="6"/>
      <c r="C24271">
        <v>24154</v>
      </c>
      <c r="D24271" s="10">
        <v>9.0769886813561448E-2</v>
      </c>
      <c r="E24271">
        <v>3.641219576501474E-2</v>
      </c>
    </row>
    <row r="24272" spans="2:5" x14ac:dyDescent="0.35">
      <c r="B24272" s="6"/>
      <c r="C24272">
        <v>24155</v>
      </c>
      <c r="D24272" s="10">
        <v>7.5150418921452952E-2</v>
      </c>
      <c r="E24272">
        <v>2.8218960306945009E-2</v>
      </c>
    </row>
    <row r="24273" spans="2:5" x14ac:dyDescent="0.35">
      <c r="B24273" s="6"/>
      <c r="C24273">
        <v>24156</v>
      </c>
      <c r="D24273" s="10">
        <v>8.4835573930883354E-2</v>
      </c>
      <c r="E24273">
        <v>3.6552652959231949E-2</v>
      </c>
    </row>
    <row r="24274" spans="2:5" x14ac:dyDescent="0.35">
      <c r="B24274" s="6"/>
      <c r="C24274">
        <v>24157</v>
      </c>
      <c r="D24274" s="10">
        <v>7.3885662450092204E-2</v>
      </c>
      <c r="E24274">
        <v>2.6793384693351414E-2</v>
      </c>
    </row>
    <row r="24275" spans="2:5" x14ac:dyDescent="0.35">
      <c r="B24275" s="6"/>
      <c r="C24275">
        <v>24158</v>
      </c>
      <c r="D24275" s="10">
        <v>8.3992585982436613E-2</v>
      </c>
      <c r="E24275">
        <v>3.5699027482013548E-2</v>
      </c>
    </row>
    <row r="24276" spans="2:5" x14ac:dyDescent="0.35">
      <c r="B24276" s="6"/>
      <c r="C24276">
        <v>24159</v>
      </c>
      <c r="D24276" s="10">
        <v>7.4146300805589635E-2</v>
      </c>
      <c r="E24276">
        <v>3.0625007104066723E-2</v>
      </c>
    </row>
    <row r="24277" spans="2:5" x14ac:dyDescent="0.35">
      <c r="B24277" s="6"/>
      <c r="C24277">
        <v>24160</v>
      </c>
      <c r="D24277" s="10">
        <v>8.4497734982821343E-2</v>
      </c>
      <c r="E24277">
        <v>3.7716081979194065E-2</v>
      </c>
    </row>
    <row r="24278" spans="2:5" x14ac:dyDescent="0.35">
      <c r="B24278" s="6"/>
      <c r="C24278">
        <v>24161</v>
      </c>
      <c r="D24278" s="10">
        <v>9.3237208387605561E-2</v>
      </c>
      <c r="E24278">
        <v>4.3069051229772733E-2</v>
      </c>
    </row>
    <row r="24279" spans="2:5" x14ac:dyDescent="0.35">
      <c r="B24279" s="6"/>
      <c r="C24279">
        <v>24162</v>
      </c>
      <c r="D24279" s="10">
        <v>6.9341213934989307E-2</v>
      </c>
      <c r="E24279">
        <v>2.9552503791032397E-2</v>
      </c>
    </row>
    <row r="24280" spans="2:5" x14ac:dyDescent="0.35">
      <c r="B24280" s="6"/>
      <c r="C24280">
        <v>24163</v>
      </c>
      <c r="D24280" s="10">
        <v>9.312586091945993E-2</v>
      </c>
      <c r="E24280">
        <v>3.8699637156559316E-2</v>
      </c>
    </row>
    <row r="24281" spans="2:5" x14ac:dyDescent="0.35">
      <c r="B24281" s="6"/>
      <c r="C24281">
        <v>24164</v>
      </c>
      <c r="D24281" s="10">
        <v>7.6402249023996574E-2</v>
      </c>
      <c r="E24281">
        <v>2.8259207246771445E-2</v>
      </c>
    </row>
    <row r="24282" spans="2:5" x14ac:dyDescent="0.35">
      <c r="B24282" s="6"/>
      <c r="C24282">
        <v>24165</v>
      </c>
      <c r="D24282" s="10">
        <v>7.9234116983918773E-2</v>
      </c>
      <c r="E24282">
        <v>3.0886798333098098E-2</v>
      </c>
    </row>
    <row r="24283" spans="2:5" x14ac:dyDescent="0.35">
      <c r="B24283" s="6"/>
      <c r="C24283">
        <v>24166</v>
      </c>
      <c r="D24283" s="10">
        <v>7.998616523984442E-2</v>
      </c>
      <c r="E24283">
        <v>2.5671082502686789E-2</v>
      </c>
    </row>
    <row r="24284" spans="2:5" x14ac:dyDescent="0.35">
      <c r="B24284" s="6"/>
      <c r="C24284">
        <v>24167</v>
      </c>
      <c r="D24284" s="10">
        <v>8.1189303429324941E-2</v>
      </c>
      <c r="E24284">
        <v>3.1930132007745381E-2</v>
      </c>
    </row>
    <row r="24285" spans="2:5" x14ac:dyDescent="0.35">
      <c r="B24285" s="6"/>
      <c r="C24285">
        <v>24168</v>
      </c>
      <c r="D24285" s="10">
        <v>7.3603718413536426E-2</v>
      </c>
      <c r="E24285">
        <v>2.7615390793334554E-2</v>
      </c>
    </row>
    <row r="24286" spans="2:5" x14ac:dyDescent="0.35">
      <c r="B24286" s="6"/>
      <c r="C24286">
        <v>24169</v>
      </c>
      <c r="D24286" s="10">
        <v>9.315256741455466E-2</v>
      </c>
      <c r="E24286">
        <v>4.2184238116650417E-2</v>
      </c>
    </row>
    <row r="24287" spans="2:5" x14ac:dyDescent="0.35">
      <c r="B24287" s="6"/>
      <c r="C24287">
        <v>24170</v>
      </c>
      <c r="D24287" s="10">
        <v>8.4590736253575938E-2</v>
      </c>
      <c r="E24287">
        <v>3.4236296624886399E-2</v>
      </c>
    </row>
    <row r="24288" spans="2:5" x14ac:dyDescent="0.35">
      <c r="B24288" s="6"/>
      <c r="C24288">
        <v>24171</v>
      </c>
      <c r="D24288" s="10">
        <v>6.8969525325408995E-2</v>
      </c>
      <c r="E24288">
        <v>2.7506004690959169E-2</v>
      </c>
    </row>
    <row r="24289" spans="2:5" x14ac:dyDescent="0.35">
      <c r="B24289" s="6"/>
      <c r="C24289">
        <v>24172</v>
      </c>
      <c r="D24289" s="10">
        <v>8.2297810159271526E-2</v>
      </c>
      <c r="E24289">
        <v>3.310609274685284E-2</v>
      </c>
    </row>
    <row r="24290" spans="2:5" x14ac:dyDescent="0.35">
      <c r="B24290" s="6"/>
      <c r="C24290">
        <v>24173</v>
      </c>
      <c r="D24290" s="10">
        <v>8.9788255269885764E-2</v>
      </c>
      <c r="E24290">
        <v>3.6523932882090986E-2</v>
      </c>
    </row>
    <row r="24291" spans="2:5" x14ac:dyDescent="0.35">
      <c r="B24291" s="6"/>
      <c r="C24291">
        <v>24174</v>
      </c>
      <c r="D24291" s="10">
        <v>9.0994905188780062E-2</v>
      </c>
      <c r="E24291">
        <v>4.0246572735646101E-2</v>
      </c>
    </row>
    <row r="24292" spans="2:5" x14ac:dyDescent="0.35">
      <c r="B24292" s="6"/>
      <c r="C24292">
        <v>24175</v>
      </c>
      <c r="D24292" s="10">
        <v>7.9969459126465803E-2</v>
      </c>
      <c r="E24292">
        <v>3.4018787865450123E-2</v>
      </c>
    </row>
    <row r="24293" spans="2:5" x14ac:dyDescent="0.35">
      <c r="B24293" s="6"/>
      <c r="C24293">
        <v>24176</v>
      </c>
      <c r="D24293" s="10">
        <v>7.3469497206876511E-2</v>
      </c>
      <c r="E24293">
        <v>2.4406087130947447E-2</v>
      </c>
    </row>
    <row r="24294" spans="2:5" x14ac:dyDescent="0.35">
      <c r="B24294" s="6"/>
      <c r="C24294">
        <v>24177</v>
      </c>
      <c r="D24294" s="10">
        <v>7.2272979495107456E-2</v>
      </c>
      <c r="E24294">
        <v>2.3047820205809481E-2</v>
      </c>
    </row>
    <row r="24295" spans="2:5" x14ac:dyDescent="0.35">
      <c r="B24295" s="6"/>
      <c r="C24295">
        <v>24178</v>
      </c>
      <c r="D24295" s="10">
        <v>8.6466979648044284E-2</v>
      </c>
      <c r="E24295">
        <v>3.3395432120465113E-2</v>
      </c>
    </row>
    <row r="24296" spans="2:5" x14ac:dyDescent="0.35">
      <c r="B24296" s="6"/>
      <c r="C24296">
        <v>24179</v>
      </c>
      <c r="D24296" s="10">
        <v>0.1033995552668141</v>
      </c>
      <c r="E24296">
        <v>4.7356918475628222E-2</v>
      </c>
    </row>
    <row r="24297" spans="2:5" x14ac:dyDescent="0.35">
      <c r="B24297" s="6"/>
      <c r="C24297">
        <v>24180</v>
      </c>
      <c r="D24297" s="10">
        <v>8.2313661425323703E-2</v>
      </c>
      <c r="E24297">
        <v>3.3916016257935395E-2</v>
      </c>
    </row>
    <row r="24298" spans="2:5" x14ac:dyDescent="0.35">
      <c r="B24298" s="6"/>
      <c r="C24298">
        <v>24181</v>
      </c>
      <c r="D24298" s="10">
        <v>8.7003850139560385E-2</v>
      </c>
      <c r="E24298">
        <v>3.7083731846211887E-2</v>
      </c>
    </row>
    <row r="24299" spans="2:5" x14ac:dyDescent="0.35">
      <c r="B24299" s="6"/>
      <c r="C24299">
        <v>24182</v>
      </c>
      <c r="D24299" s="10">
        <v>8.2130443493547783E-2</v>
      </c>
      <c r="E24299">
        <v>3.5143983700418671E-2</v>
      </c>
    </row>
    <row r="24300" spans="2:5" x14ac:dyDescent="0.35">
      <c r="B24300" s="6"/>
      <c r="C24300">
        <v>24183</v>
      </c>
      <c r="D24300" s="10">
        <v>7.9661720211063686E-2</v>
      </c>
      <c r="E24300">
        <v>3.2972450825025229E-2</v>
      </c>
    </row>
    <row r="24301" spans="2:5" x14ac:dyDescent="0.35">
      <c r="B24301" s="6"/>
      <c r="C24301">
        <v>24184</v>
      </c>
      <c r="D24301" s="10">
        <v>7.7839540786147826E-2</v>
      </c>
      <c r="E24301">
        <v>3.2396197996279866E-2</v>
      </c>
    </row>
    <row r="24302" spans="2:5" x14ac:dyDescent="0.35">
      <c r="B24302" s="6"/>
      <c r="C24302">
        <v>24185</v>
      </c>
      <c r="D24302" s="10">
        <v>8.068013651916435E-2</v>
      </c>
      <c r="E24302">
        <v>3.0454537179213564E-2</v>
      </c>
    </row>
    <row r="24303" spans="2:5" x14ac:dyDescent="0.35">
      <c r="B24303" s="6"/>
      <c r="C24303">
        <v>24186</v>
      </c>
      <c r="D24303" s="10">
        <v>7.8147853278819263E-2</v>
      </c>
      <c r="E24303">
        <v>3.2178301188892325E-2</v>
      </c>
    </row>
    <row r="24304" spans="2:5" x14ac:dyDescent="0.35">
      <c r="B24304" s="6"/>
      <c r="C24304">
        <v>24187</v>
      </c>
      <c r="D24304" s="10">
        <v>7.2371628086744119E-2</v>
      </c>
      <c r="E24304">
        <v>2.2043295678223444E-2</v>
      </c>
    </row>
    <row r="24305" spans="2:5" x14ac:dyDescent="0.35">
      <c r="B24305" s="6"/>
      <c r="C24305">
        <v>24188</v>
      </c>
      <c r="D24305" s="10">
        <v>7.6496692169751093E-2</v>
      </c>
      <c r="E24305">
        <v>3.2069782106612058E-2</v>
      </c>
    </row>
    <row r="24306" spans="2:5" x14ac:dyDescent="0.35">
      <c r="B24306" s="6"/>
      <c r="C24306">
        <v>24189</v>
      </c>
      <c r="D24306" s="10">
        <v>0.10039677512138311</v>
      </c>
      <c r="E24306">
        <v>4.6922065564378231E-2</v>
      </c>
    </row>
    <row r="24307" spans="2:5" x14ac:dyDescent="0.35">
      <c r="B24307" s="6"/>
      <c r="C24307">
        <v>24190</v>
      </c>
      <c r="D24307" s="10">
        <v>8.4628341399293067E-2</v>
      </c>
      <c r="E24307">
        <v>3.5245029148371756E-2</v>
      </c>
    </row>
    <row r="24308" spans="2:5" x14ac:dyDescent="0.35">
      <c r="B24308" s="6"/>
      <c r="C24308">
        <v>24191</v>
      </c>
      <c r="D24308" s="10">
        <v>8.7434672359157417E-2</v>
      </c>
      <c r="E24308">
        <v>3.5243428175985893E-2</v>
      </c>
    </row>
    <row r="24309" spans="2:5" x14ac:dyDescent="0.35">
      <c r="B24309" s="6"/>
      <c r="C24309">
        <v>24192</v>
      </c>
      <c r="D24309" s="10">
        <v>8.4976960486333339E-2</v>
      </c>
      <c r="E24309">
        <v>3.8418770579580139E-2</v>
      </c>
    </row>
    <row r="24310" spans="2:5" x14ac:dyDescent="0.35">
      <c r="B24310" s="6"/>
      <c r="C24310">
        <v>24193</v>
      </c>
      <c r="D24310" s="10">
        <v>8.7112677445013803E-2</v>
      </c>
      <c r="E24310">
        <v>3.5062241123746854E-2</v>
      </c>
    </row>
    <row r="24311" spans="2:5" x14ac:dyDescent="0.35">
      <c r="B24311" s="6"/>
      <c r="C24311">
        <v>24194</v>
      </c>
      <c r="D24311" s="10">
        <v>6.414475432385075E-2</v>
      </c>
      <c r="E24311">
        <v>2.3595220156301014E-2</v>
      </c>
    </row>
    <row r="24312" spans="2:5" x14ac:dyDescent="0.35">
      <c r="B24312" s="6"/>
      <c r="C24312">
        <v>24195</v>
      </c>
      <c r="D24312" s="10">
        <v>8.7098096761730123E-2</v>
      </c>
      <c r="E24312">
        <v>2.6826421509212061E-2</v>
      </c>
    </row>
    <row r="24313" spans="2:5" x14ac:dyDescent="0.35">
      <c r="B24313" s="6"/>
      <c r="C24313">
        <v>24196</v>
      </c>
      <c r="D24313" s="10">
        <v>7.7731939959459193E-2</v>
      </c>
      <c r="E24313">
        <v>3.169715531332918E-2</v>
      </c>
    </row>
    <row r="24314" spans="2:5" x14ac:dyDescent="0.35">
      <c r="B24314" s="6"/>
      <c r="C24314">
        <v>24197</v>
      </c>
      <c r="D24314" s="10">
        <v>6.9293570105678701E-2</v>
      </c>
      <c r="E24314">
        <v>2.3572936245426307E-2</v>
      </c>
    </row>
    <row r="24315" spans="2:5" x14ac:dyDescent="0.35">
      <c r="B24315" s="6"/>
      <c r="C24315">
        <v>24198</v>
      </c>
      <c r="D24315" s="10">
        <v>8.2028183716699288E-2</v>
      </c>
      <c r="E24315">
        <v>3.3699084851957821E-2</v>
      </c>
    </row>
    <row r="24316" spans="2:5" x14ac:dyDescent="0.35">
      <c r="B24316" s="6"/>
      <c r="C24316">
        <v>24199</v>
      </c>
      <c r="D24316" s="10">
        <v>8.5165626998485455E-2</v>
      </c>
      <c r="E24316">
        <v>3.4079602181638427E-2</v>
      </c>
    </row>
    <row r="24317" spans="2:5" x14ac:dyDescent="0.35">
      <c r="B24317" s="6"/>
      <c r="C24317">
        <v>24200</v>
      </c>
      <c r="D24317" s="10">
        <v>7.9289526277104616E-2</v>
      </c>
      <c r="E24317">
        <v>3.1289105739082584E-2</v>
      </c>
    </row>
    <row r="24318" spans="2:5" x14ac:dyDescent="0.35">
      <c r="B24318" s="6"/>
      <c r="C24318">
        <v>24201</v>
      </c>
      <c r="D24318" s="10">
        <v>7.7931922779013771E-2</v>
      </c>
      <c r="E24318">
        <v>3.0076654563803002E-2</v>
      </c>
    </row>
    <row r="24319" spans="2:5" x14ac:dyDescent="0.35">
      <c r="B24319" s="6"/>
      <c r="C24319">
        <v>24202</v>
      </c>
      <c r="D24319" s="10">
        <v>9.043234294798079E-2</v>
      </c>
      <c r="E24319">
        <v>3.9379760962372792E-2</v>
      </c>
    </row>
    <row r="24320" spans="2:5" x14ac:dyDescent="0.35">
      <c r="B24320" s="6"/>
      <c r="C24320">
        <v>24203</v>
      </c>
      <c r="D24320" s="10">
        <v>8.8639804732852698E-2</v>
      </c>
      <c r="E24320">
        <v>3.7866923842169956E-2</v>
      </c>
    </row>
    <row r="24321" spans="2:5" x14ac:dyDescent="0.35">
      <c r="B24321" s="6"/>
      <c r="C24321">
        <v>24204</v>
      </c>
      <c r="D24321" s="10">
        <v>7.2933000699891407E-2</v>
      </c>
      <c r="E24321">
        <v>2.9519892736705727E-2</v>
      </c>
    </row>
    <row r="24322" spans="2:5" x14ac:dyDescent="0.35">
      <c r="B24322" s="6"/>
      <c r="C24322">
        <v>24205</v>
      </c>
      <c r="D24322" s="10">
        <v>7.582102512390701E-2</v>
      </c>
      <c r="E24322">
        <v>3.3169625625613749E-2</v>
      </c>
    </row>
    <row r="24323" spans="2:5" x14ac:dyDescent="0.35">
      <c r="B24323" s="6"/>
      <c r="C24323">
        <v>24206</v>
      </c>
      <c r="D24323" s="10">
        <v>7.6730070200860784E-2</v>
      </c>
      <c r="E24323">
        <v>3.3791817104562534E-2</v>
      </c>
    </row>
    <row r="24324" spans="2:5" x14ac:dyDescent="0.35">
      <c r="B24324" s="6"/>
      <c r="C24324">
        <v>24207</v>
      </c>
      <c r="D24324" s="10">
        <v>6.90676829895428E-2</v>
      </c>
      <c r="E24324">
        <v>2.3374815810961656E-2</v>
      </c>
    </row>
    <row r="24325" spans="2:5" x14ac:dyDescent="0.35">
      <c r="B24325" s="6"/>
      <c r="C24325">
        <v>24208</v>
      </c>
      <c r="D24325" s="10">
        <v>8.4108129005662779E-2</v>
      </c>
      <c r="E24325">
        <v>3.679420364741548E-2</v>
      </c>
    </row>
    <row r="24326" spans="2:5" x14ac:dyDescent="0.35">
      <c r="B24326" s="6"/>
      <c r="C24326">
        <v>24209</v>
      </c>
      <c r="D24326" s="10">
        <v>8.690216509356001E-2</v>
      </c>
      <c r="E24326">
        <v>3.9849354221018901E-2</v>
      </c>
    </row>
    <row r="24327" spans="2:5" x14ac:dyDescent="0.35">
      <c r="B24327" s="6"/>
      <c r="C24327">
        <v>24210</v>
      </c>
      <c r="D24327" s="10">
        <v>7.8781215377152811E-2</v>
      </c>
      <c r="E24327">
        <v>2.4279954135142272E-2</v>
      </c>
    </row>
    <row r="24328" spans="2:5" x14ac:dyDescent="0.35">
      <c r="B24328" s="6"/>
      <c r="C24328">
        <v>24211</v>
      </c>
      <c r="D24328" s="10">
        <v>8.3053577296874417E-2</v>
      </c>
      <c r="E24328">
        <v>3.7226718434584458E-2</v>
      </c>
    </row>
    <row r="24329" spans="2:5" x14ac:dyDescent="0.35">
      <c r="B24329" s="6"/>
      <c r="C24329">
        <v>24212</v>
      </c>
      <c r="D24329" s="10">
        <v>6.6650557564821036E-2</v>
      </c>
      <c r="E24329">
        <v>2.6902298137913151E-2</v>
      </c>
    </row>
    <row r="24330" spans="2:5" x14ac:dyDescent="0.35">
      <c r="B24330" s="6"/>
      <c r="C24330">
        <v>24213</v>
      </c>
      <c r="D24330" s="10">
        <v>8.6318972713790937E-2</v>
      </c>
      <c r="E24330">
        <v>3.9481566260767924E-2</v>
      </c>
    </row>
    <row r="24331" spans="2:5" x14ac:dyDescent="0.35">
      <c r="B24331" s="6"/>
      <c r="C24331">
        <v>24214</v>
      </c>
      <c r="D24331" s="10">
        <v>7.6712999651318586E-2</v>
      </c>
      <c r="E24331">
        <v>2.9710020635877282E-2</v>
      </c>
    </row>
    <row r="24332" spans="2:5" x14ac:dyDescent="0.35">
      <c r="B24332" s="6"/>
      <c r="C24332">
        <v>24215</v>
      </c>
      <c r="D24332" s="10">
        <v>7.8949416656780375E-2</v>
      </c>
      <c r="E24332">
        <v>3.2611581602851901E-2</v>
      </c>
    </row>
    <row r="24333" spans="2:5" x14ac:dyDescent="0.35">
      <c r="B24333" s="6"/>
      <c r="C24333">
        <v>24216</v>
      </c>
      <c r="D24333" s="10">
        <v>8.0168169955985649E-2</v>
      </c>
      <c r="E24333">
        <v>3.4502085066865168E-2</v>
      </c>
    </row>
    <row r="24334" spans="2:5" x14ac:dyDescent="0.35">
      <c r="B24334" s="6"/>
      <c r="C24334">
        <v>24217</v>
      </c>
      <c r="D24334" s="10">
        <v>8.1969519879617342E-2</v>
      </c>
      <c r="E24334">
        <v>3.2820475436161213E-2</v>
      </c>
    </row>
    <row r="24335" spans="2:5" x14ac:dyDescent="0.35">
      <c r="B24335" s="6"/>
      <c r="C24335">
        <v>24218</v>
      </c>
      <c r="D24335" s="10">
        <v>8.8949416304595325E-2</v>
      </c>
      <c r="E24335">
        <v>4.042402965527149E-2</v>
      </c>
    </row>
    <row r="24336" spans="2:5" x14ac:dyDescent="0.35">
      <c r="B24336" s="6"/>
      <c r="C24336">
        <v>24219</v>
      </c>
      <c r="D24336" s="10">
        <v>8.4289250944836386E-2</v>
      </c>
      <c r="E24336">
        <v>3.7699962582466995E-2</v>
      </c>
    </row>
    <row r="24337" spans="2:5" x14ac:dyDescent="0.35">
      <c r="B24337" s="6"/>
      <c r="C24337">
        <v>24220</v>
      </c>
      <c r="D24337" s="10">
        <v>6.8196475884637453E-2</v>
      </c>
      <c r="E24337">
        <v>2.4547922482024104E-2</v>
      </c>
    </row>
    <row r="24338" spans="2:5" x14ac:dyDescent="0.35">
      <c r="B24338" s="6"/>
      <c r="C24338">
        <v>24221</v>
      </c>
      <c r="D24338" s="10">
        <v>7.8730063064195527E-2</v>
      </c>
      <c r="E24338">
        <v>2.7545594352378754E-2</v>
      </c>
    </row>
    <row r="24339" spans="2:5" x14ac:dyDescent="0.35">
      <c r="B24339" s="6"/>
      <c r="C24339">
        <v>24222</v>
      </c>
      <c r="D24339" s="10">
        <v>8.1009355333688887E-2</v>
      </c>
      <c r="E24339">
        <v>3.0937843500875476E-2</v>
      </c>
    </row>
    <row r="24340" spans="2:5" x14ac:dyDescent="0.35">
      <c r="B24340" s="6"/>
      <c r="C24340">
        <v>24223</v>
      </c>
      <c r="D24340" s="10">
        <v>7.1699049899383818E-2</v>
      </c>
      <c r="E24340">
        <v>2.3729632631829096E-2</v>
      </c>
    </row>
    <row r="24341" spans="2:5" x14ac:dyDescent="0.35">
      <c r="B24341" s="6"/>
      <c r="C24341">
        <v>24224</v>
      </c>
      <c r="D24341" s="10">
        <v>7.5608286759184004E-2</v>
      </c>
      <c r="E24341">
        <v>2.7163751852027584E-2</v>
      </c>
    </row>
    <row r="24342" spans="2:5" x14ac:dyDescent="0.35">
      <c r="B24342" s="6"/>
      <c r="C24342">
        <v>24225</v>
      </c>
      <c r="D24342" s="10">
        <v>8.2912893586767719E-2</v>
      </c>
      <c r="E24342">
        <v>3.3316504298239555E-2</v>
      </c>
    </row>
    <row r="24343" spans="2:5" x14ac:dyDescent="0.35">
      <c r="B24343" s="6"/>
      <c r="C24343">
        <v>24226</v>
      </c>
      <c r="D24343" s="10">
        <v>8.1438643467582825E-2</v>
      </c>
      <c r="E24343">
        <v>3.5156531568009276E-2</v>
      </c>
    </row>
    <row r="24344" spans="2:5" x14ac:dyDescent="0.35">
      <c r="B24344" s="6"/>
      <c r="C24344">
        <v>24227</v>
      </c>
      <c r="D24344" s="10">
        <v>8.6693223067500186E-2</v>
      </c>
      <c r="E24344">
        <v>3.6579371769046611E-2</v>
      </c>
    </row>
    <row r="24345" spans="2:5" x14ac:dyDescent="0.35">
      <c r="B24345" s="6"/>
      <c r="C24345">
        <v>24228</v>
      </c>
      <c r="D24345" s="10">
        <v>0.10421567541900921</v>
      </c>
      <c r="E24345">
        <v>4.3624943882055026E-2</v>
      </c>
    </row>
    <row r="24346" spans="2:5" x14ac:dyDescent="0.35">
      <c r="B24346" s="6"/>
      <c r="C24346">
        <v>24229</v>
      </c>
      <c r="D24346" s="10">
        <v>9.1643734751626557E-2</v>
      </c>
      <c r="E24346">
        <v>4.05983300026619E-2</v>
      </c>
    </row>
    <row r="24347" spans="2:5" x14ac:dyDescent="0.35">
      <c r="B24347" s="6"/>
      <c r="C24347">
        <v>24230</v>
      </c>
      <c r="D24347" s="10">
        <v>8.5762025878236364E-2</v>
      </c>
      <c r="E24347">
        <v>3.7880186426222991E-2</v>
      </c>
    </row>
    <row r="24348" spans="2:5" x14ac:dyDescent="0.35">
      <c r="B24348" s="6"/>
      <c r="C24348">
        <v>24231</v>
      </c>
      <c r="D24348" s="10">
        <v>7.6579144356382647E-2</v>
      </c>
      <c r="E24348">
        <v>3.0471626153417902E-2</v>
      </c>
    </row>
    <row r="24349" spans="2:5" x14ac:dyDescent="0.35">
      <c r="B24349" s="6"/>
      <c r="C24349">
        <v>24232</v>
      </c>
      <c r="D24349" s="10">
        <v>7.9253437947561442E-2</v>
      </c>
      <c r="E24349">
        <v>2.9786639747043452E-2</v>
      </c>
    </row>
    <row r="24350" spans="2:5" x14ac:dyDescent="0.35">
      <c r="B24350" s="6"/>
      <c r="C24350">
        <v>24233</v>
      </c>
      <c r="D24350" s="10">
        <v>8.1695755633445458E-2</v>
      </c>
      <c r="E24350">
        <v>3.3505652101534382E-2</v>
      </c>
    </row>
    <row r="24351" spans="2:5" x14ac:dyDescent="0.35">
      <c r="B24351" s="6"/>
      <c r="C24351">
        <v>24234</v>
      </c>
      <c r="D24351" s="10">
        <v>8.520884766685409E-2</v>
      </c>
      <c r="E24351">
        <v>3.5203232161927084E-2</v>
      </c>
    </row>
    <row r="24352" spans="2:5" x14ac:dyDescent="0.35">
      <c r="B24352" s="6"/>
      <c r="C24352">
        <v>24235</v>
      </c>
      <c r="D24352" s="10">
        <v>8.5836110761843054E-2</v>
      </c>
      <c r="E24352">
        <v>3.8443417124842241E-2</v>
      </c>
    </row>
    <row r="24353" spans="2:5" x14ac:dyDescent="0.35">
      <c r="B24353" s="6"/>
      <c r="C24353">
        <v>24236</v>
      </c>
      <c r="D24353" s="10">
        <v>7.1504001479491069E-2</v>
      </c>
      <c r="E24353">
        <v>2.7105225090707993E-2</v>
      </c>
    </row>
    <row r="24354" spans="2:5" x14ac:dyDescent="0.35">
      <c r="B24354" s="6"/>
      <c r="C24354">
        <v>24237</v>
      </c>
      <c r="D24354" s="10">
        <v>8.6681090450128617E-2</v>
      </c>
      <c r="E24354">
        <v>3.6746699177226949E-2</v>
      </c>
    </row>
    <row r="24355" spans="2:5" x14ac:dyDescent="0.35">
      <c r="B24355" s="6"/>
      <c r="C24355">
        <v>24238</v>
      </c>
      <c r="D24355" s="10">
        <v>7.757617376666591E-2</v>
      </c>
      <c r="E24355">
        <v>3.3854236052275138E-2</v>
      </c>
    </row>
    <row r="24356" spans="2:5" x14ac:dyDescent="0.35">
      <c r="B24356" s="6"/>
      <c r="C24356">
        <v>24239</v>
      </c>
      <c r="D24356" s="10">
        <v>7.3284545684286675E-2</v>
      </c>
      <c r="E24356">
        <v>2.5644909643199792E-2</v>
      </c>
    </row>
    <row r="24357" spans="2:5" x14ac:dyDescent="0.35">
      <c r="B24357" s="6"/>
      <c r="C24357">
        <v>24240</v>
      </c>
      <c r="D24357" s="10">
        <v>8.1906308310314369E-2</v>
      </c>
      <c r="E24357">
        <v>2.6518834577307655E-2</v>
      </c>
    </row>
    <row r="24358" spans="2:5" x14ac:dyDescent="0.35">
      <c r="B24358" s="6"/>
      <c r="C24358">
        <v>24241</v>
      </c>
      <c r="D24358" s="10">
        <v>7.582181003682939E-2</v>
      </c>
      <c r="E24358">
        <v>2.8742016453768653E-2</v>
      </c>
    </row>
    <row r="24359" spans="2:5" x14ac:dyDescent="0.35">
      <c r="B24359" s="6"/>
      <c r="C24359">
        <v>24242</v>
      </c>
      <c r="D24359" s="10">
        <v>7.2789550833472605E-2</v>
      </c>
      <c r="E24359">
        <v>2.7969080685994668E-2</v>
      </c>
    </row>
    <row r="24360" spans="2:5" x14ac:dyDescent="0.35">
      <c r="B24360" s="6"/>
      <c r="C24360">
        <v>24243</v>
      </c>
      <c r="D24360" s="10">
        <v>8.0841642365337044E-2</v>
      </c>
      <c r="E24360">
        <v>3.330104596462323E-2</v>
      </c>
    </row>
    <row r="24361" spans="2:5" x14ac:dyDescent="0.35">
      <c r="B24361" s="6"/>
      <c r="C24361">
        <v>24244</v>
      </c>
      <c r="D24361" s="10">
        <v>7.8761574222516922E-2</v>
      </c>
      <c r="E24361">
        <v>3.1069697924668384E-2</v>
      </c>
    </row>
    <row r="24362" spans="2:5" x14ac:dyDescent="0.35">
      <c r="B24362" s="6"/>
      <c r="C24362">
        <v>24245</v>
      </c>
      <c r="D24362" s="10">
        <v>6.9549001915789999E-2</v>
      </c>
      <c r="E24362">
        <v>2.0640137517633154E-2</v>
      </c>
    </row>
    <row r="24363" spans="2:5" x14ac:dyDescent="0.35">
      <c r="B24363" s="6"/>
      <c r="C24363">
        <v>24246</v>
      </c>
      <c r="D24363" s="10">
        <v>6.7426703371745278E-2</v>
      </c>
      <c r="E24363">
        <v>2.7117583753197214E-2</v>
      </c>
    </row>
    <row r="24364" spans="2:5" x14ac:dyDescent="0.35">
      <c r="B24364" s="6"/>
      <c r="C24364">
        <v>24247</v>
      </c>
      <c r="D24364" s="10">
        <v>8.4208581311252112E-2</v>
      </c>
      <c r="E24364">
        <v>3.6485264000208906E-2</v>
      </c>
    </row>
    <row r="24365" spans="2:5" x14ac:dyDescent="0.35">
      <c r="B24365" s="6"/>
      <c r="C24365">
        <v>24248</v>
      </c>
      <c r="D24365" s="10">
        <v>8.0893816885248923E-2</v>
      </c>
      <c r="E24365">
        <v>3.4542377266116121E-2</v>
      </c>
    </row>
    <row r="24366" spans="2:5" x14ac:dyDescent="0.35">
      <c r="B24366" s="6"/>
      <c r="C24366">
        <v>24249</v>
      </c>
      <c r="D24366" s="10">
        <v>7.2061524464067231E-2</v>
      </c>
      <c r="E24366">
        <v>2.805963456864017E-2</v>
      </c>
    </row>
    <row r="24367" spans="2:5" x14ac:dyDescent="0.35">
      <c r="B24367" s="6"/>
      <c r="C24367">
        <v>24250</v>
      </c>
      <c r="D24367" s="10">
        <v>7.3937016983504286E-2</v>
      </c>
      <c r="E24367">
        <v>2.8322311819355354E-2</v>
      </c>
    </row>
    <row r="24368" spans="2:5" x14ac:dyDescent="0.35">
      <c r="B24368" s="6"/>
      <c r="C24368">
        <v>24251</v>
      </c>
      <c r="D24368" s="10">
        <v>7.754329645268021E-2</v>
      </c>
      <c r="E24368">
        <v>2.9866826602745256E-2</v>
      </c>
    </row>
    <row r="24369" spans="2:5" x14ac:dyDescent="0.35">
      <c r="B24369" s="6"/>
      <c r="C24369">
        <v>24252</v>
      </c>
      <c r="D24369" s="10">
        <v>8.0149481954190402E-2</v>
      </c>
      <c r="E24369">
        <v>3.2494814156594297E-2</v>
      </c>
    </row>
    <row r="24370" spans="2:5" x14ac:dyDescent="0.35">
      <c r="B24370" s="6"/>
      <c r="C24370">
        <v>24253</v>
      </c>
      <c r="D24370" s="10">
        <v>7.415732026350226E-2</v>
      </c>
      <c r="E24370">
        <v>2.5144895792793213E-2</v>
      </c>
    </row>
    <row r="24371" spans="2:5" x14ac:dyDescent="0.35">
      <c r="B24371" s="6"/>
      <c r="C24371">
        <v>24254</v>
      </c>
      <c r="D24371" s="10">
        <v>8.172505919039913E-2</v>
      </c>
      <c r="E24371">
        <v>3.3851488286179419E-2</v>
      </c>
    </row>
    <row r="24372" spans="2:5" x14ac:dyDescent="0.35">
      <c r="B24372" s="6"/>
      <c r="C24372">
        <v>24255</v>
      </c>
      <c r="D24372" s="10">
        <v>9.9068645785629988E-2</v>
      </c>
      <c r="E24372">
        <v>3.7217796298570763E-2</v>
      </c>
    </row>
    <row r="24373" spans="2:5" x14ac:dyDescent="0.35">
      <c r="B24373" s="6"/>
      <c r="C24373">
        <v>24256</v>
      </c>
      <c r="D24373" s="10">
        <v>6.6959452828730587E-2</v>
      </c>
      <c r="E24373">
        <v>2.2355683162215884E-2</v>
      </c>
    </row>
    <row r="24374" spans="2:5" x14ac:dyDescent="0.35">
      <c r="B24374" s="6"/>
      <c r="C24374">
        <v>24257</v>
      </c>
      <c r="D24374" s="10">
        <v>7.1801166817760484E-2</v>
      </c>
      <c r="E24374">
        <v>2.5873981051605675E-2</v>
      </c>
    </row>
    <row r="24375" spans="2:5" x14ac:dyDescent="0.35">
      <c r="B24375" s="6"/>
      <c r="C24375">
        <v>24258</v>
      </c>
      <c r="D24375" s="10">
        <v>7.121115618494582E-2</v>
      </c>
      <c r="E24375">
        <v>2.418430381920714E-2</v>
      </c>
    </row>
    <row r="24376" spans="2:5" x14ac:dyDescent="0.35">
      <c r="B24376" s="6"/>
      <c r="C24376">
        <v>24259</v>
      </c>
      <c r="D24376" s="10">
        <v>6.308575810596094E-2</v>
      </c>
      <c r="E24376">
        <v>2.3676238814574483E-2</v>
      </c>
    </row>
    <row r="24377" spans="2:5" x14ac:dyDescent="0.35">
      <c r="B24377" s="6"/>
      <c r="C24377">
        <v>24260</v>
      </c>
      <c r="D24377" s="10">
        <v>7.7839696206589079E-2</v>
      </c>
      <c r="E24377">
        <v>3.2858655789980214E-2</v>
      </c>
    </row>
    <row r="24378" spans="2:5" x14ac:dyDescent="0.35">
      <c r="B24378" s="6"/>
      <c r="C24378">
        <v>24261</v>
      </c>
      <c r="D24378" s="10">
        <v>9.3666331093622282E-2</v>
      </c>
      <c r="E24378">
        <v>4.2320261819176433E-2</v>
      </c>
    </row>
    <row r="24379" spans="2:5" x14ac:dyDescent="0.35">
      <c r="B24379" s="6"/>
      <c r="C24379">
        <v>24262</v>
      </c>
      <c r="D24379" s="10">
        <v>7.5682079802111626E-2</v>
      </c>
      <c r="E24379">
        <v>3.0765071709165159E-2</v>
      </c>
    </row>
    <row r="24380" spans="2:5" x14ac:dyDescent="0.35">
      <c r="B24380" s="6"/>
      <c r="C24380">
        <v>24263</v>
      </c>
      <c r="D24380" s="10">
        <v>8.1608063256007196E-2</v>
      </c>
      <c r="E24380">
        <v>3.6852596764917672E-2</v>
      </c>
    </row>
    <row r="24381" spans="2:5" x14ac:dyDescent="0.35">
      <c r="B24381" s="6"/>
      <c r="C24381">
        <v>24264</v>
      </c>
      <c r="D24381" s="10">
        <v>9.1051331831029841E-2</v>
      </c>
      <c r="E24381">
        <v>3.4071768007405835E-2</v>
      </c>
    </row>
    <row r="24382" spans="2:5" x14ac:dyDescent="0.35">
      <c r="B24382" s="6"/>
      <c r="C24382">
        <v>24265</v>
      </c>
      <c r="D24382" s="10">
        <v>8.3165926861914749E-2</v>
      </c>
      <c r="E24382">
        <v>3.1739476564458524E-2</v>
      </c>
    </row>
    <row r="24383" spans="2:5" x14ac:dyDescent="0.35">
      <c r="B24383" s="6"/>
      <c r="C24383">
        <v>24266</v>
      </c>
      <c r="D24383" s="10">
        <v>7.2794470553372348E-2</v>
      </c>
      <c r="E24383">
        <v>2.8271647912194924E-2</v>
      </c>
    </row>
    <row r="24384" spans="2:5" x14ac:dyDescent="0.35">
      <c r="B24384" s="6"/>
      <c r="C24384">
        <v>24267</v>
      </c>
      <c r="D24384" s="10">
        <v>7.1874780813022718E-2</v>
      </c>
      <c r="E24384">
        <v>2.4861895566354483E-2</v>
      </c>
    </row>
    <row r="24385" spans="2:5" x14ac:dyDescent="0.35">
      <c r="B24385" s="6"/>
      <c r="C24385">
        <v>24268</v>
      </c>
      <c r="D24385" s="10">
        <v>7.093687333118491E-2</v>
      </c>
      <c r="E24385">
        <v>2.8120893300524131E-2</v>
      </c>
    </row>
    <row r="24386" spans="2:5" x14ac:dyDescent="0.35">
      <c r="B24386" s="6"/>
      <c r="C24386">
        <v>24269</v>
      </c>
      <c r="D24386" s="10">
        <v>9.0354632132958496E-2</v>
      </c>
      <c r="E24386">
        <v>3.6825554328545597E-2</v>
      </c>
    </row>
    <row r="24387" spans="2:5" x14ac:dyDescent="0.35">
      <c r="B24387" s="6"/>
      <c r="C24387">
        <v>24270</v>
      </c>
      <c r="D24387" s="10">
        <v>7.9458415099641536E-2</v>
      </c>
      <c r="E24387">
        <v>3.1942303934853977E-2</v>
      </c>
    </row>
    <row r="24388" spans="2:5" x14ac:dyDescent="0.35">
      <c r="B24388" s="6"/>
      <c r="C24388">
        <v>24271</v>
      </c>
      <c r="D24388" s="10">
        <v>8.3157790335701878E-2</v>
      </c>
      <c r="E24388">
        <v>3.1434909523029075E-2</v>
      </c>
    </row>
    <row r="24389" spans="2:5" x14ac:dyDescent="0.35">
      <c r="B24389" s="6"/>
      <c r="C24389">
        <v>24272</v>
      </c>
      <c r="D24389" s="10">
        <v>9.0888293952003429E-2</v>
      </c>
      <c r="E24389">
        <v>3.7079920242694346E-2</v>
      </c>
    </row>
    <row r="24390" spans="2:5" x14ac:dyDescent="0.35">
      <c r="B24390" s="6"/>
      <c r="C24390">
        <v>24273</v>
      </c>
      <c r="D24390" s="10">
        <v>8.6191976642568072E-2</v>
      </c>
      <c r="E24390">
        <v>3.8206867915434456E-2</v>
      </c>
    </row>
    <row r="24391" spans="2:5" x14ac:dyDescent="0.35">
      <c r="B24391" s="6"/>
      <c r="C24391">
        <v>24274</v>
      </c>
      <c r="D24391" s="10">
        <v>7.7824291343149929E-2</v>
      </c>
      <c r="E24391">
        <v>3.0393056505406198E-2</v>
      </c>
    </row>
    <row r="24392" spans="2:5" x14ac:dyDescent="0.35">
      <c r="B24392" s="6"/>
      <c r="C24392">
        <v>24275</v>
      </c>
      <c r="D24392" s="10">
        <v>7.0670170194502765E-2</v>
      </c>
      <c r="E24392">
        <v>2.9247477588070576E-2</v>
      </c>
    </row>
    <row r="24393" spans="2:5" x14ac:dyDescent="0.35">
      <c r="B24393" s="6"/>
      <c r="C24393">
        <v>24276</v>
      </c>
      <c r="D24393" s="10">
        <v>7.4252233638778892E-2</v>
      </c>
      <c r="E24393">
        <v>2.7299103647052111E-2</v>
      </c>
    </row>
    <row r="24394" spans="2:5" x14ac:dyDescent="0.35">
      <c r="B24394" s="6"/>
      <c r="C24394">
        <v>24277</v>
      </c>
      <c r="D24394" s="10">
        <v>6.853387274574553E-2</v>
      </c>
      <c r="E24394">
        <v>2.1960254629930499E-2</v>
      </c>
    </row>
    <row r="24395" spans="2:5" x14ac:dyDescent="0.35">
      <c r="B24395" s="6"/>
      <c r="C24395">
        <v>24278</v>
      </c>
      <c r="D24395" s="10">
        <v>8.0785720285779697E-2</v>
      </c>
      <c r="E24395">
        <v>3.3407038250380661E-2</v>
      </c>
    </row>
    <row r="24396" spans="2:5" x14ac:dyDescent="0.35">
      <c r="B24396" s="6"/>
      <c r="C24396">
        <v>24279</v>
      </c>
      <c r="D24396" s="10">
        <v>7.6259640320051003E-2</v>
      </c>
      <c r="E24396">
        <v>3.3889685832232778E-2</v>
      </c>
    </row>
    <row r="24397" spans="2:5" x14ac:dyDescent="0.35">
      <c r="B24397" s="6"/>
      <c r="C24397">
        <v>24280</v>
      </c>
      <c r="D24397" s="10">
        <v>8.365333940961435E-2</v>
      </c>
      <c r="E24397">
        <v>3.8956059505781362E-2</v>
      </c>
    </row>
    <row r="24398" spans="2:5" x14ac:dyDescent="0.35">
      <c r="B24398" s="6"/>
      <c r="C24398">
        <v>24281</v>
      </c>
      <c r="D24398" s="10">
        <v>7.0212410361132904E-2</v>
      </c>
      <c r="E24398">
        <v>2.6517647847815566E-2</v>
      </c>
    </row>
    <row r="24399" spans="2:5" x14ac:dyDescent="0.35">
      <c r="B24399" s="6"/>
      <c r="C24399">
        <v>24282</v>
      </c>
      <c r="D24399" s="10">
        <v>9.130588851331442E-2</v>
      </c>
      <c r="E24399">
        <v>3.8978737039786028E-2</v>
      </c>
    </row>
    <row r="24400" spans="2:5" x14ac:dyDescent="0.35">
      <c r="B24400" s="6"/>
      <c r="C24400">
        <v>24283</v>
      </c>
      <c r="D24400" s="10">
        <v>8.0967190906950121E-2</v>
      </c>
      <c r="E24400">
        <v>3.553791868978768E-2</v>
      </c>
    </row>
    <row r="24401" spans="2:5" x14ac:dyDescent="0.35">
      <c r="B24401" s="6"/>
      <c r="C24401">
        <v>24284</v>
      </c>
      <c r="D24401" s="10">
        <v>8.5603879657570353E-2</v>
      </c>
      <c r="E24401">
        <v>3.6679409703703231E-2</v>
      </c>
    </row>
    <row r="24402" spans="2:5" x14ac:dyDescent="0.35">
      <c r="B24402" s="6"/>
      <c r="C24402">
        <v>24285</v>
      </c>
      <c r="D24402" s="10">
        <v>8.1913368523409649E-2</v>
      </c>
      <c r="E24402">
        <v>3.3280688074304593E-2</v>
      </c>
    </row>
    <row r="24403" spans="2:5" x14ac:dyDescent="0.35">
      <c r="B24403" s="6"/>
      <c r="C24403">
        <v>24286</v>
      </c>
      <c r="D24403" s="10">
        <v>8.3305967472954795E-2</v>
      </c>
      <c r="E24403">
        <v>3.7430865988021936E-2</v>
      </c>
    </row>
    <row r="24404" spans="2:5" x14ac:dyDescent="0.35">
      <c r="B24404" s="6"/>
      <c r="C24404">
        <v>24287</v>
      </c>
      <c r="D24404" s="10">
        <v>7.9776523828177043E-2</v>
      </c>
      <c r="E24404">
        <v>3.3662274709025899E-2</v>
      </c>
    </row>
    <row r="24405" spans="2:5" x14ac:dyDescent="0.35">
      <c r="B24405" s="6"/>
      <c r="C24405">
        <v>24288</v>
      </c>
      <c r="D24405" s="10">
        <v>8.3270799020903896E-2</v>
      </c>
      <c r="E24405">
        <v>3.6119465699211976E-2</v>
      </c>
    </row>
    <row r="24406" spans="2:5" x14ac:dyDescent="0.35">
      <c r="B24406" s="6"/>
      <c r="C24406">
        <v>24289</v>
      </c>
      <c r="D24406" s="10">
        <v>8.8938823938190192E-2</v>
      </c>
      <c r="E24406">
        <v>3.70548311992588E-2</v>
      </c>
    </row>
    <row r="24407" spans="2:5" x14ac:dyDescent="0.35">
      <c r="B24407" s="6"/>
      <c r="C24407">
        <v>24290</v>
      </c>
      <c r="D24407" s="10">
        <v>7.9283227237153073E-2</v>
      </c>
      <c r="E24407">
        <v>2.1530488533653788E-2</v>
      </c>
    </row>
    <row r="24408" spans="2:5" x14ac:dyDescent="0.35">
      <c r="B24408" s="6"/>
      <c r="C24408">
        <v>24291</v>
      </c>
      <c r="D24408" s="10">
        <v>8.0356517303497826E-2</v>
      </c>
      <c r="E24408">
        <v>3.2525728140951983E-2</v>
      </c>
    </row>
    <row r="24409" spans="2:5" x14ac:dyDescent="0.35">
      <c r="B24409" s="6"/>
      <c r="C24409">
        <v>24292</v>
      </c>
      <c r="D24409" s="10">
        <v>7.7887034305904559E-2</v>
      </c>
      <c r="E24409">
        <v>3.2602068230896238E-2</v>
      </c>
    </row>
    <row r="24410" spans="2:5" x14ac:dyDescent="0.35">
      <c r="B24410" s="6"/>
      <c r="C24410">
        <v>24293</v>
      </c>
      <c r="D24410" s="10">
        <v>9.7744866676698516E-2</v>
      </c>
      <c r="E24410">
        <v>4.3950986005178432E-2</v>
      </c>
    </row>
    <row r="24411" spans="2:5" x14ac:dyDescent="0.35">
      <c r="B24411" s="6"/>
      <c r="C24411">
        <v>24294</v>
      </c>
      <c r="D24411" s="10">
        <v>7.4506961137741676E-2</v>
      </c>
      <c r="E24411">
        <v>3.0178871941594874E-2</v>
      </c>
    </row>
    <row r="24412" spans="2:5" x14ac:dyDescent="0.35">
      <c r="B24412" s="6"/>
      <c r="C24412">
        <v>24295</v>
      </c>
      <c r="D24412" s="10">
        <v>8.2512872614900035E-2</v>
      </c>
      <c r="E24412">
        <v>3.0861866120565792E-2</v>
      </c>
    </row>
    <row r="24413" spans="2:5" x14ac:dyDescent="0.35">
      <c r="B24413" s="6"/>
      <c r="C24413">
        <v>24296</v>
      </c>
      <c r="D24413" s="10">
        <v>8.5555602955195514E-2</v>
      </c>
      <c r="E24413">
        <v>3.8002941242273346E-2</v>
      </c>
    </row>
    <row r="24414" spans="2:5" x14ac:dyDescent="0.35">
      <c r="B24414" s="6"/>
      <c r="C24414">
        <v>24297</v>
      </c>
      <c r="D24414" s="10">
        <v>7.2202573236635509E-2</v>
      </c>
      <c r="E24414">
        <v>3.013001479301182E-2</v>
      </c>
    </row>
    <row r="24415" spans="2:5" x14ac:dyDescent="0.35">
      <c r="B24415" s="6"/>
      <c r="C24415">
        <v>24298</v>
      </c>
      <c r="D24415" s="10">
        <v>7.8159646715206921E-2</v>
      </c>
      <c r="E24415">
        <v>3.2362036607515722E-2</v>
      </c>
    </row>
    <row r="24416" spans="2:5" x14ac:dyDescent="0.35">
      <c r="B24416" s="6"/>
      <c r="C24416">
        <v>24299</v>
      </c>
      <c r="D24416" s="10">
        <v>7.0582627599807268E-2</v>
      </c>
      <c r="E24416">
        <v>2.8464897360975849E-2</v>
      </c>
    </row>
    <row r="24417" spans="2:5" x14ac:dyDescent="0.35">
      <c r="B24417" s="6"/>
      <c r="C24417">
        <v>24300</v>
      </c>
      <c r="D24417" s="10">
        <v>9.7101698237210238E-2</v>
      </c>
      <c r="E24417">
        <v>4.1498928494521033E-2</v>
      </c>
    </row>
    <row r="24418" spans="2:5" x14ac:dyDescent="0.35">
      <c r="B24418" s="6"/>
      <c r="C24418">
        <v>24301</v>
      </c>
      <c r="D24418" s="10">
        <v>7.2015679490289766E-2</v>
      </c>
      <c r="E24418">
        <v>2.4729768205799512E-2</v>
      </c>
    </row>
    <row r="24419" spans="2:5" x14ac:dyDescent="0.35">
      <c r="B24419" s="6"/>
      <c r="C24419">
        <v>24302</v>
      </c>
      <c r="D24419" s="10">
        <v>7.8510694211779447E-2</v>
      </c>
      <c r="E24419">
        <v>3.3819586884591163E-2</v>
      </c>
    </row>
    <row r="24420" spans="2:5" x14ac:dyDescent="0.35">
      <c r="B24420" s="6"/>
      <c r="C24420">
        <v>24303</v>
      </c>
      <c r="D24420" s="10">
        <v>7.7775128622321513E-2</v>
      </c>
      <c r="E24420">
        <v>3.2171092908148777E-2</v>
      </c>
    </row>
    <row r="24421" spans="2:5" x14ac:dyDescent="0.35">
      <c r="B24421" s="6"/>
      <c r="C24421">
        <v>24304</v>
      </c>
      <c r="D24421" s="10">
        <v>7.825532727379525E-2</v>
      </c>
      <c r="E24421">
        <v>3.2690800683951193E-2</v>
      </c>
    </row>
    <row r="24422" spans="2:5" x14ac:dyDescent="0.35">
      <c r="B24422" s="6"/>
      <c r="C24422">
        <v>24305</v>
      </c>
      <c r="D24422" s="10">
        <v>7.8835824914345473E-2</v>
      </c>
      <c r="E24422">
        <v>2.81146949351588E-2</v>
      </c>
    </row>
    <row r="24423" spans="2:5" x14ac:dyDescent="0.35">
      <c r="B24423" s="6"/>
      <c r="C24423">
        <v>24306</v>
      </c>
      <c r="D24423" s="10">
        <v>7.757225188270743E-2</v>
      </c>
      <c r="E24423">
        <v>3.1343103913600977E-2</v>
      </c>
    </row>
    <row r="24424" spans="2:5" x14ac:dyDescent="0.35">
      <c r="B24424" s="6"/>
      <c r="C24424">
        <v>24307</v>
      </c>
      <c r="D24424" s="10">
        <v>8.1303148154698815E-2</v>
      </c>
      <c r="E24424">
        <v>3.3154208920972206E-2</v>
      </c>
    </row>
    <row r="24425" spans="2:5" x14ac:dyDescent="0.35">
      <c r="B24425" s="6"/>
      <c r="C24425">
        <v>24308</v>
      </c>
      <c r="D24425" s="10">
        <v>8.7745944098846132E-2</v>
      </c>
      <c r="E24425">
        <v>3.7592427187991731E-2</v>
      </c>
    </row>
    <row r="24426" spans="2:5" x14ac:dyDescent="0.35">
      <c r="B24426" s="6"/>
      <c r="C24426">
        <v>24309</v>
      </c>
      <c r="D24426" s="10">
        <v>7.6725097436237039E-2</v>
      </c>
      <c r="E24426">
        <v>3.0109034988679714E-2</v>
      </c>
    </row>
    <row r="24427" spans="2:5" x14ac:dyDescent="0.35">
      <c r="B24427" s="6"/>
      <c r="C24427">
        <v>24310</v>
      </c>
      <c r="D24427" s="10">
        <v>7.7925926924707234E-2</v>
      </c>
      <c r="E24427">
        <v>3.3279312535310988E-2</v>
      </c>
    </row>
    <row r="24428" spans="2:5" x14ac:dyDescent="0.35">
      <c r="B24428" s="6"/>
      <c r="C24428">
        <v>24311</v>
      </c>
      <c r="D24428" s="10">
        <v>9.1724626574441206E-2</v>
      </c>
      <c r="E24428">
        <v>4.231985971332522E-2</v>
      </c>
    </row>
    <row r="24429" spans="2:5" x14ac:dyDescent="0.35">
      <c r="B24429" s="6"/>
      <c r="C24429">
        <v>24312</v>
      </c>
      <c r="D24429" s="10">
        <v>7.6497067929209156E-2</v>
      </c>
      <c r="E24429">
        <v>3.3098569171079978E-2</v>
      </c>
    </row>
    <row r="24430" spans="2:5" x14ac:dyDescent="0.35">
      <c r="B24430" s="6"/>
      <c r="C24430">
        <v>24313</v>
      </c>
      <c r="D24430" s="10">
        <v>7.8230368320905186E-2</v>
      </c>
      <c r="E24430">
        <v>2.9684852147289414E-2</v>
      </c>
    </row>
    <row r="24431" spans="2:5" x14ac:dyDescent="0.35">
      <c r="B24431" s="6"/>
      <c r="C24431">
        <v>24314</v>
      </c>
      <c r="D24431" s="10">
        <v>7.9873371715574903E-2</v>
      </c>
      <c r="E24431">
        <v>3.6221967192816916E-2</v>
      </c>
    </row>
    <row r="24432" spans="2:5" x14ac:dyDescent="0.35">
      <c r="B24432" s="6"/>
      <c r="C24432">
        <v>24315</v>
      </c>
      <c r="D24432" s="10">
        <v>8.7734742607568861E-2</v>
      </c>
      <c r="E24432">
        <v>3.6436989701031451E-2</v>
      </c>
    </row>
    <row r="24433" spans="2:5" x14ac:dyDescent="0.35">
      <c r="B24433" s="6"/>
      <c r="C24433">
        <v>24316</v>
      </c>
      <c r="D24433" s="10">
        <v>7.375474816631758E-2</v>
      </c>
      <c r="E24433">
        <v>2.7200966218049096E-2</v>
      </c>
    </row>
    <row r="24434" spans="2:5" x14ac:dyDescent="0.35">
      <c r="B24434" s="6"/>
      <c r="C24434">
        <v>24317</v>
      </c>
      <c r="D24434" s="10">
        <v>8.3308515541048109E-2</v>
      </c>
      <c r="E24434">
        <v>3.2585166377240717E-2</v>
      </c>
    </row>
    <row r="24435" spans="2:5" x14ac:dyDescent="0.35">
      <c r="B24435" s="6"/>
      <c r="C24435">
        <v>24318</v>
      </c>
      <c r="D24435" s="10">
        <v>7.8441985832358008E-2</v>
      </c>
      <c r="E24435">
        <v>3.3106064490127415E-2</v>
      </c>
    </row>
    <row r="24436" spans="2:5" x14ac:dyDescent="0.35">
      <c r="B24436" s="6"/>
      <c r="C24436">
        <v>24319</v>
      </c>
      <c r="D24436" s="10">
        <v>7.6767478486275395E-2</v>
      </c>
      <c r="E24436">
        <v>3.0007575103316673E-2</v>
      </c>
    </row>
    <row r="24437" spans="2:5" x14ac:dyDescent="0.35">
      <c r="B24437" s="6"/>
      <c r="C24437">
        <v>24320</v>
      </c>
      <c r="D24437" s="10">
        <v>7.372717000476868E-2</v>
      </c>
      <c r="E24437">
        <v>3.0709957452103379E-2</v>
      </c>
    </row>
    <row r="24438" spans="2:5" x14ac:dyDescent="0.35">
      <c r="B24438" s="6"/>
      <c r="C24438">
        <v>24321</v>
      </c>
      <c r="D24438" s="10">
        <v>7.53538610864804E-2</v>
      </c>
      <c r="E24438">
        <v>3.0622625386916701E-2</v>
      </c>
    </row>
    <row r="24439" spans="2:5" x14ac:dyDescent="0.35">
      <c r="B24439" s="6"/>
      <c r="C24439">
        <v>24322</v>
      </c>
      <c r="D24439" s="10">
        <v>8.3087888485935832E-2</v>
      </c>
      <c r="E24439">
        <v>3.5555164821126424E-2</v>
      </c>
    </row>
    <row r="24440" spans="2:5" x14ac:dyDescent="0.35">
      <c r="B24440" s="6"/>
      <c r="C24440">
        <v>24323</v>
      </c>
      <c r="D24440" s="10">
        <v>8.307035326900121E-2</v>
      </c>
      <c r="E24440">
        <v>3.6526090079470629E-2</v>
      </c>
    </row>
    <row r="24441" spans="2:5" x14ac:dyDescent="0.35">
      <c r="B24441" s="6"/>
      <c r="C24441">
        <v>24324</v>
      </c>
      <c r="D24441" s="10">
        <v>8.998615550742077E-2</v>
      </c>
      <c r="E24441">
        <v>3.9731990036590614E-2</v>
      </c>
    </row>
    <row r="24442" spans="2:5" x14ac:dyDescent="0.35">
      <c r="B24442" s="6"/>
      <c r="C24442">
        <v>24325</v>
      </c>
      <c r="D24442" s="10">
        <v>8.3732641741125116E-2</v>
      </c>
      <c r="E24442">
        <v>3.6294359732789508E-2</v>
      </c>
    </row>
    <row r="24443" spans="2:5" x14ac:dyDescent="0.35">
      <c r="B24443" s="6"/>
      <c r="C24443">
        <v>24326</v>
      </c>
      <c r="D24443" s="10">
        <v>9.2714713356479656E-2</v>
      </c>
      <c r="E24443">
        <v>4.1658755028544769E-2</v>
      </c>
    </row>
    <row r="24444" spans="2:5" x14ac:dyDescent="0.35">
      <c r="B24444" s="6"/>
      <c r="C24444">
        <v>24327</v>
      </c>
      <c r="D24444" s="10">
        <v>8.5089358613146079E-2</v>
      </c>
      <c r="E24444">
        <v>3.3448297975332872E-2</v>
      </c>
    </row>
    <row r="24445" spans="2:5" x14ac:dyDescent="0.35">
      <c r="B24445" s="6"/>
      <c r="C24445">
        <v>24328</v>
      </c>
      <c r="D24445" s="10">
        <v>8.1484329465896635E-2</v>
      </c>
      <c r="E24445">
        <v>3.4071924328824811E-2</v>
      </c>
    </row>
    <row r="24446" spans="2:5" x14ac:dyDescent="0.35">
      <c r="B24446" s="6"/>
      <c r="C24446">
        <v>24329</v>
      </c>
      <c r="D24446" s="10">
        <v>7.1238311189735545E-2</v>
      </c>
      <c r="E24446">
        <v>2.3518195255684365E-2</v>
      </c>
    </row>
    <row r="24447" spans="2:5" x14ac:dyDescent="0.35">
      <c r="B24447" s="6"/>
      <c r="C24447">
        <v>24330</v>
      </c>
      <c r="D24447" s="10">
        <v>8.6447338363079385E-2</v>
      </c>
      <c r="E24447">
        <v>3.7368494687000361E-2</v>
      </c>
    </row>
    <row r="24448" spans="2:5" x14ac:dyDescent="0.35">
      <c r="B24448" s="6"/>
      <c r="C24448">
        <v>24331</v>
      </c>
      <c r="D24448" s="10">
        <v>7.5526035659774171E-2</v>
      </c>
      <c r="E24448">
        <v>2.3421928809206211E-2</v>
      </c>
    </row>
    <row r="24449" spans="2:5" x14ac:dyDescent="0.35">
      <c r="B24449" s="6"/>
      <c r="C24449">
        <v>24332</v>
      </c>
      <c r="D24449" s="10">
        <v>6.8781114883311179E-2</v>
      </c>
      <c r="E24449">
        <v>2.740618144825252E-2</v>
      </c>
    </row>
    <row r="24450" spans="2:5" x14ac:dyDescent="0.35">
      <c r="B24450" s="6"/>
      <c r="C24450">
        <v>24333</v>
      </c>
      <c r="D24450" s="10">
        <v>7.8849737301095485E-2</v>
      </c>
      <c r="E24450">
        <v>2.8426093098992709E-2</v>
      </c>
    </row>
    <row r="24451" spans="2:5" x14ac:dyDescent="0.35">
      <c r="B24451" s="6"/>
      <c r="C24451">
        <v>24334</v>
      </c>
      <c r="D24451" s="10">
        <v>7.3150799538814551E-2</v>
      </c>
      <c r="E24451">
        <v>2.3955672169641121E-2</v>
      </c>
    </row>
    <row r="24452" spans="2:5" x14ac:dyDescent="0.35">
      <c r="B24452" s="6"/>
      <c r="C24452">
        <v>24335</v>
      </c>
      <c r="D24452" s="10">
        <v>8.3213655259153654E-2</v>
      </c>
      <c r="E24452">
        <v>3.4624783687669629E-2</v>
      </c>
    </row>
    <row r="24453" spans="2:5" x14ac:dyDescent="0.35">
      <c r="B24453" s="6"/>
      <c r="C24453">
        <v>24336</v>
      </c>
      <c r="D24453" s="10">
        <v>8.278863193830259E-2</v>
      </c>
      <c r="E24453">
        <v>3.2240087955018065E-2</v>
      </c>
    </row>
    <row r="24454" spans="2:5" x14ac:dyDescent="0.35">
      <c r="B24454" s="6"/>
      <c r="C24454">
        <v>24337</v>
      </c>
      <c r="D24454" s="10">
        <v>7.8694323626024673E-2</v>
      </c>
      <c r="E24454">
        <v>3.1078587606565993E-2</v>
      </c>
    </row>
    <row r="24455" spans="2:5" x14ac:dyDescent="0.35">
      <c r="B24455" s="6"/>
      <c r="C24455">
        <v>24338</v>
      </c>
      <c r="D24455" s="10">
        <v>8.2641888174817463E-2</v>
      </c>
      <c r="E24455">
        <v>3.3360739895502013E-2</v>
      </c>
    </row>
    <row r="24456" spans="2:5" x14ac:dyDescent="0.35">
      <c r="B24456" s="6"/>
      <c r="C24456">
        <v>24339</v>
      </c>
      <c r="D24456" s="10">
        <v>7.6236057163663842E-2</v>
      </c>
      <c r="E24456">
        <v>3.228937053399239E-2</v>
      </c>
    </row>
    <row r="24457" spans="2:5" x14ac:dyDescent="0.35">
      <c r="B24457" s="6"/>
      <c r="C24457">
        <v>24340</v>
      </c>
      <c r="D24457" s="10">
        <v>7.5296911116039061E-2</v>
      </c>
      <c r="E24457">
        <v>2.615980412756282E-2</v>
      </c>
    </row>
    <row r="24458" spans="2:5" x14ac:dyDescent="0.35">
      <c r="B24458" s="6"/>
      <c r="C24458">
        <v>24341</v>
      </c>
      <c r="D24458" s="10">
        <v>8.6043795996895919E-2</v>
      </c>
      <c r="E24458">
        <v>3.4825284384160576E-2</v>
      </c>
    </row>
    <row r="24459" spans="2:5" x14ac:dyDescent="0.35">
      <c r="B24459" s="6"/>
      <c r="C24459">
        <v>24342</v>
      </c>
      <c r="D24459" s="10">
        <v>9.5594981110615262E-2</v>
      </c>
      <c r="E24459">
        <v>3.9516811193068421E-2</v>
      </c>
    </row>
    <row r="24460" spans="2:5" x14ac:dyDescent="0.35">
      <c r="B24460" s="6"/>
      <c r="C24460">
        <v>24343</v>
      </c>
      <c r="D24460" s="10">
        <v>7.121034580210002E-2</v>
      </c>
      <c r="E24460">
        <v>2.4980464735798354E-2</v>
      </c>
    </row>
    <row r="24461" spans="2:5" x14ac:dyDescent="0.35">
      <c r="B24461" s="6"/>
      <c r="C24461">
        <v>24344</v>
      </c>
      <c r="D24461" s="10">
        <v>7.6668839142774947E-2</v>
      </c>
      <c r="E24461">
        <v>3.0387333217100999E-2</v>
      </c>
    </row>
    <row r="24462" spans="2:5" x14ac:dyDescent="0.35">
      <c r="B24462" s="6"/>
      <c r="C24462">
        <v>24345</v>
      </c>
      <c r="D24462" s="10">
        <v>9.0458736480498153E-2</v>
      </c>
      <c r="E24462">
        <v>4.1066756296541648E-2</v>
      </c>
    </row>
    <row r="24463" spans="2:5" x14ac:dyDescent="0.35">
      <c r="B24463" s="6"/>
      <c r="C24463">
        <v>24346</v>
      </c>
      <c r="D24463" s="10">
        <v>7.9318068183114543E-2</v>
      </c>
      <c r="E24463">
        <v>3.270660707709467E-2</v>
      </c>
    </row>
    <row r="24464" spans="2:5" x14ac:dyDescent="0.35">
      <c r="B24464" s="6"/>
      <c r="C24464">
        <v>24347</v>
      </c>
      <c r="D24464" s="10">
        <v>9.3863472682299415E-2</v>
      </c>
      <c r="E24464">
        <v>4.1407154817168064E-2</v>
      </c>
    </row>
    <row r="24465" spans="2:5" x14ac:dyDescent="0.35">
      <c r="B24465" s="6"/>
      <c r="C24465">
        <v>24348</v>
      </c>
      <c r="D24465" s="10">
        <v>8.8391005783830467E-2</v>
      </c>
      <c r="E24465">
        <v>4.0222028923423511E-2</v>
      </c>
    </row>
    <row r="24466" spans="2:5" x14ac:dyDescent="0.35">
      <c r="B24466" s="6"/>
      <c r="C24466">
        <v>24349</v>
      </c>
      <c r="D24466" s="10">
        <v>8.3150791746817346E-2</v>
      </c>
      <c r="E24466">
        <v>2.7294848628419969E-2</v>
      </c>
    </row>
    <row r="24467" spans="2:5" x14ac:dyDescent="0.35">
      <c r="B24467" s="6"/>
      <c r="C24467">
        <v>24350</v>
      </c>
      <c r="D24467" s="10">
        <v>8.3651113922581358E-2</v>
      </c>
      <c r="E24467">
        <v>3.4618495877775469E-2</v>
      </c>
    </row>
    <row r="24468" spans="2:5" x14ac:dyDescent="0.35">
      <c r="B24468" s="6"/>
      <c r="C24468">
        <v>24351</v>
      </c>
      <c r="D24468" s="10">
        <v>7.3730602028566058E-2</v>
      </c>
      <c r="E24468">
        <v>2.7011023687819394E-2</v>
      </c>
    </row>
    <row r="24469" spans="2:5" x14ac:dyDescent="0.35">
      <c r="B24469" s="6"/>
      <c r="C24469">
        <v>24352</v>
      </c>
      <c r="D24469" s="10">
        <v>9.5496281370965969E-2</v>
      </c>
      <c r="E24469">
        <v>4.4620271903006228E-2</v>
      </c>
    </row>
    <row r="24470" spans="2:5" x14ac:dyDescent="0.35">
      <c r="B24470" s="6"/>
      <c r="C24470">
        <v>24353</v>
      </c>
      <c r="D24470" s="10">
        <v>6.9949567610765387E-2</v>
      </c>
      <c r="E24470">
        <v>2.6557734925348107E-2</v>
      </c>
    </row>
    <row r="24471" spans="2:5" x14ac:dyDescent="0.35">
      <c r="B24471" s="6"/>
      <c r="C24471">
        <v>24354</v>
      </c>
      <c r="D24471" s="10">
        <v>6.5557135821003421E-2</v>
      </c>
      <c r="E24471">
        <v>2.4344840910110896E-2</v>
      </c>
    </row>
    <row r="24472" spans="2:5" x14ac:dyDescent="0.35">
      <c r="B24472" s="6"/>
      <c r="C24472">
        <v>24355</v>
      </c>
      <c r="D24472" s="10">
        <v>7.9439983636516415E-2</v>
      </c>
      <c r="E24472">
        <v>2.6266230285243296E-2</v>
      </c>
    </row>
    <row r="24473" spans="2:5" x14ac:dyDescent="0.35">
      <c r="B24473" s="6"/>
      <c r="C24473">
        <v>24356</v>
      </c>
      <c r="D24473" s="10">
        <v>7.5299686912975561E-2</v>
      </c>
      <c r="E24473">
        <v>2.9524610391983251E-2</v>
      </c>
    </row>
    <row r="24474" spans="2:5" x14ac:dyDescent="0.35">
      <c r="B24474" s="6"/>
      <c r="C24474">
        <v>24357</v>
      </c>
      <c r="D24474" s="10">
        <v>8.0422031668326288E-2</v>
      </c>
      <c r="E24474">
        <v>3.5232493762874489E-2</v>
      </c>
    </row>
    <row r="24475" spans="2:5" x14ac:dyDescent="0.35">
      <c r="B24475" s="6"/>
      <c r="C24475">
        <v>24358</v>
      </c>
      <c r="D24475" s="10">
        <v>9.1481362031642352E-2</v>
      </c>
      <c r="E24475">
        <v>4.0999323173032974E-2</v>
      </c>
    </row>
    <row r="24476" spans="2:5" x14ac:dyDescent="0.35">
      <c r="B24476" s="6"/>
      <c r="C24476">
        <v>24359</v>
      </c>
      <c r="D24476" s="10">
        <v>8.1847267751578134E-2</v>
      </c>
      <c r="E24476">
        <v>3.3429599185084161E-2</v>
      </c>
    </row>
    <row r="24477" spans="2:5" x14ac:dyDescent="0.35">
      <c r="B24477" s="6"/>
      <c r="C24477">
        <v>24360</v>
      </c>
      <c r="D24477" s="10">
        <v>7.6961824402029325E-2</v>
      </c>
      <c r="E24477">
        <v>2.2058199404053035E-2</v>
      </c>
    </row>
    <row r="24478" spans="2:5" x14ac:dyDescent="0.35">
      <c r="B24478" s="6"/>
      <c r="C24478">
        <v>24361</v>
      </c>
      <c r="D24478" s="10">
        <v>8.3012036917538654E-2</v>
      </c>
      <c r="E24478">
        <v>3.4176729962200197E-2</v>
      </c>
    </row>
    <row r="24479" spans="2:5" x14ac:dyDescent="0.35">
      <c r="B24479" s="6"/>
      <c r="C24479">
        <v>24362</v>
      </c>
      <c r="D24479" s="10">
        <v>6.9366863655164424E-2</v>
      </c>
      <c r="E24479">
        <v>2.3608967330893137E-2</v>
      </c>
    </row>
    <row r="24480" spans="2:5" x14ac:dyDescent="0.35">
      <c r="B24480" s="6"/>
      <c r="C24480">
        <v>24363</v>
      </c>
      <c r="D24480" s="10">
        <v>9.4637740062824285E-2</v>
      </c>
      <c r="E24480">
        <v>4.3105265856455077E-2</v>
      </c>
    </row>
    <row r="24481" spans="2:5" x14ac:dyDescent="0.35">
      <c r="B24481" s="6"/>
      <c r="C24481">
        <v>24364</v>
      </c>
      <c r="D24481" s="10">
        <v>8.052928424711342E-2</v>
      </c>
      <c r="E24481">
        <v>2.5517604264953617E-2</v>
      </c>
    </row>
    <row r="24482" spans="2:5" x14ac:dyDescent="0.35">
      <c r="B24482" s="6"/>
      <c r="C24482">
        <v>24365</v>
      </c>
      <c r="D24482" s="10">
        <v>8.3470193349895763E-2</v>
      </c>
      <c r="E24482">
        <v>3.7154686551412311E-2</v>
      </c>
    </row>
    <row r="24483" spans="2:5" x14ac:dyDescent="0.35">
      <c r="B24483" s="6"/>
      <c r="C24483">
        <v>24366</v>
      </c>
      <c r="D24483" s="10">
        <v>8.2315166181611318E-2</v>
      </c>
      <c r="E24483">
        <v>3.6104921953341328E-2</v>
      </c>
    </row>
    <row r="24484" spans="2:5" x14ac:dyDescent="0.35">
      <c r="B24484" s="6"/>
      <c r="C24484">
        <v>24367</v>
      </c>
      <c r="D24484" s="10">
        <v>8.2323127289423079E-2</v>
      </c>
      <c r="E24484">
        <v>3.5620171639290682E-2</v>
      </c>
    </row>
    <row r="24485" spans="2:5" x14ac:dyDescent="0.35">
      <c r="B24485" s="6"/>
      <c r="C24485">
        <v>24368</v>
      </c>
      <c r="D24485" s="10">
        <v>8.9789557925232855E-2</v>
      </c>
      <c r="E24485">
        <v>3.9238029035032582E-2</v>
      </c>
    </row>
    <row r="24486" spans="2:5" x14ac:dyDescent="0.35">
      <c r="B24486" s="6"/>
      <c r="C24486">
        <v>24369</v>
      </c>
      <c r="D24486" s="10">
        <v>8.1843938381488623E-2</v>
      </c>
      <c r="E24486">
        <v>3.6893976441655499E-2</v>
      </c>
    </row>
    <row r="24487" spans="2:5" x14ac:dyDescent="0.35">
      <c r="B24487" s="6"/>
      <c r="C24487">
        <v>24370</v>
      </c>
      <c r="D24487" s="10">
        <v>8.8268498220408387E-2</v>
      </c>
      <c r="E24487">
        <v>3.4928160430461354E-2</v>
      </c>
    </row>
    <row r="24488" spans="2:5" x14ac:dyDescent="0.35">
      <c r="B24488" s="6"/>
      <c r="C24488">
        <v>24371</v>
      </c>
      <c r="D24488" s="10">
        <v>8.1069897764722509E-2</v>
      </c>
      <c r="E24488">
        <v>3.4287303265404155E-2</v>
      </c>
    </row>
    <row r="24489" spans="2:5" x14ac:dyDescent="0.35">
      <c r="B24489" s="6"/>
      <c r="C24489">
        <v>24372</v>
      </c>
      <c r="D24489" s="10">
        <v>8.3068778097706422E-2</v>
      </c>
      <c r="E24489">
        <v>3.4501397645718378E-2</v>
      </c>
    </row>
    <row r="24490" spans="2:5" x14ac:dyDescent="0.35">
      <c r="B24490" s="6"/>
      <c r="C24490">
        <v>24373</v>
      </c>
      <c r="D24490" s="10">
        <v>8.4762378827038479E-2</v>
      </c>
      <c r="E24490">
        <v>3.8066052037732077E-2</v>
      </c>
    </row>
    <row r="24491" spans="2:5" x14ac:dyDescent="0.35">
      <c r="B24491" s="6"/>
      <c r="C24491">
        <v>24374</v>
      </c>
      <c r="D24491" s="10">
        <v>8.0243528709421461E-2</v>
      </c>
      <c r="E24491">
        <v>2.8152723020582721E-2</v>
      </c>
    </row>
    <row r="24492" spans="2:5" x14ac:dyDescent="0.35">
      <c r="B24492" s="6"/>
      <c r="C24492">
        <v>24375</v>
      </c>
      <c r="D24492" s="10">
        <v>8.2765768295937944E-2</v>
      </c>
      <c r="E24492">
        <v>3.5798033859424948E-2</v>
      </c>
    </row>
    <row r="24493" spans="2:5" x14ac:dyDescent="0.35">
      <c r="B24493" s="6"/>
      <c r="C24493">
        <v>24376</v>
      </c>
      <c r="D24493" s="10">
        <v>8.138987764717788E-2</v>
      </c>
      <c r="E24493">
        <v>3.0444684948844902E-2</v>
      </c>
    </row>
    <row r="24494" spans="2:5" x14ac:dyDescent="0.35">
      <c r="B24494" s="6"/>
      <c r="C24494">
        <v>24377</v>
      </c>
      <c r="D24494" s="10">
        <v>8.3627988972860667E-2</v>
      </c>
      <c r="E24494">
        <v>3.7814293220050851E-2</v>
      </c>
    </row>
    <row r="24495" spans="2:5" x14ac:dyDescent="0.35">
      <c r="B24495" s="6"/>
      <c r="C24495">
        <v>24378</v>
      </c>
      <c r="D24495" s="10">
        <v>7.1545424914876796E-2</v>
      </c>
      <c r="E24495">
        <v>2.0868661234760812E-2</v>
      </c>
    </row>
    <row r="24496" spans="2:5" x14ac:dyDescent="0.35">
      <c r="B24496" s="6"/>
      <c r="C24496">
        <v>24379</v>
      </c>
      <c r="D24496" s="10">
        <v>7.7191326579766087E-2</v>
      </c>
      <c r="E24496">
        <v>3.2613175426400486E-2</v>
      </c>
    </row>
    <row r="24497" spans="2:5" x14ac:dyDescent="0.35">
      <c r="B24497" s="6"/>
      <c r="C24497">
        <v>24380</v>
      </c>
      <c r="D24497" s="10">
        <v>7.7864657738844989E-2</v>
      </c>
      <c r="E24497">
        <v>3.086031778416045E-2</v>
      </c>
    </row>
    <row r="24498" spans="2:5" x14ac:dyDescent="0.35">
      <c r="B24498" s="6"/>
      <c r="C24498">
        <v>24381</v>
      </c>
      <c r="D24498" s="10">
        <v>0.10530360678060274</v>
      </c>
      <c r="E24498">
        <v>4.8527406743129838E-2</v>
      </c>
    </row>
    <row r="24499" spans="2:5" x14ac:dyDescent="0.35">
      <c r="B24499" s="6"/>
      <c r="C24499">
        <v>24382</v>
      </c>
      <c r="D24499" s="10">
        <v>7.7170969540801812E-2</v>
      </c>
      <c r="E24499">
        <v>2.8185590640174403E-2</v>
      </c>
    </row>
    <row r="24500" spans="2:5" x14ac:dyDescent="0.35">
      <c r="B24500" s="6"/>
      <c r="C24500">
        <v>24383</v>
      </c>
      <c r="D24500" s="10">
        <v>7.9609439131509627E-2</v>
      </c>
      <c r="E24500">
        <v>3.2506138445476188E-2</v>
      </c>
    </row>
    <row r="24501" spans="2:5" x14ac:dyDescent="0.35">
      <c r="B24501" s="6"/>
      <c r="C24501">
        <v>24384</v>
      </c>
      <c r="D24501" s="10">
        <v>7.7513994251497118E-2</v>
      </c>
      <c r="E24501">
        <v>2.8223223948254661E-2</v>
      </c>
    </row>
    <row r="24502" spans="2:5" x14ac:dyDescent="0.35">
      <c r="B24502" s="6"/>
      <c r="C24502">
        <v>24385</v>
      </c>
      <c r="D24502" s="10">
        <v>9.5300348372569024E-2</v>
      </c>
      <c r="E24502">
        <v>4.1947295786971629E-2</v>
      </c>
    </row>
    <row r="24503" spans="2:5" x14ac:dyDescent="0.35">
      <c r="B24503" s="6"/>
      <c r="C24503">
        <v>24386</v>
      </c>
      <c r="D24503" s="10">
        <v>8.5333633585696525E-2</v>
      </c>
      <c r="E24503">
        <v>3.5408950645263268E-2</v>
      </c>
    </row>
    <row r="24504" spans="2:5" x14ac:dyDescent="0.35">
      <c r="B24504" s="6"/>
      <c r="C24504">
        <v>24387</v>
      </c>
      <c r="D24504" s="10">
        <v>7.3802565931189612E-2</v>
      </c>
      <c r="E24504">
        <v>2.6789404773859781E-2</v>
      </c>
    </row>
    <row r="24505" spans="2:5" x14ac:dyDescent="0.35">
      <c r="B24505" s="6"/>
      <c r="C24505">
        <v>24388</v>
      </c>
      <c r="D24505" s="10">
        <v>9.7379307601680065E-2</v>
      </c>
      <c r="E24505">
        <v>4.5303146692055922E-2</v>
      </c>
    </row>
    <row r="24506" spans="2:5" x14ac:dyDescent="0.35">
      <c r="B24506" s="6"/>
      <c r="C24506">
        <v>24389</v>
      </c>
      <c r="D24506" s="10">
        <v>7.5612085082658292E-2</v>
      </c>
      <c r="E24506">
        <v>3.1157586705599562E-2</v>
      </c>
    </row>
    <row r="24507" spans="2:5" x14ac:dyDescent="0.35">
      <c r="B24507" s="6"/>
      <c r="C24507">
        <v>24390</v>
      </c>
      <c r="D24507" s="10">
        <v>8.2093889225186317E-2</v>
      </c>
      <c r="E24507">
        <v>3.5996291351518224E-2</v>
      </c>
    </row>
    <row r="24508" spans="2:5" x14ac:dyDescent="0.35">
      <c r="B24508" s="6"/>
      <c r="C24508">
        <v>24391</v>
      </c>
      <c r="D24508" s="10">
        <v>6.735891046998467E-2</v>
      </c>
      <c r="E24508">
        <v>2.7697271013430096E-2</v>
      </c>
    </row>
    <row r="24509" spans="2:5" x14ac:dyDescent="0.35">
      <c r="B24509" s="6"/>
      <c r="C24509">
        <v>24392</v>
      </c>
      <c r="D24509" s="10">
        <v>7.1603711077755872E-2</v>
      </c>
      <c r="E24509">
        <v>2.5822121056117846E-2</v>
      </c>
    </row>
    <row r="24510" spans="2:5" x14ac:dyDescent="0.35">
      <c r="B24510" s="6"/>
      <c r="C24510">
        <v>24393</v>
      </c>
      <c r="D24510" s="10">
        <v>7.700475132175541E-2</v>
      </c>
      <c r="E24510">
        <v>2.7218571470669001E-2</v>
      </c>
    </row>
    <row r="24511" spans="2:5" x14ac:dyDescent="0.35">
      <c r="B24511" s="6"/>
      <c r="C24511">
        <v>24394</v>
      </c>
      <c r="D24511" s="10">
        <v>8.1591135325515138E-2</v>
      </c>
      <c r="E24511">
        <v>3.389515306481429E-2</v>
      </c>
    </row>
    <row r="24512" spans="2:5" x14ac:dyDescent="0.35">
      <c r="B24512" s="6"/>
      <c r="C24512">
        <v>24395</v>
      </c>
      <c r="D24512" s="10">
        <v>7.587461871093755E-2</v>
      </c>
      <c r="E24512">
        <v>2.9971495640546904E-2</v>
      </c>
    </row>
    <row r="24513" spans="2:5" x14ac:dyDescent="0.35">
      <c r="B24513" s="6"/>
      <c r="C24513">
        <v>24396</v>
      </c>
      <c r="D24513" s="10">
        <v>8.7209089490602618E-2</v>
      </c>
      <c r="E24513">
        <v>3.6036178068140426E-2</v>
      </c>
    </row>
    <row r="24514" spans="2:5" x14ac:dyDescent="0.35">
      <c r="B24514" s="6"/>
      <c r="C24514">
        <v>24397</v>
      </c>
      <c r="D24514" s="10">
        <v>7.4347592351951694E-2</v>
      </c>
      <c r="E24514">
        <v>2.6451431294169461E-2</v>
      </c>
    </row>
    <row r="24515" spans="2:5" x14ac:dyDescent="0.35">
      <c r="B24515" s="6"/>
      <c r="C24515">
        <v>24398</v>
      </c>
      <c r="D24515" s="10">
        <v>6.9757029905071211E-2</v>
      </c>
      <c r="E24515">
        <v>2.3627347499758797E-2</v>
      </c>
    </row>
    <row r="24516" spans="2:5" x14ac:dyDescent="0.35">
      <c r="B24516" s="6"/>
      <c r="C24516">
        <v>24399</v>
      </c>
      <c r="D24516" s="10">
        <v>7.262900452749832E-2</v>
      </c>
      <c r="E24516">
        <v>2.2128331189316949E-2</v>
      </c>
    </row>
    <row r="24517" spans="2:5" x14ac:dyDescent="0.35">
      <c r="B24517" s="6"/>
      <c r="C24517">
        <v>24400</v>
      </c>
      <c r="D24517" s="10">
        <v>7.0253812209577896E-2</v>
      </c>
      <c r="E24517">
        <v>2.6246336349413424E-2</v>
      </c>
    </row>
    <row r="24518" spans="2:5" x14ac:dyDescent="0.35">
      <c r="B24518" s="6"/>
      <c r="C24518">
        <v>24401</v>
      </c>
      <c r="D24518" s="10">
        <v>8.1101484705876095E-2</v>
      </c>
      <c r="E24518">
        <v>3.1367946668258609E-2</v>
      </c>
    </row>
    <row r="24519" spans="2:5" x14ac:dyDescent="0.35">
      <c r="B24519" s="6"/>
      <c r="C24519">
        <v>24402</v>
      </c>
      <c r="D24519" s="10">
        <v>8.1194752486127453E-2</v>
      </c>
      <c r="E24519">
        <v>3.1911507911407719E-2</v>
      </c>
    </row>
    <row r="24520" spans="2:5" x14ac:dyDescent="0.35">
      <c r="B24520" s="6"/>
      <c r="C24520">
        <v>24403</v>
      </c>
      <c r="D24520" s="10">
        <v>6.90003169773062E-2</v>
      </c>
      <c r="E24520">
        <v>2.2644833293345074E-2</v>
      </c>
    </row>
    <row r="24521" spans="2:5" x14ac:dyDescent="0.35">
      <c r="B24521" s="6"/>
      <c r="C24521">
        <v>24404</v>
      </c>
      <c r="D24521" s="10">
        <v>8.0485119085480922E-2</v>
      </c>
      <c r="E24521">
        <v>2.7245302564809924E-2</v>
      </c>
    </row>
    <row r="24522" spans="2:5" x14ac:dyDescent="0.35">
      <c r="B24522" s="6"/>
      <c r="C24522">
        <v>24405</v>
      </c>
      <c r="D24522" s="10">
        <v>8.8403784672786298E-2</v>
      </c>
      <c r="E24522">
        <v>3.6437560687394489E-2</v>
      </c>
    </row>
    <row r="24523" spans="2:5" x14ac:dyDescent="0.35">
      <c r="B24523" s="6"/>
      <c r="C24523">
        <v>24406</v>
      </c>
      <c r="D24523" s="10">
        <v>7.9879659661858712E-2</v>
      </c>
      <c r="E24523">
        <v>3.0433909586180224E-2</v>
      </c>
    </row>
    <row r="24524" spans="2:5" x14ac:dyDescent="0.35">
      <c r="B24524" s="6"/>
      <c r="C24524">
        <v>24407</v>
      </c>
      <c r="D24524" s="10">
        <v>6.963196571046483E-2</v>
      </c>
      <c r="E24524">
        <v>2.0655384801692704E-2</v>
      </c>
    </row>
    <row r="24525" spans="2:5" x14ac:dyDescent="0.35">
      <c r="B24525" s="6"/>
      <c r="C24525">
        <v>24408</v>
      </c>
      <c r="D24525" s="10">
        <v>8.9293664243220508E-2</v>
      </c>
      <c r="E24525">
        <v>3.9462475630370697E-2</v>
      </c>
    </row>
    <row r="24526" spans="2:5" x14ac:dyDescent="0.35">
      <c r="B24526" s="6"/>
      <c r="C24526">
        <v>24409</v>
      </c>
      <c r="D24526" s="10">
        <v>8.5042939002896306E-2</v>
      </c>
      <c r="E24526">
        <v>3.4881321103573677E-2</v>
      </c>
    </row>
    <row r="24527" spans="2:5" x14ac:dyDescent="0.35">
      <c r="B24527" s="6"/>
      <c r="C24527">
        <v>24410</v>
      </c>
      <c r="D24527" s="10">
        <v>8.3643998336115952E-2</v>
      </c>
      <c r="E24527">
        <v>3.6423606375607445E-2</v>
      </c>
    </row>
    <row r="24528" spans="2:5" x14ac:dyDescent="0.35">
      <c r="B24528" s="6"/>
      <c r="C24528">
        <v>24411</v>
      </c>
      <c r="D24528" s="10">
        <v>7.6276448702403896E-2</v>
      </c>
      <c r="E24528">
        <v>2.8980921022827611E-2</v>
      </c>
    </row>
    <row r="24529" spans="2:5" x14ac:dyDescent="0.35">
      <c r="B24529" s="6"/>
      <c r="C24529">
        <v>24412</v>
      </c>
      <c r="D24529" s="10">
        <v>8.7619972003307595E-2</v>
      </c>
      <c r="E24529">
        <v>3.4829729759155902E-2</v>
      </c>
    </row>
    <row r="24530" spans="2:5" x14ac:dyDescent="0.35">
      <c r="B24530" s="6"/>
      <c r="C24530">
        <v>24413</v>
      </c>
      <c r="D24530" s="10">
        <v>6.6599181064803809E-2</v>
      </c>
      <c r="E24530">
        <v>2.3746975181868961E-2</v>
      </c>
    </row>
    <row r="24531" spans="2:5" x14ac:dyDescent="0.35">
      <c r="B24531" s="6"/>
      <c r="C24531">
        <v>24414</v>
      </c>
      <c r="D24531" s="10">
        <v>8.1508468222952657E-2</v>
      </c>
      <c r="E24531">
        <v>3.568231656665663E-2</v>
      </c>
    </row>
    <row r="24532" spans="2:5" x14ac:dyDescent="0.35">
      <c r="B24532" s="6"/>
      <c r="C24532">
        <v>24415</v>
      </c>
      <c r="D24532" s="10">
        <v>7.0053138931144898E-2</v>
      </c>
      <c r="E24532">
        <v>2.7077593236707526E-2</v>
      </c>
    </row>
    <row r="24533" spans="2:5" x14ac:dyDescent="0.35">
      <c r="B24533" s="6"/>
      <c r="C24533">
        <v>24416</v>
      </c>
      <c r="D24533" s="10">
        <v>7.3738157853600744E-2</v>
      </c>
      <c r="E24533">
        <v>2.952228991131798E-2</v>
      </c>
    </row>
    <row r="24534" spans="2:5" x14ac:dyDescent="0.35">
      <c r="B24534" s="6"/>
      <c r="C24534">
        <v>24417</v>
      </c>
      <c r="D24534" s="10">
        <v>7.6747394938662158E-2</v>
      </c>
      <c r="E24534">
        <v>2.8515504462129821E-2</v>
      </c>
    </row>
    <row r="24535" spans="2:5" x14ac:dyDescent="0.35">
      <c r="B24535" s="6"/>
      <c r="C24535">
        <v>24418</v>
      </c>
      <c r="D24535" s="10">
        <v>8.3023650266595556E-2</v>
      </c>
      <c r="E24535">
        <v>3.6747597150700265E-2</v>
      </c>
    </row>
    <row r="24536" spans="2:5" x14ac:dyDescent="0.35">
      <c r="B24536" s="6"/>
      <c r="C24536">
        <v>24419</v>
      </c>
      <c r="D24536" s="10">
        <v>8.1971844732038002E-2</v>
      </c>
      <c r="E24536">
        <v>3.7560737000499292E-2</v>
      </c>
    </row>
    <row r="24537" spans="2:5" x14ac:dyDescent="0.35">
      <c r="B24537" s="6"/>
      <c r="C24537">
        <v>24420</v>
      </c>
      <c r="D24537" s="10">
        <v>7.2084219316581349E-2</v>
      </c>
      <c r="E24537">
        <v>2.8771260094326657E-2</v>
      </c>
    </row>
    <row r="24538" spans="2:5" x14ac:dyDescent="0.35">
      <c r="B24538" s="6"/>
      <c r="C24538">
        <v>24421</v>
      </c>
      <c r="D24538" s="10">
        <v>9.7010314894528923E-2</v>
      </c>
      <c r="E24538">
        <v>3.6924777680264781E-2</v>
      </c>
    </row>
    <row r="24539" spans="2:5" x14ac:dyDescent="0.35">
      <c r="B24539" s="6"/>
      <c r="C24539">
        <v>24422</v>
      </c>
      <c r="D24539" s="10">
        <v>8.3585001300716597E-2</v>
      </c>
      <c r="E24539">
        <v>2.9978861453896184E-2</v>
      </c>
    </row>
    <row r="24540" spans="2:5" x14ac:dyDescent="0.35">
      <c r="B24540" s="6"/>
      <c r="C24540">
        <v>24423</v>
      </c>
      <c r="D24540" s="10">
        <v>8.3369501596593287E-2</v>
      </c>
      <c r="E24540">
        <v>3.4833878131431247E-2</v>
      </c>
    </row>
    <row r="24541" spans="2:5" x14ac:dyDescent="0.35">
      <c r="B24541" s="6"/>
      <c r="C24541">
        <v>24424</v>
      </c>
      <c r="D24541" s="10">
        <v>7.0093811009915671E-2</v>
      </c>
      <c r="E24541">
        <v>2.6275348791200519E-2</v>
      </c>
    </row>
    <row r="24542" spans="2:5" x14ac:dyDescent="0.35">
      <c r="B24542" s="6"/>
      <c r="C24542">
        <v>24425</v>
      </c>
      <c r="D24542" s="10">
        <v>7.4986102833533921E-2</v>
      </c>
      <c r="E24542">
        <v>2.9938582863227949E-2</v>
      </c>
    </row>
    <row r="24543" spans="2:5" x14ac:dyDescent="0.35">
      <c r="B24543" s="6"/>
      <c r="C24543">
        <v>24426</v>
      </c>
      <c r="D24543" s="10">
        <v>7.218018220555053E-2</v>
      </c>
      <c r="E24543">
        <v>2.3902275631438603E-2</v>
      </c>
    </row>
    <row r="24544" spans="2:5" x14ac:dyDescent="0.35">
      <c r="B24544" s="6"/>
      <c r="C24544">
        <v>24427</v>
      </c>
      <c r="D24544" s="10">
        <v>8.207289420400897E-2</v>
      </c>
      <c r="E24544">
        <v>3.4876187438981146E-2</v>
      </c>
    </row>
    <row r="24545" spans="2:5" x14ac:dyDescent="0.35">
      <c r="B24545" s="6"/>
      <c r="C24545">
        <v>24428</v>
      </c>
      <c r="D24545" s="10">
        <v>7.5797878736913737E-2</v>
      </c>
      <c r="E24545">
        <v>3.0041810784714722E-2</v>
      </c>
    </row>
    <row r="24546" spans="2:5" x14ac:dyDescent="0.35">
      <c r="B24546" s="6"/>
      <c r="C24546">
        <v>24429</v>
      </c>
      <c r="D24546" s="10">
        <v>7.0417159129849027E-2</v>
      </c>
      <c r="E24546">
        <v>2.3022692924520981E-2</v>
      </c>
    </row>
    <row r="24547" spans="2:5" x14ac:dyDescent="0.35">
      <c r="B24547" s="6"/>
      <c r="C24547">
        <v>24430</v>
      </c>
      <c r="D24547" s="10">
        <v>8.3473507758937637E-2</v>
      </c>
      <c r="E24547">
        <v>3.0494564533632657E-2</v>
      </c>
    </row>
    <row r="24548" spans="2:5" x14ac:dyDescent="0.35">
      <c r="B24548" s="6"/>
      <c r="C24548">
        <v>24431</v>
      </c>
      <c r="D24548" s="10">
        <v>9.0700517525719893E-2</v>
      </c>
      <c r="E24548">
        <v>4.0581611079394071E-2</v>
      </c>
    </row>
    <row r="24549" spans="2:5" x14ac:dyDescent="0.35">
      <c r="B24549" s="6"/>
      <c r="C24549">
        <v>24432</v>
      </c>
      <c r="D24549" s="10">
        <v>8.9983311939819788E-2</v>
      </c>
      <c r="E24549">
        <v>3.4922429562278146E-2</v>
      </c>
    </row>
    <row r="24550" spans="2:5" x14ac:dyDescent="0.35">
      <c r="B24550" s="6"/>
      <c r="C24550">
        <v>24433</v>
      </c>
      <c r="D24550" s="10">
        <v>8.4301623879282431E-2</v>
      </c>
      <c r="E24550">
        <v>3.3666898927018782E-2</v>
      </c>
    </row>
    <row r="24551" spans="2:5" x14ac:dyDescent="0.35">
      <c r="B24551" s="6"/>
      <c r="C24551">
        <v>24434</v>
      </c>
      <c r="D24551" s="10">
        <v>7.5497827668222786E-2</v>
      </c>
      <c r="E24551">
        <v>2.5619024350811988E-2</v>
      </c>
    </row>
    <row r="24552" spans="2:5" x14ac:dyDescent="0.35">
      <c r="B24552" s="6"/>
      <c r="C24552">
        <v>24435</v>
      </c>
      <c r="D24552" s="10">
        <v>6.9945563743466305E-2</v>
      </c>
      <c r="E24552">
        <v>2.7675608744534504E-2</v>
      </c>
    </row>
    <row r="24553" spans="2:5" x14ac:dyDescent="0.35">
      <c r="B24553" s="6"/>
      <c r="C24553">
        <v>24436</v>
      </c>
      <c r="D24553" s="10">
        <v>7.7045013541872542E-2</v>
      </c>
      <c r="E24553">
        <v>2.7125989224304224E-2</v>
      </c>
    </row>
    <row r="24554" spans="2:5" x14ac:dyDescent="0.35">
      <c r="B24554" s="6"/>
      <c r="C24554">
        <v>24437</v>
      </c>
      <c r="D24554" s="10">
        <v>8.4183927272916376E-2</v>
      </c>
      <c r="E24554">
        <v>3.7059025328007214E-2</v>
      </c>
    </row>
    <row r="24555" spans="2:5" x14ac:dyDescent="0.35">
      <c r="B24555" s="6"/>
      <c r="C24555">
        <v>24438</v>
      </c>
      <c r="D24555" s="10">
        <v>8.4457442469671629E-2</v>
      </c>
      <c r="E24555">
        <v>3.8583716587634917E-2</v>
      </c>
    </row>
    <row r="24556" spans="2:5" x14ac:dyDescent="0.35">
      <c r="B24556" s="6"/>
      <c r="C24556">
        <v>24439</v>
      </c>
      <c r="D24556" s="10">
        <v>7.8718195380363024E-2</v>
      </c>
      <c r="E24556">
        <v>2.8119004118277491E-2</v>
      </c>
    </row>
    <row r="24557" spans="2:5" x14ac:dyDescent="0.35">
      <c r="B24557" s="6"/>
      <c r="C24557">
        <v>24440</v>
      </c>
      <c r="D24557" s="10">
        <v>7.1695539159089314E-2</v>
      </c>
      <c r="E24557">
        <v>2.5729117456671953E-2</v>
      </c>
    </row>
    <row r="24558" spans="2:5" x14ac:dyDescent="0.35">
      <c r="B24558" s="6"/>
      <c r="C24558">
        <v>24441</v>
      </c>
      <c r="D24558" s="10">
        <v>8.6660211978791674E-2</v>
      </c>
      <c r="E24558">
        <v>3.8209083237409527E-2</v>
      </c>
    </row>
    <row r="24559" spans="2:5" x14ac:dyDescent="0.35">
      <c r="B24559" s="6"/>
      <c r="C24559">
        <v>24442</v>
      </c>
      <c r="D24559" s="10">
        <v>9.3518410467053087E-2</v>
      </c>
      <c r="E24559">
        <v>4.292193489820248E-2</v>
      </c>
    </row>
    <row r="24560" spans="2:5" x14ac:dyDescent="0.35">
      <c r="B24560" s="6"/>
      <c r="C24560">
        <v>24443</v>
      </c>
      <c r="D24560" s="10">
        <v>9.1956654472864441E-2</v>
      </c>
      <c r="E24560">
        <v>4.1645484764583116E-2</v>
      </c>
    </row>
    <row r="24561" spans="2:5" x14ac:dyDescent="0.35">
      <c r="B24561" s="6"/>
      <c r="C24561">
        <v>24444</v>
      </c>
      <c r="D24561" s="10">
        <v>8.441661225399899E-2</v>
      </c>
      <c r="E24561">
        <v>3.3971190011539164E-2</v>
      </c>
    </row>
    <row r="24562" spans="2:5" x14ac:dyDescent="0.35">
      <c r="B24562" s="6"/>
      <c r="C24562">
        <v>24445</v>
      </c>
      <c r="D24562" s="10">
        <v>8.9446902780954948E-2</v>
      </c>
      <c r="E24562">
        <v>4.0083444833068513E-2</v>
      </c>
    </row>
    <row r="24563" spans="2:5" x14ac:dyDescent="0.35">
      <c r="B24563" s="6"/>
      <c r="C24563">
        <v>24446</v>
      </c>
      <c r="D24563" s="10">
        <v>6.9774851400753693E-2</v>
      </c>
      <c r="E24563">
        <v>2.495859226332639E-2</v>
      </c>
    </row>
    <row r="24564" spans="2:5" x14ac:dyDescent="0.35">
      <c r="B24564" s="6"/>
      <c r="C24564">
        <v>24447</v>
      </c>
      <c r="D24564" s="10">
        <v>7.2783461772217464E-2</v>
      </c>
      <c r="E24564">
        <v>2.7308635559565239E-2</v>
      </c>
    </row>
    <row r="24565" spans="2:5" x14ac:dyDescent="0.35">
      <c r="B24565" s="6"/>
      <c r="C24565">
        <v>24448</v>
      </c>
      <c r="D24565" s="10">
        <v>8.1131138208746595E-2</v>
      </c>
      <c r="E24565">
        <v>3.0149537119810853E-2</v>
      </c>
    </row>
    <row r="24566" spans="2:5" x14ac:dyDescent="0.35">
      <c r="B24566" s="6"/>
      <c r="C24566">
        <v>24449</v>
      </c>
      <c r="D24566" s="10">
        <v>8.5351659643338393E-2</v>
      </c>
      <c r="E24566">
        <v>3.56368984403998E-2</v>
      </c>
    </row>
    <row r="24567" spans="2:5" x14ac:dyDescent="0.35">
      <c r="B24567" s="6"/>
      <c r="C24567">
        <v>24450</v>
      </c>
      <c r="D24567" s="10">
        <v>7.5587370626457595E-2</v>
      </c>
      <c r="E24567">
        <v>2.7485058986127991E-2</v>
      </c>
    </row>
    <row r="24568" spans="2:5" x14ac:dyDescent="0.35">
      <c r="B24568" s="6"/>
      <c r="C24568">
        <v>24451</v>
      </c>
      <c r="D24568" s="10">
        <v>7.1998136692443787E-2</v>
      </c>
      <c r="E24568">
        <v>2.315091456471683E-2</v>
      </c>
    </row>
    <row r="24569" spans="2:5" x14ac:dyDescent="0.35">
      <c r="B24569" s="6"/>
      <c r="C24569">
        <v>24452</v>
      </c>
      <c r="D24569" s="10">
        <v>8.9055715266806557E-2</v>
      </c>
      <c r="E24569">
        <v>3.8152386677557083E-2</v>
      </c>
    </row>
    <row r="24570" spans="2:5" x14ac:dyDescent="0.35">
      <c r="B24570" s="6"/>
      <c r="C24570">
        <v>24453</v>
      </c>
      <c r="D24570" s="10">
        <v>8.2195931231605887E-2</v>
      </c>
      <c r="E24570">
        <v>3.3786005636254245E-2</v>
      </c>
    </row>
    <row r="24571" spans="2:5" x14ac:dyDescent="0.35">
      <c r="B24571" s="6"/>
      <c r="C24571">
        <v>24454</v>
      </c>
      <c r="D24571" s="10">
        <v>7.547264591852737E-2</v>
      </c>
      <c r="E24571">
        <v>2.9816151565762224E-2</v>
      </c>
    </row>
    <row r="24572" spans="2:5" x14ac:dyDescent="0.35">
      <c r="B24572" s="6"/>
      <c r="C24572">
        <v>24455</v>
      </c>
      <c r="D24572" s="10">
        <v>7.2516168390248659E-2</v>
      </c>
      <c r="E24572">
        <v>2.3913365384408088E-2</v>
      </c>
    </row>
    <row r="24573" spans="2:5" x14ac:dyDescent="0.35">
      <c r="B24573" s="6"/>
      <c r="C24573">
        <v>24456</v>
      </c>
      <c r="D24573" s="10">
        <v>7.5111234788513892E-2</v>
      </c>
      <c r="E24573">
        <v>2.947312309042804E-2</v>
      </c>
    </row>
    <row r="24574" spans="2:5" x14ac:dyDescent="0.35">
      <c r="B24574" s="6"/>
      <c r="C24574">
        <v>24457</v>
      </c>
      <c r="D24574" s="10">
        <v>7.9524604088524367E-2</v>
      </c>
      <c r="E24574">
        <v>3.190164977839563E-2</v>
      </c>
    </row>
    <row r="24575" spans="2:5" x14ac:dyDescent="0.35">
      <c r="B24575" s="6"/>
      <c r="C24575">
        <v>24458</v>
      </c>
      <c r="D24575" s="10">
        <v>7.3253436537588063E-2</v>
      </c>
      <c r="E24575">
        <v>2.5827869945673945E-2</v>
      </c>
    </row>
    <row r="24576" spans="2:5" x14ac:dyDescent="0.35">
      <c r="B24576" s="6"/>
      <c r="C24576">
        <v>24459</v>
      </c>
      <c r="D24576" s="10">
        <v>7.3529908284153178E-2</v>
      </c>
      <c r="E24576">
        <v>2.7220658112695934E-2</v>
      </c>
    </row>
    <row r="24577" spans="2:5" x14ac:dyDescent="0.35">
      <c r="B24577" s="6"/>
      <c r="C24577">
        <v>24460</v>
      </c>
      <c r="D24577" s="10">
        <v>9.2418067150740843E-2</v>
      </c>
      <c r="E24577">
        <v>3.4928472985461576E-2</v>
      </c>
    </row>
    <row r="24578" spans="2:5" x14ac:dyDescent="0.35">
      <c r="B24578" s="6"/>
      <c r="C24578">
        <v>24461</v>
      </c>
      <c r="D24578" s="10">
        <v>7.5107301998626391E-2</v>
      </c>
      <c r="E24578">
        <v>2.5091560674658894E-2</v>
      </c>
    </row>
    <row r="24579" spans="2:5" x14ac:dyDescent="0.35">
      <c r="B24579" s="6"/>
      <c r="C24579">
        <v>24462</v>
      </c>
      <c r="D24579" s="10">
        <v>7.7531015018527161E-2</v>
      </c>
      <c r="E24579">
        <v>3.3241273598690842E-2</v>
      </c>
    </row>
    <row r="24580" spans="2:5" x14ac:dyDescent="0.35">
      <c r="B24580" s="6"/>
      <c r="C24580">
        <v>24463</v>
      </c>
      <c r="D24580" s="10">
        <v>8.2589624471067741E-2</v>
      </c>
      <c r="E24580">
        <v>3.7849863548709201E-2</v>
      </c>
    </row>
    <row r="24581" spans="2:5" x14ac:dyDescent="0.35">
      <c r="B24581" s="6"/>
      <c r="C24581">
        <v>24464</v>
      </c>
      <c r="D24581" s="10">
        <v>8.3544119103711192E-2</v>
      </c>
      <c r="E24581">
        <v>3.6610212558968569E-2</v>
      </c>
    </row>
    <row r="24582" spans="2:5" x14ac:dyDescent="0.35">
      <c r="B24582" s="6"/>
      <c r="C24582">
        <v>24465</v>
      </c>
      <c r="D24582" s="10">
        <v>6.5853184259292194E-2</v>
      </c>
      <c r="E24582">
        <v>2.2373465031178413E-2</v>
      </c>
    </row>
    <row r="24583" spans="2:5" x14ac:dyDescent="0.35">
      <c r="B24583" s="6"/>
      <c r="C24583">
        <v>24466</v>
      </c>
      <c r="D24583" s="10">
        <v>8.3266681409371351E-2</v>
      </c>
      <c r="E24583">
        <v>3.2154223618546203E-2</v>
      </c>
    </row>
    <row r="24584" spans="2:5" x14ac:dyDescent="0.35">
      <c r="B24584" s="6"/>
      <c r="C24584">
        <v>24467</v>
      </c>
      <c r="D24584" s="10">
        <v>7.8693970967678939E-2</v>
      </c>
      <c r="E24584">
        <v>3.2803995071865079E-2</v>
      </c>
    </row>
    <row r="24585" spans="2:5" x14ac:dyDescent="0.35">
      <c r="B24585" s="6"/>
      <c r="C24585">
        <v>24468</v>
      </c>
      <c r="D24585" s="10">
        <v>7.5420513935926609E-2</v>
      </c>
      <c r="E24585">
        <v>2.2401858188662756E-2</v>
      </c>
    </row>
    <row r="24586" spans="2:5" x14ac:dyDescent="0.35">
      <c r="B24586" s="6"/>
      <c r="C24586">
        <v>24469</v>
      </c>
      <c r="D24586" s="10">
        <v>8.4932050549467314E-2</v>
      </c>
      <c r="E24586">
        <v>3.6419310828500702E-2</v>
      </c>
    </row>
    <row r="24587" spans="2:5" x14ac:dyDescent="0.35">
      <c r="B24587" s="6"/>
      <c r="C24587">
        <v>24470</v>
      </c>
      <c r="D24587" s="10">
        <v>6.8732225938414201E-2</v>
      </c>
      <c r="E24587">
        <v>2.290143929624365E-2</v>
      </c>
    </row>
    <row r="24588" spans="2:5" x14ac:dyDescent="0.35">
      <c r="B24588" s="6"/>
      <c r="C24588">
        <v>24471</v>
      </c>
      <c r="D24588" s="10">
        <v>8.1178264643206308E-2</v>
      </c>
      <c r="E24588">
        <v>3.6873627047902778E-2</v>
      </c>
    </row>
    <row r="24589" spans="2:5" x14ac:dyDescent="0.35">
      <c r="B24589" s="6"/>
      <c r="C24589">
        <v>24472</v>
      </c>
      <c r="D24589" s="10">
        <v>8.3734792384402498E-2</v>
      </c>
      <c r="E24589">
        <v>3.8830252981184372E-2</v>
      </c>
    </row>
    <row r="24590" spans="2:5" x14ac:dyDescent="0.35">
      <c r="B24590" s="6"/>
      <c r="C24590">
        <v>24473</v>
      </c>
      <c r="D24590" s="10">
        <v>9.1808274788228686E-2</v>
      </c>
      <c r="E24590">
        <v>3.9216818583004527E-2</v>
      </c>
    </row>
    <row r="24591" spans="2:5" x14ac:dyDescent="0.35">
      <c r="B24591" s="6"/>
      <c r="C24591">
        <v>24474</v>
      </c>
      <c r="D24591" s="10">
        <v>7.7246065896515406E-2</v>
      </c>
      <c r="E24591">
        <v>2.9588167443568198E-2</v>
      </c>
    </row>
    <row r="24592" spans="2:5" x14ac:dyDescent="0.35">
      <c r="B24592" s="6"/>
      <c r="C24592">
        <v>24475</v>
      </c>
      <c r="D24592" s="10">
        <v>7.6420804493386035E-2</v>
      </c>
      <c r="E24592">
        <v>3.1366205414414657E-2</v>
      </c>
    </row>
    <row r="24593" spans="2:5" x14ac:dyDescent="0.35">
      <c r="B24593" s="6"/>
      <c r="C24593">
        <v>24476</v>
      </c>
      <c r="D24593" s="10">
        <v>8.196301609082253E-2</v>
      </c>
      <c r="E24593">
        <v>3.3484960399281928E-2</v>
      </c>
    </row>
    <row r="24594" spans="2:5" x14ac:dyDescent="0.35">
      <c r="B24594" s="6"/>
      <c r="C24594">
        <v>24477</v>
      </c>
      <c r="D24594" s="10">
        <v>7.6353655670007833E-2</v>
      </c>
      <c r="E24594">
        <v>2.7985861106004945E-2</v>
      </c>
    </row>
    <row r="24595" spans="2:5" x14ac:dyDescent="0.35">
      <c r="B24595" s="6"/>
      <c r="C24595">
        <v>24478</v>
      </c>
      <c r="D24595" s="10">
        <v>8.8863549120753352E-2</v>
      </c>
      <c r="E24595">
        <v>3.5942582348920428E-2</v>
      </c>
    </row>
    <row r="24596" spans="2:5" x14ac:dyDescent="0.35">
      <c r="B24596" s="6"/>
      <c r="C24596">
        <v>24479</v>
      </c>
      <c r="D24596" s="10">
        <v>6.8969153903112118E-2</v>
      </c>
      <c r="E24596">
        <v>2.288014571580536E-2</v>
      </c>
    </row>
    <row r="24597" spans="2:5" x14ac:dyDescent="0.35">
      <c r="B24597" s="6"/>
      <c r="C24597">
        <v>24480</v>
      </c>
      <c r="D24597" s="10">
        <v>7.8319336455887387E-2</v>
      </c>
      <c r="E24597">
        <v>3.4102058849274884E-2</v>
      </c>
    </row>
    <row r="24598" spans="2:5" x14ac:dyDescent="0.35">
      <c r="B24598" s="6"/>
      <c r="C24598">
        <v>24481</v>
      </c>
      <c r="D24598" s="10">
        <v>8.6576809051470777E-2</v>
      </c>
      <c r="E24598">
        <v>4.0080726650887744E-2</v>
      </c>
    </row>
    <row r="24599" spans="2:5" x14ac:dyDescent="0.35">
      <c r="B24599" s="6"/>
      <c r="C24599">
        <v>24482</v>
      </c>
      <c r="D24599" s="10">
        <v>8.2688275258889152E-2</v>
      </c>
      <c r="E24599">
        <v>3.7008197161784842E-2</v>
      </c>
    </row>
    <row r="24600" spans="2:5" x14ac:dyDescent="0.35">
      <c r="B24600" s="6"/>
      <c r="C24600">
        <v>24483</v>
      </c>
      <c r="D24600" s="10">
        <v>9.0329612222230377E-2</v>
      </c>
      <c r="E24600">
        <v>4.064821065480604E-2</v>
      </c>
    </row>
    <row r="24601" spans="2:5" x14ac:dyDescent="0.35">
      <c r="B24601" s="6"/>
      <c r="C24601">
        <v>24484</v>
      </c>
      <c r="D24601" s="10">
        <v>7.647558299194028E-2</v>
      </c>
      <c r="E24601">
        <v>3.4065254551329728E-2</v>
      </c>
    </row>
    <row r="24602" spans="2:5" x14ac:dyDescent="0.35">
      <c r="B24602" s="6"/>
      <c r="C24602">
        <v>24485</v>
      </c>
      <c r="D24602" s="10">
        <v>7.997308788108877E-2</v>
      </c>
      <c r="E24602">
        <v>3.2190342279035118E-2</v>
      </c>
    </row>
    <row r="24603" spans="2:5" x14ac:dyDescent="0.35">
      <c r="B24603" s="6"/>
      <c r="C24603">
        <v>24486</v>
      </c>
      <c r="D24603" s="10">
        <v>8.8131641160062238E-2</v>
      </c>
      <c r="E24603">
        <v>3.7956068330579289E-2</v>
      </c>
    </row>
    <row r="24604" spans="2:5" x14ac:dyDescent="0.35">
      <c r="B24604" s="6"/>
      <c r="C24604">
        <v>24487</v>
      </c>
      <c r="D24604" s="10">
        <v>7.3177064845962231E-2</v>
      </c>
      <c r="E24604">
        <v>2.5907809620131946E-2</v>
      </c>
    </row>
    <row r="24605" spans="2:5" x14ac:dyDescent="0.35">
      <c r="B24605" s="6"/>
      <c r="C24605">
        <v>24488</v>
      </c>
      <c r="D24605" s="10">
        <v>7.9422045185762166E-2</v>
      </c>
      <c r="E24605">
        <v>2.6735821262340559E-2</v>
      </c>
    </row>
    <row r="24606" spans="2:5" x14ac:dyDescent="0.35">
      <c r="B24606" s="6"/>
      <c r="C24606">
        <v>24489</v>
      </c>
      <c r="D24606" s="10">
        <v>7.5213711298473443E-2</v>
      </c>
      <c r="E24606">
        <v>2.9577377712389434E-2</v>
      </c>
    </row>
    <row r="24607" spans="2:5" x14ac:dyDescent="0.35">
      <c r="B24607" s="6"/>
      <c r="C24607">
        <v>24490</v>
      </c>
      <c r="D24607" s="10">
        <v>8.2704689974569826E-2</v>
      </c>
      <c r="E24607">
        <v>3.3331127170681082E-2</v>
      </c>
    </row>
    <row r="24608" spans="2:5" x14ac:dyDescent="0.35">
      <c r="B24608" s="6"/>
      <c r="C24608">
        <v>24491</v>
      </c>
      <c r="D24608" s="10">
        <v>8.6471802241609913E-2</v>
      </c>
      <c r="E24608">
        <v>3.485571672748948E-2</v>
      </c>
    </row>
    <row r="24609" spans="2:5" x14ac:dyDescent="0.35">
      <c r="B24609" s="6"/>
      <c r="C24609">
        <v>24492</v>
      </c>
      <c r="D24609" s="10">
        <v>8.1597926047528427E-2</v>
      </c>
      <c r="E24609">
        <v>2.9435742266919532E-2</v>
      </c>
    </row>
    <row r="24610" spans="2:5" x14ac:dyDescent="0.35">
      <c r="B24610" s="6"/>
      <c r="C24610">
        <v>24493</v>
      </c>
      <c r="D24610" s="10">
        <v>7.9144094800973716E-2</v>
      </c>
      <c r="E24610">
        <v>3.0607433555569455E-2</v>
      </c>
    </row>
    <row r="24611" spans="2:5" x14ac:dyDescent="0.35">
      <c r="B24611" s="6"/>
      <c r="C24611">
        <v>24494</v>
      </c>
      <c r="D24611" s="10">
        <v>7.0664583724750998E-2</v>
      </c>
      <c r="E24611">
        <v>2.4581985559931782E-2</v>
      </c>
    </row>
    <row r="24612" spans="2:5" x14ac:dyDescent="0.35">
      <c r="B24612" s="6"/>
      <c r="C24612">
        <v>24495</v>
      </c>
      <c r="D24612" s="10">
        <v>8.4318510560739607E-2</v>
      </c>
      <c r="E24612">
        <v>3.4684436318887714E-2</v>
      </c>
    </row>
    <row r="24613" spans="2:5" x14ac:dyDescent="0.35">
      <c r="B24613" s="6"/>
      <c r="C24613">
        <v>24496</v>
      </c>
      <c r="D24613" s="10">
        <v>9.7439282767262728E-2</v>
      </c>
      <c r="E24613">
        <v>4.5927587684190856E-2</v>
      </c>
    </row>
    <row r="24614" spans="2:5" x14ac:dyDescent="0.35">
      <c r="B24614" s="6"/>
      <c r="C24614">
        <v>24497</v>
      </c>
      <c r="D24614" s="10">
        <v>7.2532229959237735E-2</v>
      </c>
      <c r="E24614">
        <v>2.8247176551593537E-2</v>
      </c>
    </row>
    <row r="24615" spans="2:5" x14ac:dyDescent="0.35">
      <c r="B24615" s="6"/>
      <c r="C24615">
        <v>24498</v>
      </c>
      <c r="D24615" s="10">
        <v>8.5404003841463363E-2</v>
      </c>
      <c r="E24615">
        <v>3.8929733881462709E-2</v>
      </c>
    </row>
    <row r="24616" spans="2:5" x14ac:dyDescent="0.35">
      <c r="B24616" s="6"/>
      <c r="C24616">
        <v>24499</v>
      </c>
      <c r="D24616" s="10">
        <v>7.941187136322074E-2</v>
      </c>
      <c r="E24616">
        <v>2.3251353319722813E-2</v>
      </c>
    </row>
    <row r="24617" spans="2:5" x14ac:dyDescent="0.35">
      <c r="B24617" s="6"/>
      <c r="C24617">
        <v>24500</v>
      </c>
      <c r="D24617" s="10">
        <v>7.9645826510146428E-2</v>
      </c>
      <c r="E24617">
        <v>2.6608220854886195E-2</v>
      </c>
    </row>
    <row r="24618" spans="2:5" x14ac:dyDescent="0.35">
      <c r="B24618" s="6"/>
      <c r="C24618">
        <v>24501</v>
      </c>
      <c r="D24618" s="10">
        <v>8.3672849715778638E-2</v>
      </c>
      <c r="E24618">
        <v>3.8037793304003496E-2</v>
      </c>
    </row>
    <row r="24619" spans="2:5" x14ac:dyDescent="0.35">
      <c r="B24619" s="6"/>
      <c r="C24619">
        <v>24502</v>
      </c>
      <c r="D24619" s="10">
        <v>7.1797519296274689E-2</v>
      </c>
      <c r="E24619">
        <v>2.6208140137986106E-2</v>
      </c>
    </row>
    <row r="24620" spans="2:5" x14ac:dyDescent="0.35">
      <c r="B24620" s="6"/>
      <c r="C24620">
        <v>24503</v>
      </c>
      <c r="D24620" s="10">
        <v>9.0411722974018977E-2</v>
      </c>
      <c r="E24620">
        <v>3.5587394914763704E-2</v>
      </c>
    </row>
    <row r="24621" spans="2:5" x14ac:dyDescent="0.35">
      <c r="B24621" s="6"/>
      <c r="C24621">
        <v>24504</v>
      </c>
      <c r="D24621" s="10">
        <v>9.3146584368467372E-2</v>
      </c>
      <c r="E24621">
        <v>3.9332073276585854E-2</v>
      </c>
    </row>
    <row r="24622" spans="2:5" x14ac:dyDescent="0.35">
      <c r="B24622" s="6"/>
      <c r="C24622">
        <v>24505</v>
      </c>
      <c r="D24622" s="10">
        <v>8.4234645367011307E-2</v>
      </c>
      <c r="E24622">
        <v>3.4242827384384014E-2</v>
      </c>
    </row>
    <row r="24623" spans="2:5" x14ac:dyDescent="0.35">
      <c r="B24623" s="6"/>
      <c r="C24623">
        <v>24506</v>
      </c>
      <c r="D24623" s="10">
        <v>7.8492460853237439E-2</v>
      </c>
      <c r="E24623">
        <v>2.8830762235293399E-2</v>
      </c>
    </row>
    <row r="24624" spans="2:5" x14ac:dyDescent="0.35">
      <c r="B24624" s="6"/>
      <c r="C24624">
        <v>24507</v>
      </c>
      <c r="D24624" s="10">
        <v>7.6903453475522493E-2</v>
      </c>
      <c r="E24624">
        <v>2.2881299860208829E-2</v>
      </c>
    </row>
    <row r="24625" spans="2:5" x14ac:dyDescent="0.35">
      <c r="B24625" s="6"/>
      <c r="C24625">
        <v>24508</v>
      </c>
      <c r="D24625" s="10">
        <v>7.5480924544924721E-2</v>
      </c>
      <c r="E24625">
        <v>3.017400548285995E-2</v>
      </c>
    </row>
    <row r="24626" spans="2:5" x14ac:dyDescent="0.35">
      <c r="B24626" s="6"/>
      <c r="C24626">
        <v>24509</v>
      </c>
      <c r="D24626" s="10">
        <v>7.6215649866714516E-2</v>
      </c>
      <c r="E24626">
        <v>2.5929610717819764E-2</v>
      </c>
    </row>
    <row r="24627" spans="2:5" x14ac:dyDescent="0.35">
      <c r="B24627" s="6"/>
      <c r="C24627">
        <v>24510</v>
      </c>
      <c r="D24627" s="10">
        <v>8.1561510663006001E-2</v>
      </c>
      <c r="E24627">
        <v>3.3843698236259032E-2</v>
      </c>
    </row>
    <row r="24628" spans="2:5" x14ac:dyDescent="0.35">
      <c r="B24628" s="6"/>
      <c r="C24628">
        <v>24511</v>
      </c>
      <c r="D24628" s="10">
        <v>8.470677330024165E-2</v>
      </c>
      <c r="E24628">
        <v>3.0498804596055487E-2</v>
      </c>
    </row>
    <row r="24629" spans="2:5" x14ac:dyDescent="0.35">
      <c r="B24629" s="6"/>
      <c r="C24629">
        <v>24512</v>
      </c>
      <c r="D24629" s="10">
        <v>7.9281164245169899E-2</v>
      </c>
      <c r="E24629">
        <v>3.396098194872027E-2</v>
      </c>
    </row>
    <row r="24630" spans="2:5" x14ac:dyDescent="0.35">
      <c r="B24630" s="6"/>
      <c r="C24630">
        <v>24513</v>
      </c>
      <c r="D24630" s="10">
        <v>7.0911069098466381E-2</v>
      </c>
      <c r="E24630">
        <v>2.2778344768697226E-2</v>
      </c>
    </row>
    <row r="24631" spans="2:5" x14ac:dyDescent="0.35">
      <c r="B24631" s="6"/>
      <c r="C24631">
        <v>24514</v>
      </c>
      <c r="D24631" s="10">
        <v>8.8872532465420664E-2</v>
      </c>
      <c r="E24631">
        <v>3.6521936369761566E-2</v>
      </c>
    </row>
    <row r="24632" spans="2:5" x14ac:dyDescent="0.35">
      <c r="B24632" s="6"/>
      <c r="C24632">
        <v>24515</v>
      </c>
      <c r="D24632" s="10">
        <v>7.3990386903958066E-2</v>
      </c>
      <c r="E24632">
        <v>2.5868261582467088E-2</v>
      </c>
    </row>
    <row r="24633" spans="2:5" x14ac:dyDescent="0.35">
      <c r="B24633" s="6"/>
      <c r="C24633">
        <v>24516</v>
      </c>
      <c r="D24633" s="10">
        <v>8.470178351642349E-2</v>
      </c>
      <c r="E24633">
        <v>3.597188545731396E-2</v>
      </c>
    </row>
    <row r="24634" spans="2:5" x14ac:dyDescent="0.35">
      <c r="B24634" s="6"/>
      <c r="C24634">
        <v>24517</v>
      </c>
      <c r="D24634" s="10">
        <v>7.9711957682667992E-2</v>
      </c>
      <c r="E24634">
        <v>3.5364967614541019E-2</v>
      </c>
    </row>
    <row r="24635" spans="2:5" x14ac:dyDescent="0.35">
      <c r="B24635" s="6"/>
      <c r="C24635">
        <v>24518</v>
      </c>
      <c r="D24635" s="10">
        <v>8.3201951626537027E-2</v>
      </c>
      <c r="E24635">
        <v>3.5807587305713678E-2</v>
      </c>
    </row>
    <row r="24636" spans="2:5" x14ac:dyDescent="0.35">
      <c r="B24636" s="6"/>
      <c r="C24636">
        <v>24519</v>
      </c>
      <c r="D24636" s="10">
        <v>7.1204893933631982E-2</v>
      </c>
      <c r="E24636">
        <v>2.5467860432577032E-2</v>
      </c>
    </row>
    <row r="24637" spans="2:5" x14ac:dyDescent="0.35">
      <c r="B24637" s="6"/>
      <c r="C24637">
        <v>24520</v>
      </c>
      <c r="D24637" s="10">
        <v>7.0042601076403671E-2</v>
      </c>
      <c r="E24637">
        <v>2.2971503255532849E-2</v>
      </c>
    </row>
    <row r="24638" spans="2:5" x14ac:dyDescent="0.35">
      <c r="B24638" s="6"/>
      <c r="C24638">
        <v>24521</v>
      </c>
      <c r="D24638" s="10">
        <v>8.7409323239393127E-2</v>
      </c>
      <c r="E24638">
        <v>3.5568305177859694E-2</v>
      </c>
    </row>
    <row r="24639" spans="2:5" x14ac:dyDescent="0.35">
      <c r="B24639" s="6"/>
      <c r="C24639">
        <v>24522</v>
      </c>
      <c r="D24639" s="10">
        <v>6.696878181558702E-2</v>
      </c>
      <c r="E24639">
        <v>2.5294785892342922E-2</v>
      </c>
    </row>
    <row r="24640" spans="2:5" x14ac:dyDescent="0.35">
      <c r="B24640" s="6"/>
      <c r="C24640">
        <v>24523</v>
      </c>
      <c r="D24640" s="10">
        <v>8.5549091953878775E-2</v>
      </c>
      <c r="E24640">
        <v>3.4789998128160436E-2</v>
      </c>
    </row>
    <row r="24641" spans="2:5" x14ac:dyDescent="0.35">
      <c r="B24641" s="6"/>
      <c r="C24641">
        <v>24524</v>
      </c>
      <c r="D24641" s="10">
        <v>7.0589130554481308E-2</v>
      </c>
      <c r="E24641">
        <v>2.4229798109536481E-2</v>
      </c>
    </row>
    <row r="24642" spans="2:5" x14ac:dyDescent="0.35">
      <c r="B24642" s="6"/>
      <c r="C24642">
        <v>24525</v>
      </c>
      <c r="D24642" s="10">
        <v>7.1730078896997673E-2</v>
      </c>
      <c r="E24642">
        <v>2.6162106959393375E-2</v>
      </c>
    </row>
    <row r="24643" spans="2:5" x14ac:dyDescent="0.35">
      <c r="B24643" s="6"/>
      <c r="C24643">
        <v>24526</v>
      </c>
      <c r="D24643" s="10">
        <v>7.9214889038414019E-2</v>
      </c>
      <c r="E24643">
        <v>2.5336312044520404E-2</v>
      </c>
    </row>
    <row r="24644" spans="2:5" x14ac:dyDescent="0.35">
      <c r="B24644" s="6"/>
      <c r="C24644">
        <v>24527</v>
      </c>
      <c r="D24644" s="10">
        <v>7.0207912645678397E-2</v>
      </c>
      <c r="E24644">
        <v>2.5198281404580317E-2</v>
      </c>
    </row>
    <row r="24645" spans="2:5" x14ac:dyDescent="0.35">
      <c r="B24645" s="6"/>
      <c r="C24645">
        <v>24528</v>
      </c>
      <c r="D24645" s="10">
        <v>7.8166097182076427E-2</v>
      </c>
      <c r="E24645">
        <v>3.2031980871314432E-2</v>
      </c>
    </row>
    <row r="24646" spans="2:5" x14ac:dyDescent="0.35">
      <c r="B24646" s="6"/>
      <c r="C24646">
        <v>24529</v>
      </c>
      <c r="D24646" s="10">
        <v>7.6308651334926855E-2</v>
      </c>
      <c r="E24646">
        <v>2.9873355914671475E-2</v>
      </c>
    </row>
    <row r="24647" spans="2:5" x14ac:dyDescent="0.35">
      <c r="B24647" s="6"/>
      <c r="C24647">
        <v>24530</v>
      </c>
      <c r="D24647" s="10">
        <v>8.3182396590098642E-2</v>
      </c>
      <c r="E24647">
        <v>3.5945842401964335E-2</v>
      </c>
    </row>
    <row r="24648" spans="2:5" x14ac:dyDescent="0.35">
      <c r="B24648" s="6"/>
      <c r="C24648">
        <v>24531</v>
      </c>
      <c r="D24648" s="10">
        <v>8.0909274372852669E-2</v>
      </c>
      <c r="E24648">
        <v>2.9151625053434178E-2</v>
      </c>
    </row>
    <row r="24649" spans="2:5" x14ac:dyDescent="0.35">
      <c r="B24649" s="6"/>
      <c r="C24649">
        <v>24532</v>
      </c>
      <c r="D24649" s="10">
        <v>8.5881362633367681E-2</v>
      </c>
      <c r="E24649">
        <v>3.8803744967475122E-2</v>
      </c>
    </row>
    <row r="24650" spans="2:5" x14ac:dyDescent="0.35">
      <c r="B24650" s="6"/>
      <c r="C24650">
        <v>24533</v>
      </c>
      <c r="D24650" s="10">
        <v>7.9576323283156433E-2</v>
      </c>
      <c r="E24650">
        <v>2.3524847226329606E-2</v>
      </c>
    </row>
    <row r="24651" spans="2:5" x14ac:dyDescent="0.35">
      <c r="B24651" s="6"/>
      <c r="C24651">
        <v>24534</v>
      </c>
      <c r="D24651" s="10">
        <v>9.0013284426785106E-2</v>
      </c>
      <c r="E24651">
        <v>4.1511247617320134E-2</v>
      </c>
    </row>
    <row r="24652" spans="2:5" x14ac:dyDescent="0.35">
      <c r="B24652" s="6"/>
      <c r="C24652">
        <v>24535</v>
      </c>
      <c r="D24652" s="10">
        <v>8.616061241184067E-2</v>
      </c>
      <c r="E24652">
        <v>3.3420393227805822E-2</v>
      </c>
    </row>
    <row r="24653" spans="2:5" x14ac:dyDescent="0.35">
      <c r="B24653" s="6"/>
      <c r="C24653">
        <v>24536</v>
      </c>
      <c r="D24653" s="10">
        <v>8.8355800647605356E-2</v>
      </c>
      <c r="E24653">
        <v>4.1083220693948347E-2</v>
      </c>
    </row>
    <row r="24654" spans="2:5" x14ac:dyDescent="0.35">
      <c r="B24654" s="6"/>
      <c r="C24654">
        <v>24537</v>
      </c>
      <c r="D24654" s="10">
        <v>7.9988689990169656E-2</v>
      </c>
      <c r="E24654">
        <v>3.2164151652243907E-2</v>
      </c>
    </row>
    <row r="24655" spans="2:5" x14ac:dyDescent="0.35">
      <c r="B24655" s="6"/>
      <c r="C24655">
        <v>24538</v>
      </c>
      <c r="D24655" s="10">
        <v>7.6004980774395742E-2</v>
      </c>
      <c r="E24655">
        <v>2.8092274953310022E-2</v>
      </c>
    </row>
    <row r="24656" spans="2:5" x14ac:dyDescent="0.35">
      <c r="B24656" s="6"/>
      <c r="C24656">
        <v>24539</v>
      </c>
      <c r="D24656" s="10">
        <v>6.8431748458184782E-2</v>
      </c>
      <c r="E24656">
        <v>2.6318512756123704E-2</v>
      </c>
    </row>
    <row r="24657" spans="2:5" x14ac:dyDescent="0.35">
      <c r="B24657" s="6"/>
      <c r="C24657">
        <v>24540</v>
      </c>
      <c r="D24657" s="10">
        <v>7.1332146901660828E-2</v>
      </c>
      <c r="E24657">
        <v>2.7937245099358819E-2</v>
      </c>
    </row>
    <row r="24658" spans="2:5" x14ac:dyDescent="0.35">
      <c r="B24658" s="6"/>
      <c r="C24658">
        <v>24541</v>
      </c>
      <c r="D24658" s="10">
        <v>7.2301992180515792E-2</v>
      </c>
      <c r="E24658">
        <v>2.6097095983106326E-2</v>
      </c>
    </row>
    <row r="24659" spans="2:5" x14ac:dyDescent="0.35">
      <c r="B24659" s="6"/>
      <c r="C24659">
        <v>24542</v>
      </c>
      <c r="D24659" s="10">
        <v>7.3250876110248206E-2</v>
      </c>
      <c r="E24659">
        <v>2.5252224785867187E-2</v>
      </c>
    </row>
    <row r="24660" spans="2:5" x14ac:dyDescent="0.35">
      <c r="B24660" s="6"/>
      <c r="C24660">
        <v>24543</v>
      </c>
      <c r="D24660" s="10">
        <v>8.0365642815274252E-2</v>
      </c>
      <c r="E24660">
        <v>3.6137670378712843E-2</v>
      </c>
    </row>
    <row r="24661" spans="2:5" x14ac:dyDescent="0.35">
      <c r="B24661" s="6"/>
      <c r="C24661">
        <v>24544</v>
      </c>
      <c r="D24661" s="10">
        <v>8.1132355706302478E-2</v>
      </c>
      <c r="E24661">
        <v>2.9378456182609647E-2</v>
      </c>
    </row>
    <row r="24662" spans="2:5" x14ac:dyDescent="0.35">
      <c r="B24662" s="6"/>
      <c r="C24662">
        <v>24545</v>
      </c>
      <c r="D24662" s="10">
        <v>6.9094726431709025E-2</v>
      </c>
      <c r="E24662">
        <v>2.6364413882001773E-2</v>
      </c>
    </row>
    <row r="24663" spans="2:5" x14ac:dyDescent="0.35">
      <c r="B24663" s="6"/>
      <c r="C24663">
        <v>24546</v>
      </c>
      <c r="D24663" s="10">
        <v>7.7973811119252889E-2</v>
      </c>
      <c r="E24663">
        <v>3.1174101203522597E-2</v>
      </c>
    </row>
    <row r="24664" spans="2:5" x14ac:dyDescent="0.35">
      <c r="B24664" s="6"/>
      <c r="C24664">
        <v>24547</v>
      </c>
      <c r="D24664" s="10">
        <v>6.9769295646840687E-2</v>
      </c>
      <c r="E24664">
        <v>2.4496104647339256E-2</v>
      </c>
    </row>
    <row r="24665" spans="2:5" x14ac:dyDescent="0.35">
      <c r="B24665" s="6"/>
      <c r="C24665">
        <v>24548</v>
      </c>
      <c r="D24665" s="10">
        <v>8.8903169273590016E-2</v>
      </c>
      <c r="E24665">
        <v>3.9046280366400316E-2</v>
      </c>
    </row>
    <row r="24666" spans="2:5" x14ac:dyDescent="0.35">
      <c r="B24666" s="6"/>
      <c r="C24666">
        <v>24549</v>
      </c>
      <c r="D24666" s="10">
        <v>7.651317535356994E-2</v>
      </c>
      <c r="E24666">
        <v>2.8521536496939729E-2</v>
      </c>
    </row>
    <row r="24667" spans="2:5" x14ac:dyDescent="0.35">
      <c r="B24667" s="6"/>
      <c r="C24667">
        <v>24550</v>
      </c>
      <c r="D24667" s="10">
        <v>8.2899928469342604E-2</v>
      </c>
      <c r="E24667">
        <v>3.7503408644048671E-2</v>
      </c>
    </row>
    <row r="24668" spans="2:5" x14ac:dyDescent="0.35">
      <c r="B24668" s="6"/>
      <c r="C24668">
        <v>24551</v>
      </c>
      <c r="D24668" s="10">
        <v>8.3400031957643103E-2</v>
      </c>
      <c r="E24668">
        <v>3.7219485057888795E-2</v>
      </c>
    </row>
    <row r="24669" spans="2:5" x14ac:dyDescent="0.35">
      <c r="B24669" s="6"/>
      <c r="C24669">
        <v>24552</v>
      </c>
      <c r="D24669" s="10">
        <v>6.4321283941158047E-2</v>
      </c>
      <c r="E24669">
        <v>2.4352824213934188E-2</v>
      </c>
    </row>
    <row r="24670" spans="2:5" x14ac:dyDescent="0.35">
      <c r="B24670" s="6"/>
      <c r="C24670">
        <v>24553</v>
      </c>
      <c r="D24670" s="10">
        <v>7.059092526757782E-2</v>
      </c>
      <c r="E24670">
        <v>2.828640152020178E-2</v>
      </c>
    </row>
    <row r="24671" spans="2:5" x14ac:dyDescent="0.35">
      <c r="B24671" s="6"/>
      <c r="C24671">
        <v>24554</v>
      </c>
      <c r="D24671" s="10">
        <v>8.8867490340928793E-2</v>
      </c>
      <c r="E24671">
        <v>3.933552636225144E-2</v>
      </c>
    </row>
    <row r="24672" spans="2:5" x14ac:dyDescent="0.35">
      <c r="B24672" s="6"/>
      <c r="C24672">
        <v>24555</v>
      </c>
      <c r="D24672" s="10">
        <v>7.0646760771023734E-2</v>
      </c>
      <c r="E24672">
        <v>2.8840529160957862E-2</v>
      </c>
    </row>
    <row r="24673" spans="2:5" x14ac:dyDescent="0.35">
      <c r="B24673" s="6"/>
      <c r="C24673">
        <v>24556</v>
      </c>
      <c r="D24673" s="10">
        <v>6.49349382886895E-2</v>
      </c>
      <c r="E24673">
        <v>2.3098782423104109E-2</v>
      </c>
    </row>
    <row r="24674" spans="2:5" x14ac:dyDescent="0.35">
      <c r="B24674" s="6"/>
      <c r="C24674">
        <v>24557</v>
      </c>
      <c r="D24674" s="10">
        <v>7.3963212950633628E-2</v>
      </c>
      <c r="E24674">
        <v>2.6531940433824168E-2</v>
      </c>
    </row>
    <row r="24675" spans="2:5" x14ac:dyDescent="0.35">
      <c r="B24675" s="6"/>
      <c r="C24675">
        <v>24558</v>
      </c>
      <c r="D24675" s="10">
        <v>6.968700655236526E-2</v>
      </c>
      <c r="E24675">
        <v>2.5334669769524712E-2</v>
      </c>
    </row>
    <row r="24676" spans="2:5" x14ac:dyDescent="0.35">
      <c r="B24676" s="6"/>
      <c r="C24676">
        <v>24559</v>
      </c>
      <c r="D24676" s="10">
        <v>7.1464990425524413E-2</v>
      </c>
      <c r="E24676">
        <v>2.7646238507584367E-2</v>
      </c>
    </row>
    <row r="24677" spans="2:5" x14ac:dyDescent="0.35">
      <c r="B24677" s="6"/>
      <c r="C24677">
        <v>24560</v>
      </c>
      <c r="D24677" s="10">
        <v>7.8240699695114851E-2</v>
      </c>
      <c r="E24677">
        <v>2.946246523929822E-2</v>
      </c>
    </row>
    <row r="24678" spans="2:5" x14ac:dyDescent="0.35">
      <c r="B24678" s="6"/>
      <c r="C24678">
        <v>24561</v>
      </c>
      <c r="D24678" s="10">
        <v>9.1373991491719472E-2</v>
      </c>
      <c r="E24678">
        <v>4.0336439359595501E-2</v>
      </c>
    </row>
    <row r="24679" spans="2:5" x14ac:dyDescent="0.35">
      <c r="B24679" s="6"/>
      <c r="C24679">
        <v>24562</v>
      </c>
      <c r="D24679" s="10">
        <v>7.3688232360440378E-2</v>
      </c>
      <c r="E24679">
        <v>2.3862296194009713E-2</v>
      </c>
    </row>
    <row r="24680" spans="2:5" x14ac:dyDescent="0.35">
      <c r="B24680" s="6"/>
      <c r="C24680">
        <v>24563</v>
      </c>
      <c r="D24680" s="10">
        <v>7.7570380842597778E-2</v>
      </c>
      <c r="E24680">
        <v>3.3997448406550689E-2</v>
      </c>
    </row>
    <row r="24681" spans="2:5" x14ac:dyDescent="0.35">
      <c r="B24681" s="6"/>
      <c r="C24681">
        <v>24564</v>
      </c>
      <c r="D24681" s="10">
        <v>7.9242449746206797E-2</v>
      </c>
      <c r="E24681">
        <v>2.8223287251385374E-2</v>
      </c>
    </row>
    <row r="24682" spans="2:5" x14ac:dyDescent="0.35">
      <c r="B24682" s="6"/>
      <c r="C24682">
        <v>24565</v>
      </c>
      <c r="D24682" s="10">
        <v>8.1207860794278761E-2</v>
      </c>
      <c r="E24682">
        <v>2.9918768613232005E-2</v>
      </c>
    </row>
    <row r="24683" spans="2:5" x14ac:dyDescent="0.35">
      <c r="B24683" s="6"/>
      <c r="C24683">
        <v>24566</v>
      </c>
      <c r="D24683" s="10">
        <v>7.2978936966728469E-2</v>
      </c>
      <c r="E24683">
        <v>2.5945679524014314E-2</v>
      </c>
    </row>
    <row r="24684" spans="2:5" x14ac:dyDescent="0.35">
      <c r="B24684" s="6"/>
      <c r="C24684">
        <v>24567</v>
      </c>
      <c r="D24684" s="10">
        <v>7.5976311478059722E-2</v>
      </c>
      <c r="E24684">
        <v>2.9952896819618952E-2</v>
      </c>
    </row>
    <row r="24685" spans="2:5" x14ac:dyDescent="0.35">
      <c r="B24685" s="6"/>
      <c r="C24685">
        <v>24568</v>
      </c>
      <c r="D24685" s="10">
        <v>8.1859459925507305E-2</v>
      </c>
      <c r="E24685">
        <v>3.5794680958812698E-2</v>
      </c>
    </row>
    <row r="24686" spans="2:5" x14ac:dyDescent="0.35">
      <c r="B24686" s="6"/>
      <c r="C24686">
        <v>24569</v>
      </c>
      <c r="D24686" s="10">
        <v>8.0854420869107213E-2</v>
      </c>
      <c r="E24686">
        <v>3.5947350558059629E-2</v>
      </c>
    </row>
    <row r="24687" spans="2:5" x14ac:dyDescent="0.35">
      <c r="B24687" s="6"/>
      <c r="C24687">
        <v>24570</v>
      </c>
      <c r="D24687" s="10">
        <v>8.7453303898230111E-2</v>
      </c>
      <c r="E24687">
        <v>3.7149059706203254E-2</v>
      </c>
    </row>
    <row r="24688" spans="2:5" x14ac:dyDescent="0.35">
      <c r="B24688" s="6"/>
      <c r="C24688">
        <v>24571</v>
      </c>
      <c r="D24688" s="10">
        <v>8.7575228189745502E-2</v>
      </c>
      <c r="E24688">
        <v>4.0240512549498932E-2</v>
      </c>
    </row>
    <row r="24689" spans="2:5" x14ac:dyDescent="0.35">
      <c r="B24689" s="6"/>
      <c r="C24689">
        <v>24572</v>
      </c>
      <c r="D24689" s="10">
        <v>6.8979754590673265E-2</v>
      </c>
      <c r="E24689">
        <v>2.6909006625526852E-2</v>
      </c>
    </row>
    <row r="24690" spans="2:5" x14ac:dyDescent="0.35">
      <c r="B24690" s="6"/>
      <c r="C24690">
        <v>24573</v>
      </c>
      <c r="D24690" s="10">
        <v>8.7102931860478502E-2</v>
      </c>
      <c r="E24690">
        <v>4.0554092944281896E-2</v>
      </c>
    </row>
    <row r="24691" spans="2:5" x14ac:dyDescent="0.35">
      <c r="B24691" s="6"/>
      <c r="C24691">
        <v>24574</v>
      </c>
      <c r="D24691" s="10">
        <v>6.7587919259116488E-2</v>
      </c>
      <c r="E24691">
        <v>2.4195097315915105E-2</v>
      </c>
    </row>
    <row r="24692" spans="2:5" x14ac:dyDescent="0.35">
      <c r="B24692" s="6"/>
      <c r="C24692">
        <v>24575</v>
      </c>
      <c r="D24692" s="10">
        <v>8.2622806547334435E-2</v>
      </c>
      <c r="E24692">
        <v>3.2131797664108258E-2</v>
      </c>
    </row>
    <row r="24693" spans="2:5" x14ac:dyDescent="0.35">
      <c r="B24693" s="6"/>
      <c r="C24693">
        <v>24576</v>
      </c>
      <c r="D24693" s="10">
        <v>8.8485305091735481E-2</v>
      </c>
      <c r="E24693">
        <v>3.4167470640549404E-2</v>
      </c>
    </row>
    <row r="24694" spans="2:5" x14ac:dyDescent="0.35">
      <c r="B24694" s="6"/>
      <c r="C24694">
        <v>24577</v>
      </c>
      <c r="D24694" s="10">
        <v>7.3316877758274848E-2</v>
      </c>
      <c r="E24694">
        <v>2.7982865016646076E-2</v>
      </c>
    </row>
    <row r="24695" spans="2:5" x14ac:dyDescent="0.35">
      <c r="B24695" s="6"/>
      <c r="C24695">
        <v>24578</v>
      </c>
      <c r="D24695" s="10">
        <v>8.0431456734535875E-2</v>
      </c>
      <c r="E24695">
        <v>3.3758048473679275E-2</v>
      </c>
    </row>
    <row r="24696" spans="2:5" x14ac:dyDescent="0.35">
      <c r="B24696" s="6"/>
      <c r="C24696">
        <v>24579</v>
      </c>
      <c r="D24696" s="10">
        <v>8.0178767527795375E-2</v>
      </c>
      <c r="E24696">
        <v>3.2016459125605509E-2</v>
      </c>
    </row>
    <row r="24697" spans="2:5" x14ac:dyDescent="0.35">
      <c r="B24697" s="6"/>
      <c r="C24697">
        <v>24580</v>
      </c>
      <c r="D24697" s="10">
        <v>7.9730602743499634E-2</v>
      </c>
      <c r="E24697">
        <v>3.5011297386653942E-2</v>
      </c>
    </row>
    <row r="24698" spans="2:5" x14ac:dyDescent="0.35">
      <c r="B24698" s="6"/>
      <c r="C24698">
        <v>24581</v>
      </c>
      <c r="D24698" s="10">
        <v>9.2766398682865722E-2</v>
      </c>
      <c r="E24698">
        <v>4.1143342140331461E-2</v>
      </c>
    </row>
    <row r="24699" spans="2:5" x14ac:dyDescent="0.35">
      <c r="B24699" s="6"/>
      <c r="C24699">
        <v>24582</v>
      </c>
      <c r="D24699" s="10">
        <v>8.4385101748252631E-2</v>
      </c>
      <c r="E24699">
        <v>3.3662700672539708E-2</v>
      </c>
    </row>
    <row r="24700" spans="2:5" x14ac:dyDescent="0.35">
      <c r="B24700" s="6"/>
      <c r="C24700">
        <v>24583</v>
      </c>
      <c r="D24700" s="10">
        <v>9.4189208364015162E-2</v>
      </c>
      <c r="E24700">
        <v>4.1655990325890964E-2</v>
      </c>
    </row>
    <row r="24701" spans="2:5" x14ac:dyDescent="0.35">
      <c r="B24701" s="6"/>
      <c r="C24701">
        <v>24584</v>
      </c>
      <c r="D24701" s="10">
        <v>8.2706310218940954E-2</v>
      </c>
      <c r="E24701">
        <v>3.3533748498314135E-2</v>
      </c>
    </row>
    <row r="24702" spans="2:5" x14ac:dyDescent="0.35">
      <c r="B24702" s="6"/>
      <c r="C24702">
        <v>24585</v>
      </c>
      <c r="D24702" s="10">
        <v>8.2517343356999215E-2</v>
      </c>
      <c r="E24702">
        <v>3.3436568759325817E-2</v>
      </c>
    </row>
    <row r="24703" spans="2:5" x14ac:dyDescent="0.35">
      <c r="B24703" s="6"/>
      <c r="C24703">
        <v>24586</v>
      </c>
      <c r="D24703" s="10">
        <v>8.0857073488055847E-2</v>
      </c>
      <c r="E24703">
        <v>2.8095032219629747E-2</v>
      </c>
    </row>
    <row r="24704" spans="2:5" x14ac:dyDescent="0.35">
      <c r="B24704" s="6"/>
      <c r="C24704">
        <v>24587</v>
      </c>
      <c r="D24704" s="10">
        <v>9.0230171068677825E-2</v>
      </c>
      <c r="E24704">
        <v>4.0294626025752504E-2</v>
      </c>
    </row>
    <row r="24705" spans="2:5" x14ac:dyDescent="0.35">
      <c r="B24705" s="6"/>
      <c r="C24705">
        <v>24588</v>
      </c>
      <c r="D24705" s="10">
        <v>0.10177096778116043</v>
      </c>
      <c r="E24705">
        <v>4.6124789464947712E-2</v>
      </c>
    </row>
    <row r="24706" spans="2:5" x14ac:dyDescent="0.35">
      <c r="B24706" s="6"/>
      <c r="C24706">
        <v>24589</v>
      </c>
      <c r="D24706" s="10">
        <v>6.8465266767481728E-2</v>
      </c>
      <c r="E24706">
        <v>2.5147501886068079E-2</v>
      </c>
    </row>
    <row r="24707" spans="2:5" x14ac:dyDescent="0.35">
      <c r="B24707" s="6"/>
      <c r="C24707">
        <v>24590</v>
      </c>
      <c r="D24707" s="10">
        <v>0.10774344885267637</v>
      </c>
      <c r="E24707">
        <v>5.0746684315672419E-2</v>
      </c>
    </row>
    <row r="24708" spans="2:5" x14ac:dyDescent="0.35">
      <c r="B24708" s="6"/>
      <c r="C24708">
        <v>24591</v>
      </c>
      <c r="D24708" s="10">
        <v>7.7134402014635117E-2</v>
      </c>
      <c r="E24708">
        <v>2.8890287146095109E-2</v>
      </c>
    </row>
    <row r="24709" spans="2:5" x14ac:dyDescent="0.35">
      <c r="B24709" s="6"/>
      <c r="C24709">
        <v>24592</v>
      </c>
      <c r="D24709" s="10">
        <v>8.5016209793333714E-2</v>
      </c>
      <c r="E24709">
        <v>3.5766448756230106E-2</v>
      </c>
    </row>
    <row r="24710" spans="2:5" x14ac:dyDescent="0.35">
      <c r="B24710" s="6"/>
      <c r="C24710">
        <v>24593</v>
      </c>
      <c r="D24710" s="10">
        <v>7.3270508179554064E-2</v>
      </c>
      <c r="E24710">
        <v>2.866941771408419E-2</v>
      </c>
    </row>
    <row r="24711" spans="2:5" x14ac:dyDescent="0.35">
      <c r="B24711" s="6"/>
      <c r="C24711">
        <v>24594</v>
      </c>
      <c r="D24711" s="10">
        <v>7.0590602933832541E-2</v>
      </c>
      <c r="E24711">
        <v>2.2484382822613971E-2</v>
      </c>
    </row>
    <row r="24712" spans="2:5" x14ac:dyDescent="0.35">
      <c r="B24712" s="6"/>
      <c r="C24712">
        <v>24595</v>
      </c>
      <c r="D24712" s="10">
        <v>7.4054414331025026E-2</v>
      </c>
      <c r="E24712">
        <v>2.6552965796246414E-2</v>
      </c>
    </row>
    <row r="24713" spans="2:5" x14ac:dyDescent="0.35">
      <c r="B24713" s="6"/>
      <c r="C24713">
        <v>24596</v>
      </c>
      <c r="D24713" s="10">
        <v>7.7848139688427742E-2</v>
      </c>
      <c r="E24713">
        <v>2.9803816316586015E-2</v>
      </c>
    </row>
    <row r="24714" spans="2:5" x14ac:dyDescent="0.35">
      <c r="B24714" s="6"/>
      <c r="C24714">
        <v>24597</v>
      </c>
      <c r="D24714" s="10">
        <v>7.4173767288950837E-2</v>
      </c>
      <c r="E24714">
        <v>2.4638295559322794E-2</v>
      </c>
    </row>
    <row r="24715" spans="2:5" x14ac:dyDescent="0.35">
      <c r="B24715" s="6"/>
      <c r="C24715">
        <v>24598</v>
      </c>
      <c r="D24715" s="10">
        <v>8.0969927092520641E-2</v>
      </c>
      <c r="E24715">
        <v>3.4570796351683676E-2</v>
      </c>
    </row>
    <row r="24716" spans="2:5" x14ac:dyDescent="0.35">
      <c r="B24716" s="6"/>
      <c r="C24716">
        <v>24599</v>
      </c>
      <c r="D24716" s="10">
        <v>8.4564155540999872E-2</v>
      </c>
      <c r="E24716">
        <v>3.2323426965723309E-2</v>
      </c>
    </row>
    <row r="24717" spans="2:5" x14ac:dyDescent="0.35">
      <c r="B24717" s="6"/>
      <c r="C24717">
        <v>24600</v>
      </c>
      <c r="D24717" s="10">
        <v>8.853346620303329E-2</v>
      </c>
      <c r="E24717">
        <v>3.7290444587323918E-2</v>
      </c>
    </row>
    <row r="24718" spans="2:5" x14ac:dyDescent="0.35">
      <c r="B24718" s="6"/>
      <c r="C24718">
        <v>24601</v>
      </c>
      <c r="D24718" s="10">
        <v>7.2839908219895166E-2</v>
      </c>
      <c r="E24718">
        <v>2.4125886046662867E-2</v>
      </c>
    </row>
    <row r="24719" spans="2:5" x14ac:dyDescent="0.35">
      <c r="B24719" s="6"/>
      <c r="C24719">
        <v>24602</v>
      </c>
      <c r="D24719" s="10">
        <v>7.3680190237764787E-2</v>
      </c>
      <c r="E24719">
        <v>2.8970542093773279E-2</v>
      </c>
    </row>
    <row r="24720" spans="2:5" x14ac:dyDescent="0.35">
      <c r="B24720" s="6"/>
      <c r="C24720">
        <v>24603</v>
      </c>
      <c r="D24720" s="10">
        <v>9.3852421156412513E-2</v>
      </c>
      <c r="E24720">
        <v>4.2889911510172504E-2</v>
      </c>
    </row>
    <row r="24721" spans="2:5" x14ac:dyDescent="0.35">
      <c r="B24721" s="6"/>
      <c r="C24721">
        <v>24604</v>
      </c>
      <c r="D24721" s="10">
        <v>8.9162109697344116E-2</v>
      </c>
      <c r="E24721">
        <v>3.8823241392603146E-2</v>
      </c>
    </row>
    <row r="24722" spans="2:5" x14ac:dyDescent="0.35">
      <c r="B24722" s="6"/>
      <c r="C24722">
        <v>24605</v>
      </c>
      <c r="D24722" s="10">
        <v>8.423773499569788E-2</v>
      </c>
      <c r="E24722">
        <v>3.3588937880252953E-2</v>
      </c>
    </row>
    <row r="24723" spans="2:5" x14ac:dyDescent="0.35">
      <c r="B24723" s="6"/>
      <c r="C24723">
        <v>24606</v>
      </c>
      <c r="D24723" s="10">
        <v>9.4101112932532191E-2</v>
      </c>
      <c r="E24723">
        <v>3.8005544308369402E-2</v>
      </c>
    </row>
    <row r="24724" spans="2:5" x14ac:dyDescent="0.35">
      <c r="B24724" s="6"/>
      <c r="C24724">
        <v>24607</v>
      </c>
      <c r="D24724" s="10">
        <v>9.0955716215982557E-2</v>
      </c>
      <c r="E24724">
        <v>4.1859069325112803E-2</v>
      </c>
    </row>
    <row r="24725" spans="2:5" x14ac:dyDescent="0.35">
      <c r="B24725" s="6"/>
      <c r="C24725">
        <v>24608</v>
      </c>
      <c r="D24725" s="10">
        <v>8.5646515655052435E-2</v>
      </c>
      <c r="E24725">
        <v>3.4969214278220022E-2</v>
      </c>
    </row>
    <row r="24726" spans="2:5" x14ac:dyDescent="0.35">
      <c r="B24726" s="6"/>
      <c r="C24726">
        <v>24609</v>
      </c>
      <c r="D24726" s="10">
        <v>8.7430410948010032E-2</v>
      </c>
      <c r="E24726">
        <v>3.8781361331688032E-2</v>
      </c>
    </row>
    <row r="24727" spans="2:5" x14ac:dyDescent="0.35">
      <c r="B24727" s="6"/>
      <c r="C24727">
        <v>24610</v>
      </c>
      <c r="D24727" s="10">
        <v>8.7962847454753954E-2</v>
      </c>
      <c r="E24727">
        <v>3.8716687443184378E-2</v>
      </c>
    </row>
    <row r="24728" spans="2:5" x14ac:dyDescent="0.35">
      <c r="B24728" s="6"/>
      <c r="C24728">
        <v>24611</v>
      </c>
      <c r="D24728" s="10">
        <v>7.5205101256738238E-2</v>
      </c>
      <c r="E24728">
        <v>3.202282706344093E-2</v>
      </c>
    </row>
    <row r="24729" spans="2:5" x14ac:dyDescent="0.35">
      <c r="B24729" s="6"/>
      <c r="C24729">
        <v>24612</v>
      </c>
      <c r="D24729" s="10">
        <v>9.8063751417077766E-2</v>
      </c>
      <c r="E24729">
        <v>3.9059681549891305E-2</v>
      </c>
    </row>
    <row r="24730" spans="2:5" x14ac:dyDescent="0.35">
      <c r="B24730" s="6"/>
      <c r="C24730">
        <v>24613</v>
      </c>
      <c r="D24730" s="10">
        <v>8.6974144235054743E-2</v>
      </c>
      <c r="E24730">
        <v>3.4155888805645414E-2</v>
      </c>
    </row>
    <row r="24731" spans="2:5" x14ac:dyDescent="0.35">
      <c r="B24731" s="6"/>
      <c r="C24731">
        <v>24614</v>
      </c>
      <c r="D24731" s="10">
        <v>8.0632687330901592E-2</v>
      </c>
      <c r="E24731">
        <v>3.1651523699224318E-2</v>
      </c>
    </row>
    <row r="24732" spans="2:5" x14ac:dyDescent="0.35">
      <c r="B24732" s="6"/>
      <c r="C24732">
        <v>24615</v>
      </c>
      <c r="D24732" s="10">
        <v>8.0832095134044171E-2</v>
      </c>
      <c r="E24732">
        <v>3.3794434491266817E-2</v>
      </c>
    </row>
    <row r="24733" spans="2:5" x14ac:dyDescent="0.35">
      <c r="B24733" s="6"/>
      <c r="C24733">
        <v>24616</v>
      </c>
      <c r="D24733" s="10">
        <v>7.6424970246700683E-2</v>
      </c>
      <c r="E24733">
        <v>2.8912924460954337E-2</v>
      </c>
    </row>
    <row r="24734" spans="2:5" x14ac:dyDescent="0.35">
      <c r="B24734" s="6"/>
      <c r="C24734">
        <v>24617</v>
      </c>
      <c r="D24734" s="10">
        <v>8.3011821791435389E-2</v>
      </c>
      <c r="E24734">
        <v>3.7481175133681557E-2</v>
      </c>
    </row>
    <row r="24735" spans="2:5" x14ac:dyDescent="0.35">
      <c r="B24735" s="6"/>
      <c r="C24735">
        <v>24618</v>
      </c>
      <c r="D24735" s="10">
        <v>7.573635546904918E-2</v>
      </c>
      <c r="E24735">
        <v>2.8067468670608536E-2</v>
      </c>
    </row>
    <row r="24736" spans="2:5" x14ac:dyDescent="0.35">
      <c r="B24736" s="6"/>
      <c r="C24736">
        <v>24619</v>
      </c>
      <c r="D24736" s="10">
        <v>6.8037111233036116E-2</v>
      </c>
      <c r="E24736">
        <v>2.5943830792583847E-2</v>
      </c>
    </row>
    <row r="24737" spans="2:5" x14ac:dyDescent="0.35">
      <c r="B24737" s="6"/>
      <c r="C24737">
        <v>24620</v>
      </c>
      <c r="D24737" s="10">
        <v>7.0341662965747273E-2</v>
      </c>
      <c r="E24737">
        <v>2.9958011706644239E-2</v>
      </c>
    </row>
    <row r="24738" spans="2:5" x14ac:dyDescent="0.35">
      <c r="B24738" s="6"/>
      <c r="C24738">
        <v>24621</v>
      </c>
      <c r="D24738" s="10">
        <v>7.8912605898803778E-2</v>
      </c>
      <c r="E24738">
        <v>2.3006116014690901E-2</v>
      </c>
    </row>
    <row r="24739" spans="2:5" x14ac:dyDescent="0.35">
      <c r="B24739" s="6"/>
      <c r="C24739">
        <v>24622</v>
      </c>
      <c r="D24739" s="10">
        <v>8.1876577529374453E-2</v>
      </c>
      <c r="E24739">
        <v>3.5401490674286044E-2</v>
      </c>
    </row>
    <row r="24740" spans="2:5" x14ac:dyDescent="0.35">
      <c r="B24740" s="6"/>
      <c r="C24740">
        <v>24623</v>
      </c>
      <c r="D24740" s="10">
        <v>7.1085069050367169E-2</v>
      </c>
      <c r="E24740">
        <v>2.8819354747415097E-2</v>
      </c>
    </row>
    <row r="24741" spans="2:5" x14ac:dyDescent="0.35">
      <c r="B24741" s="6"/>
      <c r="C24741">
        <v>24624</v>
      </c>
      <c r="D24741" s="10">
        <v>7.9808703343704782E-2</v>
      </c>
      <c r="E24741">
        <v>3.5314631145945595E-2</v>
      </c>
    </row>
    <row r="24742" spans="2:5" x14ac:dyDescent="0.35">
      <c r="B24742" s="6"/>
      <c r="C24742">
        <v>24625</v>
      </c>
      <c r="D24742" s="10">
        <v>7.8489158153303512E-2</v>
      </c>
      <c r="E24742">
        <v>3.234736534132996E-2</v>
      </c>
    </row>
    <row r="24743" spans="2:5" x14ac:dyDescent="0.35">
      <c r="B24743" s="6"/>
      <c r="C24743">
        <v>24626</v>
      </c>
      <c r="D24743" s="10">
        <v>8.405396422209091E-2</v>
      </c>
      <c r="E24743">
        <v>3.7495847305109631E-2</v>
      </c>
    </row>
    <row r="24744" spans="2:5" x14ac:dyDescent="0.35">
      <c r="B24744" s="6"/>
      <c r="C24744">
        <v>24627</v>
      </c>
      <c r="D24744" s="10">
        <v>8.3745095343372836E-2</v>
      </c>
      <c r="E24744">
        <v>3.3959046149207424E-2</v>
      </c>
    </row>
    <row r="24745" spans="2:5" x14ac:dyDescent="0.35">
      <c r="B24745" s="6"/>
      <c r="C24745">
        <v>24628</v>
      </c>
      <c r="D24745" s="10">
        <v>7.5968856600985901E-2</v>
      </c>
      <c r="E24745">
        <v>2.9251092404133483E-2</v>
      </c>
    </row>
    <row r="24746" spans="2:5" x14ac:dyDescent="0.35">
      <c r="B24746" s="6"/>
      <c r="C24746">
        <v>24629</v>
      </c>
      <c r="D24746" s="10">
        <v>8.7371391288715503E-2</v>
      </c>
      <c r="E24746">
        <v>3.8398713747280863E-2</v>
      </c>
    </row>
    <row r="24747" spans="2:5" x14ac:dyDescent="0.35">
      <c r="B24747" s="6"/>
      <c r="C24747">
        <v>24630</v>
      </c>
      <c r="D24747" s="10">
        <v>7.917362469489142E-2</v>
      </c>
      <c r="E24747">
        <v>3.3862501241972952E-2</v>
      </c>
    </row>
    <row r="24748" spans="2:5" x14ac:dyDescent="0.35">
      <c r="B24748" s="6"/>
      <c r="C24748">
        <v>24631</v>
      </c>
      <c r="D24748" s="10">
        <v>7.7914164532201083E-2</v>
      </c>
      <c r="E24748">
        <v>3.2577126025553418E-2</v>
      </c>
    </row>
    <row r="24749" spans="2:5" x14ac:dyDescent="0.35">
      <c r="B24749" s="6"/>
      <c r="C24749">
        <v>24632</v>
      </c>
      <c r="D24749" s="10">
        <v>7.4751344120025723E-2</v>
      </c>
      <c r="E24749">
        <v>2.5200955621644559E-2</v>
      </c>
    </row>
    <row r="24750" spans="2:5" x14ac:dyDescent="0.35">
      <c r="B24750" s="6"/>
      <c r="C24750">
        <v>24633</v>
      </c>
      <c r="D24750" s="10">
        <v>7.219485002371881E-2</v>
      </c>
      <c r="E24750">
        <v>3.0762442434098813E-2</v>
      </c>
    </row>
    <row r="24751" spans="2:5" x14ac:dyDescent="0.35">
      <c r="B24751" s="6"/>
      <c r="C24751">
        <v>24634</v>
      </c>
      <c r="D24751" s="10">
        <v>7.6038992440878125E-2</v>
      </c>
      <c r="E24751">
        <v>2.9842302933800958E-2</v>
      </c>
    </row>
    <row r="24752" spans="2:5" x14ac:dyDescent="0.35">
      <c r="B24752" s="6"/>
      <c r="C24752">
        <v>24635</v>
      </c>
      <c r="D24752" s="10">
        <v>8.8430132061253677E-2</v>
      </c>
      <c r="E24752">
        <v>3.8441715610441199E-2</v>
      </c>
    </row>
    <row r="24753" spans="2:5" x14ac:dyDescent="0.35">
      <c r="B24753" s="6"/>
      <c r="C24753">
        <v>24636</v>
      </c>
      <c r="D24753" s="10">
        <v>8.633908480400683E-2</v>
      </c>
      <c r="E24753">
        <v>3.3469143656752548E-2</v>
      </c>
    </row>
    <row r="24754" spans="2:5" x14ac:dyDescent="0.35">
      <c r="B24754" s="6"/>
      <c r="C24754">
        <v>24637</v>
      </c>
      <c r="D24754" s="10">
        <v>8.5508777093514024E-2</v>
      </c>
      <c r="E24754">
        <v>3.8612424510497484E-2</v>
      </c>
    </row>
    <row r="24755" spans="2:5" x14ac:dyDescent="0.35">
      <c r="B24755" s="6"/>
      <c r="C24755">
        <v>24638</v>
      </c>
      <c r="D24755" s="10">
        <v>6.9857525217320277E-2</v>
      </c>
      <c r="E24755">
        <v>2.5280351024950316E-2</v>
      </c>
    </row>
    <row r="24756" spans="2:5" x14ac:dyDescent="0.35">
      <c r="B24756" s="6"/>
      <c r="C24756">
        <v>24639</v>
      </c>
      <c r="D24756" s="10">
        <v>7.7793323466699357E-2</v>
      </c>
      <c r="E24756">
        <v>3.4106386260568416E-2</v>
      </c>
    </row>
    <row r="24757" spans="2:5" x14ac:dyDescent="0.35">
      <c r="B24757" s="6"/>
      <c r="C24757">
        <v>24640</v>
      </c>
      <c r="D24757" s="10">
        <v>8.8195423420333943E-2</v>
      </c>
      <c r="E24757">
        <v>3.7479033633236743E-2</v>
      </c>
    </row>
    <row r="24758" spans="2:5" x14ac:dyDescent="0.35">
      <c r="B24758" s="6"/>
      <c r="C24758">
        <v>24641</v>
      </c>
      <c r="D24758" s="10">
        <v>6.9409944545996249E-2</v>
      </c>
      <c r="E24758">
        <v>2.548678182936431E-2</v>
      </c>
    </row>
    <row r="24759" spans="2:5" x14ac:dyDescent="0.35">
      <c r="B24759" s="6"/>
      <c r="C24759">
        <v>24642</v>
      </c>
      <c r="D24759" s="10">
        <v>8.0457033455628088E-2</v>
      </c>
      <c r="E24759">
        <v>3.3579541407736065E-2</v>
      </c>
    </row>
    <row r="24760" spans="2:5" x14ac:dyDescent="0.35">
      <c r="B24760" s="6"/>
      <c r="C24760">
        <v>24643</v>
      </c>
      <c r="D24760" s="10">
        <v>8.4558929056737064E-2</v>
      </c>
      <c r="E24760">
        <v>3.6526388594648233E-2</v>
      </c>
    </row>
    <row r="24761" spans="2:5" x14ac:dyDescent="0.35">
      <c r="B24761" s="6"/>
      <c r="C24761">
        <v>24644</v>
      </c>
      <c r="D24761" s="10">
        <v>8.5108743824176936E-2</v>
      </c>
      <c r="E24761">
        <v>3.6840412063977195E-2</v>
      </c>
    </row>
    <row r="24762" spans="2:5" x14ac:dyDescent="0.35">
      <c r="B24762" s="6"/>
      <c r="C24762">
        <v>24645</v>
      </c>
      <c r="D24762" s="10">
        <v>7.5200765029425909E-2</v>
      </c>
      <c r="E24762">
        <v>2.742723633275394E-2</v>
      </c>
    </row>
    <row r="24763" spans="2:5" x14ac:dyDescent="0.35">
      <c r="B24763" s="6"/>
      <c r="C24763">
        <v>24646</v>
      </c>
      <c r="D24763" s="10">
        <v>9.1615204725459851E-2</v>
      </c>
      <c r="E24763">
        <v>3.5636341406991089E-2</v>
      </c>
    </row>
    <row r="24764" spans="2:5" x14ac:dyDescent="0.35">
      <c r="B24764" s="6"/>
      <c r="C24764">
        <v>24647</v>
      </c>
      <c r="D24764" s="10">
        <v>8.5593674608465148E-2</v>
      </c>
      <c r="E24764">
        <v>3.7853027489065841E-2</v>
      </c>
    </row>
    <row r="24765" spans="2:5" x14ac:dyDescent="0.35">
      <c r="B24765" s="6"/>
      <c r="C24765">
        <v>24648</v>
      </c>
      <c r="D24765" s="10">
        <v>7.2404918042599881E-2</v>
      </c>
      <c r="E24765">
        <v>2.5333943180991865E-2</v>
      </c>
    </row>
    <row r="24766" spans="2:5" x14ac:dyDescent="0.35">
      <c r="B24766" s="6"/>
      <c r="C24766">
        <v>24649</v>
      </c>
      <c r="D24766" s="10">
        <v>7.3821352451775055E-2</v>
      </c>
      <c r="E24766">
        <v>2.7855730012903854E-2</v>
      </c>
    </row>
    <row r="24767" spans="2:5" x14ac:dyDescent="0.35">
      <c r="B24767" s="6"/>
      <c r="C24767">
        <v>24650</v>
      </c>
      <c r="D24767" s="10">
        <v>0.10113118093411699</v>
      </c>
      <c r="E24767">
        <v>4.536941098303704E-2</v>
      </c>
    </row>
    <row r="24768" spans="2:5" x14ac:dyDescent="0.35">
      <c r="B24768" s="6"/>
      <c r="C24768">
        <v>24651</v>
      </c>
      <c r="D24768" s="10">
        <v>7.9535049654212292E-2</v>
      </c>
      <c r="E24768">
        <v>3.6180118404641012E-2</v>
      </c>
    </row>
    <row r="24769" spans="2:5" x14ac:dyDescent="0.35">
      <c r="B24769" s="6"/>
      <c r="C24769">
        <v>24652</v>
      </c>
      <c r="D24769" s="10">
        <v>7.1984074926715616E-2</v>
      </c>
      <c r="E24769">
        <v>2.8353789111170542E-2</v>
      </c>
    </row>
    <row r="24770" spans="2:5" x14ac:dyDescent="0.35">
      <c r="B24770" s="6"/>
      <c r="C24770">
        <v>24653</v>
      </c>
      <c r="D24770" s="10">
        <v>8.0561398863591649E-2</v>
      </c>
      <c r="E24770">
        <v>3.2253569002382299E-2</v>
      </c>
    </row>
    <row r="24771" spans="2:5" x14ac:dyDescent="0.35">
      <c r="B24771" s="6"/>
      <c r="C24771">
        <v>24654</v>
      </c>
      <c r="D24771" s="10">
        <v>7.847084975499137E-2</v>
      </c>
      <c r="E24771">
        <v>3.5007518069642231E-2</v>
      </c>
    </row>
    <row r="24772" spans="2:5" x14ac:dyDescent="0.35">
      <c r="B24772" s="6"/>
      <c r="C24772">
        <v>24655</v>
      </c>
      <c r="D24772" s="10">
        <v>8.4291095385412962E-2</v>
      </c>
      <c r="E24772">
        <v>3.6953695109894942E-2</v>
      </c>
    </row>
    <row r="24773" spans="2:5" x14ac:dyDescent="0.35">
      <c r="B24773" s="6"/>
      <c r="C24773">
        <v>24656</v>
      </c>
      <c r="D24773" s="10">
        <v>7.4655589594855576E-2</v>
      </c>
      <c r="E24773">
        <v>2.7074311952745053E-2</v>
      </c>
    </row>
    <row r="24774" spans="2:5" x14ac:dyDescent="0.35">
      <c r="B24774" s="6"/>
      <c r="C24774">
        <v>24657</v>
      </c>
      <c r="D24774" s="10">
        <v>8.3342317318366499E-2</v>
      </c>
      <c r="E24774">
        <v>3.6642099867234969E-2</v>
      </c>
    </row>
    <row r="24775" spans="2:5" x14ac:dyDescent="0.35">
      <c r="B24775" s="6"/>
      <c r="C24775">
        <v>24658</v>
      </c>
      <c r="D24775" s="10">
        <v>8.5964406417450401E-2</v>
      </c>
      <c r="E24775">
        <v>3.3406946047818201E-2</v>
      </c>
    </row>
    <row r="24776" spans="2:5" x14ac:dyDescent="0.35">
      <c r="B24776" s="6"/>
      <c r="C24776">
        <v>24659</v>
      </c>
      <c r="D24776" s="10">
        <v>9.749588828714012E-2</v>
      </c>
      <c r="E24776">
        <v>4.2827803535463005E-2</v>
      </c>
    </row>
    <row r="24777" spans="2:5" x14ac:dyDescent="0.35">
      <c r="B24777" s="6"/>
      <c r="C24777">
        <v>24660</v>
      </c>
      <c r="D24777" s="10">
        <v>7.3264806348142655E-2</v>
      </c>
      <c r="E24777">
        <v>2.7245784664016087E-2</v>
      </c>
    </row>
    <row r="24778" spans="2:5" x14ac:dyDescent="0.35">
      <c r="B24778" s="6"/>
      <c r="C24778">
        <v>24661</v>
      </c>
      <c r="D24778" s="10">
        <v>8.4207026386358394E-2</v>
      </c>
      <c r="E24778">
        <v>3.6728008197036609E-2</v>
      </c>
    </row>
    <row r="24779" spans="2:5" x14ac:dyDescent="0.35">
      <c r="B24779" s="6"/>
      <c r="C24779">
        <v>24662</v>
      </c>
      <c r="D24779" s="10">
        <v>7.3480787013503537E-2</v>
      </c>
      <c r="E24779">
        <v>2.4255593988182632E-2</v>
      </c>
    </row>
    <row r="24780" spans="2:5" x14ac:dyDescent="0.35">
      <c r="B24780" s="6"/>
      <c r="C24780">
        <v>24663</v>
      </c>
      <c r="D24780" s="10">
        <v>8.379347420770665E-2</v>
      </c>
      <c r="E24780">
        <v>3.7544223405361357E-2</v>
      </c>
    </row>
    <row r="24781" spans="2:5" x14ac:dyDescent="0.35">
      <c r="B24781" s="6"/>
      <c r="C24781">
        <v>24664</v>
      </c>
      <c r="D24781" s="10">
        <v>7.3070055315679783E-2</v>
      </c>
      <c r="E24781">
        <v>2.8613354784664907E-2</v>
      </c>
    </row>
    <row r="24782" spans="2:5" x14ac:dyDescent="0.35">
      <c r="B24782" s="6"/>
      <c r="C24782">
        <v>24665</v>
      </c>
      <c r="D24782" s="10">
        <v>9.9607349211463483E-2</v>
      </c>
      <c r="E24782">
        <v>4.4952213133774288E-2</v>
      </c>
    </row>
    <row r="24783" spans="2:5" x14ac:dyDescent="0.35">
      <c r="B24783" s="6"/>
      <c r="C24783">
        <v>24666</v>
      </c>
      <c r="D24783" s="10">
        <v>8.065797361175206E-2</v>
      </c>
      <c r="E24783">
        <v>3.3638261532691206E-2</v>
      </c>
    </row>
    <row r="24784" spans="2:5" x14ac:dyDescent="0.35">
      <c r="B24784" s="6"/>
      <c r="C24784">
        <v>24667</v>
      </c>
      <c r="D24784" s="10">
        <v>7.9927392994171065E-2</v>
      </c>
      <c r="E24784">
        <v>3.5824758593408612E-2</v>
      </c>
    </row>
    <row r="24785" spans="2:5" x14ac:dyDescent="0.35">
      <c r="B24785" s="6"/>
      <c r="C24785">
        <v>24668</v>
      </c>
      <c r="D24785" s="10">
        <v>7.6857883816005043E-2</v>
      </c>
      <c r="E24785">
        <v>3.270367404413009E-2</v>
      </c>
    </row>
    <row r="24786" spans="2:5" x14ac:dyDescent="0.35">
      <c r="B24786" s="6"/>
      <c r="C24786">
        <v>24669</v>
      </c>
      <c r="D24786" s="10">
        <v>7.4209155901585042E-2</v>
      </c>
      <c r="E24786">
        <v>2.3686600169354366E-2</v>
      </c>
    </row>
    <row r="24787" spans="2:5" x14ac:dyDescent="0.35">
      <c r="B24787" s="6"/>
      <c r="C24787">
        <v>24670</v>
      </c>
      <c r="D24787" s="10">
        <v>8.8224706431769842E-2</v>
      </c>
      <c r="E24787">
        <v>3.4093858934169795E-2</v>
      </c>
    </row>
    <row r="24788" spans="2:5" x14ac:dyDescent="0.35">
      <c r="B24788" s="6"/>
      <c r="C24788">
        <v>24671</v>
      </c>
      <c r="D24788" s="10">
        <v>7.8949419185755709E-2</v>
      </c>
      <c r="E24788">
        <v>3.3205322357270785E-2</v>
      </c>
    </row>
    <row r="24789" spans="2:5" x14ac:dyDescent="0.35">
      <c r="B24789" s="6"/>
      <c r="C24789">
        <v>24672</v>
      </c>
      <c r="D24789" s="10">
        <v>7.2036607287194201E-2</v>
      </c>
      <c r="E24789">
        <v>2.4714945431470427E-2</v>
      </c>
    </row>
    <row r="24790" spans="2:5" x14ac:dyDescent="0.35">
      <c r="B24790" s="6"/>
      <c r="C24790">
        <v>24673</v>
      </c>
      <c r="D24790" s="10">
        <v>6.8953450575382408E-2</v>
      </c>
      <c r="E24790">
        <v>2.3757570006236836E-2</v>
      </c>
    </row>
    <row r="24791" spans="2:5" x14ac:dyDescent="0.35">
      <c r="B24791" s="6"/>
      <c r="C24791">
        <v>24674</v>
      </c>
      <c r="D24791" s="10">
        <v>7.1858517329010232E-2</v>
      </c>
      <c r="E24791">
        <v>2.7161055129864459E-2</v>
      </c>
    </row>
    <row r="24792" spans="2:5" x14ac:dyDescent="0.35">
      <c r="B24792" s="6"/>
      <c r="C24792">
        <v>24675</v>
      </c>
      <c r="D24792" s="10">
        <v>8.1926113553813171E-2</v>
      </c>
      <c r="E24792">
        <v>3.527469747531943E-2</v>
      </c>
    </row>
    <row r="24793" spans="2:5" x14ac:dyDescent="0.35">
      <c r="B24793" s="6"/>
      <c r="C24793">
        <v>24676</v>
      </c>
      <c r="D24793" s="10">
        <v>7.5907747247485377E-2</v>
      </c>
      <c r="E24793">
        <v>3.3454496118322824E-2</v>
      </c>
    </row>
    <row r="24794" spans="2:5" x14ac:dyDescent="0.35">
      <c r="B24794" s="6"/>
      <c r="C24794">
        <v>24677</v>
      </c>
      <c r="D24794" s="10">
        <v>7.7602450615204543E-2</v>
      </c>
      <c r="E24794">
        <v>2.8416643041502612E-2</v>
      </c>
    </row>
    <row r="24795" spans="2:5" x14ac:dyDescent="0.35">
      <c r="B24795" s="6"/>
      <c r="C24795">
        <v>24678</v>
      </c>
      <c r="D24795" s="10">
        <v>8.0707131433583171E-2</v>
      </c>
      <c r="E24795">
        <v>3.1901962383561862E-2</v>
      </c>
    </row>
    <row r="24796" spans="2:5" x14ac:dyDescent="0.35">
      <c r="B24796" s="6"/>
      <c r="C24796">
        <v>24679</v>
      </c>
      <c r="D24796" s="10">
        <v>7.1620945696206431E-2</v>
      </c>
      <c r="E24796">
        <v>2.9121900896939678E-2</v>
      </c>
    </row>
    <row r="24797" spans="2:5" x14ac:dyDescent="0.35">
      <c r="B24797" s="6"/>
      <c r="C24797">
        <v>24680</v>
      </c>
      <c r="D24797" s="10">
        <v>7.5076722612151883E-2</v>
      </c>
      <c r="E24797">
        <v>2.4784292067282693E-2</v>
      </c>
    </row>
    <row r="24798" spans="2:5" x14ac:dyDescent="0.35">
      <c r="B24798" s="6"/>
      <c r="C24798">
        <v>24681</v>
      </c>
      <c r="D24798" s="10">
        <v>7.3135144172430042E-2</v>
      </c>
      <c r="E24798">
        <v>3.0094051419065668E-2</v>
      </c>
    </row>
    <row r="24799" spans="2:5" x14ac:dyDescent="0.35">
      <c r="B24799" s="6"/>
      <c r="C24799">
        <v>24682</v>
      </c>
      <c r="D24799" s="10">
        <v>7.8419345530966578E-2</v>
      </c>
      <c r="E24799">
        <v>3.1423504577813663E-2</v>
      </c>
    </row>
    <row r="24800" spans="2:5" x14ac:dyDescent="0.35">
      <c r="B24800" s="6"/>
      <c r="C24800">
        <v>24683</v>
      </c>
      <c r="D24800" s="10">
        <v>7.4772127372770406E-2</v>
      </c>
      <c r="E24800">
        <v>2.2341595695464025E-2</v>
      </c>
    </row>
    <row r="24801" spans="2:5" x14ac:dyDescent="0.35">
      <c r="B24801" s="6"/>
      <c r="C24801">
        <v>24684</v>
      </c>
      <c r="D24801" s="10">
        <v>7.4940004287953832E-2</v>
      </c>
      <c r="E24801">
        <v>3.0278024818263312E-2</v>
      </c>
    </row>
    <row r="24802" spans="2:5" x14ac:dyDescent="0.35">
      <c r="B24802" s="6"/>
      <c r="C24802">
        <v>24685</v>
      </c>
      <c r="D24802" s="10">
        <v>7.6453599940788347E-2</v>
      </c>
      <c r="E24802">
        <v>2.8391146990385006E-2</v>
      </c>
    </row>
    <row r="24803" spans="2:5" x14ac:dyDescent="0.35">
      <c r="B24803" s="6"/>
      <c r="C24803">
        <v>24686</v>
      </c>
      <c r="D24803" s="10">
        <v>7.7349454208751861E-2</v>
      </c>
      <c r="E24803">
        <v>2.9304526446335098E-2</v>
      </c>
    </row>
    <row r="24804" spans="2:5" x14ac:dyDescent="0.35">
      <c r="B24804" s="6"/>
      <c r="C24804">
        <v>24687</v>
      </c>
      <c r="D24804" s="10">
        <v>6.5007514412791137E-2</v>
      </c>
      <c r="E24804">
        <v>2.5052690763199003E-2</v>
      </c>
    </row>
    <row r="24805" spans="2:5" x14ac:dyDescent="0.35">
      <c r="B24805" s="6"/>
      <c r="C24805">
        <v>24688</v>
      </c>
      <c r="D24805" s="10">
        <v>8.4310662520782731E-2</v>
      </c>
      <c r="E24805">
        <v>3.9232196207059943E-2</v>
      </c>
    </row>
    <row r="24806" spans="2:5" x14ac:dyDescent="0.35">
      <c r="B24806" s="6"/>
      <c r="C24806">
        <v>24689</v>
      </c>
      <c r="D24806" s="10">
        <v>7.8384944989986383E-2</v>
      </c>
      <c r="E24806">
        <v>2.9311603578584894E-2</v>
      </c>
    </row>
    <row r="24807" spans="2:5" x14ac:dyDescent="0.35">
      <c r="B24807" s="6"/>
      <c r="C24807">
        <v>24690</v>
      </c>
      <c r="D24807" s="10">
        <v>9.5112922246886236E-2</v>
      </c>
      <c r="E24807">
        <v>4.21424481308426E-2</v>
      </c>
    </row>
    <row r="24808" spans="2:5" x14ac:dyDescent="0.35">
      <c r="B24808" s="6"/>
      <c r="C24808">
        <v>24691</v>
      </c>
      <c r="D24808" s="10">
        <v>8.0075689218988208E-2</v>
      </c>
      <c r="E24808">
        <v>3.4508889075571411E-2</v>
      </c>
    </row>
    <row r="24809" spans="2:5" x14ac:dyDescent="0.35">
      <c r="B24809" s="6"/>
      <c r="C24809">
        <v>24692</v>
      </c>
      <c r="D24809" s="10">
        <v>7.6714049911127E-2</v>
      </c>
      <c r="E24809">
        <v>3.3113023332858704E-2</v>
      </c>
    </row>
    <row r="24810" spans="2:5" x14ac:dyDescent="0.35">
      <c r="B24810" s="6"/>
      <c r="C24810">
        <v>24693</v>
      </c>
      <c r="D24810" s="10">
        <v>9.0796178629781496E-2</v>
      </c>
      <c r="E24810">
        <v>3.6546699983878814E-2</v>
      </c>
    </row>
    <row r="24811" spans="2:5" x14ac:dyDescent="0.35">
      <c r="B24811" s="6"/>
      <c r="C24811">
        <v>24694</v>
      </c>
      <c r="D24811" s="10">
        <v>8.5390886291760282E-2</v>
      </c>
      <c r="E24811">
        <v>3.8500419608576586E-2</v>
      </c>
    </row>
    <row r="24812" spans="2:5" x14ac:dyDescent="0.35">
      <c r="B24812" s="6"/>
      <c r="C24812">
        <v>24695</v>
      </c>
      <c r="D24812" s="10">
        <v>7.7894832105312894E-2</v>
      </c>
      <c r="E24812">
        <v>3.0207929587781152E-2</v>
      </c>
    </row>
    <row r="24813" spans="2:5" x14ac:dyDescent="0.35">
      <c r="B24813" s="6"/>
      <c r="C24813">
        <v>24696</v>
      </c>
      <c r="D24813" s="10">
        <v>7.2773458278526978E-2</v>
      </c>
      <c r="E24813">
        <v>2.7872099479629125E-2</v>
      </c>
    </row>
    <row r="24814" spans="2:5" x14ac:dyDescent="0.35">
      <c r="B24814" s="6"/>
      <c r="C24814">
        <v>24697</v>
      </c>
      <c r="D24814" s="10">
        <v>7.1923402747608958E-2</v>
      </c>
      <c r="E24814">
        <v>2.5249051907068595E-2</v>
      </c>
    </row>
    <row r="24815" spans="2:5" x14ac:dyDescent="0.35">
      <c r="B24815" s="6"/>
      <c r="C24815">
        <v>24698</v>
      </c>
      <c r="D24815" s="10">
        <v>9.124988022425741E-2</v>
      </c>
      <c r="E24815">
        <v>3.9873569665177827E-2</v>
      </c>
    </row>
    <row r="24816" spans="2:5" x14ac:dyDescent="0.35">
      <c r="B24816" s="6"/>
      <c r="C24816">
        <v>24699</v>
      </c>
      <c r="D24816" s="10">
        <v>7.6970710563070296E-2</v>
      </c>
      <c r="E24816">
        <v>3.3338865532602173E-2</v>
      </c>
    </row>
    <row r="24817" spans="2:5" x14ac:dyDescent="0.35">
      <c r="B24817" s="6"/>
      <c r="C24817">
        <v>24700</v>
      </c>
      <c r="D24817" s="10">
        <v>8.5269633647464357E-2</v>
      </c>
      <c r="E24817">
        <v>3.4515075158419561E-2</v>
      </c>
    </row>
    <row r="24818" spans="2:5" x14ac:dyDescent="0.35">
      <c r="B24818" s="6"/>
      <c r="C24818">
        <v>24701</v>
      </c>
      <c r="D24818" s="10">
        <v>8.0660867376268056E-2</v>
      </c>
      <c r="E24818">
        <v>3.3783778282418846E-2</v>
      </c>
    </row>
    <row r="24819" spans="2:5" x14ac:dyDescent="0.35">
      <c r="B24819" s="6"/>
      <c r="C24819">
        <v>24702</v>
      </c>
      <c r="D24819" s="10">
        <v>6.8896104146043316E-2</v>
      </c>
      <c r="E24819">
        <v>2.6702810264872697E-2</v>
      </c>
    </row>
    <row r="24820" spans="2:5" x14ac:dyDescent="0.35">
      <c r="B24820" s="6"/>
      <c r="C24820">
        <v>24703</v>
      </c>
      <c r="D24820" s="10">
        <v>9.1848468774701347E-2</v>
      </c>
      <c r="E24820">
        <v>3.7979970214865391E-2</v>
      </c>
    </row>
    <row r="24821" spans="2:5" x14ac:dyDescent="0.35">
      <c r="B24821" s="6"/>
      <c r="C24821">
        <v>24704</v>
      </c>
      <c r="D24821" s="10">
        <v>8.4221226452806427E-2</v>
      </c>
      <c r="E24821">
        <v>3.5161141203213113E-2</v>
      </c>
    </row>
    <row r="24822" spans="2:5" x14ac:dyDescent="0.35">
      <c r="B24822" s="6"/>
      <c r="C24822">
        <v>24705</v>
      </c>
      <c r="D24822" s="10">
        <v>8.7012979648956698E-2</v>
      </c>
      <c r="E24822">
        <v>3.8317079966038572E-2</v>
      </c>
    </row>
    <row r="24823" spans="2:5" x14ac:dyDescent="0.35">
      <c r="B24823" s="6"/>
      <c r="C24823">
        <v>24706</v>
      </c>
      <c r="D24823" s="10">
        <v>9.0698065822389665E-2</v>
      </c>
      <c r="E24823">
        <v>3.5452522123822022E-2</v>
      </c>
    </row>
    <row r="24824" spans="2:5" x14ac:dyDescent="0.35">
      <c r="B24824" s="6"/>
      <c r="C24824">
        <v>24707</v>
      </c>
      <c r="D24824" s="10">
        <v>8.6471847564735332E-2</v>
      </c>
      <c r="E24824">
        <v>3.9721071701118896E-2</v>
      </c>
    </row>
    <row r="24825" spans="2:5" x14ac:dyDescent="0.35">
      <c r="B24825" s="6"/>
      <c r="C24825">
        <v>24708</v>
      </c>
      <c r="D24825" s="10">
        <v>7.8637033013610746E-2</v>
      </c>
      <c r="E24825">
        <v>2.9971933307261191E-2</v>
      </c>
    </row>
    <row r="24826" spans="2:5" x14ac:dyDescent="0.35">
      <c r="B24826" s="6"/>
      <c r="C24826">
        <v>24709</v>
      </c>
      <c r="D24826" s="10">
        <v>7.822317237615331E-2</v>
      </c>
      <c r="E24826">
        <v>3.3037086329020596E-2</v>
      </c>
    </row>
    <row r="24827" spans="2:5" x14ac:dyDescent="0.35">
      <c r="B24827" s="6"/>
      <c r="C24827">
        <v>24710</v>
      </c>
      <c r="D24827" s="10">
        <v>7.6105413299103933E-2</v>
      </c>
      <c r="E24827">
        <v>2.9469460011968193E-2</v>
      </c>
    </row>
    <row r="24828" spans="2:5" x14ac:dyDescent="0.35">
      <c r="B24828" s="6"/>
      <c r="C24828">
        <v>24711</v>
      </c>
      <c r="D24828" s="10">
        <v>9.3567129226146628E-2</v>
      </c>
      <c r="E24828">
        <v>4.4128369909751282E-2</v>
      </c>
    </row>
    <row r="24829" spans="2:5" x14ac:dyDescent="0.35">
      <c r="B24829" s="6"/>
      <c r="C24829">
        <v>24712</v>
      </c>
      <c r="D24829" s="10">
        <v>8.3783886004932001E-2</v>
      </c>
      <c r="E24829">
        <v>3.8157067966487497E-2</v>
      </c>
    </row>
    <row r="24830" spans="2:5" x14ac:dyDescent="0.35">
      <c r="B24830" s="6"/>
      <c r="C24830">
        <v>24713</v>
      </c>
      <c r="D24830" s="10">
        <v>8.307871258222134E-2</v>
      </c>
      <c r="E24830">
        <v>3.3802350010044169E-2</v>
      </c>
    </row>
    <row r="24831" spans="2:5" x14ac:dyDescent="0.35">
      <c r="B24831" s="6"/>
      <c r="C24831">
        <v>24714</v>
      </c>
      <c r="D24831" s="10">
        <v>8.6267659780741537E-2</v>
      </c>
      <c r="E24831">
        <v>3.1729650607833268E-2</v>
      </c>
    </row>
    <row r="24832" spans="2:5" x14ac:dyDescent="0.35">
      <c r="B24832" s="6"/>
      <c r="C24832">
        <v>24715</v>
      </c>
      <c r="D24832" s="10">
        <v>6.9256204632862292E-2</v>
      </c>
      <c r="E24832">
        <v>2.3876279703083387E-2</v>
      </c>
    </row>
    <row r="24833" spans="2:5" x14ac:dyDescent="0.35">
      <c r="B24833" s="6"/>
      <c r="C24833">
        <v>24716</v>
      </c>
      <c r="D24833" s="10">
        <v>8.2776384601749312E-2</v>
      </c>
      <c r="E24833">
        <v>3.8226864205710115E-2</v>
      </c>
    </row>
    <row r="24834" spans="2:5" x14ac:dyDescent="0.35">
      <c r="B24834" s="6"/>
      <c r="C24834">
        <v>24717</v>
      </c>
      <c r="D24834" s="10">
        <v>7.2250566500543553E-2</v>
      </c>
      <c r="E24834">
        <v>2.6652123424634657E-2</v>
      </c>
    </row>
    <row r="24835" spans="2:5" x14ac:dyDescent="0.35">
      <c r="B24835" s="6"/>
      <c r="C24835">
        <v>24718</v>
      </c>
      <c r="D24835" s="10">
        <v>7.1736060864120932E-2</v>
      </c>
      <c r="E24835">
        <v>2.1637944230112886E-2</v>
      </c>
    </row>
    <row r="24836" spans="2:5" x14ac:dyDescent="0.35">
      <c r="B24836" s="6"/>
      <c r="C24836">
        <v>24719</v>
      </c>
      <c r="D24836" s="10">
        <v>8.5699438336615225E-2</v>
      </c>
      <c r="E24836">
        <v>3.646673550040682E-2</v>
      </c>
    </row>
    <row r="24837" spans="2:5" x14ac:dyDescent="0.35">
      <c r="B24837" s="6"/>
      <c r="C24837">
        <v>24720</v>
      </c>
      <c r="D24837" s="10">
        <v>7.6233232021082384E-2</v>
      </c>
      <c r="E24837">
        <v>2.8576540678203942E-2</v>
      </c>
    </row>
    <row r="24838" spans="2:5" x14ac:dyDescent="0.35">
      <c r="B24838" s="6"/>
      <c r="C24838">
        <v>24721</v>
      </c>
      <c r="D24838" s="10">
        <v>7.3511505371729263E-2</v>
      </c>
      <c r="E24838">
        <v>2.9380724835083166E-2</v>
      </c>
    </row>
    <row r="24839" spans="2:5" x14ac:dyDescent="0.35">
      <c r="B24839" s="6"/>
      <c r="C24839">
        <v>24722</v>
      </c>
      <c r="D24839" s="10">
        <v>8.1601052782545397E-2</v>
      </c>
      <c r="E24839">
        <v>3.0779903763627575E-2</v>
      </c>
    </row>
    <row r="24840" spans="2:5" x14ac:dyDescent="0.35">
      <c r="B24840" s="6"/>
      <c r="C24840">
        <v>24723</v>
      </c>
      <c r="D24840" s="10">
        <v>8.9156010142963538E-2</v>
      </c>
      <c r="E24840">
        <v>3.8513876269006479E-2</v>
      </c>
    </row>
    <row r="24841" spans="2:5" x14ac:dyDescent="0.35">
      <c r="B24841" s="6"/>
      <c r="C24841">
        <v>24724</v>
      </c>
      <c r="D24841" s="10">
        <v>8.9696167531874649E-2</v>
      </c>
      <c r="E24841">
        <v>3.9894243581358499E-2</v>
      </c>
    </row>
    <row r="24842" spans="2:5" x14ac:dyDescent="0.35">
      <c r="B24842" s="6"/>
      <c r="C24842">
        <v>24725</v>
      </c>
      <c r="D24842" s="10">
        <v>7.6605237990999178E-2</v>
      </c>
      <c r="E24842">
        <v>2.5033959588245395E-2</v>
      </c>
    </row>
    <row r="24843" spans="2:5" x14ac:dyDescent="0.35">
      <c r="B24843" s="6"/>
      <c r="C24843">
        <v>24726</v>
      </c>
      <c r="D24843" s="10">
        <v>8.8659302274683452E-2</v>
      </c>
      <c r="E24843">
        <v>3.6339646476418283E-2</v>
      </c>
    </row>
    <row r="24844" spans="2:5" x14ac:dyDescent="0.35">
      <c r="B24844" s="6"/>
      <c r="C24844">
        <v>24727</v>
      </c>
      <c r="D24844" s="10">
        <v>7.4686754278720915E-2</v>
      </c>
      <c r="E24844">
        <v>2.6298302130621544E-2</v>
      </c>
    </row>
    <row r="24845" spans="2:5" x14ac:dyDescent="0.35">
      <c r="B24845" s="6"/>
      <c r="C24845">
        <v>24728</v>
      </c>
      <c r="D24845" s="10">
        <v>9.1158394042466631E-2</v>
      </c>
      <c r="E24845">
        <v>3.8959176132409873E-2</v>
      </c>
    </row>
    <row r="24846" spans="2:5" x14ac:dyDescent="0.35">
      <c r="B24846" s="6"/>
      <c r="C24846">
        <v>24729</v>
      </c>
      <c r="D24846" s="10">
        <v>8.6353386887363368E-2</v>
      </c>
      <c r="E24846">
        <v>4.0165714165265751E-2</v>
      </c>
    </row>
    <row r="24847" spans="2:5" x14ac:dyDescent="0.35">
      <c r="B24847" s="6"/>
      <c r="C24847">
        <v>24730</v>
      </c>
      <c r="D24847" s="10">
        <v>7.6734522562433224E-2</v>
      </c>
      <c r="E24847">
        <v>3.156255611746344E-2</v>
      </c>
    </row>
    <row r="24848" spans="2:5" x14ac:dyDescent="0.35">
      <c r="B24848" s="6"/>
      <c r="C24848">
        <v>24731</v>
      </c>
      <c r="D24848" s="10">
        <v>7.4608729706681698E-2</v>
      </c>
      <c r="E24848">
        <v>2.4428487562323593E-2</v>
      </c>
    </row>
    <row r="24849" spans="2:5" x14ac:dyDescent="0.35">
      <c r="B24849" s="6"/>
      <c r="C24849">
        <v>24732</v>
      </c>
      <c r="D24849" s="10">
        <v>8.0900116004272493E-2</v>
      </c>
      <c r="E24849">
        <v>3.6328217051293139E-2</v>
      </c>
    </row>
    <row r="24850" spans="2:5" x14ac:dyDescent="0.35">
      <c r="B24850" s="6"/>
      <c r="C24850">
        <v>24733</v>
      </c>
      <c r="D24850" s="10">
        <v>7.5664826535193894E-2</v>
      </c>
      <c r="E24850">
        <v>2.2403508466238706E-2</v>
      </c>
    </row>
    <row r="24851" spans="2:5" x14ac:dyDescent="0.35">
      <c r="B24851" s="6"/>
      <c r="C24851">
        <v>24734</v>
      </c>
      <c r="D24851" s="10">
        <v>7.1888230587223101E-2</v>
      </c>
      <c r="E24851">
        <v>2.5378767287698729E-2</v>
      </c>
    </row>
    <row r="24852" spans="2:5" x14ac:dyDescent="0.35">
      <c r="B24852" s="6"/>
      <c r="C24852">
        <v>24735</v>
      </c>
      <c r="D24852" s="10">
        <v>6.9349614054660627E-2</v>
      </c>
      <c r="E24852">
        <v>2.5281959528187258E-2</v>
      </c>
    </row>
    <row r="24853" spans="2:5" x14ac:dyDescent="0.35">
      <c r="B24853" s="6"/>
      <c r="C24853">
        <v>24736</v>
      </c>
      <c r="D24853" s="10">
        <v>7.7313753987180239E-2</v>
      </c>
      <c r="E24853">
        <v>3.2989322985689379E-2</v>
      </c>
    </row>
    <row r="24854" spans="2:5" x14ac:dyDescent="0.35">
      <c r="B24854" s="6"/>
      <c r="C24854">
        <v>24737</v>
      </c>
      <c r="D24854" s="10">
        <v>7.2831620081801413E-2</v>
      </c>
      <c r="E24854">
        <v>2.5927772681808254E-2</v>
      </c>
    </row>
    <row r="24855" spans="2:5" x14ac:dyDescent="0.35">
      <c r="B24855" s="6"/>
      <c r="C24855">
        <v>24738</v>
      </c>
      <c r="D24855" s="10">
        <v>8.6595731607902016E-2</v>
      </c>
      <c r="E24855">
        <v>3.3282628966897612E-2</v>
      </c>
    </row>
    <row r="24856" spans="2:5" x14ac:dyDescent="0.35">
      <c r="B24856" s="6"/>
      <c r="C24856">
        <v>24739</v>
      </c>
      <c r="D24856" s="10">
        <v>6.6201638491199796E-2</v>
      </c>
      <c r="E24856">
        <v>2.2717434258136767E-2</v>
      </c>
    </row>
    <row r="24857" spans="2:5" x14ac:dyDescent="0.35">
      <c r="B24857" s="6"/>
      <c r="C24857">
        <v>24740</v>
      </c>
      <c r="D24857" s="10">
        <v>7.9887411897439253E-2</v>
      </c>
      <c r="E24857">
        <v>2.8888499656818833E-2</v>
      </c>
    </row>
    <row r="24858" spans="2:5" x14ac:dyDescent="0.35">
      <c r="B24858" s="6"/>
      <c r="C24858">
        <v>24741</v>
      </c>
      <c r="D24858" s="10">
        <v>0.10903528962877981</v>
      </c>
      <c r="E24858">
        <v>4.9951783355305382E-2</v>
      </c>
    </row>
    <row r="24859" spans="2:5" x14ac:dyDescent="0.35">
      <c r="B24859" s="6"/>
      <c r="C24859">
        <v>24742</v>
      </c>
      <c r="D24859" s="10">
        <v>7.6112169128260368E-2</v>
      </c>
      <c r="E24859">
        <v>3.0284109158488535E-2</v>
      </c>
    </row>
    <row r="24860" spans="2:5" x14ac:dyDescent="0.35">
      <c r="B24860" s="6"/>
      <c r="C24860">
        <v>24743</v>
      </c>
      <c r="D24860" s="10">
        <v>7.9285626683208502E-2</v>
      </c>
      <c r="E24860">
        <v>3.0422824449005421E-2</v>
      </c>
    </row>
    <row r="24861" spans="2:5" x14ac:dyDescent="0.35">
      <c r="B24861" s="6"/>
      <c r="C24861">
        <v>24744</v>
      </c>
      <c r="D24861" s="10">
        <v>7.8220332471308385E-2</v>
      </c>
      <c r="E24861">
        <v>3.1242713867435774E-2</v>
      </c>
    </row>
    <row r="24862" spans="2:5" x14ac:dyDescent="0.35">
      <c r="B24862" s="6"/>
      <c r="C24862">
        <v>24745</v>
      </c>
      <c r="D24862" s="10">
        <v>7.052706392930469E-2</v>
      </c>
      <c r="E24862">
        <v>2.8586976966961192E-2</v>
      </c>
    </row>
    <row r="24863" spans="2:5" x14ac:dyDescent="0.35">
      <c r="B24863" s="6"/>
      <c r="C24863">
        <v>24746</v>
      </c>
      <c r="D24863" s="10">
        <v>8.2324690612101042E-2</v>
      </c>
      <c r="E24863">
        <v>3.1390454415549551E-2</v>
      </c>
    </row>
    <row r="24864" spans="2:5" x14ac:dyDescent="0.35">
      <c r="B24864" s="6"/>
      <c r="C24864">
        <v>24747</v>
      </c>
      <c r="D24864" s="10">
        <v>7.0947805624517579E-2</v>
      </c>
      <c r="E24864">
        <v>2.2490964169439204E-2</v>
      </c>
    </row>
    <row r="24865" spans="2:5" x14ac:dyDescent="0.35">
      <c r="B24865" s="6"/>
      <c r="C24865">
        <v>24748</v>
      </c>
      <c r="D24865" s="10">
        <v>8.5811778449782647E-2</v>
      </c>
      <c r="E24865">
        <v>3.9448912864796383E-2</v>
      </c>
    </row>
    <row r="24866" spans="2:5" x14ac:dyDescent="0.35">
      <c r="B24866" s="6"/>
      <c r="C24866">
        <v>24749</v>
      </c>
      <c r="D24866" s="10">
        <v>7.559219619019171E-2</v>
      </c>
      <c r="E24866">
        <v>2.7644826164442436E-2</v>
      </c>
    </row>
    <row r="24867" spans="2:5" x14ac:dyDescent="0.35">
      <c r="B24867" s="6"/>
      <c r="C24867">
        <v>24750</v>
      </c>
      <c r="D24867" s="10">
        <v>7.6077776180327503E-2</v>
      </c>
      <c r="E24867">
        <v>3.137492536414186E-2</v>
      </c>
    </row>
    <row r="24868" spans="2:5" x14ac:dyDescent="0.35">
      <c r="B24868" s="6"/>
      <c r="C24868">
        <v>24751</v>
      </c>
      <c r="D24868" s="10">
        <v>8.5110309321646829E-2</v>
      </c>
      <c r="E24868">
        <v>3.5876248098786465E-2</v>
      </c>
    </row>
    <row r="24869" spans="2:5" x14ac:dyDescent="0.35">
      <c r="B24869" s="6"/>
      <c r="C24869">
        <v>24752</v>
      </c>
      <c r="D24869" s="10">
        <v>8.1457007225128386E-2</v>
      </c>
      <c r="E24869">
        <v>3.3626360417316127E-2</v>
      </c>
    </row>
    <row r="24870" spans="2:5" x14ac:dyDescent="0.35">
      <c r="B24870" s="6"/>
      <c r="C24870">
        <v>24753</v>
      </c>
      <c r="D24870" s="10">
        <v>6.993704462704485E-2</v>
      </c>
      <c r="E24870">
        <v>2.5750216289223297E-2</v>
      </c>
    </row>
    <row r="24871" spans="2:5" x14ac:dyDescent="0.35">
      <c r="B24871" s="6"/>
      <c r="C24871">
        <v>24754</v>
      </c>
      <c r="D24871" s="10">
        <v>7.9751967048647926E-2</v>
      </c>
      <c r="E24871">
        <v>2.9866051049724715E-2</v>
      </c>
    </row>
    <row r="24872" spans="2:5" x14ac:dyDescent="0.35">
      <c r="B24872" s="6"/>
      <c r="C24872">
        <v>24755</v>
      </c>
      <c r="D24872" s="10">
        <v>8.9528767526150049E-2</v>
      </c>
      <c r="E24872">
        <v>3.7090213842446637E-2</v>
      </c>
    </row>
    <row r="24873" spans="2:5" x14ac:dyDescent="0.35">
      <c r="B24873" s="6"/>
      <c r="C24873">
        <v>24756</v>
      </c>
      <c r="D24873" s="10">
        <v>6.3058448745623399E-2</v>
      </c>
      <c r="E24873">
        <v>2.2216703654161778E-2</v>
      </c>
    </row>
    <row r="24874" spans="2:5" x14ac:dyDescent="0.35">
      <c r="B24874" s="6"/>
      <c r="C24874">
        <v>24757</v>
      </c>
      <c r="D24874" s="10">
        <v>8.3452502284836749E-2</v>
      </c>
      <c r="E24874">
        <v>3.7624187624974617E-2</v>
      </c>
    </row>
    <row r="24875" spans="2:5" x14ac:dyDescent="0.35">
      <c r="B24875" s="6"/>
      <c r="C24875">
        <v>24758</v>
      </c>
      <c r="D24875" s="10">
        <v>8.7011506646027428E-2</v>
      </c>
      <c r="E24875">
        <v>3.8264892797043468E-2</v>
      </c>
    </row>
    <row r="24876" spans="2:5" x14ac:dyDescent="0.35">
      <c r="B24876" s="6"/>
      <c r="C24876">
        <v>24759</v>
      </c>
      <c r="D24876" s="10">
        <v>7.4380388633075653E-2</v>
      </c>
      <c r="E24876">
        <v>2.4953179057247369E-2</v>
      </c>
    </row>
    <row r="24877" spans="2:5" x14ac:dyDescent="0.35">
      <c r="B24877" s="6"/>
      <c r="C24877">
        <v>24760</v>
      </c>
      <c r="D24877" s="10">
        <v>9.7580761706637792E-2</v>
      </c>
      <c r="E24877">
        <v>4.5120669433961792E-2</v>
      </c>
    </row>
    <row r="24878" spans="2:5" x14ac:dyDescent="0.35">
      <c r="B24878" s="6"/>
      <c r="C24878">
        <v>24761</v>
      </c>
      <c r="D24878" s="10">
        <v>8.2304301474578331E-2</v>
      </c>
      <c r="E24878">
        <v>3.7572088901153121E-2</v>
      </c>
    </row>
    <row r="24879" spans="2:5" x14ac:dyDescent="0.35">
      <c r="B24879" s="6"/>
      <c r="C24879">
        <v>24762</v>
      </c>
      <c r="D24879" s="10">
        <v>7.8483101144147624E-2</v>
      </c>
      <c r="E24879">
        <v>3.2697460095821175E-2</v>
      </c>
    </row>
    <row r="24880" spans="2:5" x14ac:dyDescent="0.35">
      <c r="B24880" s="6"/>
      <c r="C24880">
        <v>24763</v>
      </c>
      <c r="D24880" s="10">
        <v>9.7554744144029315E-2</v>
      </c>
      <c r="E24880">
        <v>4.3220556678150279E-2</v>
      </c>
    </row>
    <row r="24881" spans="2:5" x14ac:dyDescent="0.35">
      <c r="B24881" s="6"/>
      <c r="C24881">
        <v>24764</v>
      </c>
      <c r="D24881" s="10">
        <v>8.8773794165663361E-2</v>
      </c>
      <c r="E24881">
        <v>3.5194823723310904E-2</v>
      </c>
    </row>
    <row r="24882" spans="2:5" x14ac:dyDescent="0.35">
      <c r="B24882" s="6"/>
      <c r="C24882">
        <v>24765</v>
      </c>
      <c r="D24882" s="10">
        <v>9.6838468040932962E-2</v>
      </c>
      <c r="E24882">
        <v>4.4687341788241776E-2</v>
      </c>
    </row>
    <row r="24883" spans="2:5" x14ac:dyDescent="0.35">
      <c r="B24883" s="6"/>
      <c r="C24883">
        <v>24766</v>
      </c>
      <c r="D24883" s="10">
        <v>9.4275662859917356E-2</v>
      </c>
      <c r="E24883">
        <v>4.2283706530697185E-2</v>
      </c>
    </row>
    <row r="24884" spans="2:5" x14ac:dyDescent="0.35">
      <c r="B24884" s="6"/>
      <c r="C24884">
        <v>24767</v>
      </c>
      <c r="D24884" s="10">
        <v>7.1915412569637599E-2</v>
      </c>
      <c r="E24884">
        <v>2.7034585694118346E-2</v>
      </c>
    </row>
    <row r="24885" spans="2:5" x14ac:dyDescent="0.35">
      <c r="B24885" s="6"/>
      <c r="C24885">
        <v>24768</v>
      </c>
      <c r="D24885" s="10">
        <v>8.889401135277919E-2</v>
      </c>
      <c r="E24885">
        <v>3.7338198532527601E-2</v>
      </c>
    </row>
    <row r="24886" spans="2:5" x14ac:dyDescent="0.35">
      <c r="B24886" s="6"/>
      <c r="C24886">
        <v>24769</v>
      </c>
      <c r="D24886" s="10">
        <v>9.324449262401853E-2</v>
      </c>
      <c r="E24886">
        <v>4.2295441263609748E-2</v>
      </c>
    </row>
    <row r="24887" spans="2:5" x14ac:dyDescent="0.35">
      <c r="B24887" s="6"/>
      <c r="C24887">
        <v>24770</v>
      </c>
      <c r="D24887" s="10">
        <v>7.5120351178482134E-2</v>
      </c>
      <c r="E24887">
        <v>2.6008586700759867E-2</v>
      </c>
    </row>
    <row r="24888" spans="2:5" x14ac:dyDescent="0.35">
      <c r="B24888" s="6"/>
      <c r="C24888">
        <v>24771</v>
      </c>
      <c r="D24888" s="10">
        <v>7.5751852132144012E-2</v>
      </c>
      <c r="E24888">
        <v>2.4948278791694718E-2</v>
      </c>
    </row>
    <row r="24889" spans="2:5" x14ac:dyDescent="0.35">
      <c r="B24889" s="6"/>
      <c r="C24889">
        <v>24772</v>
      </c>
      <c r="D24889" s="10">
        <v>7.9956846658440203E-2</v>
      </c>
      <c r="E24889">
        <v>3.3010405189475817E-2</v>
      </c>
    </row>
    <row r="24890" spans="2:5" x14ac:dyDescent="0.35">
      <c r="B24890" s="6"/>
      <c r="C24890">
        <v>24773</v>
      </c>
      <c r="D24890" s="10">
        <v>7.2600572306859457E-2</v>
      </c>
      <c r="E24890">
        <v>2.143695812910517E-2</v>
      </c>
    </row>
    <row r="24891" spans="2:5" x14ac:dyDescent="0.35">
      <c r="B24891" s="6"/>
      <c r="C24891">
        <v>24774</v>
      </c>
      <c r="D24891" s="10">
        <v>8.7763598569668491E-2</v>
      </c>
      <c r="E24891">
        <v>3.636901628956974E-2</v>
      </c>
    </row>
    <row r="24892" spans="2:5" x14ac:dyDescent="0.35">
      <c r="B24892" s="6"/>
      <c r="C24892">
        <v>24775</v>
      </c>
      <c r="D24892" s="10">
        <v>7.4046478570377827E-2</v>
      </c>
      <c r="E24892">
        <v>2.531090918468229E-2</v>
      </c>
    </row>
    <row r="24893" spans="2:5" x14ac:dyDescent="0.35">
      <c r="B24893" s="6"/>
      <c r="C24893">
        <v>24776</v>
      </c>
      <c r="D24893" s="10">
        <v>8.1802332169572403E-2</v>
      </c>
      <c r="E24893">
        <v>3.2788955719298768E-2</v>
      </c>
    </row>
    <row r="24894" spans="2:5" x14ac:dyDescent="0.35">
      <c r="B24894" s="6"/>
      <c r="C24894">
        <v>24777</v>
      </c>
      <c r="D24894" s="10">
        <v>9.4645670490155112E-2</v>
      </c>
      <c r="E24894">
        <v>4.1020376883513045E-2</v>
      </c>
    </row>
    <row r="24895" spans="2:5" x14ac:dyDescent="0.35">
      <c r="B24895" s="6"/>
      <c r="C24895">
        <v>24778</v>
      </c>
      <c r="D24895" s="10">
        <v>8.4642399655741773E-2</v>
      </c>
      <c r="E24895">
        <v>3.6981796294470015E-2</v>
      </c>
    </row>
    <row r="24896" spans="2:5" x14ac:dyDescent="0.35">
      <c r="B24896" s="6"/>
      <c r="C24896">
        <v>24779</v>
      </c>
      <c r="D24896" s="10">
        <v>7.570228404855886E-2</v>
      </c>
      <c r="E24896">
        <v>2.8940705044279705E-2</v>
      </c>
    </row>
    <row r="24897" spans="2:5" x14ac:dyDescent="0.35">
      <c r="B24897" s="6"/>
      <c r="C24897">
        <v>24780</v>
      </c>
      <c r="D24897" s="10">
        <v>8.4602993608472926E-2</v>
      </c>
      <c r="E24897">
        <v>3.4213007234368736E-2</v>
      </c>
    </row>
    <row r="24898" spans="2:5" x14ac:dyDescent="0.35">
      <c r="B24898" s="6"/>
      <c r="C24898">
        <v>24781</v>
      </c>
      <c r="D24898" s="10">
        <v>8.5096295253390991E-2</v>
      </c>
      <c r="E24898">
        <v>3.8562242063407852E-2</v>
      </c>
    </row>
    <row r="24899" spans="2:5" x14ac:dyDescent="0.35">
      <c r="B24899" s="6"/>
      <c r="C24899">
        <v>24782</v>
      </c>
      <c r="D24899" s="10">
        <v>8.8732485087460872E-2</v>
      </c>
      <c r="E24899">
        <v>3.5296220251541062E-2</v>
      </c>
    </row>
    <row r="24900" spans="2:5" x14ac:dyDescent="0.35">
      <c r="B24900" s="6"/>
      <c r="C24900">
        <v>24783</v>
      </c>
      <c r="D24900" s="10">
        <v>7.4350585529827373E-2</v>
      </c>
      <c r="E24900">
        <v>2.8580162857872939E-2</v>
      </c>
    </row>
    <row r="24901" spans="2:5" x14ac:dyDescent="0.35">
      <c r="B24901" s="6"/>
      <c r="C24901">
        <v>24784</v>
      </c>
      <c r="D24901" s="10">
        <v>7.5533290834570041E-2</v>
      </c>
      <c r="E24901">
        <v>2.9496032356260405E-2</v>
      </c>
    </row>
    <row r="24902" spans="2:5" x14ac:dyDescent="0.35">
      <c r="B24902" s="6"/>
      <c r="C24902">
        <v>24785</v>
      </c>
      <c r="D24902" s="10">
        <v>7.3061948883430441E-2</v>
      </c>
      <c r="E24902">
        <v>3.1922483904140299E-2</v>
      </c>
    </row>
    <row r="24903" spans="2:5" x14ac:dyDescent="0.35">
      <c r="B24903" s="6"/>
      <c r="C24903">
        <v>24786</v>
      </c>
      <c r="D24903" s="10">
        <v>9.215776654025544E-2</v>
      </c>
      <c r="E24903">
        <v>4.0964781348367001E-2</v>
      </c>
    </row>
    <row r="24904" spans="2:5" x14ac:dyDescent="0.35">
      <c r="B24904" s="6"/>
      <c r="C24904">
        <v>24787</v>
      </c>
      <c r="D24904" s="10">
        <v>7.4135994538394256E-2</v>
      </c>
      <c r="E24904">
        <v>2.7615244624337835E-2</v>
      </c>
    </row>
    <row r="24905" spans="2:5" x14ac:dyDescent="0.35">
      <c r="B24905" s="6"/>
      <c r="C24905">
        <v>24788</v>
      </c>
      <c r="D24905" s="10">
        <v>7.4073018904383461E-2</v>
      </c>
      <c r="E24905">
        <v>2.7643923338744675E-2</v>
      </c>
    </row>
    <row r="24906" spans="2:5" x14ac:dyDescent="0.35">
      <c r="B24906" s="6"/>
      <c r="C24906">
        <v>24789</v>
      </c>
      <c r="D24906" s="10">
        <v>9.5695201596474613E-2</v>
      </c>
      <c r="E24906">
        <v>4.3789126185943349E-2</v>
      </c>
    </row>
    <row r="24907" spans="2:5" x14ac:dyDescent="0.35">
      <c r="B24907" s="6"/>
      <c r="C24907">
        <v>24790</v>
      </c>
      <c r="D24907" s="10">
        <v>7.1406969821724842E-2</v>
      </c>
      <c r="E24907">
        <v>2.9722265457100737E-2</v>
      </c>
    </row>
    <row r="24908" spans="2:5" x14ac:dyDescent="0.35">
      <c r="B24908" s="6"/>
      <c r="C24908">
        <v>24791</v>
      </c>
      <c r="D24908" s="10">
        <v>7.6323323243106395E-2</v>
      </c>
      <c r="E24908">
        <v>2.643524262735656E-2</v>
      </c>
    </row>
    <row r="24909" spans="2:5" x14ac:dyDescent="0.35">
      <c r="B24909" s="6"/>
      <c r="C24909">
        <v>24792</v>
      </c>
      <c r="D24909" s="10">
        <v>8.8180876348053397E-2</v>
      </c>
      <c r="E24909">
        <v>3.814704208107271E-2</v>
      </c>
    </row>
    <row r="24910" spans="2:5" x14ac:dyDescent="0.35">
      <c r="B24910" s="6"/>
      <c r="C24910">
        <v>24793</v>
      </c>
      <c r="D24910" s="10">
        <v>8.6511001365642146E-2</v>
      </c>
      <c r="E24910">
        <v>3.2924787381856009E-2</v>
      </c>
    </row>
    <row r="24911" spans="2:5" x14ac:dyDescent="0.35">
      <c r="B24911" s="6"/>
      <c r="C24911">
        <v>24794</v>
      </c>
      <c r="D24911" s="10">
        <v>7.9512615061249722E-2</v>
      </c>
      <c r="E24911">
        <v>3.1235675153514636E-2</v>
      </c>
    </row>
    <row r="24912" spans="2:5" x14ac:dyDescent="0.35">
      <c r="B24912" s="6"/>
      <c r="C24912">
        <v>24795</v>
      </c>
      <c r="D24912" s="10">
        <v>0.10243494397022428</v>
      </c>
      <c r="E24912">
        <v>4.3887418505637661E-2</v>
      </c>
    </row>
    <row r="24913" spans="2:5" x14ac:dyDescent="0.35">
      <c r="B24913" s="6"/>
      <c r="C24913">
        <v>24796</v>
      </c>
      <c r="D24913" s="10">
        <v>8.3644252383112294E-2</v>
      </c>
      <c r="E24913">
        <v>3.4865162724286046E-2</v>
      </c>
    </row>
    <row r="24914" spans="2:5" x14ac:dyDescent="0.35">
      <c r="B24914" s="6"/>
      <c r="C24914">
        <v>24797</v>
      </c>
      <c r="D24914" s="10">
        <v>7.2477618915786718E-2</v>
      </c>
      <c r="E24914">
        <v>2.7659678913461768E-2</v>
      </c>
    </row>
    <row r="24915" spans="2:5" x14ac:dyDescent="0.35">
      <c r="B24915" s="6"/>
      <c r="C24915">
        <v>24798</v>
      </c>
      <c r="D24915" s="10">
        <v>7.5328958810285382E-2</v>
      </c>
      <c r="E24915">
        <v>2.6989369879302588E-2</v>
      </c>
    </row>
    <row r="24916" spans="2:5" x14ac:dyDescent="0.35">
      <c r="B24916" s="6"/>
      <c r="C24916">
        <v>24799</v>
      </c>
      <c r="D24916" s="10">
        <v>9.3105409235538575E-2</v>
      </c>
      <c r="E24916">
        <v>3.8831750648924371E-2</v>
      </c>
    </row>
    <row r="24917" spans="2:5" x14ac:dyDescent="0.35">
      <c r="B24917" s="6"/>
      <c r="C24917">
        <v>24800</v>
      </c>
      <c r="D24917" s="10">
        <v>8.6631889287478461E-2</v>
      </c>
      <c r="E24917">
        <v>3.7385042624295935E-2</v>
      </c>
    </row>
    <row r="24918" spans="2:5" x14ac:dyDescent="0.35">
      <c r="B24918" s="6"/>
      <c r="C24918">
        <v>24801</v>
      </c>
      <c r="D24918" s="10">
        <v>8.0551797246876763E-2</v>
      </c>
      <c r="E24918">
        <v>3.260379109612227E-2</v>
      </c>
    </row>
    <row r="24919" spans="2:5" x14ac:dyDescent="0.35">
      <c r="B24919" s="6"/>
      <c r="C24919">
        <v>24802</v>
      </c>
      <c r="D24919" s="10">
        <v>7.8085683078468845E-2</v>
      </c>
      <c r="E24919">
        <v>3.4387815822645808E-2</v>
      </c>
    </row>
    <row r="24920" spans="2:5" x14ac:dyDescent="0.35">
      <c r="B24920" s="6"/>
      <c r="C24920">
        <v>24803</v>
      </c>
      <c r="D24920" s="10">
        <v>6.9460963235924184E-2</v>
      </c>
      <c r="E24920">
        <v>2.5376679310266659E-2</v>
      </c>
    </row>
    <row r="24921" spans="2:5" x14ac:dyDescent="0.35">
      <c r="B24921" s="6"/>
      <c r="C24921">
        <v>24804</v>
      </c>
      <c r="D24921" s="10">
        <v>8.4247494606968037E-2</v>
      </c>
      <c r="E24921">
        <v>3.447606766109354E-2</v>
      </c>
    </row>
    <row r="24922" spans="2:5" x14ac:dyDescent="0.35">
      <c r="B24922" s="6"/>
      <c r="C24922">
        <v>24805</v>
      </c>
      <c r="D24922" s="10">
        <v>7.6722715271404895E-2</v>
      </c>
      <c r="E24922">
        <v>3.1814965349394583E-2</v>
      </c>
    </row>
    <row r="24923" spans="2:5" x14ac:dyDescent="0.35">
      <c r="B24923" s="6"/>
      <c r="C24923">
        <v>24806</v>
      </c>
      <c r="D24923" s="10">
        <v>7.3547773044887008E-2</v>
      </c>
      <c r="E24923">
        <v>2.2606672719322089E-2</v>
      </c>
    </row>
    <row r="24924" spans="2:5" x14ac:dyDescent="0.35">
      <c r="B24924" s="6"/>
      <c r="C24924">
        <v>24807</v>
      </c>
      <c r="D24924" s="10">
        <v>7.982149443732682E-2</v>
      </c>
      <c r="E24924">
        <v>2.9517455318157217E-2</v>
      </c>
    </row>
    <row r="24925" spans="2:5" x14ac:dyDescent="0.35">
      <c r="B24925" s="6"/>
      <c r="C24925">
        <v>24808</v>
      </c>
      <c r="D24925" s="10">
        <v>7.7603829612395356E-2</v>
      </c>
      <c r="E24925">
        <v>3.2242320896419353E-2</v>
      </c>
    </row>
    <row r="24926" spans="2:5" x14ac:dyDescent="0.35">
      <c r="B24926" s="6"/>
      <c r="C24926">
        <v>24809</v>
      </c>
      <c r="D24926" s="10">
        <v>8.8684766128669351E-2</v>
      </c>
      <c r="E24926">
        <v>3.7430163261071889E-2</v>
      </c>
    </row>
    <row r="24927" spans="2:5" x14ac:dyDescent="0.35">
      <c r="B24927" s="6"/>
      <c r="C24927">
        <v>24810</v>
      </c>
      <c r="D24927" s="10">
        <v>7.9712922480338941E-2</v>
      </c>
      <c r="E24927">
        <v>2.7039527820201255E-2</v>
      </c>
    </row>
    <row r="24928" spans="2:5" x14ac:dyDescent="0.35">
      <c r="B24928" s="6"/>
      <c r="C24928">
        <v>24811</v>
      </c>
      <c r="D24928" s="10">
        <v>7.7552780077138311E-2</v>
      </c>
      <c r="E24928">
        <v>3.0628190839413538E-2</v>
      </c>
    </row>
    <row r="24929" spans="2:5" x14ac:dyDescent="0.35">
      <c r="B24929" s="6"/>
      <c r="C24929">
        <v>24812</v>
      </c>
      <c r="D24929" s="10">
        <v>8.6687751312386541E-2</v>
      </c>
      <c r="E24929">
        <v>3.4646683759745216E-2</v>
      </c>
    </row>
    <row r="24930" spans="2:5" x14ac:dyDescent="0.35">
      <c r="B24930" s="6"/>
      <c r="C24930">
        <v>24813</v>
      </c>
      <c r="D24930" s="10">
        <v>7.015181835607788E-2</v>
      </c>
      <c r="E24930">
        <v>2.2274934576438338E-2</v>
      </c>
    </row>
    <row r="24931" spans="2:5" x14ac:dyDescent="0.35">
      <c r="B24931" s="6"/>
      <c r="C24931">
        <v>24814</v>
      </c>
      <c r="D24931" s="10">
        <v>7.7742719114727799E-2</v>
      </c>
      <c r="E24931">
        <v>3.2966108321698794E-2</v>
      </c>
    </row>
    <row r="24932" spans="2:5" x14ac:dyDescent="0.35">
      <c r="B24932" s="6"/>
      <c r="C24932">
        <v>24815</v>
      </c>
      <c r="D24932" s="10">
        <v>7.7062935406640831E-2</v>
      </c>
      <c r="E24932">
        <v>2.9360708926772554E-2</v>
      </c>
    </row>
    <row r="24933" spans="2:5" x14ac:dyDescent="0.35">
      <c r="B24933" s="6"/>
      <c r="C24933">
        <v>24816</v>
      </c>
      <c r="D24933" s="10">
        <v>8.9842976038018246E-2</v>
      </c>
      <c r="E24933">
        <v>3.5830366666941033E-2</v>
      </c>
    </row>
    <row r="24934" spans="2:5" x14ac:dyDescent="0.35">
      <c r="B24934" s="6"/>
      <c r="C24934">
        <v>24817</v>
      </c>
      <c r="D24934" s="10">
        <v>8.6725136701725672E-2</v>
      </c>
      <c r="E24934">
        <v>3.6468367622296535E-2</v>
      </c>
    </row>
    <row r="24935" spans="2:5" x14ac:dyDescent="0.35">
      <c r="B24935" s="6"/>
      <c r="C24935">
        <v>24818</v>
      </c>
      <c r="D24935" s="10">
        <v>7.7454348212070603E-2</v>
      </c>
      <c r="E24935">
        <v>3.1190143540548752E-2</v>
      </c>
    </row>
    <row r="24936" spans="2:5" x14ac:dyDescent="0.35">
      <c r="B24936" s="6"/>
      <c r="C24936">
        <v>24819</v>
      </c>
      <c r="D24936" s="10">
        <v>9.6932189305544397E-2</v>
      </c>
      <c r="E24936">
        <v>4.4351229139789311E-2</v>
      </c>
    </row>
    <row r="24937" spans="2:5" x14ac:dyDescent="0.35">
      <c r="B24937" s="6"/>
      <c r="C24937">
        <v>24820</v>
      </c>
      <c r="D24937" s="10">
        <v>8.6925789826704167E-2</v>
      </c>
      <c r="E24937">
        <v>3.711848085818964E-2</v>
      </c>
    </row>
    <row r="24938" spans="2:5" x14ac:dyDescent="0.35">
      <c r="B24938" s="6"/>
      <c r="C24938">
        <v>24821</v>
      </c>
      <c r="D24938" s="10">
        <v>9.6657575246857239E-2</v>
      </c>
      <c r="E24938">
        <v>4.3258821432270993E-2</v>
      </c>
    </row>
    <row r="24939" spans="2:5" x14ac:dyDescent="0.35">
      <c r="B24939" s="6"/>
      <c r="C24939">
        <v>24822</v>
      </c>
      <c r="D24939" s="10">
        <v>8.410657999889444E-2</v>
      </c>
      <c r="E24939">
        <v>3.5502570778967499E-2</v>
      </c>
    </row>
    <row r="24940" spans="2:5" x14ac:dyDescent="0.35">
      <c r="B24940" s="6"/>
      <c r="C24940">
        <v>24823</v>
      </c>
      <c r="D24940" s="10">
        <v>9.8482648461770045E-2</v>
      </c>
      <c r="E24940">
        <v>4.5234036713096927E-2</v>
      </c>
    </row>
    <row r="24941" spans="2:5" x14ac:dyDescent="0.35">
      <c r="B24941" s="6"/>
      <c r="C24941">
        <v>24824</v>
      </c>
      <c r="D24941" s="10">
        <v>8.0216457028284921E-2</v>
      </c>
      <c r="E24941">
        <v>3.2063375669872683E-2</v>
      </c>
    </row>
    <row r="24942" spans="2:5" x14ac:dyDescent="0.35">
      <c r="B24942" s="6"/>
      <c r="C24942">
        <v>24825</v>
      </c>
      <c r="D24942" s="10">
        <v>8.0449366103409664E-2</v>
      </c>
      <c r="E24942">
        <v>3.5574751133187886E-2</v>
      </c>
    </row>
    <row r="24943" spans="2:5" x14ac:dyDescent="0.35">
      <c r="B24943" s="6"/>
      <c r="C24943">
        <v>24826</v>
      </c>
      <c r="D24943" s="10">
        <v>8.3410908643548165E-2</v>
      </c>
      <c r="E24943">
        <v>3.5681377943040285E-2</v>
      </c>
    </row>
    <row r="24944" spans="2:5" x14ac:dyDescent="0.35">
      <c r="B24944" s="6"/>
      <c r="C24944">
        <v>24827</v>
      </c>
      <c r="D24944" s="10">
        <v>8.8652298031377835E-2</v>
      </c>
      <c r="E24944">
        <v>3.4656202718425427E-2</v>
      </c>
    </row>
    <row r="24945" spans="2:5" x14ac:dyDescent="0.35">
      <c r="B24945" s="6"/>
      <c r="C24945">
        <v>24828</v>
      </c>
      <c r="D24945" s="10">
        <v>8.6162404508019416E-2</v>
      </c>
      <c r="E24945">
        <v>3.4884093728770799E-2</v>
      </c>
    </row>
    <row r="24946" spans="2:5" x14ac:dyDescent="0.35">
      <c r="B24946" s="6"/>
      <c r="C24946">
        <v>24829</v>
      </c>
      <c r="D24946" s="10">
        <v>6.9730732349335009E-2</v>
      </c>
      <c r="E24946">
        <v>2.6375224129147931E-2</v>
      </c>
    </row>
    <row r="24947" spans="2:5" x14ac:dyDescent="0.35">
      <c r="B24947" s="6"/>
      <c r="C24947">
        <v>24830</v>
      </c>
      <c r="D24947" s="10">
        <v>7.5485078233450326E-2</v>
      </c>
      <c r="E24947">
        <v>2.681872605278807E-2</v>
      </c>
    </row>
    <row r="24948" spans="2:5" x14ac:dyDescent="0.35">
      <c r="B24948" s="6"/>
      <c r="C24948">
        <v>24831</v>
      </c>
      <c r="D24948" s="10">
        <v>8.173431434835407E-2</v>
      </c>
      <c r="E24948">
        <v>3.5567499363440704E-2</v>
      </c>
    </row>
    <row r="24949" spans="2:5" x14ac:dyDescent="0.35">
      <c r="B24949" s="6"/>
      <c r="C24949">
        <v>24832</v>
      </c>
      <c r="D24949" s="10">
        <v>7.9467898189383337E-2</v>
      </c>
      <c r="E24949">
        <v>3.1106610721142007E-2</v>
      </c>
    </row>
    <row r="24950" spans="2:5" x14ac:dyDescent="0.35">
      <c r="B24950" s="6"/>
      <c r="C24950">
        <v>24833</v>
      </c>
      <c r="D24950" s="10">
        <v>8.5933845949551696E-2</v>
      </c>
      <c r="E24950">
        <v>3.6899285836581641E-2</v>
      </c>
    </row>
    <row r="24951" spans="2:5" x14ac:dyDescent="0.35">
      <c r="B24951" s="6"/>
      <c r="C24951">
        <v>24834</v>
      </c>
      <c r="D24951" s="10">
        <v>8.0871145236083283E-2</v>
      </c>
      <c r="E24951">
        <v>3.5585136108079223E-2</v>
      </c>
    </row>
    <row r="24952" spans="2:5" x14ac:dyDescent="0.35">
      <c r="B24952" s="6"/>
      <c r="C24952">
        <v>24835</v>
      </c>
      <c r="D24952" s="10">
        <v>9.8291086861256621E-2</v>
      </c>
      <c r="E24952">
        <v>4.4528874916586601E-2</v>
      </c>
    </row>
    <row r="24953" spans="2:5" x14ac:dyDescent="0.35">
      <c r="B24953" s="6"/>
      <c r="C24953">
        <v>24836</v>
      </c>
      <c r="D24953" s="10">
        <v>8.0566380995566039E-2</v>
      </c>
      <c r="E24953">
        <v>2.9796524990135749E-2</v>
      </c>
    </row>
    <row r="24954" spans="2:5" x14ac:dyDescent="0.35">
      <c r="B24954" s="6"/>
      <c r="C24954">
        <v>24837</v>
      </c>
      <c r="D24954" s="10">
        <v>7.3560457016640865E-2</v>
      </c>
      <c r="E24954">
        <v>2.5257577129363877E-2</v>
      </c>
    </row>
    <row r="24955" spans="2:5" x14ac:dyDescent="0.35">
      <c r="B24955" s="6"/>
      <c r="C24955">
        <v>24838</v>
      </c>
      <c r="D24955" s="10">
        <v>7.5271344184973568E-2</v>
      </c>
      <c r="E24955">
        <v>2.6830443551737304E-2</v>
      </c>
    </row>
    <row r="24956" spans="2:5" x14ac:dyDescent="0.35">
      <c r="B24956" s="6"/>
      <c r="C24956">
        <v>24839</v>
      </c>
      <c r="D24956" s="10">
        <v>8.3117731862925801E-2</v>
      </c>
      <c r="E24956">
        <v>3.611376170395128E-2</v>
      </c>
    </row>
    <row r="24957" spans="2:5" x14ac:dyDescent="0.35">
      <c r="B24957" s="6"/>
      <c r="C24957">
        <v>24840</v>
      </c>
      <c r="D24957" s="10">
        <v>7.6721992288229318E-2</v>
      </c>
      <c r="E24957">
        <v>2.7414375425574788E-2</v>
      </c>
    </row>
    <row r="24958" spans="2:5" x14ac:dyDescent="0.35">
      <c r="B24958" s="6"/>
      <c r="C24958">
        <v>24841</v>
      </c>
      <c r="D24958" s="10">
        <v>8.9418074533301514E-2</v>
      </c>
      <c r="E24958">
        <v>3.745476582717612E-2</v>
      </c>
    </row>
    <row r="24959" spans="2:5" x14ac:dyDescent="0.35">
      <c r="B24959" s="6"/>
      <c r="C24959">
        <v>24842</v>
      </c>
      <c r="D24959" s="10">
        <v>7.2528515046538525E-2</v>
      </c>
      <c r="E24959">
        <v>2.5894605982277066E-2</v>
      </c>
    </row>
    <row r="24960" spans="2:5" x14ac:dyDescent="0.35">
      <c r="B24960" s="6"/>
      <c r="C24960">
        <v>24843</v>
      </c>
      <c r="D24960" s="10">
        <v>9.2421095066733711E-2</v>
      </c>
      <c r="E24960">
        <v>4.0432668693055063E-2</v>
      </c>
    </row>
    <row r="24961" spans="2:5" x14ac:dyDescent="0.35">
      <c r="B24961" s="6"/>
      <c r="C24961">
        <v>24844</v>
      </c>
      <c r="D24961" s="10">
        <v>9.2188252485528019E-2</v>
      </c>
      <c r="E24961">
        <v>4.1909661021413407E-2</v>
      </c>
    </row>
    <row r="24962" spans="2:5" x14ac:dyDescent="0.35">
      <c r="B24962" s="6"/>
      <c r="C24962">
        <v>24845</v>
      </c>
      <c r="D24962" s="10">
        <v>8.6954342203289625E-2</v>
      </c>
      <c r="E24962">
        <v>3.6441706772706341E-2</v>
      </c>
    </row>
    <row r="24963" spans="2:5" x14ac:dyDescent="0.35">
      <c r="B24963" s="6"/>
      <c r="C24963">
        <v>24846</v>
      </c>
      <c r="D24963" s="10">
        <v>7.4970721129969262E-2</v>
      </c>
      <c r="E24963">
        <v>2.701036214913945E-2</v>
      </c>
    </row>
    <row r="24964" spans="2:5" x14ac:dyDescent="0.35">
      <c r="B24964" s="6"/>
      <c r="C24964">
        <v>24847</v>
      </c>
      <c r="D24964" s="10">
        <v>6.5973087407590045E-2</v>
      </c>
      <c r="E24964">
        <v>2.4343824485604092E-2</v>
      </c>
    </row>
    <row r="24965" spans="2:5" x14ac:dyDescent="0.35">
      <c r="B24965" s="6"/>
      <c r="C24965">
        <v>24848</v>
      </c>
      <c r="D24965" s="10">
        <v>7.824453671868993E-2</v>
      </c>
      <c r="E24965">
        <v>2.7665552271655684E-2</v>
      </c>
    </row>
    <row r="24966" spans="2:5" x14ac:dyDescent="0.35">
      <c r="B24966" s="6"/>
      <c r="C24966">
        <v>24849</v>
      </c>
      <c r="D24966" s="10">
        <v>9.0565990303999824E-2</v>
      </c>
      <c r="E24966">
        <v>3.6716973342753575E-2</v>
      </c>
    </row>
    <row r="24967" spans="2:5" x14ac:dyDescent="0.35">
      <c r="B24967" s="6"/>
      <c r="C24967">
        <v>24850</v>
      </c>
      <c r="D24967" s="10">
        <v>9.9671987288909039E-2</v>
      </c>
      <c r="E24967">
        <v>4.296195513527825E-2</v>
      </c>
    </row>
    <row r="24968" spans="2:5" x14ac:dyDescent="0.35">
      <c r="B24968" s="6"/>
      <c r="C24968">
        <v>24851</v>
      </c>
      <c r="D24968" s="10">
        <v>7.5504376651658572E-2</v>
      </c>
      <c r="E24968">
        <v>2.7635383239719612E-2</v>
      </c>
    </row>
    <row r="24969" spans="2:5" x14ac:dyDescent="0.35">
      <c r="B24969" s="6"/>
      <c r="C24969">
        <v>24852</v>
      </c>
      <c r="D24969" s="10">
        <v>7.1186031990045112E-2</v>
      </c>
      <c r="E24969">
        <v>2.3792757655244051E-2</v>
      </c>
    </row>
    <row r="24970" spans="2:5" x14ac:dyDescent="0.35">
      <c r="B24970" s="6"/>
      <c r="C24970">
        <v>24853</v>
      </c>
      <c r="D24970" s="10">
        <v>7.6170352968563282E-2</v>
      </c>
      <c r="E24970">
        <v>3.1510955512189277E-2</v>
      </c>
    </row>
    <row r="24971" spans="2:5" x14ac:dyDescent="0.35">
      <c r="B24971" s="6"/>
      <c r="C24971">
        <v>24854</v>
      </c>
      <c r="D24971" s="10">
        <v>0.10012873329674449</v>
      </c>
      <c r="E24971">
        <v>4.3230648051562105E-2</v>
      </c>
    </row>
    <row r="24972" spans="2:5" x14ac:dyDescent="0.35">
      <c r="B24972" s="6"/>
      <c r="C24972">
        <v>24855</v>
      </c>
      <c r="D24972" s="10">
        <v>9.0438917331599922E-2</v>
      </c>
      <c r="E24972">
        <v>3.8503292725188161E-2</v>
      </c>
    </row>
    <row r="24973" spans="2:5" x14ac:dyDescent="0.35">
      <c r="B24973" s="6"/>
      <c r="C24973">
        <v>24856</v>
      </c>
      <c r="D24973" s="10">
        <v>8.6254432180617333E-2</v>
      </c>
      <c r="E24973">
        <v>3.8341661396624926E-2</v>
      </c>
    </row>
    <row r="24974" spans="2:5" x14ac:dyDescent="0.35">
      <c r="B24974" s="6"/>
      <c r="C24974">
        <v>24857</v>
      </c>
      <c r="D24974" s="10">
        <v>9.7105335340152282E-2</v>
      </c>
      <c r="E24974">
        <v>4.5845003602888561E-2</v>
      </c>
    </row>
    <row r="24975" spans="2:5" x14ac:dyDescent="0.35">
      <c r="B24975" s="6"/>
      <c r="C24975">
        <v>24858</v>
      </c>
      <c r="D24975" s="10">
        <v>0.10761125996916686</v>
      </c>
      <c r="E24975">
        <v>4.9053874433554176E-2</v>
      </c>
    </row>
    <row r="24976" spans="2:5" x14ac:dyDescent="0.35">
      <c r="B24976" s="6"/>
      <c r="C24976">
        <v>24859</v>
      </c>
      <c r="D24976" s="10">
        <v>7.7299719531972372E-2</v>
      </c>
      <c r="E24976">
        <v>2.9139163804754203E-2</v>
      </c>
    </row>
    <row r="24977" spans="2:5" x14ac:dyDescent="0.35">
      <c r="B24977" s="6"/>
      <c r="C24977">
        <v>24860</v>
      </c>
      <c r="D24977" s="10">
        <v>8.228831099783751E-2</v>
      </c>
      <c r="E24977">
        <v>3.118367797182011E-2</v>
      </c>
    </row>
    <row r="24978" spans="2:5" x14ac:dyDescent="0.35">
      <c r="B24978" s="6"/>
      <c r="C24978">
        <v>24861</v>
      </c>
      <c r="D24978" s="10">
        <v>7.3983656505901274E-2</v>
      </c>
      <c r="E24978">
        <v>2.4285394264120661E-2</v>
      </c>
    </row>
    <row r="24979" spans="2:5" x14ac:dyDescent="0.35">
      <c r="B24979" s="6"/>
      <c r="C24979">
        <v>24862</v>
      </c>
      <c r="D24979" s="10">
        <v>8.5268630735861647E-2</v>
      </c>
      <c r="E24979">
        <v>3.3942513530916305E-2</v>
      </c>
    </row>
    <row r="24980" spans="2:5" x14ac:dyDescent="0.35">
      <c r="B24980" s="6"/>
      <c r="C24980">
        <v>24863</v>
      </c>
      <c r="D24980" s="10">
        <v>8.0610032362892187E-2</v>
      </c>
      <c r="E24980">
        <v>2.9317756328140231E-2</v>
      </c>
    </row>
    <row r="24981" spans="2:5" x14ac:dyDescent="0.35">
      <c r="B24981" s="6"/>
      <c r="C24981">
        <v>24864</v>
      </c>
      <c r="D24981" s="10">
        <v>6.8764579476997323E-2</v>
      </c>
      <c r="E24981">
        <v>2.3551707963210537E-2</v>
      </c>
    </row>
    <row r="24982" spans="2:5" x14ac:dyDescent="0.35">
      <c r="B24982" s="6"/>
      <c r="C24982">
        <v>24865</v>
      </c>
      <c r="D24982" s="10">
        <v>7.5664365680194939E-2</v>
      </c>
      <c r="E24982">
        <v>3.0458468003360759E-2</v>
      </c>
    </row>
    <row r="24983" spans="2:5" x14ac:dyDescent="0.35">
      <c r="B24983" s="6"/>
      <c r="C24983">
        <v>24866</v>
      </c>
      <c r="D24983" s="10">
        <v>8.8474946251208081E-2</v>
      </c>
      <c r="E24983">
        <v>3.7786726552193152E-2</v>
      </c>
    </row>
    <row r="24984" spans="2:5" x14ac:dyDescent="0.35">
      <c r="B24984" s="6"/>
      <c r="C24984">
        <v>24867</v>
      </c>
      <c r="D24984" s="10">
        <v>8.7030114693966765E-2</v>
      </c>
      <c r="E24984">
        <v>3.5589724545995641E-2</v>
      </c>
    </row>
    <row r="24985" spans="2:5" x14ac:dyDescent="0.35">
      <c r="B24985" s="6"/>
      <c r="C24985">
        <v>24868</v>
      </c>
      <c r="D24985" s="10">
        <v>8.2051703003629725E-2</v>
      </c>
      <c r="E24985">
        <v>3.4061841567994675E-2</v>
      </c>
    </row>
    <row r="24986" spans="2:5" x14ac:dyDescent="0.35">
      <c r="B24986" s="6"/>
      <c r="C24986">
        <v>24869</v>
      </c>
      <c r="D24986" s="10">
        <v>7.1143128789526763E-2</v>
      </c>
      <c r="E24986">
        <v>2.7611842350607707E-2</v>
      </c>
    </row>
    <row r="24987" spans="2:5" x14ac:dyDescent="0.35">
      <c r="B24987" s="6"/>
      <c r="C24987">
        <v>24870</v>
      </c>
      <c r="D24987" s="10">
        <v>6.5185699723386989E-2</v>
      </c>
      <c r="E24987">
        <v>2.386276525859353E-2</v>
      </c>
    </row>
    <row r="24988" spans="2:5" x14ac:dyDescent="0.35">
      <c r="B24988" s="6"/>
      <c r="C24988">
        <v>24871</v>
      </c>
      <c r="D24988" s="10">
        <v>7.5600818860503252E-2</v>
      </c>
      <c r="E24988">
        <v>2.9883442841175997E-2</v>
      </c>
    </row>
    <row r="24989" spans="2:5" x14ac:dyDescent="0.35">
      <c r="B24989" s="6"/>
      <c r="C24989">
        <v>24872</v>
      </c>
      <c r="D24989" s="10">
        <v>7.6816423085443925E-2</v>
      </c>
      <c r="E24989">
        <v>3.3184507820752267E-2</v>
      </c>
    </row>
    <row r="24990" spans="2:5" x14ac:dyDescent="0.35">
      <c r="B24990" s="6"/>
      <c r="C24990">
        <v>24873</v>
      </c>
      <c r="D24990" s="10">
        <v>7.9054534661003206E-2</v>
      </c>
      <c r="E24990">
        <v>2.6372755555063701E-2</v>
      </c>
    </row>
    <row r="24991" spans="2:5" x14ac:dyDescent="0.35">
      <c r="B24991" s="6"/>
      <c r="C24991">
        <v>24874</v>
      </c>
      <c r="D24991" s="10">
        <v>8.3624609830493718E-2</v>
      </c>
      <c r="E24991">
        <v>3.6032870765060156E-2</v>
      </c>
    </row>
    <row r="24992" spans="2:5" x14ac:dyDescent="0.35">
      <c r="B24992" s="6"/>
      <c r="C24992">
        <v>24875</v>
      </c>
      <c r="D24992" s="10">
        <v>7.436673744213676E-2</v>
      </c>
      <c r="E24992">
        <v>2.9018798224275104E-2</v>
      </c>
    </row>
    <row r="24993" spans="2:5" x14ac:dyDescent="0.35">
      <c r="B24993" s="6"/>
      <c r="C24993">
        <v>24876</v>
      </c>
      <c r="D24993" s="10">
        <v>7.9722415940069291E-2</v>
      </c>
      <c r="E24993">
        <v>3.4138790022237006E-2</v>
      </c>
    </row>
    <row r="24994" spans="2:5" x14ac:dyDescent="0.35">
      <c r="B24994" s="6"/>
      <c r="C24994">
        <v>24877</v>
      </c>
      <c r="D24994" s="10">
        <v>6.7052950121200647E-2</v>
      </c>
      <c r="E24994">
        <v>2.4646220275402128E-2</v>
      </c>
    </row>
    <row r="24995" spans="2:5" x14ac:dyDescent="0.35">
      <c r="B24995" s="6"/>
      <c r="C24995">
        <v>24878</v>
      </c>
      <c r="D24995" s="10">
        <v>8.2832433838192054E-2</v>
      </c>
      <c r="E24995">
        <v>2.9354224614832492E-2</v>
      </c>
    </row>
    <row r="24996" spans="2:5" x14ac:dyDescent="0.35">
      <c r="B24996" s="6"/>
      <c r="C24996">
        <v>24879</v>
      </c>
      <c r="D24996" s="10">
        <v>9.4294503136512609E-2</v>
      </c>
      <c r="E24996">
        <v>3.7764277500861941E-2</v>
      </c>
    </row>
    <row r="24997" spans="2:5" x14ac:dyDescent="0.35">
      <c r="B24997" s="6"/>
      <c r="C24997">
        <v>24880</v>
      </c>
      <c r="D24997" s="10">
        <v>8.5203440132834068E-2</v>
      </c>
      <c r="E24997">
        <v>3.6996251443467992E-2</v>
      </c>
    </row>
    <row r="24998" spans="2:5" x14ac:dyDescent="0.35">
      <c r="B24998" s="6"/>
      <c r="C24998">
        <v>24881</v>
      </c>
      <c r="D24998" s="10">
        <v>7.5389355789351825E-2</v>
      </c>
      <c r="E24998">
        <v>3.0970381230185761E-2</v>
      </c>
    </row>
    <row r="24999" spans="2:5" x14ac:dyDescent="0.35">
      <c r="B24999" s="6"/>
      <c r="C24999">
        <v>24882</v>
      </c>
      <c r="D24999" s="10">
        <v>8.5443780780174075E-2</v>
      </c>
      <c r="E24999">
        <v>3.3855710974306182E-2</v>
      </c>
    </row>
    <row r="25000" spans="2:5" x14ac:dyDescent="0.35">
      <c r="B25000" s="6"/>
      <c r="C25000">
        <v>24883</v>
      </c>
      <c r="D25000" s="10">
        <v>8.4193853493737772E-2</v>
      </c>
      <c r="E25000">
        <v>3.8707489794669113E-2</v>
      </c>
    </row>
    <row r="25001" spans="2:5" x14ac:dyDescent="0.35">
      <c r="B25001" s="6"/>
      <c r="C25001">
        <v>24884</v>
      </c>
      <c r="D25001" s="10">
        <v>9.9627141140182673E-2</v>
      </c>
      <c r="E25001">
        <v>4.1349148851692337E-2</v>
      </c>
    </row>
    <row r="25002" spans="2:5" x14ac:dyDescent="0.35">
      <c r="B25002" s="6"/>
      <c r="C25002">
        <v>24885</v>
      </c>
      <c r="D25002" s="10">
        <v>7.456206693130267E-2</v>
      </c>
      <c r="E25002">
        <v>2.6598560365074735E-2</v>
      </c>
    </row>
    <row r="25003" spans="2:5" x14ac:dyDescent="0.35">
      <c r="B25003" s="6"/>
      <c r="C25003">
        <v>24886</v>
      </c>
      <c r="D25003" s="10">
        <v>8.9809563114459673E-2</v>
      </c>
      <c r="E25003">
        <v>3.7951848750550625E-2</v>
      </c>
    </row>
    <row r="25004" spans="2:5" x14ac:dyDescent="0.35">
      <c r="B25004" s="6"/>
      <c r="C25004">
        <v>24887</v>
      </c>
      <c r="D25004" s="10">
        <v>9.8667467340394568E-2</v>
      </c>
      <c r="E25004">
        <v>4.4986517226342011E-2</v>
      </c>
    </row>
    <row r="25005" spans="2:5" x14ac:dyDescent="0.35">
      <c r="B25005" s="6"/>
      <c r="C25005">
        <v>24888</v>
      </c>
      <c r="D25005" s="10">
        <v>7.1854343558888964E-2</v>
      </c>
      <c r="E25005">
        <v>3.0957976801491496E-2</v>
      </c>
    </row>
    <row r="25006" spans="2:5" x14ac:dyDescent="0.35">
      <c r="B25006" s="6"/>
      <c r="C25006">
        <v>24889</v>
      </c>
      <c r="D25006" s="10">
        <v>7.0531860414352276E-2</v>
      </c>
      <c r="E25006">
        <v>2.4027777675351886E-2</v>
      </c>
    </row>
    <row r="25007" spans="2:5" x14ac:dyDescent="0.35">
      <c r="B25007" s="6"/>
      <c r="C25007">
        <v>24890</v>
      </c>
      <c r="D25007" s="10">
        <v>7.7045656632231022E-2</v>
      </c>
      <c r="E25007">
        <v>3.0006522536944163E-2</v>
      </c>
    </row>
    <row r="25008" spans="2:5" x14ac:dyDescent="0.35">
      <c r="B25008" s="6"/>
      <c r="C25008">
        <v>24891</v>
      </c>
      <c r="D25008" s="10">
        <v>6.6896989826173647E-2</v>
      </c>
      <c r="E25008">
        <v>2.4682957064518268E-2</v>
      </c>
    </row>
    <row r="25009" spans="2:5" x14ac:dyDescent="0.35">
      <c r="B25009" s="6"/>
      <c r="C25009">
        <v>24892</v>
      </c>
      <c r="D25009" s="10">
        <v>7.5269374812037965E-2</v>
      </c>
      <c r="E25009">
        <v>2.9426765442876208E-2</v>
      </c>
    </row>
    <row r="25010" spans="2:5" x14ac:dyDescent="0.35">
      <c r="B25010" s="6"/>
      <c r="C25010">
        <v>24893</v>
      </c>
      <c r="D25010" s="10">
        <v>7.063399241130161E-2</v>
      </c>
      <c r="E25010">
        <v>2.72242039570511E-2</v>
      </c>
    </row>
    <row r="25011" spans="2:5" x14ac:dyDescent="0.35">
      <c r="B25011" s="6"/>
      <c r="C25011">
        <v>24894</v>
      </c>
      <c r="D25011" s="10">
        <v>8.5994595313696007E-2</v>
      </c>
      <c r="E25011">
        <v>3.9674181298442857E-2</v>
      </c>
    </row>
    <row r="25012" spans="2:5" x14ac:dyDescent="0.35">
      <c r="B25012" s="6"/>
      <c r="C25012">
        <v>24895</v>
      </c>
      <c r="D25012" s="10">
        <v>7.4552643693154286E-2</v>
      </c>
      <c r="E25012">
        <v>3.0849592324690176E-2</v>
      </c>
    </row>
    <row r="25013" spans="2:5" x14ac:dyDescent="0.35">
      <c r="B25013" s="6"/>
      <c r="C25013">
        <v>24896</v>
      </c>
      <c r="D25013" s="10">
        <v>7.3829850458342977E-2</v>
      </c>
      <c r="E25013">
        <v>2.8203598423036338E-2</v>
      </c>
    </row>
    <row r="25014" spans="2:5" x14ac:dyDescent="0.35">
      <c r="B25014" s="6"/>
      <c r="C25014">
        <v>24897</v>
      </c>
      <c r="D25014" s="10">
        <v>8.6489411247757095E-2</v>
      </c>
      <c r="E25014">
        <v>3.8330352400577521E-2</v>
      </c>
    </row>
    <row r="25015" spans="2:5" x14ac:dyDescent="0.35">
      <c r="B25015" s="6"/>
      <c r="C25015">
        <v>24898</v>
      </c>
      <c r="D25015" s="10">
        <v>7.3783819520342867E-2</v>
      </c>
      <c r="E25015">
        <v>2.6299737409779526E-2</v>
      </c>
    </row>
    <row r="25016" spans="2:5" x14ac:dyDescent="0.35">
      <c r="B25016" s="6"/>
      <c r="C25016">
        <v>24899</v>
      </c>
      <c r="D25016" s="10">
        <v>8.4935795689718457E-2</v>
      </c>
      <c r="E25016">
        <v>3.8912969424244659E-2</v>
      </c>
    </row>
    <row r="25017" spans="2:5" x14ac:dyDescent="0.35">
      <c r="B25017" s="6"/>
      <c r="C25017">
        <v>24900</v>
      </c>
      <c r="D25017" s="10">
        <v>7.4993620602240588E-2</v>
      </c>
      <c r="E25017">
        <v>2.4404620813687328E-2</v>
      </c>
    </row>
    <row r="25018" spans="2:5" x14ac:dyDescent="0.35">
      <c r="B25018" s="6"/>
      <c r="C25018">
        <v>24901</v>
      </c>
      <c r="D25018" s="10">
        <v>9.6161287488872552E-2</v>
      </c>
      <c r="E25018">
        <v>4.5051902005112672E-2</v>
      </c>
    </row>
    <row r="25019" spans="2:5" x14ac:dyDescent="0.35">
      <c r="B25019" s="6"/>
      <c r="C25019">
        <v>24902</v>
      </c>
      <c r="D25019" s="10">
        <v>7.9057484969288716E-2</v>
      </c>
      <c r="E25019">
        <v>2.8572504765181205E-2</v>
      </c>
    </row>
    <row r="25020" spans="2:5" x14ac:dyDescent="0.35">
      <c r="B25020" s="6"/>
      <c r="C25020">
        <v>24903</v>
      </c>
      <c r="D25020" s="10">
        <v>8.4827451332935205E-2</v>
      </c>
      <c r="E25020">
        <v>3.8176238472530981E-2</v>
      </c>
    </row>
    <row r="25021" spans="2:5" x14ac:dyDescent="0.35">
      <c r="B25021" s="6"/>
      <c r="C25021">
        <v>24904</v>
      </c>
      <c r="D25021" s="10">
        <v>8.5877744913442911E-2</v>
      </c>
      <c r="E25021">
        <v>3.6352330955387598E-2</v>
      </c>
    </row>
    <row r="25022" spans="2:5" x14ac:dyDescent="0.35">
      <c r="B25022" s="6"/>
      <c r="C25022">
        <v>24905</v>
      </c>
      <c r="D25022" s="10">
        <v>7.2763325652272254E-2</v>
      </c>
      <c r="E25022">
        <v>2.4873512487020709E-2</v>
      </c>
    </row>
    <row r="25023" spans="2:5" x14ac:dyDescent="0.35">
      <c r="B25023" s="6"/>
      <c r="C25023">
        <v>24906</v>
      </c>
      <c r="D25023" s="10">
        <v>7.942095618282187E-2</v>
      </c>
      <c r="E25023">
        <v>3.3073904389913818E-2</v>
      </c>
    </row>
    <row r="25024" spans="2:5" x14ac:dyDescent="0.35">
      <c r="B25024" s="6"/>
      <c r="C25024">
        <v>24907</v>
      </c>
      <c r="D25024" s="10">
        <v>7.603327138680803E-2</v>
      </c>
      <c r="E25024">
        <v>2.9762645116514577E-2</v>
      </c>
    </row>
    <row r="25025" spans="2:5" x14ac:dyDescent="0.35">
      <c r="B25025" s="6"/>
      <c r="C25025">
        <v>24908</v>
      </c>
      <c r="D25025" s="10">
        <v>8.4208932515183438E-2</v>
      </c>
      <c r="E25025">
        <v>3.6648804652497487E-2</v>
      </c>
    </row>
    <row r="25026" spans="2:5" x14ac:dyDescent="0.35">
      <c r="B25026" s="6"/>
      <c r="C25026">
        <v>24909</v>
      </c>
      <c r="D25026" s="10">
        <v>8.9547286045076557E-2</v>
      </c>
      <c r="E25026">
        <v>3.7258660342094789E-2</v>
      </c>
    </row>
    <row r="25027" spans="2:5" x14ac:dyDescent="0.35">
      <c r="B25027" s="6"/>
      <c r="C25027">
        <v>24910</v>
      </c>
      <c r="D25027" s="10">
        <v>8.0170939434743002E-2</v>
      </c>
      <c r="E25027">
        <v>2.9912069212923206E-2</v>
      </c>
    </row>
    <row r="25028" spans="2:5" x14ac:dyDescent="0.35">
      <c r="B25028" s="6"/>
      <c r="C25028">
        <v>24911</v>
      </c>
      <c r="D25028" s="10">
        <v>7.5037233326649813E-2</v>
      </c>
      <c r="E25028">
        <v>2.9294120369485609E-2</v>
      </c>
    </row>
    <row r="25029" spans="2:5" x14ac:dyDescent="0.35">
      <c r="B25029" s="6"/>
      <c r="C25029">
        <v>24912</v>
      </c>
      <c r="D25029" s="10">
        <v>7.846925285785751E-2</v>
      </c>
      <c r="E25029">
        <v>3.1866889729341215E-2</v>
      </c>
    </row>
    <row r="25030" spans="2:5" x14ac:dyDescent="0.35">
      <c r="B25030" s="6"/>
      <c r="C25030">
        <v>24913</v>
      </c>
      <c r="D25030" s="10">
        <v>8.1364026493019007E-2</v>
      </c>
      <c r="E25030">
        <v>3.101372349945138E-2</v>
      </c>
    </row>
    <row r="25031" spans="2:5" x14ac:dyDescent="0.35">
      <c r="B25031" s="6"/>
      <c r="C25031">
        <v>24914</v>
      </c>
      <c r="D25031" s="10">
        <v>7.3314229154300192E-2</v>
      </c>
      <c r="E25031">
        <v>3.0421671208127769E-2</v>
      </c>
    </row>
    <row r="25032" spans="2:5" x14ac:dyDescent="0.35">
      <c r="B25032" s="6"/>
      <c r="C25032">
        <v>24915</v>
      </c>
      <c r="D25032" s="10">
        <v>7.9564080920101907E-2</v>
      </c>
      <c r="E25032">
        <v>3.3199390087359469E-2</v>
      </c>
    </row>
    <row r="25033" spans="2:5" x14ac:dyDescent="0.35">
      <c r="B25033" s="6"/>
      <c r="C25033">
        <v>24916</v>
      </c>
      <c r="D25033" s="10">
        <v>7.6245758649329712E-2</v>
      </c>
      <c r="E25033">
        <v>3.1192196955185433E-2</v>
      </c>
    </row>
    <row r="25034" spans="2:5" x14ac:dyDescent="0.35">
      <c r="B25034" s="6"/>
      <c r="C25034">
        <v>24917</v>
      </c>
      <c r="D25034" s="10">
        <v>7.1989342305416773E-2</v>
      </c>
      <c r="E25034">
        <v>2.2757986661732413E-2</v>
      </c>
    </row>
    <row r="25035" spans="2:5" x14ac:dyDescent="0.35">
      <c r="B25035" s="6"/>
      <c r="C25035">
        <v>24918</v>
      </c>
      <c r="D25035" s="10">
        <v>9.9648988054495985E-2</v>
      </c>
      <c r="E25035">
        <v>4.6924575880988265E-2</v>
      </c>
    </row>
    <row r="25036" spans="2:5" x14ac:dyDescent="0.35">
      <c r="B25036" s="6"/>
      <c r="C25036">
        <v>24919</v>
      </c>
      <c r="D25036" s="10">
        <v>7.4179433593692307E-2</v>
      </c>
      <c r="E25036">
        <v>3.0758384374694803E-2</v>
      </c>
    </row>
    <row r="25037" spans="2:5" x14ac:dyDescent="0.35">
      <c r="B25037" s="6"/>
      <c r="C25037">
        <v>24920</v>
      </c>
      <c r="D25037" s="10">
        <v>8.5396591775381309E-2</v>
      </c>
      <c r="E25037">
        <v>3.7567029654241871E-2</v>
      </c>
    </row>
    <row r="25038" spans="2:5" x14ac:dyDescent="0.35">
      <c r="B25038" s="6"/>
      <c r="C25038">
        <v>24921</v>
      </c>
      <c r="D25038" s="10">
        <v>6.6357833264141991E-2</v>
      </c>
      <c r="E25038">
        <v>2.3083087939309063E-2</v>
      </c>
    </row>
    <row r="25039" spans="2:5" x14ac:dyDescent="0.35">
      <c r="B25039" s="6"/>
      <c r="C25039">
        <v>24922</v>
      </c>
      <c r="D25039" s="10">
        <v>6.9101752678917758E-2</v>
      </c>
      <c r="E25039">
        <v>2.3829807677119216E-2</v>
      </c>
    </row>
    <row r="25040" spans="2:5" x14ac:dyDescent="0.35">
      <c r="B25040" s="6"/>
      <c r="C25040">
        <v>24923</v>
      </c>
      <c r="D25040" s="10">
        <v>8.2222989624758172E-2</v>
      </c>
      <c r="E25040">
        <v>3.5934893345544804E-2</v>
      </c>
    </row>
    <row r="25041" spans="2:5" x14ac:dyDescent="0.35">
      <c r="B25041" s="6"/>
      <c r="C25041">
        <v>24924</v>
      </c>
      <c r="D25041" s="10">
        <v>7.812137084368509E-2</v>
      </c>
      <c r="E25041">
        <v>3.1031614329965013E-2</v>
      </c>
    </row>
    <row r="25042" spans="2:5" x14ac:dyDescent="0.35">
      <c r="B25042" s="6"/>
      <c r="C25042">
        <v>24925</v>
      </c>
      <c r="D25042" s="10">
        <v>8.692498815578284E-2</v>
      </c>
      <c r="E25042">
        <v>3.4413086729541451E-2</v>
      </c>
    </row>
    <row r="25043" spans="2:5" x14ac:dyDescent="0.35">
      <c r="B25043" s="6"/>
      <c r="C25043">
        <v>24926</v>
      </c>
      <c r="D25043" s="10">
        <v>7.740975294066077E-2</v>
      </c>
      <c r="E25043">
        <v>3.178101583409413E-2</v>
      </c>
    </row>
    <row r="25044" spans="2:5" x14ac:dyDescent="0.35">
      <c r="B25044" s="6"/>
      <c r="C25044">
        <v>24927</v>
      </c>
      <c r="D25044" s="10">
        <v>7.2357611354352772E-2</v>
      </c>
      <c r="E25044">
        <v>2.5536259282293187E-2</v>
      </c>
    </row>
    <row r="25045" spans="2:5" x14ac:dyDescent="0.35">
      <c r="B25045" s="6"/>
      <c r="C25045">
        <v>24928</v>
      </c>
      <c r="D25045" s="10">
        <v>7.906945322091026E-2</v>
      </c>
      <c r="E25045">
        <v>2.7371019964409993E-2</v>
      </c>
    </row>
    <row r="25046" spans="2:5" x14ac:dyDescent="0.35">
      <c r="B25046" s="6"/>
      <c r="C25046">
        <v>24929</v>
      </c>
      <c r="D25046" s="10">
        <v>7.3274736845315616E-2</v>
      </c>
      <c r="E25046">
        <v>2.783655536976749E-2</v>
      </c>
    </row>
    <row r="25047" spans="2:5" x14ac:dyDescent="0.35">
      <c r="B25047" s="6"/>
      <c r="C25047">
        <v>24930</v>
      </c>
      <c r="D25047" s="10">
        <v>8.2637684756434668E-2</v>
      </c>
      <c r="E25047">
        <v>3.3427911308922184E-2</v>
      </c>
    </row>
    <row r="25048" spans="2:5" x14ac:dyDescent="0.35">
      <c r="B25048" s="6"/>
      <c r="C25048">
        <v>24931</v>
      </c>
      <c r="D25048" s="10">
        <v>8.5543362641905013E-2</v>
      </c>
      <c r="E25048">
        <v>3.7297362724850132E-2</v>
      </c>
    </row>
    <row r="25049" spans="2:5" x14ac:dyDescent="0.35">
      <c r="B25049" s="6"/>
      <c r="C25049">
        <v>24932</v>
      </c>
      <c r="D25049" s="10">
        <v>7.7854751810737283E-2</v>
      </c>
      <c r="E25049">
        <v>2.6045045946036589E-2</v>
      </c>
    </row>
    <row r="25050" spans="2:5" x14ac:dyDescent="0.35">
      <c r="B25050" s="6"/>
      <c r="C25050">
        <v>24933</v>
      </c>
      <c r="D25050" s="10">
        <v>7.9491938530876924E-2</v>
      </c>
      <c r="E25050">
        <v>3.3234618634097726E-2</v>
      </c>
    </row>
    <row r="25051" spans="2:5" x14ac:dyDescent="0.35">
      <c r="B25051" s="6"/>
      <c r="C25051">
        <v>24934</v>
      </c>
      <c r="D25051" s="10">
        <v>7.8898645120461394E-2</v>
      </c>
      <c r="E25051">
        <v>2.6518078419610965E-2</v>
      </c>
    </row>
    <row r="25052" spans="2:5" x14ac:dyDescent="0.35">
      <c r="B25052" s="6"/>
      <c r="C25052">
        <v>24935</v>
      </c>
      <c r="D25052" s="10">
        <v>7.9660481936916924E-2</v>
      </c>
      <c r="E25052">
        <v>2.5728716354287466E-2</v>
      </c>
    </row>
    <row r="25053" spans="2:5" x14ac:dyDescent="0.35">
      <c r="B25053" s="6"/>
      <c r="C25053">
        <v>24936</v>
      </c>
      <c r="D25053" s="10">
        <v>7.5698422827452982E-2</v>
      </c>
      <c r="E25053">
        <v>2.7135106335600265E-2</v>
      </c>
    </row>
    <row r="25054" spans="2:5" x14ac:dyDescent="0.35">
      <c r="B25054" s="6"/>
      <c r="C25054">
        <v>24937</v>
      </c>
      <c r="D25054" s="10">
        <v>9.0499985786959974E-2</v>
      </c>
      <c r="E25054">
        <v>4.2370910827551657E-2</v>
      </c>
    </row>
    <row r="25055" spans="2:5" x14ac:dyDescent="0.35">
      <c r="B25055" s="6"/>
      <c r="C25055">
        <v>24938</v>
      </c>
      <c r="D25055" s="10">
        <v>8.2610886667388042E-2</v>
      </c>
      <c r="E25055">
        <v>3.4279574894595322E-2</v>
      </c>
    </row>
    <row r="25056" spans="2:5" x14ac:dyDescent="0.35">
      <c r="B25056" s="6"/>
      <c r="C25056">
        <v>24939</v>
      </c>
      <c r="D25056" s="10">
        <v>8.2640376307693289E-2</v>
      </c>
      <c r="E25056">
        <v>3.7252515390131163E-2</v>
      </c>
    </row>
    <row r="25057" spans="2:5" x14ac:dyDescent="0.35">
      <c r="B25057" s="6"/>
      <c r="C25057">
        <v>24940</v>
      </c>
      <c r="D25057" s="10">
        <v>8.1564540156561602E-2</v>
      </c>
      <c r="E25057">
        <v>3.18197330047639E-2</v>
      </c>
    </row>
    <row r="25058" spans="2:5" x14ac:dyDescent="0.35">
      <c r="B25058" s="6"/>
      <c r="C25058">
        <v>24941</v>
      </c>
      <c r="D25058" s="10">
        <v>7.0619252126109089E-2</v>
      </c>
      <c r="E25058">
        <v>2.1244757780190505E-2</v>
      </c>
    </row>
    <row r="25059" spans="2:5" x14ac:dyDescent="0.35">
      <c r="B25059" s="6"/>
      <c r="C25059">
        <v>24942</v>
      </c>
      <c r="D25059" s="10">
        <v>7.2793862204808782E-2</v>
      </c>
      <c r="E25059">
        <v>2.8604874060535211E-2</v>
      </c>
    </row>
    <row r="25060" spans="2:5" x14ac:dyDescent="0.35">
      <c r="B25060" s="6"/>
      <c r="C25060">
        <v>24943</v>
      </c>
      <c r="D25060" s="10">
        <v>7.687592233593768E-2</v>
      </c>
      <c r="E25060">
        <v>3.3515781475295985E-2</v>
      </c>
    </row>
    <row r="25061" spans="2:5" x14ac:dyDescent="0.35">
      <c r="B25061" s="6"/>
      <c r="C25061">
        <v>24944</v>
      </c>
      <c r="D25061" s="10">
        <v>6.9597847711882488E-2</v>
      </c>
      <c r="E25061">
        <v>2.2360116361633771E-2</v>
      </c>
    </row>
    <row r="25062" spans="2:5" x14ac:dyDescent="0.35">
      <c r="B25062" s="6"/>
      <c r="C25062">
        <v>24945</v>
      </c>
      <c r="D25062" s="10">
        <v>9.3007811334203966E-2</v>
      </c>
      <c r="E25062">
        <v>4.0549373607703429E-2</v>
      </c>
    </row>
    <row r="25063" spans="2:5" x14ac:dyDescent="0.35">
      <c r="B25063" s="6"/>
      <c r="C25063">
        <v>24946</v>
      </c>
      <c r="D25063" s="10">
        <v>0.10650895322865343</v>
      </c>
      <c r="E25063">
        <v>4.6196408993634031E-2</v>
      </c>
    </row>
    <row r="25064" spans="2:5" x14ac:dyDescent="0.35">
      <c r="B25064" s="6"/>
      <c r="C25064">
        <v>24947</v>
      </c>
      <c r="D25064" s="10">
        <v>8.0360825731365784E-2</v>
      </c>
      <c r="E25064">
        <v>3.4311557076747753E-2</v>
      </c>
    </row>
    <row r="25065" spans="2:5" x14ac:dyDescent="0.35">
      <c r="B25065" s="6"/>
      <c r="C25065">
        <v>24948</v>
      </c>
      <c r="D25065" s="10">
        <v>8.2258120665935269E-2</v>
      </c>
      <c r="E25065">
        <v>3.5219120788228558E-2</v>
      </c>
    </row>
    <row r="25066" spans="2:5" x14ac:dyDescent="0.35">
      <c r="B25066" s="6"/>
      <c r="C25066">
        <v>24949</v>
      </c>
      <c r="D25066" s="10">
        <v>7.5216115408689513E-2</v>
      </c>
      <c r="E25066">
        <v>2.8128531236179484E-2</v>
      </c>
    </row>
    <row r="25067" spans="2:5" x14ac:dyDescent="0.35">
      <c r="B25067" s="6"/>
      <c r="C25067">
        <v>24950</v>
      </c>
      <c r="D25067" s="10">
        <v>7.1312976235240452E-2</v>
      </c>
      <c r="E25067">
        <v>2.3444335068410864E-2</v>
      </c>
    </row>
    <row r="25068" spans="2:5" x14ac:dyDescent="0.35">
      <c r="B25068" s="6"/>
      <c r="C25068">
        <v>24951</v>
      </c>
      <c r="D25068" s="10">
        <v>7.1477328146212535E-2</v>
      </c>
      <c r="E25068">
        <v>2.7948699140446454E-2</v>
      </c>
    </row>
    <row r="25069" spans="2:5" x14ac:dyDescent="0.35">
      <c r="B25069" s="6"/>
      <c r="C25069">
        <v>24952</v>
      </c>
      <c r="D25069" s="10">
        <v>8.1741454035671693E-2</v>
      </c>
      <c r="E25069">
        <v>3.6644656673181626E-2</v>
      </c>
    </row>
    <row r="25070" spans="2:5" x14ac:dyDescent="0.35">
      <c r="B25070" s="6"/>
      <c r="C25070">
        <v>24953</v>
      </c>
      <c r="D25070" s="10">
        <v>7.4067832671832826E-2</v>
      </c>
      <c r="E25070">
        <v>3.2569164519405898E-2</v>
      </c>
    </row>
    <row r="25071" spans="2:5" x14ac:dyDescent="0.35">
      <c r="B25071" s="6"/>
      <c r="C25071">
        <v>24954</v>
      </c>
      <c r="D25071" s="10">
        <v>7.2473565656206079E-2</v>
      </c>
      <c r="E25071">
        <v>2.2881522311229797E-2</v>
      </c>
    </row>
    <row r="25072" spans="2:5" x14ac:dyDescent="0.35">
      <c r="B25072" s="6"/>
      <c r="C25072">
        <v>24955</v>
      </c>
      <c r="D25072" s="10">
        <v>7.5779310632287503E-2</v>
      </c>
      <c r="E25072">
        <v>2.8936884391486978E-2</v>
      </c>
    </row>
    <row r="25073" spans="2:5" x14ac:dyDescent="0.35">
      <c r="B25073" s="6"/>
      <c r="C25073">
        <v>24956</v>
      </c>
      <c r="D25073" s="10">
        <v>7.1221506761427064E-2</v>
      </c>
      <c r="E25073">
        <v>2.6480143177848706E-2</v>
      </c>
    </row>
    <row r="25074" spans="2:5" x14ac:dyDescent="0.35">
      <c r="B25074" s="6"/>
      <c r="C25074">
        <v>24957</v>
      </c>
      <c r="D25074" s="10">
        <v>8.28601324142446E-2</v>
      </c>
      <c r="E25074">
        <v>3.5481509387511163E-2</v>
      </c>
    </row>
    <row r="25075" spans="2:5" x14ac:dyDescent="0.35">
      <c r="B25075" s="6"/>
      <c r="C25075">
        <v>24958</v>
      </c>
      <c r="D25075" s="10">
        <v>9.4759754280205763E-2</v>
      </c>
      <c r="E25075">
        <v>3.8802263065010091E-2</v>
      </c>
    </row>
    <row r="25076" spans="2:5" x14ac:dyDescent="0.35">
      <c r="B25076" s="6"/>
      <c r="C25076">
        <v>24959</v>
      </c>
      <c r="D25076" s="10">
        <v>9.046331556984652E-2</v>
      </c>
      <c r="E25076">
        <v>3.9312538391172734E-2</v>
      </c>
    </row>
    <row r="25077" spans="2:5" x14ac:dyDescent="0.35">
      <c r="B25077" s="6"/>
      <c r="C25077">
        <v>24960</v>
      </c>
      <c r="D25077" s="10">
        <v>8.6601127087967245E-2</v>
      </c>
      <c r="E25077">
        <v>3.5686188646817732E-2</v>
      </c>
    </row>
    <row r="25078" spans="2:5" x14ac:dyDescent="0.35">
      <c r="B25078" s="6"/>
      <c r="C25078">
        <v>24961</v>
      </c>
      <c r="D25078" s="10">
        <v>7.2751399626641497E-2</v>
      </c>
      <c r="E25078">
        <v>2.3843015465840278E-2</v>
      </c>
    </row>
    <row r="25079" spans="2:5" x14ac:dyDescent="0.35">
      <c r="B25079" s="6"/>
      <c r="C25079">
        <v>24962</v>
      </c>
      <c r="D25079" s="10">
        <v>8.0306595524734292E-2</v>
      </c>
      <c r="E25079">
        <v>3.5899370094382696E-2</v>
      </c>
    </row>
    <row r="25080" spans="2:5" x14ac:dyDescent="0.35">
      <c r="B25080" s="6"/>
      <c r="C25080">
        <v>24963</v>
      </c>
      <c r="D25080" s="10">
        <v>8.368050416667229E-2</v>
      </c>
      <c r="E25080">
        <v>3.6161130874212487E-2</v>
      </c>
    </row>
    <row r="25081" spans="2:5" x14ac:dyDescent="0.35">
      <c r="B25081" s="6"/>
      <c r="C25081">
        <v>24964</v>
      </c>
      <c r="D25081" s="10">
        <v>8.0807208341570153E-2</v>
      </c>
      <c r="E25081">
        <v>3.5354590989030321E-2</v>
      </c>
    </row>
    <row r="25082" spans="2:5" x14ac:dyDescent="0.35">
      <c r="B25082" s="6"/>
      <c r="C25082">
        <v>24965</v>
      </c>
      <c r="D25082" s="10">
        <v>8.1413042930663398E-2</v>
      </c>
      <c r="E25082">
        <v>3.4045485021761759E-2</v>
      </c>
    </row>
    <row r="25083" spans="2:5" x14ac:dyDescent="0.35">
      <c r="B25083" s="6"/>
      <c r="C25083">
        <v>24966</v>
      </c>
      <c r="D25083" s="10">
        <v>8.0542539385855871E-2</v>
      </c>
      <c r="E25083">
        <v>3.0775350335361142E-2</v>
      </c>
    </row>
    <row r="25084" spans="2:5" x14ac:dyDescent="0.35">
      <c r="B25084" s="6"/>
      <c r="C25084">
        <v>24967</v>
      </c>
      <c r="D25084" s="10">
        <v>7.5085107638024645E-2</v>
      </c>
      <c r="E25084">
        <v>3.2886968751248295E-2</v>
      </c>
    </row>
    <row r="25085" spans="2:5" x14ac:dyDescent="0.35">
      <c r="B25085" s="6"/>
      <c r="C25085">
        <v>24968</v>
      </c>
      <c r="D25085" s="10">
        <v>8.1886998034185379E-2</v>
      </c>
      <c r="E25085">
        <v>3.4181448187640379E-2</v>
      </c>
    </row>
    <row r="25086" spans="2:5" x14ac:dyDescent="0.35">
      <c r="B25086" s="6"/>
      <c r="C25086">
        <v>24969</v>
      </c>
      <c r="D25086" s="10">
        <v>9.5995084562219432E-2</v>
      </c>
      <c r="E25086">
        <v>4.1649664720995273E-2</v>
      </c>
    </row>
    <row r="25087" spans="2:5" x14ac:dyDescent="0.35">
      <c r="B25087" s="6"/>
      <c r="C25087">
        <v>24970</v>
      </c>
      <c r="D25087" s="10">
        <v>7.0129750079502687E-2</v>
      </c>
      <c r="E25087">
        <v>2.7766094455338095E-2</v>
      </c>
    </row>
    <row r="25088" spans="2:5" x14ac:dyDescent="0.35">
      <c r="B25088" s="6"/>
      <c r="C25088">
        <v>24971</v>
      </c>
      <c r="D25088" s="10">
        <v>0.1001661682301602</v>
      </c>
      <c r="E25088">
        <v>4.0715226680740471E-2</v>
      </c>
    </row>
    <row r="25089" spans="2:5" x14ac:dyDescent="0.35">
      <c r="B25089" s="6"/>
      <c r="C25089">
        <v>24972</v>
      </c>
      <c r="D25089" s="10">
        <v>8.0961792443341202E-2</v>
      </c>
      <c r="E25089">
        <v>3.2223257814363408E-2</v>
      </c>
    </row>
    <row r="25090" spans="2:5" x14ac:dyDescent="0.35">
      <c r="B25090" s="6"/>
      <c r="C25090">
        <v>24973</v>
      </c>
      <c r="D25090" s="10">
        <v>8.6991558000677968E-2</v>
      </c>
      <c r="E25090">
        <v>3.7400361068055339E-2</v>
      </c>
    </row>
    <row r="25091" spans="2:5" x14ac:dyDescent="0.35">
      <c r="B25091" s="6"/>
      <c r="C25091">
        <v>24974</v>
      </c>
      <c r="D25091" s="10">
        <v>7.2678514501647154E-2</v>
      </c>
      <c r="E25091">
        <v>2.360993358552568E-2</v>
      </c>
    </row>
    <row r="25092" spans="2:5" x14ac:dyDescent="0.35">
      <c r="B25092" s="6"/>
      <c r="C25092">
        <v>24975</v>
      </c>
      <c r="D25092" s="10">
        <v>7.1894840957611783E-2</v>
      </c>
      <c r="E25092">
        <v>2.0504921248317685E-2</v>
      </c>
    </row>
    <row r="25093" spans="2:5" x14ac:dyDescent="0.35">
      <c r="B25093" s="6"/>
      <c r="C25093">
        <v>24976</v>
      </c>
      <c r="D25093" s="10">
        <v>7.1851991614868063E-2</v>
      </c>
      <c r="E25093">
        <v>2.9410045363221237E-2</v>
      </c>
    </row>
    <row r="25094" spans="2:5" x14ac:dyDescent="0.35">
      <c r="B25094" s="6"/>
      <c r="C25094">
        <v>24977</v>
      </c>
      <c r="D25094" s="10">
        <v>8.0280825910676257E-2</v>
      </c>
      <c r="E25094">
        <v>3.5030369224972602E-2</v>
      </c>
    </row>
    <row r="25095" spans="2:5" x14ac:dyDescent="0.35">
      <c r="B25095" s="6"/>
      <c r="C25095">
        <v>24978</v>
      </c>
      <c r="D25095" s="10">
        <v>7.6217174461649842E-2</v>
      </c>
      <c r="E25095">
        <v>3.0816210364360511E-2</v>
      </c>
    </row>
    <row r="25096" spans="2:5" x14ac:dyDescent="0.35">
      <c r="B25096" s="6"/>
      <c r="C25096">
        <v>24979</v>
      </c>
      <c r="D25096" s="10">
        <v>7.8683942951310148E-2</v>
      </c>
      <c r="E25096">
        <v>3.1591563801634123E-2</v>
      </c>
    </row>
    <row r="25097" spans="2:5" x14ac:dyDescent="0.35">
      <c r="B25097" s="6"/>
      <c r="C25097">
        <v>24980</v>
      </c>
      <c r="D25097" s="10">
        <v>7.2119236293793076E-2</v>
      </c>
      <c r="E25097">
        <v>2.568714049987916E-2</v>
      </c>
    </row>
    <row r="25098" spans="2:5" x14ac:dyDescent="0.35">
      <c r="B25098" s="6"/>
      <c r="C25098">
        <v>24981</v>
      </c>
      <c r="D25098" s="10">
        <v>8.0544331068345257E-2</v>
      </c>
      <c r="E25098">
        <v>3.3765346716235954E-2</v>
      </c>
    </row>
    <row r="25099" spans="2:5" x14ac:dyDescent="0.35">
      <c r="B25099" s="6"/>
      <c r="C25099">
        <v>24982</v>
      </c>
      <c r="D25099" s="10">
        <v>7.4313984348552187E-2</v>
      </c>
      <c r="E25099">
        <v>2.7611236568652657E-2</v>
      </c>
    </row>
    <row r="25100" spans="2:5" x14ac:dyDescent="0.35">
      <c r="B25100" s="6"/>
      <c r="C25100">
        <v>24983</v>
      </c>
      <c r="D25100" s="10">
        <v>8.0967100295594174E-2</v>
      </c>
      <c r="E25100">
        <v>3.5605637811125197E-2</v>
      </c>
    </row>
    <row r="25101" spans="2:5" x14ac:dyDescent="0.35">
      <c r="B25101" s="6"/>
      <c r="C25101">
        <v>24984</v>
      </c>
      <c r="D25101" s="10">
        <v>8.0904900266532007E-2</v>
      </c>
      <c r="E25101">
        <v>2.7789010893383335E-2</v>
      </c>
    </row>
    <row r="25102" spans="2:5" x14ac:dyDescent="0.35">
      <c r="B25102" s="6"/>
      <c r="C25102">
        <v>24985</v>
      </c>
      <c r="D25102" s="10">
        <v>7.4107490760112152E-2</v>
      </c>
      <c r="E25102">
        <v>2.4022501832873459E-2</v>
      </c>
    </row>
    <row r="25103" spans="2:5" x14ac:dyDescent="0.35">
      <c r="B25103" s="6"/>
      <c r="C25103">
        <v>24986</v>
      </c>
      <c r="D25103" s="10">
        <v>7.8889469644913668E-2</v>
      </c>
      <c r="E25103">
        <v>3.0783395148834748E-2</v>
      </c>
    </row>
    <row r="25104" spans="2:5" x14ac:dyDescent="0.35">
      <c r="B25104" s="6"/>
      <c r="C25104">
        <v>24987</v>
      </c>
      <c r="D25104" s="10">
        <v>6.9242700308926736E-2</v>
      </c>
      <c r="E25104">
        <v>2.6615292503598606E-2</v>
      </c>
    </row>
    <row r="25105" spans="2:5" x14ac:dyDescent="0.35">
      <c r="B25105" s="6"/>
      <c r="C25105">
        <v>24988</v>
      </c>
      <c r="D25105" s="10">
        <v>8.0100032255682518E-2</v>
      </c>
      <c r="E25105">
        <v>3.5634444711505654E-2</v>
      </c>
    </row>
    <row r="25106" spans="2:5" x14ac:dyDescent="0.35">
      <c r="B25106" s="6"/>
      <c r="C25106">
        <v>24989</v>
      </c>
      <c r="D25106" s="10">
        <v>7.4178704334716544E-2</v>
      </c>
      <c r="E25106">
        <v>2.8172276927549651E-2</v>
      </c>
    </row>
    <row r="25107" spans="2:5" x14ac:dyDescent="0.35">
      <c r="B25107" s="6"/>
      <c r="C25107">
        <v>24990</v>
      </c>
      <c r="D25107" s="10">
        <v>7.5201502188305541E-2</v>
      </c>
      <c r="E25107">
        <v>2.6544548785911854E-2</v>
      </c>
    </row>
    <row r="25108" spans="2:5" x14ac:dyDescent="0.35">
      <c r="B25108" s="6"/>
      <c r="C25108">
        <v>24991</v>
      </c>
      <c r="D25108" s="10">
        <v>7.2366304807963078E-2</v>
      </c>
      <c r="E25108">
        <v>2.4465359044512369E-2</v>
      </c>
    </row>
    <row r="25109" spans="2:5" x14ac:dyDescent="0.35">
      <c r="B25109" s="6"/>
      <c r="C25109">
        <v>24992</v>
      </c>
      <c r="D25109" s="10">
        <v>7.5525135660309495E-2</v>
      </c>
      <c r="E25109">
        <v>2.3917659328442333E-2</v>
      </c>
    </row>
    <row r="25110" spans="2:5" x14ac:dyDescent="0.35">
      <c r="B25110" s="6"/>
      <c r="C25110">
        <v>24993</v>
      </c>
      <c r="D25110" s="10">
        <v>7.5492782135197722E-2</v>
      </c>
      <c r="E25110">
        <v>3.2054400931591315E-2</v>
      </c>
    </row>
    <row r="25111" spans="2:5" x14ac:dyDescent="0.35">
      <c r="B25111" s="6"/>
      <c r="C25111">
        <v>24994</v>
      </c>
      <c r="D25111" s="10">
        <v>7.0169969824080677E-2</v>
      </c>
      <c r="E25111">
        <v>2.7257311410438662E-2</v>
      </c>
    </row>
    <row r="25112" spans="2:5" x14ac:dyDescent="0.35">
      <c r="B25112" s="6"/>
      <c r="C25112">
        <v>24995</v>
      </c>
      <c r="D25112" s="10">
        <v>6.362704601761851E-2</v>
      </c>
      <c r="E25112">
        <v>2.2870517488643306E-2</v>
      </c>
    </row>
    <row r="25113" spans="2:5" x14ac:dyDescent="0.35">
      <c r="B25113" s="6"/>
      <c r="C25113">
        <v>24996</v>
      </c>
      <c r="D25113" s="10">
        <v>7.8919451658045189E-2</v>
      </c>
      <c r="E25113">
        <v>3.4434977260607645E-2</v>
      </c>
    </row>
    <row r="25114" spans="2:5" x14ac:dyDescent="0.35">
      <c r="B25114" s="6"/>
      <c r="C25114">
        <v>24997</v>
      </c>
      <c r="D25114" s="10">
        <v>7.412632923830853E-2</v>
      </c>
      <c r="E25114">
        <v>2.9358594981614552E-2</v>
      </c>
    </row>
    <row r="25115" spans="2:5" x14ac:dyDescent="0.35">
      <c r="B25115" s="6"/>
      <c r="C25115">
        <v>24998</v>
      </c>
      <c r="D25115" s="10">
        <v>7.9055412659722268E-2</v>
      </c>
      <c r="E25115">
        <v>2.8314578564038104E-2</v>
      </c>
    </row>
    <row r="25116" spans="2:5" x14ac:dyDescent="0.35">
      <c r="B25116" s="6"/>
      <c r="C25116">
        <v>24999</v>
      </c>
      <c r="D25116" s="10">
        <v>7.8561248146796867E-2</v>
      </c>
      <c r="E25116">
        <v>3.2495657456116107E-2</v>
      </c>
    </row>
    <row r="25117" spans="2:5" x14ac:dyDescent="0.35">
      <c r="B25117" s="6"/>
      <c r="C25117">
        <v>25000</v>
      </c>
      <c r="D25117" s="10">
        <v>8.1110163173607919E-2</v>
      </c>
      <c r="E25117">
        <v>3.5807341494993088E-2</v>
      </c>
    </row>
    <row r="25118" spans="2:5" x14ac:dyDescent="0.35">
      <c r="B25118" s="6"/>
      <c r="C25118">
        <v>25001</v>
      </c>
      <c r="D25118" s="10">
        <v>8.2267718711441645E-2</v>
      </c>
      <c r="E25118">
        <v>3.5831503965725611E-2</v>
      </c>
    </row>
    <row r="25119" spans="2:5" x14ac:dyDescent="0.35">
      <c r="B25119" s="6"/>
      <c r="C25119">
        <v>25002</v>
      </c>
      <c r="D25119" s="10">
        <v>7.9847260252205773E-2</v>
      </c>
      <c r="E25119">
        <v>3.328723679903825E-2</v>
      </c>
    </row>
    <row r="25120" spans="2:5" x14ac:dyDescent="0.35">
      <c r="B25120" s="6"/>
      <c r="C25120">
        <v>25003</v>
      </c>
      <c r="D25120" s="10">
        <v>7.8240191071469262E-2</v>
      </c>
      <c r="E25120">
        <v>3.4965356391311035E-2</v>
      </c>
    </row>
    <row r="25121" spans="2:5" x14ac:dyDescent="0.35">
      <c r="B25121" s="6"/>
      <c r="C25121">
        <v>25004</v>
      </c>
      <c r="D25121" s="10">
        <v>7.3947674430708932E-2</v>
      </c>
      <c r="E25121">
        <v>3.0090153758974537E-2</v>
      </c>
    </row>
    <row r="25122" spans="2:5" x14ac:dyDescent="0.35">
      <c r="B25122" s="6"/>
      <c r="C25122">
        <v>25005</v>
      </c>
      <c r="D25122" s="10">
        <v>7.4866076866023937E-2</v>
      </c>
      <c r="E25122">
        <v>2.6871918850193254E-2</v>
      </c>
    </row>
    <row r="25123" spans="2:5" x14ac:dyDescent="0.35">
      <c r="B25123" s="6"/>
      <c r="C25123">
        <v>25006</v>
      </c>
      <c r="D25123" s="10">
        <v>7.3133401117890781E-2</v>
      </c>
      <c r="E25123">
        <v>2.9129029714182495E-2</v>
      </c>
    </row>
    <row r="25124" spans="2:5" x14ac:dyDescent="0.35">
      <c r="B25124" s="6"/>
      <c r="C25124">
        <v>25007</v>
      </c>
      <c r="D25124" s="10">
        <v>7.7012429110067601E-2</v>
      </c>
      <c r="E25124">
        <v>3.2990517505348364E-2</v>
      </c>
    </row>
    <row r="25125" spans="2:5" x14ac:dyDescent="0.35">
      <c r="B25125" s="6"/>
      <c r="C25125">
        <v>25008</v>
      </c>
      <c r="D25125" s="10">
        <v>8.4697443060879632E-2</v>
      </c>
      <c r="E25125">
        <v>3.3604333772446628E-2</v>
      </c>
    </row>
    <row r="25126" spans="2:5" x14ac:dyDescent="0.35">
      <c r="B25126" s="6"/>
      <c r="C25126">
        <v>25009</v>
      </c>
      <c r="D25126" s="10">
        <v>7.3366262916516323E-2</v>
      </c>
      <c r="E25126">
        <v>2.913448747862845E-2</v>
      </c>
    </row>
    <row r="25127" spans="2:5" x14ac:dyDescent="0.35">
      <c r="B25127" s="6"/>
      <c r="C25127">
        <v>25010</v>
      </c>
      <c r="D25127" s="10">
        <v>8.3931752415150773E-2</v>
      </c>
      <c r="E25127">
        <v>3.4638948550826408E-2</v>
      </c>
    </row>
    <row r="25128" spans="2:5" x14ac:dyDescent="0.35">
      <c r="B25128" s="6"/>
      <c r="C25128">
        <v>25011</v>
      </c>
      <c r="D25128" s="10">
        <v>7.5730171455117831E-2</v>
      </c>
      <c r="E25128">
        <v>3.1520001833702578E-2</v>
      </c>
    </row>
    <row r="25129" spans="2:5" x14ac:dyDescent="0.35">
      <c r="B25129" s="6"/>
      <c r="C25129">
        <v>25012</v>
      </c>
      <c r="D25129" s="10">
        <v>6.8880638454099447E-2</v>
      </c>
      <c r="E25129">
        <v>2.4776103293176237E-2</v>
      </c>
    </row>
    <row r="25130" spans="2:5" x14ac:dyDescent="0.35">
      <c r="B25130" s="6"/>
      <c r="C25130">
        <v>25013</v>
      </c>
      <c r="D25130" s="10">
        <v>7.6961108305795459E-2</v>
      </c>
      <c r="E25130">
        <v>2.4713551348726642E-2</v>
      </c>
    </row>
    <row r="25131" spans="2:5" x14ac:dyDescent="0.35">
      <c r="B25131" s="6"/>
      <c r="C25131">
        <v>25014</v>
      </c>
      <c r="D25131" s="10">
        <v>7.8031347987675248E-2</v>
      </c>
      <c r="E25131">
        <v>3.0914890696709042E-2</v>
      </c>
    </row>
    <row r="25132" spans="2:5" x14ac:dyDescent="0.35">
      <c r="B25132" s="6"/>
      <c r="C25132">
        <v>25015</v>
      </c>
      <c r="D25132" s="10">
        <v>8.0082187587752277E-2</v>
      </c>
      <c r="E25132">
        <v>3.5021925202917387E-2</v>
      </c>
    </row>
    <row r="25133" spans="2:5" x14ac:dyDescent="0.35">
      <c r="B25133" s="6"/>
      <c r="C25133">
        <v>25016</v>
      </c>
      <c r="D25133" s="10">
        <v>7.9261627692254172E-2</v>
      </c>
      <c r="E25133">
        <v>3.0745912636310303E-2</v>
      </c>
    </row>
    <row r="25134" spans="2:5" x14ac:dyDescent="0.35">
      <c r="B25134" s="6"/>
      <c r="C25134">
        <v>25017</v>
      </c>
      <c r="D25134" s="10">
        <v>8.0321517978652085E-2</v>
      </c>
      <c r="E25134">
        <v>3.2846734281672389E-2</v>
      </c>
    </row>
    <row r="25135" spans="2:5" x14ac:dyDescent="0.35">
      <c r="B25135" s="6"/>
      <c r="C25135">
        <v>25018</v>
      </c>
      <c r="D25135" s="10">
        <v>7.5184938826208192E-2</v>
      </c>
      <c r="E25135">
        <v>2.2248052431948981E-2</v>
      </c>
    </row>
    <row r="25136" spans="2:5" x14ac:dyDescent="0.35">
      <c r="B25136" s="6"/>
      <c r="C25136">
        <v>25019</v>
      </c>
      <c r="D25136" s="10">
        <v>8.2394486205691633E-2</v>
      </c>
      <c r="E25136">
        <v>3.2621258286425904E-2</v>
      </c>
    </row>
    <row r="25137" spans="2:5" x14ac:dyDescent="0.35">
      <c r="B25137" s="6"/>
      <c r="C25137">
        <v>25020</v>
      </c>
      <c r="D25137" s="10">
        <v>9.1154959087012807E-2</v>
      </c>
      <c r="E25137">
        <v>4.1857043210851673E-2</v>
      </c>
    </row>
    <row r="25138" spans="2:5" x14ac:dyDescent="0.35">
      <c r="B25138" s="6"/>
      <c r="C25138">
        <v>25021</v>
      </c>
      <c r="D25138" s="10">
        <v>7.2027666271647112E-2</v>
      </c>
      <c r="E25138">
        <v>2.7491779727303392E-2</v>
      </c>
    </row>
    <row r="25139" spans="2:5" x14ac:dyDescent="0.35">
      <c r="B25139" s="6"/>
      <c r="C25139">
        <v>25022</v>
      </c>
      <c r="D25139" s="10">
        <v>8.516481626702764E-2</v>
      </c>
      <c r="E25139">
        <v>3.1798089279439154E-2</v>
      </c>
    </row>
    <row r="25140" spans="2:5" x14ac:dyDescent="0.35">
      <c r="B25140" s="6"/>
      <c r="C25140">
        <v>25023</v>
      </c>
      <c r="D25140" s="10">
        <v>8.3464154811225821E-2</v>
      </c>
      <c r="E25140">
        <v>3.0918061928625867E-2</v>
      </c>
    </row>
    <row r="25141" spans="2:5" x14ac:dyDescent="0.35">
      <c r="B25141" s="6"/>
      <c r="C25141">
        <v>25024</v>
      </c>
      <c r="D25141" s="10">
        <v>7.7789999749827018E-2</v>
      </c>
      <c r="E25141">
        <v>3.3595017038555726E-2</v>
      </c>
    </row>
    <row r="25142" spans="2:5" x14ac:dyDescent="0.35">
      <c r="B25142" s="6"/>
      <c r="C25142">
        <v>25025</v>
      </c>
      <c r="D25142" s="10">
        <v>8.6390009277578339E-2</v>
      </c>
      <c r="E25142">
        <v>3.7748164099532168E-2</v>
      </c>
    </row>
    <row r="25143" spans="2:5" x14ac:dyDescent="0.35">
      <c r="B25143" s="6"/>
      <c r="C25143">
        <v>25026</v>
      </c>
      <c r="D25143" s="10">
        <v>8.074659267921433E-2</v>
      </c>
      <c r="E25143">
        <v>3.2788200691677274E-2</v>
      </c>
    </row>
    <row r="25144" spans="2:5" x14ac:dyDescent="0.35">
      <c r="B25144" s="6"/>
      <c r="C25144">
        <v>25027</v>
      </c>
      <c r="D25144" s="10">
        <v>8.5381792146205768E-2</v>
      </c>
      <c r="E25144">
        <v>3.7387947800999105E-2</v>
      </c>
    </row>
    <row r="25145" spans="2:5" x14ac:dyDescent="0.35">
      <c r="B25145" s="6"/>
      <c r="C25145">
        <v>25028</v>
      </c>
      <c r="D25145" s="10">
        <v>8.3319143818569752E-2</v>
      </c>
      <c r="E25145">
        <v>3.6579275735025188E-2</v>
      </c>
    </row>
    <row r="25146" spans="2:5" x14ac:dyDescent="0.35">
      <c r="B25146" s="6"/>
      <c r="C25146">
        <v>25029</v>
      </c>
      <c r="D25146" s="10">
        <v>8.0689809000955834E-2</v>
      </c>
      <c r="E25146">
        <v>3.6811681864706083E-2</v>
      </c>
    </row>
    <row r="25147" spans="2:5" x14ac:dyDescent="0.35">
      <c r="B25147" s="6"/>
      <c r="C25147">
        <v>25030</v>
      </c>
      <c r="D25147" s="10">
        <v>8.5663147368090387E-2</v>
      </c>
      <c r="E25147">
        <v>3.8023007362872813E-2</v>
      </c>
    </row>
    <row r="25148" spans="2:5" x14ac:dyDescent="0.35">
      <c r="B25148" s="6"/>
      <c r="C25148">
        <v>25031</v>
      </c>
      <c r="D25148" s="10">
        <v>8.6126313270228669E-2</v>
      </c>
      <c r="E25148">
        <v>3.5802032476250197E-2</v>
      </c>
    </row>
    <row r="25149" spans="2:5" x14ac:dyDescent="0.35">
      <c r="B25149" s="6"/>
      <c r="C25149">
        <v>25032</v>
      </c>
      <c r="D25149" s="10">
        <v>7.4573553371219931E-2</v>
      </c>
      <c r="E25149">
        <v>2.7777716929504523E-2</v>
      </c>
    </row>
    <row r="25150" spans="2:5" x14ac:dyDescent="0.35">
      <c r="B25150" s="6"/>
      <c r="C25150">
        <v>25033</v>
      </c>
      <c r="D25150" s="10">
        <v>9.0102229715566806E-2</v>
      </c>
      <c r="E25150">
        <v>3.7788361207719903E-2</v>
      </c>
    </row>
    <row r="25151" spans="2:5" x14ac:dyDescent="0.35">
      <c r="B25151" s="6"/>
      <c r="C25151">
        <v>25034</v>
      </c>
      <c r="D25151" s="10">
        <v>8.3577478977086783E-2</v>
      </c>
      <c r="E25151">
        <v>3.2691824803010666E-2</v>
      </c>
    </row>
    <row r="25152" spans="2:5" x14ac:dyDescent="0.35">
      <c r="B25152" s="6"/>
      <c r="C25152">
        <v>25035</v>
      </c>
      <c r="D25152" s="10">
        <v>8.1465913312371935E-2</v>
      </c>
      <c r="E25152">
        <v>2.9624735367712422E-2</v>
      </c>
    </row>
    <row r="25153" spans="2:5" x14ac:dyDescent="0.35">
      <c r="B25153" s="6"/>
      <c r="C25153">
        <v>25036</v>
      </c>
      <c r="D25153" s="10">
        <v>0.10321129464660656</v>
      </c>
      <c r="E25153">
        <v>4.5473052393608569E-2</v>
      </c>
    </row>
    <row r="25154" spans="2:5" x14ac:dyDescent="0.35">
      <c r="B25154" s="6"/>
      <c r="C25154">
        <v>25037</v>
      </c>
      <c r="D25154" s="10">
        <v>7.6387527485892698E-2</v>
      </c>
      <c r="E25154">
        <v>2.9235709328012872E-2</v>
      </c>
    </row>
    <row r="25155" spans="2:5" x14ac:dyDescent="0.35">
      <c r="B25155" s="6"/>
      <c r="C25155">
        <v>25038</v>
      </c>
      <c r="D25155" s="10">
        <v>9.7030605996134056E-2</v>
      </c>
      <c r="E25155">
        <v>4.1576243058818928E-2</v>
      </c>
    </row>
    <row r="25156" spans="2:5" x14ac:dyDescent="0.35">
      <c r="B25156" s="6"/>
      <c r="C25156">
        <v>25039</v>
      </c>
      <c r="D25156" s="10">
        <v>7.4152787649829591E-2</v>
      </c>
      <c r="E25156">
        <v>2.6191687225487356E-2</v>
      </c>
    </row>
    <row r="25157" spans="2:5" x14ac:dyDescent="0.35">
      <c r="B25157" s="6"/>
      <c r="C25157">
        <v>25040</v>
      </c>
      <c r="D25157" s="10">
        <v>7.6550099785736125E-2</v>
      </c>
      <c r="E25157">
        <v>2.9973517619576479E-2</v>
      </c>
    </row>
    <row r="25158" spans="2:5" x14ac:dyDescent="0.35">
      <c r="B25158" s="6"/>
      <c r="C25158">
        <v>25041</v>
      </c>
      <c r="D25158" s="10">
        <v>8.0068086313035067E-2</v>
      </c>
      <c r="E25158">
        <v>3.3978396901764192E-2</v>
      </c>
    </row>
    <row r="25159" spans="2:5" x14ac:dyDescent="0.35">
      <c r="B25159" s="6"/>
      <c r="C25159">
        <v>25042</v>
      </c>
      <c r="D25159" s="10">
        <v>7.3258746863801377E-2</v>
      </c>
      <c r="E25159">
        <v>2.6382263122342695E-2</v>
      </c>
    </row>
    <row r="25160" spans="2:5" x14ac:dyDescent="0.35">
      <c r="B25160" s="6"/>
      <c r="C25160">
        <v>25043</v>
      </c>
      <c r="D25160" s="10">
        <v>8.2602367616852274E-2</v>
      </c>
      <c r="E25160">
        <v>3.0155313321415723E-2</v>
      </c>
    </row>
    <row r="25161" spans="2:5" x14ac:dyDescent="0.35">
      <c r="B25161" s="6"/>
      <c r="C25161">
        <v>25044</v>
      </c>
      <c r="D25161" s="10">
        <v>8.4397613515781456E-2</v>
      </c>
      <c r="E25161">
        <v>3.2252358193632667E-2</v>
      </c>
    </row>
    <row r="25162" spans="2:5" x14ac:dyDescent="0.35">
      <c r="B25162" s="6"/>
      <c r="C25162">
        <v>25045</v>
      </c>
      <c r="D25162" s="10">
        <v>8.490925542980865E-2</v>
      </c>
      <c r="E25162">
        <v>3.5604749983649743E-2</v>
      </c>
    </row>
    <row r="25163" spans="2:5" x14ac:dyDescent="0.35">
      <c r="B25163" s="6"/>
      <c r="C25163">
        <v>25046</v>
      </c>
      <c r="D25163" s="10">
        <v>7.6869418124035194E-2</v>
      </c>
      <c r="E25163">
        <v>2.8765222569728636E-2</v>
      </c>
    </row>
    <row r="25164" spans="2:5" x14ac:dyDescent="0.35">
      <c r="B25164" s="6"/>
      <c r="C25164">
        <v>25047</v>
      </c>
      <c r="D25164" s="10">
        <v>7.7676281254204727E-2</v>
      </c>
      <c r="E25164">
        <v>2.6170020880038135E-2</v>
      </c>
    </row>
    <row r="25165" spans="2:5" x14ac:dyDescent="0.35">
      <c r="B25165" s="6"/>
      <c r="C25165">
        <v>25048</v>
      </c>
      <c r="D25165" s="10">
        <v>7.1318285108656621E-2</v>
      </c>
      <c r="E25165">
        <v>2.7794981309093511E-2</v>
      </c>
    </row>
    <row r="25166" spans="2:5" x14ac:dyDescent="0.35">
      <c r="B25166" s="6"/>
      <c r="C25166">
        <v>25049</v>
      </c>
      <c r="D25166" s="10">
        <v>7.6204607591385976E-2</v>
      </c>
      <c r="E25166">
        <v>2.9979498019588994E-2</v>
      </c>
    </row>
    <row r="25167" spans="2:5" x14ac:dyDescent="0.35">
      <c r="B25167" s="6"/>
      <c r="C25167">
        <v>25050</v>
      </c>
      <c r="D25167" s="10">
        <v>8.1036929613588632E-2</v>
      </c>
      <c r="E25167">
        <v>3.3809497603489565E-2</v>
      </c>
    </row>
    <row r="25168" spans="2:5" x14ac:dyDescent="0.35">
      <c r="B25168" s="6"/>
      <c r="C25168">
        <v>25051</v>
      </c>
      <c r="D25168" s="10">
        <v>8.3954597681963644E-2</v>
      </c>
      <c r="E25168">
        <v>3.5318982499669964E-2</v>
      </c>
    </row>
    <row r="25169" spans="2:5" x14ac:dyDescent="0.35">
      <c r="B25169" s="6"/>
      <c r="C25169">
        <v>25052</v>
      </c>
      <c r="D25169" s="10">
        <v>8.3309283013364696E-2</v>
      </c>
      <c r="E25169">
        <v>3.7563881355614621E-2</v>
      </c>
    </row>
    <row r="25170" spans="2:5" x14ac:dyDescent="0.35">
      <c r="B25170" s="6"/>
      <c r="C25170">
        <v>25053</v>
      </c>
      <c r="D25170" s="10">
        <v>8.1051727077155827E-2</v>
      </c>
      <c r="E25170">
        <v>3.2838365827522663E-2</v>
      </c>
    </row>
    <row r="25171" spans="2:5" x14ac:dyDescent="0.35">
      <c r="B25171" s="6"/>
      <c r="C25171">
        <v>25054</v>
      </c>
      <c r="D25171" s="10">
        <v>7.2831487971154546E-2</v>
      </c>
      <c r="E25171">
        <v>2.8680610573146394E-2</v>
      </c>
    </row>
    <row r="25172" spans="2:5" x14ac:dyDescent="0.35">
      <c r="B25172" s="6"/>
      <c r="C25172">
        <v>25055</v>
      </c>
      <c r="D25172" s="10">
        <v>6.7626507917142809E-2</v>
      </c>
      <c r="E25172">
        <v>2.6380479175525298E-2</v>
      </c>
    </row>
    <row r="25173" spans="2:5" x14ac:dyDescent="0.35">
      <c r="B25173" s="6"/>
      <c r="C25173">
        <v>25056</v>
      </c>
      <c r="D25173" s="10">
        <v>7.29578739169435E-2</v>
      </c>
      <c r="E25173">
        <v>2.6058853992592425E-2</v>
      </c>
    </row>
    <row r="25174" spans="2:5" x14ac:dyDescent="0.35">
      <c r="B25174" s="6"/>
      <c r="C25174">
        <v>25057</v>
      </c>
      <c r="D25174" s="10">
        <v>7.3156551545149356E-2</v>
      </c>
      <c r="E25174">
        <v>2.8877820336921125E-2</v>
      </c>
    </row>
    <row r="25175" spans="2:5" x14ac:dyDescent="0.35">
      <c r="B25175" s="6"/>
      <c r="C25175">
        <v>25058</v>
      </c>
      <c r="D25175" s="10">
        <v>7.7032919946923017E-2</v>
      </c>
      <c r="E25175">
        <v>3.0352585900707225E-2</v>
      </c>
    </row>
    <row r="25176" spans="2:5" x14ac:dyDescent="0.35">
      <c r="B25176" s="6"/>
      <c r="C25176">
        <v>25059</v>
      </c>
      <c r="D25176" s="10">
        <v>8.4910877244210994E-2</v>
      </c>
      <c r="E25176">
        <v>3.4042017318878896E-2</v>
      </c>
    </row>
    <row r="25177" spans="2:5" x14ac:dyDescent="0.35">
      <c r="B25177" s="6"/>
      <c r="C25177">
        <v>25060</v>
      </c>
      <c r="D25177" s="10">
        <v>7.8329063794450093E-2</v>
      </c>
      <c r="E25177">
        <v>3.1402522089023929E-2</v>
      </c>
    </row>
    <row r="25178" spans="2:5" x14ac:dyDescent="0.35">
      <c r="B25178" s="6"/>
      <c r="C25178">
        <v>25061</v>
      </c>
      <c r="D25178" s="10">
        <v>8.4433100195076188E-2</v>
      </c>
      <c r="E25178">
        <v>3.6069966129646781E-2</v>
      </c>
    </row>
    <row r="25179" spans="2:5" x14ac:dyDescent="0.35">
      <c r="B25179" s="6"/>
      <c r="C25179">
        <v>25062</v>
      </c>
      <c r="D25179" s="10">
        <v>8.5796172573637461E-2</v>
      </c>
      <c r="E25179">
        <v>3.8950618462282878E-2</v>
      </c>
    </row>
    <row r="25180" spans="2:5" x14ac:dyDescent="0.35">
      <c r="B25180" s="6"/>
      <c r="C25180">
        <v>25063</v>
      </c>
      <c r="D25180" s="10">
        <v>7.1482942882967318E-2</v>
      </c>
      <c r="E25180">
        <v>2.4143796836570128E-2</v>
      </c>
    </row>
    <row r="25181" spans="2:5" x14ac:dyDescent="0.35">
      <c r="B25181" s="6"/>
      <c r="C25181">
        <v>25064</v>
      </c>
      <c r="D25181" s="10">
        <v>9.036525611954796E-2</v>
      </c>
      <c r="E25181">
        <v>4.0272645718391162E-2</v>
      </c>
    </row>
    <row r="25182" spans="2:5" x14ac:dyDescent="0.35">
      <c r="B25182" s="6"/>
      <c r="C25182">
        <v>25065</v>
      </c>
      <c r="D25182" s="10">
        <v>7.6207252699322062E-2</v>
      </c>
      <c r="E25182">
        <v>2.7158677413949596E-2</v>
      </c>
    </row>
    <row r="25183" spans="2:5" x14ac:dyDescent="0.35">
      <c r="B25183" s="6"/>
      <c r="C25183">
        <v>25066</v>
      </c>
      <c r="D25183" s="10">
        <v>7.6485806677155044E-2</v>
      </c>
      <c r="E25183">
        <v>3.2655432936935437E-2</v>
      </c>
    </row>
    <row r="25184" spans="2:5" x14ac:dyDescent="0.35">
      <c r="B25184" s="6"/>
      <c r="C25184">
        <v>25067</v>
      </c>
      <c r="D25184" s="10">
        <v>8.1554417763695056E-2</v>
      </c>
      <c r="E25184">
        <v>3.5585331296341755E-2</v>
      </c>
    </row>
    <row r="25185" spans="2:5" x14ac:dyDescent="0.35">
      <c r="B25185" s="6"/>
      <c r="C25185">
        <v>25068</v>
      </c>
      <c r="D25185" s="10">
        <v>8.925019277308488E-2</v>
      </c>
      <c r="E25185">
        <v>4.1343792890108665E-2</v>
      </c>
    </row>
    <row r="25186" spans="2:5" x14ac:dyDescent="0.35">
      <c r="B25186" s="6"/>
      <c r="C25186">
        <v>25069</v>
      </c>
      <c r="D25186" s="10">
        <v>6.7428519061782266E-2</v>
      </c>
      <c r="E25186">
        <v>2.3751510749960427E-2</v>
      </c>
    </row>
    <row r="25187" spans="2:5" x14ac:dyDescent="0.35">
      <c r="B25187" s="6"/>
      <c r="C25187">
        <v>25070</v>
      </c>
      <c r="D25187" s="10">
        <v>7.3523162939253692E-2</v>
      </c>
      <c r="E25187">
        <v>3.0473504393699877E-2</v>
      </c>
    </row>
    <row r="25188" spans="2:5" x14ac:dyDescent="0.35">
      <c r="B25188" s="6"/>
      <c r="C25188">
        <v>25071</v>
      </c>
      <c r="D25188" s="10">
        <v>7.3201268668049338E-2</v>
      </c>
      <c r="E25188">
        <v>2.7963741134864654E-2</v>
      </c>
    </row>
    <row r="25189" spans="2:5" x14ac:dyDescent="0.35">
      <c r="B25189" s="6"/>
      <c r="C25189">
        <v>25072</v>
      </c>
      <c r="D25189" s="10">
        <v>8.0525854945535602E-2</v>
      </c>
      <c r="E25189">
        <v>3.1444964479073662E-2</v>
      </c>
    </row>
    <row r="25190" spans="2:5" x14ac:dyDescent="0.35">
      <c r="B25190" s="6"/>
      <c r="C25190">
        <v>25073</v>
      </c>
      <c r="D25190" s="10">
        <v>8.9306676302905966E-2</v>
      </c>
      <c r="E25190">
        <v>3.8027854252759126E-2</v>
      </c>
    </row>
    <row r="25191" spans="2:5" x14ac:dyDescent="0.35">
      <c r="B25191" s="6"/>
      <c r="C25191">
        <v>25074</v>
      </c>
      <c r="D25191" s="10">
        <v>8.5082079523389656E-2</v>
      </c>
      <c r="E25191">
        <v>3.2080734429979947E-2</v>
      </c>
    </row>
    <row r="25192" spans="2:5" x14ac:dyDescent="0.35">
      <c r="B25192" s="6"/>
      <c r="C25192">
        <v>25075</v>
      </c>
      <c r="D25192" s="10">
        <v>7.3838038824498409E-2</v>
      </c>
      <c r="E25192">
        <v>3.2327301895851451E-2</v>
      </c>
    </row>
    <row r="25193" spans="2:5" x14ac:dyDescent="0.35">
      <c r="B25193" s="6"/>
      <c r="C25193">
        <v>25076</v>
      </c>
      <c r="D25193" s="10">
        <v>6.8407682181304191E-2</v>
      </c>
      <c r="E25193">
        <v>2.6573356368673959E-2</v>
      </c>
    </row>
    <row r="25194" spans="2:5" x14ac:dyDescent="0.35">
      <c r="B25194" s="6"/>
      <c r="C25194">
        <v>25077</v>
      </c>
      <c r="D25194" s="10">
        <v>8.0469487545657192E-2</v>
      </c>
      <c r="E25194">
        <v>3.4562366189078188E-2</v>
      </c>
    </row>
    <row r="25195" spans="2:5" x14ac:dyDescent="0.35">
      <c r="B25195" s="6"/>
      <c r="C25195">
        <v>25078</v>
      </c>
      <c r="D25195" s="10">
        <v>7.8656347620814901E-2</v>
      </c>
      <c r="E25195">
        <v>2.9546161440467709E-2</v>
      </c>
    </row>
    <row r="25196" spans="2:5" x14ac:dyDescent="0.35">
      <c r="B25196" s="6"/>
      <c r="C25196">
        <v>25079</v>
      </c>
      <c r="D25196" s="10">
        <v>8.2179366969328482E-2</v>
      </c>
      <c r="E25196">
        <v>3.6613552569271637E-2</v>
      </c>
    </row>
    <row r="25197" spans="2:5" x14ac:dyDescent="0.35">
      <c r="B25197" s="6"/>
      <c r="C25197">
        <v>25080</v>
      </c>
      <c r="D25197" s="10">
        <v>7.5428533339521125E-2</v>
      </c>
      <c r="E25197">
        <v>3.0999598533647144E-2</v>
      </c>
    </row>
    <row r="25198" spans="2:5" x14ac:dyDescent="0.35">
      <c r="B25198" s="6"/>
      <c r="C25198">
        <v>25081</v>
      </c>
      <c r="D25198" s="10">
        <v>6.9041389010415594E-2</v>
      </c>
      <c r="E25198">
        <v>2.4224843314680493E-2</v>
      </c>
    </row>
    <row r="25199" spans="2:5" x14ac:dyDescent="0.35">
      <c r="B25199" s="6"/>
      <c r="C25199">
        <v>25082</v>
      </c>
      <c r="D25199" s="10">
        <v>8.0994216704439459E-2</v>
      </c>
      <c r="E25199">
        <v>3.6662905727008567E-2</v>
      </c>
    </row>
    <row r="25200" spans="2:5" x14ac:dyDescent="0.35">
      <c r="B25200" s="6"/>
      <c r="C25200">
        <v>25083</v>
      </c>
      <c r="D25200" s="10">
        <v>7.8282671841946774E-2</v>
      </c>
      <c r="E25200">
        <v>2.6489950597925735E-2</v>
      </c>
    </row>
    <row r="25201" spans="2:5" x14ac:dyDescent="0.35">
      <c r="B25201" s="6"/>
      <c r="C25201">
        <v>25084</v>
      </c>
      <c r="D25201" s="10">
        <v>7.1684031304355189E-2</v>
      </c>
      <c r="E25201">
        <v>2.8986919851992785E-2</v>
      </c>
    </row>
    <row r="25202" spans="2:5" x14ac:dyDescent="0.35">
      <c r="B25202" s="6"/>
      <c r="C25202">
        <v>25085</v>
      </c>
      <c r="D25202" s="10">
        <v>7.8127660403822491E-2</v>
      </c>
      <c r="E25202">
        <v>3.1232562970993541E-2</v>
      </c>
    </row>
    <row r="25203" spans="2:5" x14ac:dyDescent="0.35">
      <c r="B25203" s="6"/>
      <c r="C25203">
        <v>25086</v>
      </c>
      <c r="D25203" s="10">
        <v>7.4483668854396376E-2</v>
      </c>
      <c r="E25203">
        <v>3.0954391445848078E-2</v>
      </c>
    </row>
    <row r="25204" spans="2:5" x14ac:dyDescent="0.35">
      <c r="B25204" s="6"/>
      <c r="C25204">
        <v>25087</v>
      </c>
      <c r="D25204" s="10">
        <v>8.4448677288589069E-2</v>
      </c>
      <c r="E25204">
        <v>3.6063054259618227E-2</v>
      </c>
    </row>
    <row r="25205" spans="2:5" x14ac:dyDescent="0.35">
      <c r="B25205" s="6"/>
      <c r="C25205">
        <v>25088</v>
      </c>
      <c r="D25205" s="10">
        <v>8.0105877924709606E-2</v>
      </c>
      <c r="E25205">
        <v>3.3652060078840175E-2</v>
      </c>
    </row>
    <row r="25206" spans="2:5" x14ac:dyDescent="0.35">
      <c r="B25206" s="6"/>
      <c r="C25206">
        <v>25089</v>
      </c>
      <c r="D25206" s="10">
        <v>8.4413640310905771E-2</v>
      </c>
      <c r="E25206">
        <v>3.4202199355334376E-2</v>
      </c>
    </row>
    <row r="25207" spans="2:5" x14ac:dyDescent="0.35">
      <c r="B25207" s="6"/>
      <c r="C25207">
        <v>25090</v>
      </c>
      <c r="D25207" s="10">
        <v>8.4759900537883182E-2</v>
      </c>
      <c r="E25207">
        <v>3.424180061007874E-2</v>
      </c>
    </row>
    <row r="25208" spans="2:5" x14ac:dyDescent="0.35">
      <c r="B25208" s="6"/>
      <c r="C25208">
        <v>25091</v>
      </c>
      <c r="D25208" s="10">
        <v>6.7963667768134936E-2</v>
      </c>
      <c r="E25208">
        <v>2.1070989832460668E-2</v>
      </c>
    </row>
    <row r="25209" spans="2:5" x14ac:dyDescent="0.35">
      <c r="B25209" s="6"/>
      <c r="C25209">
        <v>25092</v>
      </c>
      <c r="D25209" s="10">
        <v>7.8919988986908066E-2</v>
      </c>
      <c r="E25209">
        <v>2.7839579912346261E-2</v>
      </c>
    </row>
    <row r="25210" spans="2:5" x14ac:dyDescent="0.35">
      <c r="B25210" s="6"/>
      <c r="C25210">
        <v>25093</v>
      </c>
      <c r="D25210" s="10">
        <v>6.8170402376466654E-2</v>
      </c>
      <c r="E25210">
        <v>2.2750695918744533E-2</v>
      </c>
    </row>
    <row r="25211" spans="2:5" x14ac:dyDescent="0.35">
      <c r="B25211" s="6"/>
      <c r="C25211">
        <v>25094</v>
      </c>
      <c r="D25211" s="10">
        <v>9.5158587683669596E-2</v>
      </c>
      <c r="E25211">
        <v>4.0577229473224355E-2</v>
      </c>
    </row>
    <row r="25212" spans="2:5" x14ac:dyDescent="0.35">
      <c r="B25212" s="6"/>
      <c r="C25212">
        <v>25095</v>
      </c>
      <c r="D25212" s="10">
        <v>8.1920008927996571E-2</v>
      </c>
      <c r="E25212">
        <v>3.7726624537934218E-2</v>
      </c>
    </row>
    <row r="25213" spans="2:5" x14ac:dyDescent="0.35">
      <c r="B25213" s="6"/>
      <c r="C25213">
        <v>25096</v>
      </c>
      <c r="D25213" s="10">
        <v>8.5672989892349574E-2</v>
      </c>
      <c r="E25213">
        <v>3.6309768284501782E-2</v>
      </c>
    </row>
    <row r="25214" spans="2:5" x14ac:dyDescent="0.35">
      <c r="B25214" s="6"/>
      <c r="C25214">
        <v>25097</v>
      </c>
      <c r="D25214" s="10">
        <v>8.3570428513786502E-2</v>
      </c>
      <c r="E25214">
        <v>3.5336274856787774E-2</v>
      </c>
    </row>
    <row r="25215" spans="2:5" x14ac:dyDescent="0.35">
      <c r="B25215" s="6"/>
      <c r="C25215">
        <v>25098</v>
      </c>
      <c r="D25215" s="10">
        <v>8.1566206805572125E-2</v>
      </c>
      <c r="E25215">
        <v>3.6357348070965953E-2</v>
      </c>
    </row>
    <row r="25216" spans="2:5" x14ac:dyDescent="0.35">
      <c r="B25216" s="6"/>
      <c r="C25216">
        <v>25099</v>
      </c>
      <c r="D25216" s="10">
        <v>7.4618549562850689E-2</v>
      </c>
      <c r="E25216">
        <v>3.0381778647981635E-2</v>
      </c>
    </row>
    <row r="25217" spans="2:5" x14ac:dyDescent="0.35">
      <c r="B25217" s="6"/>
      <c r="C25217">
        <v>25100</v>
      </c>
      <c r="D25217" s="10">
        <v>9.4706011351944383E-2</v>
      </c>
      <c r="E25217">
        <v>4.2348806224695966E-2</v>
      </c>
    </row>
    <row r="25218" spans="2:5" x14ac:dyDescent="0.35">
      <c r="B25218" s="6"/>
      <c r="C25218">
        <v>25101</v>
      </c>
      <c r="D25218" s="10">
        <v>0.10235633485683897</v>
      </c>
      <c r="E25218">
        <v>4.8806235710379085E-2</v>
      </c>
    </row>
    <row r="25219" spans="2:5" x14ac:dyDescent="0.35">
      <c r="B25219" s="6"/>
      <c r="C25219">
        <v>25102</v>
      </c>
      <c r="D25219" s="10">
        <v>6.6602139937004493E-2</v>
      </c>
      <c r="E25219">
        <v>2.1236508733331067E-2</v>
      </c>
    </row>
    <row r="25220" spans="2:5" x14ac:dyDescent="0.35">
      <c r="B25220" s="6"/>
      <c r="C25220">
        <v>25103</v>
      </c>
      <c r="D25220" s="10">
        <v>9.001758806326178E-2</v>
      </c>
      <c r="E25220">
        <v>3.3454608517596934E-2</v>
      </c>
    </row>
    <row r="25221" spans="2:5" x14ac:dyDescent="0.35">
      <c r="B25221" s="6"/>
      <c r="C25221">
        <v>25104</v>
      </c>
      <c r="D25221" s="10">
        <v>6.663886565795385E-2</v>
      </c>
      <c r="E25221">
        <v>2.362247783259382E-2</v>
      </c>
    </row>
    <row r="25222" spans="2:5" x14ac:dyDescent="0.35">
      <c r="B25222" s="6"/>
      <c r="C25222">
        <v>25105</v>
      </c>
      <c r="D25222" s="10">
        <v>8.2377368228201395E-2</v>
      </c>
      <c r="E25222">
        <v>3.6889587727007782E-2</v>
      </c>
    </row>
    <row r="25223" spans="2:5" x14ac:dyDescent="0.35">
      <c r="B25223" s="6"/>
      <c r="C25223">
        <v>25106</v>
      </c>
      <c r="D25223" s="10">
        <v>8.0137909613923392E-2</v>
      </c>
      <c r="E25223">
        <v>3.0447351530786673E-2</v>
      </c>
    </row>
    <row r="25224" spans="2:5" x14ac:dyDescent="0.35">
      <c r="B25224" s="6"/>
      <c r="C25224">
        <v>25107</v>
      </c>
      <c r="D25224" s="10">
        <v>8.0897174165942665E-2</v>
      </c>
      <c r="E25224">
        <v>3.6491707690681517E-2</v>
      </c>
    </row>
    <row r="25225" spans="2:5" x14ac:dyDescent="0.35">
      <c r="B25225" s="6"/>
      <c r="C25225">
        <v>25108</v>
      </c>
      <c r="D25225" s="10">
        <v>7.6175683066563096E-2</v>
      </c>
      <c r="E25225">
        <v>3.100639320714051E-2</v>
      </c>
    </row>
    <row r="25226" spans="2:5" x14ac:dyDescent="0.35">
      <c r="B25226" s="6"/>
      <c r="C25226">
        <v>25109</v>
      </c>
      <c r="D25226" s="10">
        <v>8.9459680265988592E-2</v>
      </c>
      <c r="E25226">
        <v>3.7956559097351308E-2</v>
      </c>
    </row>
    <row r="25227" spans="2:5" x14ac:dyDescent="0.35">
      <c r="B25227" s="6"/>
      <c r="C25227">
        <v>25110</v>
      </c>
      <c r="D25227" s="10">
        <v>8.6870290882506071E-2</v>
      </c>
      <c r="E25227">
        <v>3.7746867375276272E-2</v>
      </c>
    </row>
    <row r="25228" spans="2:5" x14ac:dyDescent="0.35">
      <c r="B25228" s="6"/>
      <c r="C25228">
        <v>25111</v>
      </c>
      <c r="D25228" s="10">
        <v>8.4629820412571832E-2</v>
      </c>
      <c r="E25228">
        <v>3.6667113736737672E-2</v>
      </c>
    </row>
    <row r="25229" spans="2:5" x14ac:dyDescent="0.35">
      <c r="B25229" s="6"/>
      <c r="C25229">
        <v>25112</v>
      </c>
      <c r="D25229" s="10">
        <v>8.3650935164954143E-2</v>
      </c>
      <c r="E25229">
        <v>3.4370001166732583E-2</v>
      </c>
    </row>
    <row r="25230" spans="2:5" x14ac:dyDescent="0.35">
      <c r="B25230" s="6"/>
      <c r="C25230">
        <v>25113</v>
      </c>
      <c r="D25230" s="10">
        <v>7.2029734734054732E-2</v>
      </c>
      <c r="E25230">
        <v>3.0377868548444733E-2</v>
      </c>
    </row>
    <row r="25231" spans="2:5" x14ac:dyDescent="0.35">
      <c r="B25231" s="6"/>
      <c r="C25231">
        <v>25114</v>
      </c>
      <c r="D25231" s="10">
        <v>8.3480077419067822E-2</v>
      </c>
      <c r="E25231">
        <v>3.7456172151760336E-2</v>
      </c>
    </row>
    <row r="25232" spans="2:5" x14ac:dyDescent="0.35">
      <c r="B25232" s="6"/>
      <c r="C25232">
        <v>25115</v>
      </c>
      <c r="D25232" s="10">
        <v>8.3387214688366809E-2</v>
      </c>
      <c r="E25232">
        <v>3.4430302960779015E-2</v>
      </c>
    </row>
    <row r="25233" spans="2:5" x14ac:dyDescent="0.35">
      <c r="B25233" s="6"/>
      <c r="C25233">
        <v>25116</v>
      </c>
      <c r="D25233" s="10">
        <v>8.02776378517841E-2</v>
      </c>
      <c r="E25233">
        <v>3.3198169391836167E-2</v>
      </c>
    </row>
    <row r="25234" spans="2:5" x14ac:dyDescent="0.35">
      <c r="B25234" s="6"/>
      <c r="C25234">
        <v>25117</v>
      </c>
      <c r="D25234" s="10">
        <v>7.8781301896485412E-2</v>
      </c>
      <c r="E25234">
        <v>3.1968091828857986E-2</v>
      </c>
    </row>
    <row r="25235" spans="2:5" x14ac:dyDescent="0.35">
      <c r="B25235" s="6"/>
      <c r="C25235">
        <v>25118</v>
      </c>
      <c r="D25235" s="10">
        <v>8.8887869333627759E-2</v>
      </c>
      <c r="E25235">
        <v>3.8653300816303214E-2</v>
      </c>
    </row>
    <row r="25236" spans="2:5" x14ac:dyDescent="0.35">
      <c r="B25236" s="6"/>
      <c r="C25236">
        <v>25119</v>
      </c>
      <c r="D25236" s="10">
        <v>7.5469817475421863E-2</v>
      </c>
      <c r="E25236">
        <v>3.2167829451871875E-2</v>
      </c>
    </row>
    <row r="25237" spans="2:5" x14ac:dyDescent="0.35">
      <c r="B25237" s="6"/>
      <c r="C25237">
        <v>25120</v>
      </c>
      <c r="D25237" s="10">
        <v>9.1673063580405487E-2</v>
      </c>
      <c r="E25237">
        <v>4.03100288708945E-2</v>
      </c>
    </row>
    <row r="25238" spans="2:5" x14ac:dyDescent="0.35">
      <c r="B25238" s="6"/>
      <c r="C25238">
        <v>25121</v>
      </c>
      <c r="D25238" s="10">
        <v>7.864421302572551E-2</v>
      </c>
      <c r="E25238">
        <v>2.3416581434033933E-2</v>
      </c>
    </row>
    <row r="25239" spans="2:5" x14ac:dyDescent="0.35">
      <c r="B25239" s="6"/>
      <c r="C25239">
        <v>25122</v>
      </c>
      <c r="D25239" s="10">
        <v>6.9896545922712355E-2</v>
      </c>
      <c r="E25239">
        <v>2.8114631700661454E-2</v>
      </c>
    </row>
    <row r="25240" spans="2:5" x14ac:dyDescent="0.35">
      <c r="B25240" s="6"/>
      <c r="C25240">
        <v>25123</v>
      </c>
      <c r="D25240" s="10">
        <v>7.4815615092122686E-2</v>
      </c>
      <c r="E25240">
        <v>3.271449415158955E-2</v>
      </c>
    </row>
    <row r="25241" spans="2:5" x14ac:dyDescent="0.35">
      <c r="B25241" s="6"/>
      <c r="C25241">
        <v>25124</v>
      </c>
      <c r="D25241" s="10">
        <v>6.6559280071994589E-2</v>
      </c>
      <c r="E25241">
        <v>2.5317106504101933E-2</v>
      </c>
    </row>
    <row r="25242" spans="2:5" x14ac:dyDescent="0.35">
      <c r="B25242" s="6"/>
      <c r="C25242">
        <v>25125</v>
      </c>
      <c r="D25242" s="10">
        <v>7.9060102204875166E-2</v>
      </c>
      <c r="E25242">
        <v>2.3400470565416869E-2</v>
      </c>
    </row>
    <row r="25243" spans="2:5" x14ac:dyDescent="0.35">
      <c r="B25243" s="6"/>
      <c r="C25243">
        <v>25126</v>
      </c>
      <c r="D25243" s="10">
        <v>7.9241586419292187E-2</v>
      </c>
      <c r="E25243">
        <v>2.5394006407896342E-2</v>
      </c>
    </row>
    <row r="25244" spans="2:5" x14ac:dyDescent="0.35">
      <c r="B25244" s="6"/>
      <c r="C25244">
        <v>25127</v>
      </c>
      <c r="D25244" s="10">
        <v>7.7928546172847418E-2</v>
      </c>
      <c r="E25244">
        <v>3.1696727537606051E-2</v>
      </c>
    </row>
    <row r="25245" spans="2:5" x14ac:dyDescent="0.35">
      <c r="B25245" s="6"/>
      <c r="C25245">
        <v>25128</v>
      </c>
      <c r="D25245" s="10">
        <v>7.8613393786462898E-2</v>
      </c>
      <c r="E25245">
        <v>3.0802571864479256E-2</v>
      </c>
    </row>
    <row r="25246" spans="2:5" x14ac:dyDescent="0.35">
      <c r="B25246" s="6"/>
      <c r="C25246">
        <v>25129</v>
      </c>
      <c r="D25246" s="10">
        <v>7.4101655287244203E-2</v>
      </c>
      <c r="E25246">
        <v>2.8719531014295484E-2</v>
      </c>
    </row>
    <row r="25247" spans="2:5" x14ac:dyDescent="0.35">
      <c r="B25247" s="6"/>
      <c r="C25247">
        <v>25130</v>
      </c>
      <c r="D25247" s="10">
        <v>7.2154490499871327E-2</v>
      </c>
      <c r="E25247">
        <v>2.6537378444677906E-2</v>
      </c>
    </row>
    <row r="25248" spans="2:5" x14ac:dyDescent="0.35">
      <c r="B25248" s="6"/>
      <c r="C25248">
        <v>25131</v>
      </c>
      <c r="D25248" s="10">
        <v>7.3050643675408491E-2</v>
      </c>
      <c r="E25248">
        <v>2.7722588420336865E-2</v>
      </c>
    </row>
    <row r="25249" spans="2:5" x14ac:dyDescent="0.35">
      <c r="B25249" s="6"/>
      <c r="C25249">
        <v>25132</v>
      </c>
      <c r="D25249" s="10">
        <v>7.9945256139826004E-2</v>
      </c>
      <c r="E25249">
        <v>3.0518920263853323E-2</v>
      </c>
    </row>
    <row r="25250" spans="2:5" x14ac:dyDescent="0.35">
      <c r="B25250" s="6"/>
      <c r="C25250">
        <v>25133</v>
      </c>
      <c r="D25250" s="10">
        <v>7.5645249411056423E-2</v>
      </c>
      <c r="E25250">
        <v>3.052873148226427E-2</v>
      </c>
    </row>
    <row r="25251" spans="2:5" x14ac:dyDescent="0.35">
      <c r="B25251" s="6"/>
      <c r="C25251">
        <v>25134</v>
      </c>
      <c r="D25251" s="10">
        <v>8.3878845469663704E-2</v>
      </c>
      <c r="E25251">
        <v>3.3085922780628531E-2</v>
      </c>
    </row>
    <row r="25252" spans="2:5" x14ac:dyDescent="0.35">
      <c r="B25252" s="6"/>
      <c r="C25252">
        <v>25135</v>
      </c>
      <c r="D25252" s="10">
        <v>8.389651788576645E-2</v>
      </c>
      <c r="E25252">
        <v>3.401260556089921E-2</v>
      </c>
    </row>
    <row r="25253" spans="2:5" x14ac:dyDescent="0.35">
      <c r="B25253" s="6"/>
      <c r="C25253">
        <v>25136</v>
      </c>
      <c r="D25253" s="10">
        <v>7.6339377395516508E-2</v>
      </c>
      <c r="E25253">
        <v>2.8870758854287141E-2</v>
      </c>
    </row>
    <row r="25254" spans="2:5" x14ac:dyDescent="0.35">
      <c r="B25254" s="6"/>
      <c r="C25254">
        <v>25137</v>
      </c>
      <c r="D25254" s="10">
        <v>7.9207202158891779E-2</v>
      </c>
      <c r="E25254">
        <v>3.4889416633631827E-2</v>
      </c>
    </row>
    <row r="25255" spans="2:5" x14ac:dyDescent="0.35">
      <c r="B25255" s="6"/>
      <c r="C25255">
        <v>25138</v>
      </c>
      <c r="D25255" s="10">
        <v>7.9597514739553121E-2</v>
      </c>
      <c r="E25255">
        <v>3.2902652851257805E-2</v>
      </c>
    </row>
    <row r="25256" spans="2:5" x14ac:dyDescent="0.35">
      <c r="B25256" s="6"/>
      <c r="C25256">
        <v>25139</v>
      </c>
      <c r="D25256" s="10">
        <v>7.0366234356746202E-2</v>
      </c>
      <c r="E25256">
        <v>2.5444480832492154E-2</v>
      </c>
    </row>
    <row r="25257" spans="2:5" x14ac:dyDescent="0.35">
      <c r="B25257" s="6"/>
      <c r="C25257">
        <v>25140</v>
      </c>
      <c r="D25257" s="10">
        <v>6.9915505107495904E-2</v>
      </c>
      <c r="E25257">
        <v>2.4773821583493751E-2</v>
      </c>
    </row>
    <row r="25258" spans="2:5" x14ac:dyDescent="0.35">
      <c r="B25258" s="6"/>
      <c r="C25258">
        <v>25141</v>
      </c>
      <c r="D25258" s="10">
        <v>9.5103986627269085E-2</v>
      </c>
      <c r="E25258">
        <v>3.8313802909479666E-2</v>
      </c>
    </row>
    <row r="25259" spans="2:5" x14ac:dyDescent="0.35">
      <c r="B25259" s="6"/>
      <c r="C25259">
        <v>25142</v>
      </c>
      <c r="D25259" s="10">
        <v>8.252359704330739E-2</v>
      </c>
      <c r="E25259">
        <v>3.6055872857190766E-2</v>
      </c>
    </row>
    <row r="25260" spans="2:5" x14ac:dyDescent="0.35">
      <c r="B25260" s="6"/>
      <c r="C25260">
        <v>25143</v>
      </c>
      <c r="D25260" s="10">
        <v>8.2017117430356376E-2</v>
      </c>
      <c r="E25260">
        <v>3.5094564130917577E-2</v>
      </c>
    </row>
    <row r="25261" spans="2:5" x14ac:dyDescent="0.35">
      <c r="B25261" s="6"/>
      <c r="C25261">
        <v>25144</v>
      </c>
      <c r="D25261" s="10">
        <v>8.3349766256724883E-2</v>
      </c>
      <c r="E25261">
        <v>3.7549205609093361E-2</v>
      </c>
    </row>
    <row r="25262" spans="2:5" x14ac:dyDescent="0.35">
      <c r="B25262" s="6"/>
      <c r="C25262">
        <v>25145</v>
      </c>
      <c r="D25262" s="10">
        <v>7.4873563268092219E-2</v>
      </c>
      <c r="E25262">
        <v>2.4990618530147037E-2</v>
      </c>
    </row>
    <row r="25263" spans="2:5" x14ac:dyDescent="0.35">
      <c r="B25263" s="6"/>
      <c r="C25263">
        <v>25146</v>
      </c>
      <c r="D25263" s="10">
        <v>8.1378414992816311E-2</v>
      </c>
      <c r="E25263">
        <v>3.3163320211833568E-2</v>
      </c>
    </row>
    <row r="25264" spans="2:5" x14ac:dyDescent="0.35">
      <c r="B25264" s="6"/>
      <c r="C25264">
        <v>25147</v>
      </c>
      <c r="D25264" s="10">
        <v>7.8549402099917634E-2</v>
      </c>
      <c r="E25264">
        <v>3.3445936751387906E-2</v>
      </c>
    </row>
    <row r="25265" spans="2:5" x14ac:dyDescent="0.35">
      <c r="B25265" s="6"/>
      <c r="C25265">
        <v>25148</v>
      </c>
      <c r="D25265" s="10">
        <v>7.4398711427425976E-2</v>
      </c>
      <c r="E25265">
        <v>3.0102493028947561E-2</v>
      </c>
    </row>
    <row r="25266" spans="2:5" x14ac:dyDescent="0.35">
      <c r="B25266" s="6"/>
      <c r="C25266">
        <v>25149</v>
      </c>
      <c r="D25266" s="10">
        <v>7.6076596434333066E-2</v>
      </c>
      <c r="E25266">
        <v>2.6687132954877537E-2</v>
      </c>
    </row>
    <row r="25267" spans="2:5" x14ac:dyDescent="0.35">
      <c r="B25267" s="6"/>
      <c r="C25267">
        <v>25150</v>
      </c>
      <c r="D25267" s="10">
        <v>7.3320155356209754E-2</v>
      </c>
      <c r="E25267">
        <v>2.646102765317588E-2</v>
      </c>
    </row>
    <row r="25268" spans="2:5" x14ac:dyDescent="0.35">
      <c r="B25268" s="6"/>
      <c r="C25268">
        <v>25151</v>
      </c>
      <c r="D25268" s="10">
        <v>7.7283105775119515E-2</v>
      </c>
      <c r="E25268">
        <v>3.3571352091407131E-2</v>
      </c>
    </row>
    <row r="25269" spans="2:5" x14ac:dyDescent="0.35">
      <c r="B25269" s="6"/>
      <c r="C25269">
        <v>25152</v>
      </c>
      <c r="D25269" s="10">
        <v>7.9081353822485323E-2</v>
      </c>
      <c r="E25269">
        <v>3.1101977816098875E-2</v>
      </c>
    </row>
    <row r="25270" spans="2:5" x14ac:dyDescent="0.35">
      <c r="B25270" s="6"/>
      <c r="C25270">
        <v>25153</v>
      </c>
      <c r="D25270" s="10">
        <v>7.9128630471023642E-2</v>
      </c>
      <c r="E25270">
        <v>3.3925521169070882E-2</v>
      </c>
    </row>
    <row r="25271" spans="2:5" x14ac:dyDescent="0.35">
      <c r="B25271" s="6"/>
      <c r="C25271">
        <v>25154</v>
      </c>
      <c r="D25271" s="10">
        <v>8.29045463232536E-2</v>
      </c>
      <c r="E25271">
        <v>3.3769129745992991E-2</v>
      </c>
    </row>
    <row r="25272" spans="2:5" x14ac:dyDescent="0.35">
      <c r="B25272" s="6"/>
      <c r="C25272">
        <v>25155</v>
      </c>
      <c r="D25272" s="10">
        <v>7.6536533732410469E-2</v>
      </c>
      <c r="E25272">
        <v>3.2238422350358585E-2</v>
      </c>
    </row>
    <row r="25273" spans="2:5" x14ac:dyDescent="0.35">
      <c r="B25273" s="6"/>
      <c r="C25273">
        <v>25156</v>
      </c>
      <c r="D25273" s="10">
        <v>8.455247798691011E-2</v>
      </c>
      <c r="E25273">
        <v>3.5496954322861284E-2</v>
      </c>
    </row>
    <row r="25274" spans="2:5" x14ac:dyDescent="0.35">
      <c r="B25274" s="6"/>
      <c r="C25274">
        <v>25157</v>
      </c>
      <c r="D25274" s="10">
        <v>8.9378372864665628E-2</v>
      </c>
      <c r="E25274">
        <v>4.0309690817603994E-2</v>
      </c>
    </row>
    <row r="25275" spans="2:5" x14ac:dyDescent="0.35">
      <c r="B25275" s="6"/>
      <c r="C25275">
        <v>25158</v>
      </c>
      <c r="D25275" s="10">
        <v>7.2231280622932534E-2</v>
      </c>
      <c r="E25275">
        <v>2.8163110899267874E-2</v>
      </c>
    </row>
    <row r="25276" spans="2:5" x14ac:dyDescent="0.35">
      <c r="B25276" s="6"/>
      <c r="C25276">
        <v>25159</v>
      </c>
      <c r="D25276" s="10">
        <v>0.10216737826590895</v>
      </c>
      <c r="E25276">
        <v>4.4345588881425063E-2</v>
      </c>
    </row>
    <row r="25277" spans="2:5" x14ac:dyDescent="0.35">
      <c r="B25277" s="6"/>
      <c r="C25277">
        <v>25160</v>
      </c>
      <c r="D25277" s="10">
        <v>7.4418719889076196E-2</v>
      </c>
      <c r="E25277">
        <v>2.7222847523807173E-2</v>
      </c>
    </row>
    <row r="25278" spans="2:5" x14ac:dyDescent="0.35">
      <c r="B25278" s="6"/>
      <c r="C25278">
        <v>25161</v>
      </c>
      <c r="D25278" s="10">
        <v>8.3676073342821289E-2</v>
      </c>
      <c r="E25278">
        <v>3.4215017806203944E-2</v>
      </c>
    </row>
    <row r="25279" spans="2:5" x14ac:dyDescent="0.35">
      <c r="B25279" s="6"/>
      <c r="C25279">
        <v>25162</v>
      </c>
      <c r="D25279" s="10">
        <v>6.8732861517176252E-2</v>
      </c>
      <c r="E25279">
        <v>2.467527133370543E-2</v>
      </c>
    </row>
    <row r="25280" spans="2:5" x14ac:dyDescent="0.35">
      <c r="B25280" s="6"/>
      <c r="C25280">
        <v>25163</v>
      </c>
      <c r="D25280" s="10">
        <v>8.1549611006470124E-2</v>
      </c>
      <c r="E25280">
        <v>3.4920432789689621E-2</v>
      </c>
    </row>
    <row r="25281" spans="2:5" x14ac:dyDescent="0.35">
      <c r="B25281" s="6"/>
      <c r="C25281">
        <v>25164</v>
      </c>
      <c r="D25281" s="10">
        <v>7.6131349887450836E-2</v>
      </c>
      <c r="E25281">
        <v>3.0407860247908682E-2</v>
      </c>
    </row>
    <row r="25282" spans="2:5" x14ac:dyDescent="0.35">
      <c r="B25282" s="6"/>
      <c r="C25282">
        <v>25165</v>
      </c>
      <c r="D25282" s="10">
        <v>8.3735509703273786E-2</v>
      </c>
      <c r="E25282">
        <v>3.6451996594412027E-2</v>
      </c>
    </row>
    <row r="25283" spans="2:5" x14ac:dyDescent="0.35">
      <c r="B25283" s="6"/>
      <c r="C25283">
        <v>25166</v>
      </c>
      <c r="D25283" s="10">
        <v>9.7350612235221332E-2</v>
      </c>
      <c r="E25283">
        <v>3.8334910661772838E-2</v>
      </c>
    </row>
    <row r="25284" spans="2:5" x14ac:dyDescent="0.35">
      <c r="B25284" s="6"/>
      <c r="C25284">
        <v>25167</v>
      </c>
      <c r="D25284" s="10">
        <v>8.7653648576253129E-2</v>
      </c>
      <c r="E25284">
        <v>3.6935105714504715E-2</v>
      </c>
    </row>
    <row r="25285" spans="2:5" x14ac:dyDescent="0.35">
      <c r="B25285" s="6"/>
      <c r="C25285">
        <v>25168</v>
      </c>
      <c r="D25285" s="10">
        <v>8.4772774992796035E-2</v>
      </c>
      <c r="E25285">
        <v>3.6228257004601791E-2</v>
      </c>
    </row>
    <row r="25286" spans="2:5" x14ac:dyDescent="0.35">
      <c r="B25286" s="6"/>
      <c r="C25286">
        <v>25169</v>
      </c>
      <c r="D25286" s="10">
        <v>7.7182882389057766E-2</v>
      </c>
      <c r="E25286">
        <v>3.3280115611837281E-2</v>
      </c>
    </row>
    <row r="25287" spans="2:5" x14ac:dyDescent="0.35">
      <c r="B25287" s="6"/>
      <c r="C25287">
        <v>25170</v>
      </c>
      <c r="D25287" s="10">
        <v>8.1106609095508805E-2</v>
      </c>
      <c r="E25287">
        <v>3.5171388074757323E-2</v>
      </c>
    </row>
    <row r="25288" spans="2:5" x14ac:dyDescent="0.35">
      <c r="B25288" s="6"/>
      <c r="C25288">
        <v>25171</v>
      </c>
      <c r="D25288" s="10">
        <v>8.1648309492893645E-2</v>
      </c>
      <c r="E25288">
        <v>3.7091150441532633E-2</v>
      </c>
    </row>
    <row r="25289" spans="2:5" x14ac:dyDescent="0.35">
      <c r="B25289" s="6"/>
      <c r="C25289">
        <v>25172</v>
      </c>
      <c r="D25289" s="10">
        <v>7.0765957580628966E-2</v>
      </c>
      <c r="E25289">
        <v>2.7762569836540438E-2</v>
      </c>
    </row>
    <row r="25290" spans="2:5" x14ac:dyDescent="0.35">
      <c r="B25290" s="6"/>
      <c r="C25290">
        <v>25173</v>
      </c>
      <c r="D25290" s="10">
        <v>7.9210134899206142E-2</v>
      </c>
      <c r="E25290">
        <v>3.4846383102230205E-2</v>
      </c>
    </row>
    <row r="25291" spans="2:5" x14ac:dyDescent="0.35">
      <c r="B25291" s="6"/>
      <c r="C25291">
        <v>25174</v>
      </c>
      <c r="D25291" s="10">
        <v>9.1402367173549187E-2</v>
      </c>
      <c r="E25291">
        <v>3.5640751165318625E-2</v>
      </c>
    </row>
    <row r="25292" spans="2:5" x14ac:dyDescent="0.35">
      <c r="B25292" s="6"/>
      <c r="C25292">
        <v>25175</v>
      </c>
      <c r="D25292" s="10">
        <v>7.526106369758008E-2</v>
      </c>
      <c r="E25292">
        <v>2.9462483079035252E-2</v>
      </c>
    </row>
    <row r="25293" spans="2:5" x14ac:dyDescent="0.35">
      <c r="B25293" s="6"/>
      <c r="C25293">
        <v>25176</v>
      </c>
      <c r="D25293" s="10">
        <v>9.2491518849419682E-2</v>
      </c>
      <c r="E25293">
        <v>4.0796842911677844E-2</v>
      </c>
    </row>
    <row r="25294" spans="2:5" x14ac:dyDescent="0.35">
      <c r="B25294" s="6"/>
      <c r="C25294">
        <v>25177</v>
      </c>
      <c r="D25294" s="10">
        <v>8.089761883557231E-2</v>
      </c>
      <c r="E25294">
        <v>2.9746941273214603E-2</v>
      </c>
    </row>
    <row r="25295" spans="2:5" x14ac:dyDescent="0.35">
      <c r="B25295" s="6"/>
      <c r="C25295">
        <v>25178</v>
      </c>
      <c r="D25295" s="10">
        <v>7.1612009944717572E-2</v>
      </c>
      <c r="E25295">
        <v>2.4587337394960811E-2</v>
      </c>
    </row>
    <row r="25296" spans="2:5" x14ac:dyDescent="0.35">
      <c r="B25296" s="6"/>
      <c r="C25296">
        <v>25179</v>
      </c>
      <c r="D25296" s="10">
        <v>8.2771905205503052E-2</v>
      </c>
      <c r="E25296">
        <v>3.6781130338107544E-2</v>
      </c>
    </row>
    <row r="25297" spans="2:5" x14ac:dyDescent="0.35">
      <c r="B25297" s="6"/>
      <c r="C25297">
        <v>25180</v>
      </c>
      <c r="D25297" s="10">
        <v>8.3596839441941892E-2</v>
      </c>
      <c r="E25297">
        <v>3.8032787376531783E-2</v>
      </c>
    </row>
    <row r="25298" spans="2:5" x14ac:dyDescent="0.35">
      <c r="B25298" s="6"/>
      <c r="C25298">
        <v>25181</v>
      </c>
      <c r="D25298" s="10">
        <v>9.3706184889773239E-2</v>
      </c>
      <c r="E25298">
        <v>3.7694598010818273E-2</v>
      </c>
    </row>
    <row r="25299" spans="2:5" x14ac:dyDescent="0.35">
      <c r="B25299" s="6"/>
      <c r="C25299">
        <v>25182</v>
      </c>
      <c r="D25299" s="10">
        <v>9.1247155193386428E-2</v>
      </c>
      <c r="E25299">
        <v>4.026522033413097E-2</v>
      </c>
    </row>
    <row r="25300" spans="2:5" x14ac:dyDescent="0.35">
      <c r="B25300" s="6"/>
      <c r="C25300">
        <v>25183</v>
      </c>
      <c r="D25300" s="10">
        <v>8.5492761830126857E-2</v>
      </c>
      <c r="E25300">
        <v>3.5352057291303023E-2</v>
      </c>
    </row>
    <row r="25301" spans="2:5" x14ac:dyDescent="0.35">
      <c r="B25301" s="6"/>
      <c r="C25301">
        <v>25184</v>
      </c>
      <c r="D25301" s="10">
        <v>8.4670100940079249E-2</v>
      </c>
      <c r="E25301">
        <v>3.2734522223291276E-2</v>
      </c>
    </row>
    <row r="25302" spans="2:5" x14ac:dyDescent="0.35">
      <c r="B25302" s="6"/>
      <c r="C25302">
        <v>25185</v>
      </c>
      <c r="D25302" s="10">
        <v>7.4997132249067289E-2</v>
      </c>
      <c r="E25302">
        <v>3.2114962534338022E-2</v>
      </c>
    </row>
    <row r="25303" spans="2:5" x14ac:dyDescent="0.35">
      <c r="B25303" s="6"/>
      <c r="C25303">
        <v>25186</v>
      </c>
      <c r="D25303" s="10">
        <v>7.5128551969568635E-2</v>
      </c>
      <c r="E25303">
        <v>2.9382174700680479E-2</v>
      </c>
    </row>
    <row r="25304" spans="2:5" x14ac:dyDescent="0.35">
      <c r="B25304" s="6"/>
      <c r="C25304">
        <v>25187</v>
      </c>
      <c r="D25304" s="10">
        <v>8.1814585486896435E-2</v>
      </c>
      <c r="E25304">
        <v>3.4663930290728846E-2</v>
      </c>
    </row>
    <row r="25305" spans="2:5" x14ac:dyDescent="0.35">
      <c r="B25305" s="6"/>
      <c r="C25305">
        <v>25188</v>
      </c>
      <c r="D25305" s="10">
        <v>7.8359699203449235E-2</v>
      </c>
      <c r="E25305">
        <v>3.4776942026635019E-2</v>
      </c>
    </row>
    <row r="25306" spans="2:5" x14ac:dyDescent="0.35">
      <c r="B25306" s="6"/>
      <c r="C25306">
        <v>25189</v>
      </c>
      <c r="D25306" s="10">
        <v>8.1615478843533346E-2</v>
      </c>
      <c r="E25306">
        <v>3.073176078065272E-2</v>
      </c>
    </row>
    <row r="25307" spans="2:5" x14ac:dyDescent="0.35">
      <c r="B25307" s="6"/>
      <c r="C25307">
        <v>25190</v>
      </c>
      <c r="D25307" s="10">
        <v>8.3984292736610885E-2</v>
      </c>
      <c r="E25307">
        <v>3.5386605329621762E-2</v>
      </c>
    </row>
    <row r="25308" spans="2:5" x14ac:dyDescent="0.35">
      <c r="B25308" s="6"/>
      <c r="C25308">
        <v>25191</v>
      </c>
      <c r="D25308" s="10">
        <v>7.3462077414655227E-2</v>
      </c>
      <c r="E25308">
        <v>2.6052963479444177E-2</v>
      </c>
    </row>
    <row r="25309" spans="2:5" x14ac:dyDescent="0.35">
      <c r="B25309" s="6"/>
      <c r="C25309">
        <v>25192</v>
      </c>
      <c r="D25309" s="10">
        <v>8.2868316272054154E-2</v>
      </c>
      <c r="E25309">
        <v>3.3275910627475098E-2</v>
      </c>
    </row>
    <row r="25310" spans="2:5" x14ac:dyDescent="0.35">
      <c r="B25310" s="6"/>
      <c r="C25310">
        <v>25193</v>
      </c>
      <c r="D25310" s="10">
        <v>8.033453766921754E-2</v>
      </c>
      <c r="E25310">
        <v>3.4020838132825179E-2</v>
      </c>
    </row>
    <row r="25311" spans="2:5" x14ac:dyDescent="0.35">
      <c r="B25311" s="6"/>
      <c r="C25311">
        <v>25194</v>
      </c>
      <c r="D25311" s="10">
        <v>7.0665491855538748E-2</v>
      </c>
      <c r="E25311">
        <v>2.9709397016618906E-2</v>
      </c>
    </row>
    <row r="25312" spans="2:5" x14ac:dyDescent="0.35">
      <c r="B25312" s="6"/>
      <c r="C25312">
        <v>25195</v>
      </c>
      <c r="D25312" s="10">
        <v>9.9823297222950261E-2</v>
      </c>
      <c r="E25312">
        <v>4.5633058523201986E-2</v>
      </c>
    </row>
    <row r="25313" spans="2:5" x14ac:dyDescent="0.35">
      <c r="B25313" s="6"/>
      <c r="C25313">
        <v>25196</v>
      </c>
      <c r="D25313" s="10">
        <v>9.6295162794944919E-2</v>
      </c>
      <c r="E25313">
        <v>4.105274199674494E-2</v>
      </c>
    </row>
    <row r="25314" spans="2:5" x14ac:dyDescent="0.35">
      <c r="B25314" s="6"/>
      <c r="C25314">
        <v>25197</v>
      </c>
      <c r="D25314" s="10">
        <v>7.3310997852200771E-2</v>
      </c>
      <c r="E25314">
        <v>3.1011922180400085E-2</v>
      </c>
    </row>
    <row r="25315" spans="2:5" x14ac:dyDescent="0.35">
      <c r="B25315" s="6"/>
      <c r="C25315">
        <v>25198</v>
      </c>
      <c r="D25315" s="10">
        <v>8.8354028431752649E-2</v>
      </c>
      <c r="E25315">
        <v>3.9701171786615419E-2</v>
      </c>
    </row>
    <row r="25316" spans="2:5" x14ac:dyDescent="0.35">
      <c r="B25316" s="6"/>
      <c r="C25316">
        <v>25199</v>
      </c>
      <c r="D25316" s="10">
        <v>7.6919594178754477E-2</v>
      </c>
      <c r="E25316">
        <v>2.933791935268866E-2</v>
      </c>
    </row>
    <row r="25317" spans="2:5" x14ac:dyDescent="0.35">
      <c r="B25317" s="6"/>
      <c r="C25317">
        <v>25200</v>
      </c>
      <c r="D25317" s="10">
        <v>7.7274399117839426E-2</v>
      </c>
      <c r="E25317">
        <v>3.2318375668315504E-2</v>
      </c>
    </row>
    <row r="25318" spans="2:5" x14ac:dyDescent="0.35">
      <c r="B25318" s="6"/>
      <c r="C25318">
        <v>25201</v>
      </c>
      <c r="D25318" s="10">
        <v>9.3069876306094396E-2</v>
      </c>
      <c r="E25318">
        <v>4.0497242224012603E-2</v>
      </c>
    </row>
    <row r="25319" spans="2:5" x14ac:dyDescent="0.35">
      <c r="B25319" s="6"/>
      <c r="C25319">
        <v>25202</v>
      </c>
      <c r="D25319" s="10">
        <v>8.1416743063743732E-2</v>
      </c>
      <c r="E25319">
        <v>3.0598937724054823E-2</v>
      </c>
    </row>
    <row r="25320" spans="2:5" x14ac:dyDescent="0.35">
      <c r="B25320" s="6"/>
      <c r="C25320">
        <v>25203</v>
      </c>
      <c r="D25320" s="10">
        <v>7.999145174847884E-2</v>
      </c>
      <c r="E25320">
        <v>3.3093285846695485E-2</v>
      </c>
    </row>
    <row r="25321" spans="2:5" x14ac:dyDescent="0.35">
      <c r="B25321" s="6"/>
      <c r="C25321">
        <v>25204</v>
      </c>
      <c r="D25321" s="10">
        <v>7.6860828784129948E-2</v>
      </c>
      <c r="E25321">
        <v>2.696090292632344E-2</v>
      </c>
    </row>
    <row r="25322" spans="2:5" x14ac:dyDescent="0.35">
      <c r="B25322" s="6"/>
      <c r="C25322">
        <v>25205</v>
      </c>
      <c r="D25322" s="10">
        <v>8.1708473543497043E-2</v>
      </c>
      <c r="E25322">
        <v>2.6236924751398161E-2</v>
      </c>
    </row>
    <row r="25323" spans="2:5" x14ac:dyDescent="0.35">
      <c r="B25323" s="6"/>
      <c r="C25323">
        <v>25206</v>
      </c>
      <c r="D25323" s="10">
        <v>6.8121547619082568E-2</v>
      </c>
      <c r="E25323">
        <v>2.3351510650200989E-2</v>
      </c>
    </row>
    <row r="25324" spans="2:5" x14ac:dyDescent="0.35">
      <c r="B25324" s="6"/>
      <c r="C25324">
        <v>25207</v>
      </c>
      <c r="D25324" s="10">
        <v>8.0860790062994722E-2</v>
      </c>
      <c r="E25324">
        <v>3.5355965574825371E-2</v>
      </c>
    </row>
    <row r="25325" spans="2:5" x14ac:dyDescent="0.35">
      <c r="B25325" s="6"/>
      <c r="C25325">
        <v>25208</v>
      </c>
      <c r="D25325" s="10">
        <v>8.1021950009640145E-2</v>
      </c>
      <c r="E25325">
        <v>3.2315393625298595E-2</v>
      </c>
    </row>
    <row r="25326" spans="2:5" x14ac:dyDescent="0.35">
      <c r="B25326" s="6"/>
      <c r="C25326">
        <v>25209</v>
      </c>
      <c r="D25326" s="10">
        <v>8.6843374818838165E-2</v>
      </c>
      <c r="E25326">
        <v>3.5306947934998438E-2</v>
      </c>
    </row>
    <row r="25327" spans="2:5" x14ac:dyDescent="0.35">
      <c r="B25327" s="6"/>
      <c r="C25327">
        <v>25210</v>
      </c>
      <c r="D25327" s="10">
        <v>7.6935141407575972E-2</v>
      </c>
      <c r="E25327">
        <v>3.1358274939506312E-2</v>
      </c>
    </row>
    <row r="25328" spans="2:5" x14ac:dyDescent="0.35">
      <c r="B25328" s="6"/>
      <c r="C25328">
        <v>25211</v>
      </c>
      <c r="D25328" s="10">
        <v>7.9017947361327112E-2</v>
      </c>
      <c r="E25328">
        <v>2.9598848577170281E-2</v>
      </c>
    </row>
    <row r="25329" spans="2:5" x14ac:dyDescent="0.35">
      <c r="B25329" s="6"/>
      <c r="C25329">
        <v>25212</v>
      </c>
      <c r="D25329" s="10">
        <v>7.6179428012074696E-2</v>
      </c>
      <c r="E25329">
        <v>3.0235515965852111E-2</v>
      </c>
    </row>
    <row r="25330" spans="2:5" x14ac:dyDescent="0.35">
      <c r="B25330" s="6"/>
      <c r="C25330">
        <v>25213</v>
      </c>
      <c r="D25330" s="10">
        <v>9.2212957862568376E-2</v>
      </c>
      <c r="E25330">
        <v>3.8543771628637861E-2</v>
      </c>
    </row>
    <row r="25331" spans="2:5" x14ac:dyDescent="0.35">
      <c r="B25331" s="6"/>
      <c r="C25331">
        <v>25214</v>
      </c>
      <c r="D25331" s="10">
        <v>8.2592290350468056E-2</v>
      </c>
      <c r="E25331">
        <v>3.1513082671207088E-2</v>
      </c>
    </row>
    <row r="25332" spans="2:5" x14ac:dyDescent="0.35">
      <c r="B25332" s="6"/>
      <c r="C25332">
        <v>25215</v>
      </c>
      <c r="D25332" s="10">
        <v>7.9768212402743552E-2</v>
      </c>
      <c r="E25332">
        <v>3.1263418987277615E-2</v>
      </c>
    </row>
    <row r="25333" spans="2:5" x14ac:dyDescent="0.35">
      <c r="B25333" s="6"/>
      <c r="C25333">
        <v>25216</v>
      </c>
      <c r="D25333" s="10">
        <v>8.0895705719417274E-2</v>
      </c>
      <c r="E25333">
        <v>3.286636300021184E-2</v>
      </c>
    </row>
    <row r="25334" spans="2:5" x14ac:dyDescent="0.35">
      <c r="B25334" s="6"/>
      <c r="C25334">
        <v>25217</v>
      </c>
      <c r="D25334" s="10">
        <v>8.2003140829537774E-2</v>
      </c>
      <c r="E25334">
        <v>3.2315959011497829E-2</v>
      </c>
    </row>
    <row r="25335" spans="2:5" x14ac:dyDescent="0.35">
      <c r="B25335" s="6"/>
      <c r="C25335">
        <v>25218</v>
      </c>
      <c r="D25335" s="10">
        <v>7.1567364940933562E-2</v>
      </c>
      <c r="E25335">
        <v>2.9038140749654957E-2</v>
      </c>
    </row>
    <row r="25336" spans="2:5" x14ac:dyDescent="0.35">
      <c r="B25336" s="6"/>
      <c r="C25336">
        <v>25219</v>
      </c>
      <c r="D25336" s="10">
        <v>8.2307902721252921E-2</v>
      </c>
      <c r="E25336">
        <v>3.5355875058022485E-2</v>
      </c>
    </row>
    <row r="25337" spans="2:5" x14ac:dyDescent="0.35">
      <c r="B25337" s="6"/>
      <c r="C25337">
        <v>25220</v>
      </c>
      <c r="D25337" s="10">
        <v>9.7363450734555435E-2</v>
      </c>
      <c r="E25337">
        <v>4.4790146568450845E-2</v>
      </c>
    </row>
    <row r="25338" spans="2:5" x14ac:dyDescent="0.35">
      <c r="B25338" s="6"/>
      <c r="C25338">
        <v>25221</v>
      </c>
      <c r="D25338" s="10">
        <v>8.4778534340223227E-2</v>
      </c>
      <c r="E25338">
        <v>3.5486635734417148E-2</v>
      </c>
    </row>
    <row r="25339" spans="2:5" x14ac:dyDescent="0.35">
      <c r="B25339" s="6"/>
      <c r="C25339">
        <v>25222</v>
      </c>
      <c r="D25339" s="10">
        <v>8.3323029736744894E-2</v>
      </c>
      <c r="E25339">
        <v>3.4185507585202134E-2</v>
      </c>
    </row>
    <row r="25340" spans="2:5" x14ac:dyDescent="0.35">
      <c r="B25340" s="6"/>
      <c r="C25340">
        <v>25223</v>
      </c>
      <c r="D25340" s="10">
        <v>0.10831194359961237</v>
      </c>
      <c r="E25340">
        <v>4.8701907720416666E-2</v>
      </c>
    </row>
    <row r="25341" spans="2:5" x14ac:dyDescent="0.35">
      <c r="B25341" s="6"/>
      <c r="C25341">
        <v>25224</v>
      </c>
      <c r="D25341" s="10">
        <v>8.3331298959437042E-2</v>
      </c>
      <c r="E25341">
        <v>3.0951490059145381E-2</v>
      </c>
    </row>
    <row r="25342" spans="2:5" x14ac:dyDescent="0.35">
      <c r="B25342" s="6"/>
      <c r="C25342">
        <v>25225</v>
      </c>
      <c r="D25342" s="10">
        <v>8.2176027059198811E-2</v>
      </c>
      <c r="E25342">
        <v>3.4696016576174438E-2</v>
      </c>
    </row>
    <row r="25343" spans="2:5" x14ac:dyDescent="0.35">
      <c r="B25343" s="6"/>
      <c r="C25343">
        <v>25226</v>
      </c>
      <c r="D25343" s="10">
        <v>7.7918488688717633E-2</v>
      </c>
      <c r="E25343">
        <v>3.1916718441312157E-2</v>
      </c>
    </row>
    <row r="25344" spans="2:5" x14ac:dyDescent="0.35">
      <c r="B25344" s="6"/>
      <c r="C25344">
        <v>25227</v>
      </c>
      <c r="D25344" s="10">
        <v>6.7643377439436783E-2</v>
      </c>
      <c r="E25344">
        <v>2.4180245477214611E-2</v>
      </c>
    </row>
    <row r="25345" spans="2:5" x14ac:dyDescent="0.35">
      <c r="B25345" s="6"/>
      <c r="C25345">
        <v>25228</v>
      </c>
      <c r="D25345" s="10">
        <v>7.5522788666375268E-2</v>
      </c>
      <c r="E25345">
        <v>3.0341600677770593E-2</v>
      </c>
    </row>
    <row r="25346" spans="2:5" x14ac:dyDescent="0.35">
      <c r="B25346" s="6"/>
      <c r="C25346">
        <v>25229</v>
      </c>
      <c r="D25346" s="10">
        <v>8.0596468525738929E-2</v>
      </c>
      <c r="E25346">
        <v>3.3978650221938592E-2</v>
      </c>
    </row>
    <row r="25347" spans="2:5" x14ac:dyDescent="0.35">
      <c r="B25347" s="6"/>
      <c r="C25347">
        <v>25230</v>
      </c>
      <c r="D25347" s="10">
        <v>8.0410783773518998E-2</v>
      </c>
      <c r="E25347">
        <v>3.1575193427666258E-2</v>
      </c>
    </row>
    <row r="25348" spans="2:5" x14ac:dyDescent="0.35">
      <c r="B25348" s="6"/>
      <c r="C25348">
        <v>25231</v>
      </c>
      <c r="D25348" s="10">
        <v>7.5522375789028942E-2</v>
      </c>
      <c r="E25348">
        <v>2.10299787166408E-2</v>
      </c>
    </row>
    <row r="25349" spans="2:5" x14ac:dyDescent="0.35">
      <c r="B25349" s="6"/>
      <c r="C25349">
        <v>25232</v>
      </c>
      <c r="D25349" s="10">
        <v>7.7351423455355936E-2</v>
      </c>
      <c r="E25349">
        <v>2.7337534006654493E-2</v>
      </c>
    </row>
    <row r="25350" spans="2:5" x14ac:dyDescent="0.35">
      <c r="B25350" s="6"/>
      <c r="C25350">
        <v>25233</v>
      </c>
      <c r="D25350" s="10">
        <v>8.2254679470964098E-2</v>
      </c>
      <c r="E25350">
        <v>3.518274116758479E-2</v>
      </c>
    </row>
    <row r="25351" spans="2:5" x14ac:dyDescent="0.35">
      <c r="B25351" s="6"/>
      <c r="C25351">
        <v>25234</v>
      </c>
      <c r="D25351" s="10">
        <v>8.088933721759628E-2</v>
      </c>
      <c r="E25351">
        <v>3.6673814347497655E-2</v>
      </c>
    </row>
    <row r="25352" spans="2:5" x14ac:dyDescent="0.35">
      <c r="B25352" s="6"/>
      <c r="C25352">
        <v>25235</v>
      </c>
      <c r="D25352" s="10">
        <v>8.6275528640494564E-2</v>
      </c>
      <c r="E25352">
        <v>3.5717997418987985E-2</v>
      </c>
    </row>
    <row r="25353" spans="2:5" x14ac:dyDescent="0.35">
      <c r="B25353" s="6"/>
      <c r="C25353">
        <v>25236</v>
      </c>
      <c r="D25353" s="10">
        <v>8.711953333984257E-2</v>
      </c>
      <c r="E25353">
        <v>3.856187207774793E-2</v>
      </c>
    </row>
    <row r="25354" spans="2:5" x14ac:dyDescent="0.35">
      <c r="B25354" s="6"/>
      <c r="C25354">
        <v>25237</v>
      </c>
      <c r="D25354" s="10">
        <v>7.4027278621769735E-2</v>
      </c>
      <c r="E25354">
        <v>2.4744365067756256E-2</v>
      </c>
    </row>
    <row r="25355" spans="2:5" x14ac:dyDescent="0.35">
      <c r="B25355" s="6"/>
      <c r="C25355">
        <v>25238</v>
      </c>
      <c r="D25355" s="10">
        <v>9.3770073217717922E-2</v>
      </c>
      <c r="E25355">
        <v>4.3036192614239216E-2</v>
      </c>
    </row>
    <row r="25356" spans="2:5" x14ac:dyDescent="0.35">
      <c r="B25356" s="6"/>
      <c r="C25356">
        <v>25239</v>
      </c>
      <c r="D25356" s="10">
        <v>8.4659694955134382E-2</v>
      </c>
      <c r="E25356">
        <v>3.6899235172016244E-2</v>
      </c>
    </row>
    <row r="25357" spans="2:5" x14ac:dyDescent="0.35">
      <c r="B25357" s="6"/>
      <c r="C25357">
        <v>25240</v>
      </c>
      <c r="D25357" s="10">
        <v>7.188404113887549E-2</v>
      </c>
      <c r="E25357">
        <v>3.0651208814829464E-2</v>
      </c>
    </row>
    <row r="25358" spans="2:5" x14ac:dyDescent="0.35">
      <c r="B25358" s="6"/>
      <c r="C25358">
        <v>25241</v>
      </c>
      <c r="D25358" s="10">
        <v>7.6646092066395097E-2</v>
      </c>
      <c r="E25358">
        <v>3.2976235153613129E-2</v>
      </c>
    </row>
    <row r="25359" spans="2:5" x14ac:dyDescent="0.35">
      <c r="B25359" s="6"/>
      <c r="C25359">
        <v>25242</v>
      </c>
      <c r="D25359" s="10">
        <v>8.2448714030547918E-2</v>
      </c>
      <c r="E25359">
        <v>3.21242266921506E-2</v>
      </c>
    </row>
    <row r="25360" spans="2:5" x14ac:dyDescent="0.35">
      <c r="B25360" s="6"/>
      <c r="C25360">
        <v>25243</v>
      </c>
      <c r="D25360" s="10">
        <v>8.2458524008807293E-2</v>
      </c>
      <c r="E25360">
        <v>3.6913274002315574E-2</v>
      </c>
    </row>
    <row r="25361" spans="2:5" x14ac:dyDescent="0.35">
      <c r="B25361" s="6"/>
      <c r="C25361">
        <v>25244</v>
      </c>
      <c r="D25361" s="10">
        <v>7.8476177985361814E-2</v>
      </c>
      <c r="E25361">
        <v>3.217149270548663E-2</v>
      </c>
    </row>
    <row r="25362" spans="2:5" x14ac:dyDescent="0.35">
      <c r="B25362" s="6"/>
      <c r="C25362">
        <v>25245</v>
      </c>
      <c r="D25362" s="10">
        <v>7.9023061848749007E-2</v>
      </c>
      <c r="E25362">
        <v>3.1657169653290969E-2</v>
      </c>
    </row>
    <row r="25363" spans="2:5" x14ac:dyDescent="0.35">
      <c r="B25363" s="6"/>
      <c r="C25363">
        <v>25246</v>
      </c>
      <c r="D25363" s="10">
        <v>8.3788585259883142E-2</v>
      </c>
      <c r="E25363">
        <v>3.7132564121002395E-2</v>
      </c>
    </row>
    <row r="25364" spans="2:5" x14ac:dyDescent="0.35">
      <c r="B25364" s="6"/>
      <c r="C25364">
        <v>25247</v>
      </c>
      <c r="D25364" s="10">
        <v>6.5569602140436264E-2</v>
      </c>
      <c r="E25364">
        <v>2.5215438428110467E-2</v>
      </c>
    </row>
    <row r="25365" spans="2:5" x14ac:dyDescent="0.35">
      <c r="B25365" s="6"/>
      <c r="C25365">
        <v>25248</v>
      </c>
      <c r="D25365" s="10">
        <v>7.9716427684501559E-2</v>
      </c>
      <c r="E25365">
        <v>2.7057855288122001E-2</v>
      </c>
    </row>
    <row r="25366" spans="2:5" x14ac:dyDescent="0.35">
      <c r="B25366" s="6"/>
      <c r="C25366">
        <v>25249</v>
      </c>
      <c r="D25366" s="10">
        <v>8.4159054096137095E-2</v>
      </c>
      <c r="E25366">
        <v>3.4964539251323874E-2</v>
      </c>
    </row>
    <row r="25367" spans="2:5" x14ac:dyDescent="0.35">
      <c r="B25367" s="6"/>
      <c r="C25367">
        <v>25250</v>
      </c>
      <c r="D25367" s="10">
        <v>8.7655382910565044E-2</v>
      </c>
      <c r="E25367">
        <v>3.7933847594766083E-2</v>
      </c>
    </row>
    <row r="25368" spans="2:5" x14ac:dyDescent="0.35">
      <c r="B25368" s="6"/>
      <c r="C25368">
        <v>25251</v>
      </c>
      <c r="D25368" s="10">
        <v>7.849233714253398E-2</v>
      </c>
      <c r="E25368">
        <v>2.9242472732279579E-2</v>
      </c>
    </row>
    <row r="25369" spans="2:5" x14ac:dyDescent="0.35">
      <c r="B25369" s="6"/>
      <c r="C25369">
        <v>25252</v>
      </c>
      <c r="D25369" s="10">
        <v>7.8880219895729242E-2</v>
      </c>
      <c r="E25369">
        <v>3.3469335886759322E-2</v>
      </c>
    </row>
    <row r="25370" spans="2:5" x14ac:dyDescent="0.35">
      <c r="B25370" s="6"/>
      <c r="C25370">
        <v>25253</v>
      </c>
      <c r="D25370" s="10">
        <v>7.5150487724934809E-2</v>
      </c>
      <c r="E25370">
        <v>3.2029095293924836E-2</v>
      </c>
    </row>
    <row r="25371" spans="2:5" x14ac:dyDescent="0.35">
      <c r="B25371" s="6"/>
      <c r="C25371">
        <v>25254</v>
      </c>
      <c r="D25371" s="10">
        <v>7.1419203382200203E-2</v>
      </c>
      <c r="E25371">
        <v>2.5421607460597229E-2</v>
      </c>
    </row>
    <row r="25372" spans="2:5" x14ac:dyDescent="0.35">
      <c r="B25372" s="6"/>
      <c r="C25372">
        <v>25255</v>
      </c>
      <c r="D25372" s="10">
        <v>8.119917757573962E-2</v>
      </c>
      <c r="E25372">
        <v>3.4822803704504315E-2</v>
      </c>
    </row>
    <row r="25373" spans="2:5" x14ac:dyDescent="0.35">
      <c r="B25373" s="6"/>
      <c r="C25373">
        <v>25256</v>
      </c>
      <c r="D25373" s="10">
        <v>7.3255653421775174E-2</v>
      </c>
      <c r="E25373">
        <v>2.9526507857126304E-2</v>
      </c>
    </row>
    <row r="25374" spans="2:5" x14ac:dyDescent="0.35">
      <c r="B25374" s="6"/>
      <c r="C25374">
        <v>25257</v>
      </c>
      <c r="D25374" s="10">
        <v>7.6117912486731762E-2</v>
      </c>
      <c r="E25374">
        <v>3.2228810748827393E-2</v>
      </c>
    </row>
    <row r="25375" spans="2:5" x14ac:dyDescent="0.35">
      <c r="B25375" s="6"/>
      <c r="C25375">
        <v>25258</v>
      </c>
      <c r="D25375" s="10">
        <v>7.8874536490558894E-2</v>
      </c>
      <c r="E25375">
        <v>3.1438556247121136E-2</v>
      </c>
    </row>
    <row r="25376" spans="2:5" x14ac:dyDescent="0.35">
      <c r="B25376" s="6"/>
      <c r="C25376">
        <v>25259</v>
      </c>
      <c r="D25376" s="10">
        <v>6.9346453540102812E-2</v>
      </c>
      <c r="E25376">
        <v>2.5308481163163015E-2</v>
      </c>
    </row>
    <row r="25377" spans="2:5" x14ac:dyDescent="0.35">
      <c r="B25377" s="6"/>
      <c r="C25377">
        <v>25260</v>
      </c>
      <c r="D25377" s="10">
        <v>9.914835333784297E-2</v>
      </c>
      <c r="E25377">
        <v>4.5846404936705124E-2</v>
      </c>
    </row>
    <row r="25378" spans="2:5" x14ac:dyDescent="0.35">
      <c r="B25378" s="6"/>
      <c r="C25378">
        <v>25261</v>
      </c>
      <c r="D25378" s="10">
        <v>9.4937718819978575E-2</v>
      </c>
      <c r="E25378">
        <v>4.0877466224614224E-2</v>
      </c>
    </row>
    <row r="25379" spans="2:5" x14ac:dyDescent="0.35">
      <c r="B25379" s="6"/>
      <c r="C25379">
        <v>25262</v>
      </c>
      <c r="D25379" s="10">
        <v>7.6013500235892401E-2</v>
      </c>
      <c r="E25379">
        <v>2.7458072678431162E-2</v>
      </c>
    </row>
    <row r="25380" spans="2:5" x14ac:dyDescent="0.35">
      <c r="B25380" s="6"/>
      <c r="C25380">
        <v>25263</v>
      </c>
      <c r="D25380" s="10">
        <v>8.1148369084323227E-2</v>
      </c>
      <c r="E25380">
        <v>3.1959996029447352E-2</v>
      </c>
    </row>
    <row r="25381" spans="2:5" x14ac:dyDescent="0.35">
      <c r="B25381" s="6"/>
      <c r="C25381">
        <v>25264</v>
      </c>
      <c r="D25381" s="10">
        <v>7.039166483681504E-2</v>
      </c>
      <c r="E25381">
        <v>2.3569530880441676E-2</v>
      </c>
    </row>
    <row r="25382" spans="2:5" x14ac:dyDescent="0.35">
      <c r="B25382" s="6"/>
      <c r="C25382">
        <v>25265</v>
      </c>
      <c r="D25382" s="10">
        <v>8.7628654622266738E-2</v>
      </c>
      <c r="E25382">
        <v>3.5918754381459451E-2</v>
      </c>
    </row>
    <row r="25383" spans="2:5" x14ac:dyDescent="0.35">
      <c r="B25383" s="6"/>
      <c r="C25383">
        <v>25266</v>
      </c>
      <c r="D25383" s="10">
        <v>8.6899428274383073E-2</v>
      </c>
      <c r="E25383">
        <v>3.980117824309979E-2</v>
      </c>
    </row>
    <row r="25384" spans="2:5" x14ac:dyDescent="0.35">
      <c r="B25384" s="6"/>
      <c r="C25384">
        <v>25267</v>
      </c>
      <c r="D25384" s="10">
        <v>8.7699004564568819E-2</v>
      </c>
      <c r="E25384">
        <v>4.1186664567708461E-2</v>
      </c>
    </row>
    <row r="25385" spans="2:5" x14ac:dyDescent="0.35">
      <c r="B25385" s="6"/>
      <c r="C25385">
        <v>25268</v>
      </c>
      <c r="D25385" s="10">
        <v>8.2831814192239422E-2</v>
      </c>
      <c r="E25385">
        <v>3.405118574498351E-2</v>
      </c>
    </row>
    <row r="25386" spans="2:5" x14ac:dyDescent="0.35">
      <c r="B25386" s="6"/>
      <c r="C25386">
        <v>25269</v>
      </c>
      <c r="D25386" s="10">
        <v>8.7349818858395781E-2</v>
      </c>
      <c r="E25386">
        <v>3.7226851653275113E-2</v>
      </c>
    </row>
    <row r="25387" spans="2:5" x14ac:dyDescent="0.35">
      <c r="B25387" s="6"/>
      <c r="C25387">
        <v>25270</v>
      </c>
      <c r="D25387" s="10">
        <v>8.0855875152935575E-2</v>
      </c>
      <c r="E25387">
        <v>3.5566704513821663E-2</v>
      </c>
    </row>
    <row r="25388" spans="2:5" x14ac:dyDescent="0.35">
      <c r="B25388" s="6"/>
      <c r="C25388">
        <v>25271</v>
      </c>
      <c r="D25388" s="10">
        <v>6.5296758244601044E-2</v>
      </c>
      <c r="E25388">
        <v>2.3754741086103197E-2</v>
      </c>
    </row>
    <row r="25389" spans="2:5" x14ac:dyDescent="0.35">
      <c r="B25389" s="6"/>
      <c r="C25389">
        <v>25272</v>
      </c>
      <c r="D25389" s="10">
        <v>7.0362459528186067E-2</v>
      </c>
      <c r="E25389">
        <v>2.5157098699350809E-2</v>
      </c>
    </row>
    <row r="25390" spans="2:5" x14ac:dyDescent="0.35">
      <c r="B25390" s="6"/>
      <c r="C25390">
        <v>25273</v>
      </c>
      <c r="D25390" s="10">
        <v>8.2697609164076785E-2</v>
      </c>
      <c r="E25390">
        <v>3.3061507550538112E-2</v>
      </c>
    </row>
    <row r="25391" spans="2:5" x14ac:dyDescent="0.35">
      <c r="B25391" s="6"/>
      <c r="C25391">
        <v>25274</v>
      </c>
      <c r="D25391" s="10">
        <v>9.0959451539046485E-2</v>
      </c>
      <c r="E25391">
        <v>4.1256331403850308E-2</v>
      </c>
    </row>
    <row r="25392" spans="2:5" x14ac:dyDescent="0.35">
      <c r="B25392" s="6"/>
      <c r="C25392">
        <v>25275</v>
      </c>
      <c r="D25392" s="10">
        <v>7.1362590083763347E-2</v>
      </c>
      <c r="E25392">
        <v>2.6743872602462245E-2</v>
      </c>
    </row>
    <row r="25393" spans="2:5" x14ac:dyDescent="0.35">
      <c r="B25393" s="6"/>
      <c r="C25393">
        <v>25276</v>
      </c>
      <c r="D25393" s="10">
        <v>9.0726647667325591E-2</v>
      </c>
      <c r="E25393">
        <v>4.0941623229862945E-2</v>
      </c>
    </row>
    <row r="25394" spans="2:5" x14ac:dyDescent="0.35">
      <c r="B25394" s="6"/>
      <c r="C25394">
        <v>25277</v>
      </c>
      <c r="D25394" s="10">
        <v>7.4944480849664583E-2</v>
      </c>
      <c r="E25394">
        <v>3.0394481257919763E-2</v>
      </c>
    </row>
    <row r="25395" spans="2:5" x14ac:dyDescent="0.35">
      <c r="B25395" s="6"/>
      <c r="C25395">
        <v>25278</v>
      </c>
      <c r="D25395" s="10">
        <v>7.456213333760732E-2</v>
      </c>
      <c r="E25395">
        <v>2.980363685257522E-2</v>
      </c>
    </row>
    <row r="25396" spans="2:5" x14ac:dyDescent="0.35">
      <c r="B25396" s="6"/>
      <c r="C25396">
        <v>25279</v>
      </c>
      <c r="D25396" s="10">
        <v>8.6652468677493877E-2</v>
      </c>
      <c r="E25396">
        <v>3.4474604314765185E-2</v>
      </c>
    </row>
    <row r="25397" spans="2:5" x14ac:dyDescent="0.35">
      <c r="B25397" s="6"/>
      <c r="C25397">
        <v>25280</v>
      </c>
      <c r="D25397" s="10">
        <v>7.5742187370428316E-2</v>
      </c>
      <c r="E25397">
        <v>2.5548338476989015E-2</v>
      </c>
    </row>
    <row r="25398" spans="2:5" x14ac:dyDescent="0.35">
      <c r="B25398" s="6"/>
      <c r="C25398">
        <v>25281</v>
      </c>
      <c r="D25398" s="10">
        <v>8.1594217811140984E-2</v>
      </c>
      <c r="E25398">
        <v>3.3553943383540459E-2</v>
      </c>
    </row>
    <row r="25399" spans="2:5" x14ac:dyDescent="0.35">
      <c r="B25399" s="6"/>
      <c r="C25399">
        <v>25282</v>
      </c>
      <c r="D25399" s="10">
        <v>7.749046101610528E-2</v>
      </c>
      <c r="E25399">
        <v>3.185964188826864E-2</v>
      </c>
    </row>
    <row r="25400" spans="2:5" x14ac:dyDescent="0.35">
      <c r="B25400" s="6"/>
      <c r="C25400">
        <v>25283</v>
      </c>
      <c r="D25400" s="10">
        <v>7.124373665287792E-2</v>
      </c>
      <c r="E25400">
        <v>2.4815338084215505E-2</v>
      </c>
    </row>
    <row r="25401" spans="2:5" x14ac:dyDescent="0.35">
      <c r="B25401" s="6"/>
      <c r="C25401">
        <v>25284</v>
      </c>
      <c r="D25401" s="10">
        <v>6.6912539823679104E-2</v>
      </c>
      <c r="E25401">
        <v>2.4732593090276544E-2</v>
      </c>
    </row>
    <row r="25402" spans="2:5" x14ac:dyDescent="0.35">
      <c r="B25402" s="6"/>
      <c r="C25402">
        <v>25285</v>
      </c>
      <c r="D25402" s="10">
        <v>7.6090728157098456E-2</v>
      </c>
      <c r="E25402">
        <v>2.1001356624927744E-2</v>
      </c>
    </row>
    <row r="25403" spans="2:5" x14ac:dyDescent="0.35">
      <c r="B25403" s="6"/>
      <c r="C25403">
        <v>25286</v>
      </c>
      <c r="D25403" s="10">
        <v>6.9168261560200187E-2</v>
      </c>
      <c r="E25403">
        <v>2.5463133464812847E-2</v>
      </c>
    </row>
    <row r="25404" spans="2:5" x14ac:dyDescent="0.35">
      <c r="B25404" s="6"/>
      <c r="C25404">
        <v>25287</v>
      </c>
      <c r="D25404" s="10">
        <v>7.9959014058105862E-2</v>
      </c>
      <c r="E25404">
        <v>3.3962188650669897E-2</v>
      </c>
    </row>
    <row r="25405" spans="2:5" x14ac:dyDescent="0.35">
      <c r="B25405" s="6"/>
      <c r="C25405">
        <v>25288</v>
      </c>
      <c r="D25405" s="10">
        <v>8.334531467571181E-2</v>
      </c>
      <c r="E25405">
        <v>3.6712272640037111E-2</v>
      </c>
    </row>
    <row r="25406" spans="2:5" x14ac:dyDescent="0.35">
      <c r="B25406" s="6"/>
      <c r="C25406">
        <v>25289</v>
      </c>
      <c r="D25406" s="10">
        <v>7.2380776288103424E-2</v>
      </c>
      <c r="E25406">
        <v>2.8461949019610706E-2</v>
      </c>
    </row>
    <row r="25407" spans="2:5" x14ac:dyDescent="0.35">
      <c r="B25407" s="6"/>
      <c r="C25407">
        <v>25290</v>
      </c>
      <c r="D25407" s="10">
        <v>7.9586925778195317E-2</v>
      </c>
      <c r="E25407">
        <v>3.533953964607621E-2</v>
      </c>
    </row>
    <row r="25408" spans="2:5" x14ac:dyDescent="0.35">
      <c r="B25408" s="6"/>
      <c r="C25408">
        <v>25291</v>
      </c>
      <c r="D25408" s="10">
        <v>7.2990100202580621E-2</v>
      </c>
      <c r="E25408">
        <v>2.9166986520800776E-2</v>
      </c>
    </row>
    <row r="25409" spans="2:5" x14ac:dyDescent="0.35">
      <c r="B25409" s="6"/>
      <c r="C25409">
        <v>25292</v>
      </c>
      <c r="D25409" s="10">
        <v>8.1867638059924128E-2</v>
      </c>
      <c r="E25409">
        <v>3.3527508022325223E-2</v>
      </c>
    </row>
    <row r="25410" spans="2:5" x14ac:dyDescent="0.35">
      <c r="B25410" s="6"/>
      <c r="C25410">
        <v>25293</v>
      </c>
      <c r="D25410" s="10">
        <v>6.837999595091461E-2</v>
      </c>
      <c r="E25410">
        <v>2.3985664249743539E-2</v>
      </c>
    </row>
    <row r="25411" spans="2:5" x14ac:dyDescent="0.35">
      <c r="B25411" s="6"/>
      <c r="C25411">
        <v>25294</v>
      </c>
      <c r="D25411" s="10">
        <v>7.1824825376265666E-2</v>
      </c>
      <c r="E25411">
        <v>2.6341043999965504E-2</v>
      </c>
    </row>
    <row r="25412" spans="2:5" x14ac:dyDescent="0.35">
      <c r="B25412" s="6"/>
      <c r="C25412">
        <v>25295</v>
      </c>
      <c r="D25412" s="10">
        <v>7.5872106498117362E-2</v>
      </c>
      <c r="E25412">
        <v>2.6913701154003645E-2</v>
      </c>
    </row>
    <row r="25413" spans="2:5" x14ac:dyDescent="0.35">
      <c r="B25413" s="6"/>
      <c r="C25413">
        <v>25296</v>
      </c>
      <c r="D25413" s="10">
        <v>7.9428871916131849E-2</v>
      </c>
      <c r="E25413">
        <v>2.910072008660743E-2</v>
      </c>
    </row>
    <row r="25414" spans="2:5" x14ac:dyDescent="0.35">
      <c r="B25414" s="6"/>
      <c r="C25414">
        <v>25297</v>
      </c>
      <c r="D25414" s="10">
        <v>8.2362877148425065E-2</v>
      </c>
      <c r="E25414">
        <v>3.1385966649643195E-2</v>
      </c>
    </row>
    <row r="25415" spans="2:5" x14ac:dyDescent="0.35">
      <c r="B25415" s="6"/>
      <c r="C25415">
        <v>25298</v>
      </c>
      <c r="D25415" s="10">
        <v>8.0281074575099282E-2</v>
      </c>
      <c r="E25415">
        <v>3.4681059745909341E-2</v>
      </c>
    </row>
    <row r="25416" spans="2:5" x14ac:dyDescent="0.35">
      <c r="B25416" s="6"/>
      <c r="C25416">
        <v>25299</v>
      </c>
      <c r="D25416" s="10">
        <v>8.9299444864140876E-2</v>
      </c>
      <c r="E25416">
        <v>3.0796155714991218E-2</v>
      </c>
    </row>
    <row r="25417" spans="2:5" x14ac:dyDescent="0.35">
      <c r="B25417" s="6"/>
      <c r="C25417">
        <v>25300</v>
      </c>
      <c r="D25417" s="10">
        <v>8.845983888601186E-2</v>
      </c>
      <c r="E25417">
        <v>3.6728182611807013E-2</v>
      </c>
    </row>
    <row r="25418" spans="2:5" x14ac:dyDescent="0.35">
      <c r="B25418" s="6"/>
      <c r="C25418">
        <v>25301</v>
      </c>
      <c r="D25418" s="10">
        <v>7.2961318520363971E-2</v>
      </c>
      <c r="E25418">
        <v>2.5391351620412037E-2</v>
      </c>
    </row>
    <row r="25419" spans="2:5" x14ac:dyDescent="0.35">
      <c r="B25419" s="6"/>
      <c r="C25419">
        <v>25302</v>
      </c>
      <c r="D25419" s="10">
        <v>7.5633452083914587E-2</v>
      </c>
      <c r="E25419">
        <v>2.8069271089390963E-2</v>
      </c>
    </row>
    <row r="25420" spans="2:5" x14ac:dyDescent="0.35">
      <c r="B25420" s="6"/>
      <c r="C25420">
        <v>25303</v>
      </c>
      <c r="D25420" s="10">
        <v>8.2229115588178858E-2</v>
      </c>
      <c r="E25420">
        <v>3.5490089949875313E-2</v>
      </c>
    </row>
    <row r="25421" spans="2:5" x14ac:dyDescent="0.35">
      <c r="B25421" s="6"/>
      <c r="C25421">
        <v>25304</v>
      </c>
      <c r="D25421" s="10">
        <v>7.4245270756679138E-2</v>
      </c>
      <c r="E25421">
        <v>2.7448478492968477E-2</v>
      </c>
    </row>
    <row r="25422" spans="2:5" x14ac:dyDescent="0.35">
      <c r="B25422" s="6"/>
      <c r="C25422">
        <v>25305</v>
      </c>
      <c r="D25422" s="10">
        <v>6.9521644068140931E-2</v>
      </c>
      <c r="E25422">
        <v>2.3851458904990398E-2</v>
      </c>
    </row>
    <row r="25423" spans="2:5" x14ac:dyDescent="0.35">
      <c r="B25423" s="6"/>
      <c r="C25423">
        <v>25306</v>
      </c>
      <c r="D25423" s="10">
        <v>7.2587851391390845E-2</v>
      </c>
      <c r="E25423">
        <v>2.7682174474739172E-2</v>
      </c>
    </row>
    <row r="25424" spans="2:5" x14ac:dyDescent="0.35">
      <c r="B25424" s="6"/>
      <c r="C25424">
        <v>25307</v>
      </c>
      <c r="D25424" s="10">
        <v>8.7316471425474995E-2</v>
      </c>
      <c r="E25424">
        <v>3.7733879698079495E-2</v>
      </c>
    </row>
    <row r="25425" spans="2:5" x14ac:dyDescent="0.35">
      <c r="B25425" s="6"/>
      <c r="C25425">
        <v>25308</v>
      </c>
      <c r="D25425" s="10">
        <v>9.6777187763237169E-2</v>
      </c>
      <c r="E25425">
        <v>4.5418160197624055E-2</v>
      </c>
    </row>
    <row r="25426" spans="2:5" x14ac:dyDescent="0.35">
      <c r="B25426" s="6"/>
      <c r="C25426">
        <v>25309</v>
      </c>
      <c r="D25426" s="10">
        <v>9.0581838666611098E-2</v>
      </c>
      <c r="E25426">
        <v>4.0074509154351907E-2</v>
      </c>
    </row>
    <row r="25427" spans="2:5" x14ac:dyDescent="0.35">
      <c r="B25427" s="6"/>
      <c r="C25427">
        <v>25310</v>
      </c>
      <c r="D25427" s="10">
        <v>6.8006950351075166E-2</v>
      </c>
      <c r="E25427">
        <v>2.7914568759211583E-2</v>
      </c>
    </row>
    <row r="25428" spans="2:5" x14ac:dyDescent="0.35">
      <c r="B25428" s="6"/>
      <c r="C25428">
        <v>25311</v>
      </c>
      <c r="D25428" s="10">
        <v>9.1324391384172143E-2</v>
      </c>
      <c r="E25428">
        <v>2.9838772039296534E-2</v>
      </c>
    </row>
    <row r="25429" spans="2:5" x14ac:dyDescent="0.35">
      <c r="B25429" s="6"/>
      <c r="C25429">
        <v>25312</v>
      </c>
      <c r="D25429" s="10">
        <v>7.017070818119045E-2</v>
      </c>
      <c r="E25429">
        <v>2.7335627660742726E-2</v>
      </c>
    </row>
    <row r="25430" spans="2:5" x14ac:dyDescent="0.35">
      <c r="B25430" s="6"/>
      <c r="C25430">
        <v>25313</v>
      </c>
      <c r="D25430" s="10">
        <v>8.1190628652048916E-2</v>
      </c>
      <c r="E25430">
        <v>3.408207724544824E-2</v>
      </c>
    </row>
    <row r="25431" spans="2:5" x14ac:dyDescent="0.35">
      <c r="B25431" s="6"/>
      <c r="C25431">
        <v>25314</v>
      </c>
      <c r="D25431" s="10">
        <v>7.3947546089156074E-2</v>
      </c>
      <c r="E25431">
        <v>2.7776148293022412E-2</v>
      </c>
    </row>
    <row r="25432" spans="2:5" x14ac:dyDescent="0.35">
      <c r="B25432" s="6"/>
      <c r="C25432">
        <v>25315</v>
      </c>
      <c r="D25432" s="10">
        <v>8.1679179025681878E-2</v>
      </c>
      <c r="E25432">
        <v>3.5517054563534475E-2</v>
      </c>
    </row>
    <row r="25433" spans="2:5" x14ac:dyDescent="0.35">
      <c r="B25433" s="6"/>
      <c r="C25433">
        <v>25316</v>
      </c>
      <c r="D25433" s="10">
        <v>8.488607202825757E-2</v>
      </c>
      <c r="E25433">
        <v>3.881429435117105E-2</v>
      </c>
    </row>
    <row r="25434" spans="2:5" x14ac:dyDescent="0.35">
      <c r="B25434" s="6"/>
      <c r="C25434">
        <v>25317</v>
      </c>
      <c r="D25434" s="10">
        <v>8.3234168898977973E-2</v>
      </c>
      <c r="E25434">
        <v>3.2408350969827977E-2</v>
      </c>
    </row>
    <row r="25435" spans="2:5" x14ac:dyDescent="0.35">
      <c r="B25435" s="6"/>
      <c r="C25435">
        <v>25318</v>
      </c>
      <c r="D25435" s="10">
        <v>9.1004263643641212E-2</v>
      </c>
      <c r="E25435">
        <v>3.7706270754235806E-2</v>
      </c>
    </row>
    <row r="25436" spans="2:5" x14ac:dyDescent="0.35">
      <c r="B25436" s="6"/>
      <c r="C25436">
        <v>25319</v>
      </c>
      <c r="D25436" s="10">
        <v>7.4849707718113001E-2</v>
      </c>
      <c r="E25436">
        <v>3.2325490622678713E-2</v>
      </c>
    </row>
    <row r="25437" spans="2:5" x14ac:dyDescent="0.35">
      <c r="B25437" s="6"/>
      <c r="C25437">
        <v>25320</v>
      </c>
      <c r="D25437" s="10">
        <v>8.4002915712200699E-2</v>
      </c>
      <c r="E25437">
        <v>3.6601851331647152E-2</v>
      </c>
    </row>
    <row r="25438" spans="2:5" x14ac:dyDescent="0.35">
      <c r="B25438" s="6"/>
      <c r="C25438">
        <v>25321</v>
      </c>
      <c r="D25438" s="10">
        <v>8.5726654082708409E-2</v>
      </c>
      <c r="E25438">
        <v>3.6436190685197385E-2</v>
      </c>
    </row>
    <row r="25439" spans="2:5" x14ac:dyDescent="0.35">
      <c r="B25439" s="6"/>
      <c r="C25439">
        <v>25322</v>
      </c>
      <c r="D25439" s="10">
        <v>7.8747493231925925E-2</v>
      </c>
      <c r="E25439">
        <v>2.9980666089097437E-2</v>
      </c>
    </row>
    <row r="25440" spans="2:5" x14ac:dyDescent="0.35">
      <c r="B25440" s="6"/>
      <c r="C25440">
        <v>25323</v>
      </c>
      <c r="D25440" s="10">
        <v>7.2480500910575812E-2</v>
      </c>
      <c r="E25440">
        <v>2.8309227312168159E-2</v>
      </c>
    </row>
    <row r="25441" spans="2:5" x14ac:dyDescent="0.35">
      <c r="B25441" s="6"/>
      <c r="C25441">
        <v>25324</v>
      </c>
      <c r="D25441" s="10">
        <v>8.2836906020791051E-2</v>
      </c>
      <c r="E25441">
        <v>3.2246120354933974E-2</v>
      </c>
    </row>
    <row r="25442" spans="2:5" x14ac:dyDescent="0.35">
      <c r="B25442" s="6"/>
      <c r="C25442">
        <v>25325</v>
      </c>
      <c r="D25442" s="10">
        <v>8.6446478261939394E-2</v>
      </c>
      <c r="E25442">
        <v>3.6129046492967803E-2</v>
      </c>
    </row>
    <row r="25443" spans="2:5" x14ac:dyDescent="0.35">
      <c r="B25443" s="6"/>
      <c r="C25443">
        <v>25326</v>
      </c>
      <c r="D25443" s="10">
        <v>8.1082912387819464E-2</v>
      </c>
      <c r="E25443">
        <v>3.0810105315847724E-2</v>
      </c>
    </row>
    <row r="25444" spans="2:5" x14ac:dyDescent="0.35">
      <c r="B25444" s="6"/>
      <c r="C25444">
        <v>25327</v>
      </c>
      <c r="D25444" s="10">
        <v>8.7410794901298605E-2</v>
      </c>
      <c r="E25444">
        <v>3.9055322551713866E-2</v>
      </c>
    </row>
    <row r="25445" spans="2:5" x14ac:dyDescent="0.35">
      <c r="B25445" s="6"/>
      <c r="C25445">
        <v>25328</v>
      </c>
      <c r="D25445" s="10">
        <v>8.0038893032346056E-2</v>
      </c>
      <c r="E25445">
        <v>3.1021435765004528E-2</v>
      </c>
    </row>
    <row r="25446" spans="2:5" x14ac:dyDescent="0.35">
      <c r="B25446" s="6"/>
      <c r="C25446">
        <v>25329</v>
      </c>
      <c r="D25446" s="10">
        <v>8.5289546685101719E-2</v>
      </c>
      <c r="E25446">
        <v>3.7585258045557624E-2</v>
      </c>
    </row>
    <row r="25447" spans="2:5" x14ac:dyDescent="0.35">
      <c r="B25447" s="6"/>
      <c r="C25447">
        <v>25330</v>
      </c>
      <c r="D25447" s="10">
        <v>9.0169680060370808E-2</v>
      </c>
      <c r="E25447">
        <v>3.9186697163579282E-2</v>
      </c>
    </row>
    <row r="25448" spans="2:5" x14ac:dyDescent="0.35">
      <c r="B25448" s="6"/>
      <c r="C25448">
        <v>25331</v>
      </c>
      <c r="D25448" s="10">
        <v>8.6399025966840973E-2</v>
      </c>
      <c r="E25448">
        <v>3.4385108668895548E-2</v>
      </c>
    </row>
    <row r="25449" spans="2:5" x14ac:dyDescent="0.35">
      <c r="B25449" s="6"/>
      <c r="C25449">
        <v>25332</v>
      </c>
      <c r="D25449" s="10">
        <v>7.7317405330044733E-2</v>
      </c>
      <c r="E25449">
        <v>3.1435717135959461E-2</v>
      </c>
    </row>
    <row r="25450" spans="2:5" x14ac:dyDescent="0.35">
      <c r="B25450" s="6"/>
      <c r="C25450">
        <v>25333</v>
      </c>
      <c r="D25450" s="10">
        <v>6.8028361799299178E-2</v>
      </c>
      <c r="E25450">
        <v>2.2095085288301449E-2</v>
      </c>
    </row>
    <row r="25451" spans="2:5" x14ac:dyDescent="0.35">
      <c r="B25451" s="6"/>
      <c r="C25451">
        <v>25334</v>
      </c>
      <c r="D25451" s="10">
        <v>8.4193605959194812E-2</v>
      </c>
      <c r="E25451">
        <v>3.8892873515994887E-2</v>
      </c>
    </row>
    <row r="25452" spans="2:5" x14ac:dyDescent="0.35">
      <c r="B25452" s="6"/>
      <c r="C25452">
        <v>25335</v>
      </c>
      <c r="D25452" s="10">
        <v>8.8409095618659159E-2</v>
      </c>
      <c r="E25452">
        <v>3.7109621330430345E-2</v>
      </c>
    </row>
    <row r="25453" spans="2:5" x14ac:dyDescent="0.35">
      <c r="B25453" s="6"/>
      <c r="C25453">
        <v>25336</v>
      </c>
      <c r="D25453" s="10">
        <v>8.4544250058030915E-2</v>
      </c>
      <c r="E25453">
        <v>3.3951525094676221E-2</v>
      </c>
    </row>
    <row r="25454" spans="2:5" x14ac:dyDescent="0.35">
      <c r="B25454" s="6"/>
      <c r="C25454">
        <v>25337</v>
      </c>
      <c r="D25454" s="10">
        <v>7.170061290801065E-2</v>
      </c>
      <c r="E25454">
        <v>2.5631175733369142E-2</v>
      </c>
    </row>
    <row r="25455" spans="2:5" x14ac:dyDescent="0.35">
      <c r="B25455" s="6"/>
      <c r="C25455">
        <v>25338</v>
      </c>
      <c r="D25455" s="10">
        <v>7.0849683181727616E-2</v>
      </c>
      <c r="E25455">
        <v>2.4941937938676106E-2</v>
      </c>
    </row>
    <row r="25456" spans="2:5" x14ac:dyDescent="0.35">
      <c r="B25456" s="6"/>
      <c r="C25456">
        <v>25339</v>
      </c>
      <c r="D25456" s="10">
        <v>9.8833924546784968E-2</v>
      </c>
      <c r="E25456">
        <v>4.1569796668315465E-2</v>
      </c>
    </row>
    <row r="25457" spans="2:5" x14ac:dyDescent="0.35">
      <c r="B25457" s="6"/>
      <c r="C25457">
        <v>25340</v>
      </c>
      <c r="D25457" s="10">
        <v>7.4572627629421406E-2</v>
      </c>
      <c r="E25457">
        <v>2.8917651048175667E-2</v>
      </c>
    </row>
    <row r="25458" spans="2:5" x14ac:dyDescent="0.35">
      <c r="B25458" s="6"/>
      <c r="C25458">
        <v>25341</v>
      </c>
      <c r="D25458" s="10">
        <v>6.8297158185557011E-2</v>
      </c>
      <c r="E25458">
        <v>2.5445220097820416E-2</v>
      </c>
    </row>
    <row r="25459" spans="2:5" x14ac:dyDescent="0.35">
      <c r="B25459" s="6"/>
      <c r="C25459">
        <v>25342</v>
      </c>
      <c r="D25459" s="10">
        <v>7.9328332696926476E-2</v>
      </c>
      <c r="E25459">
        <v>3.4953663905406912E-2</v>
      </c>
    </row>
    <row r="25460" spans="2:5" x14ac:dyDescent="0.35">
      <c r="B25460" s="6"/>
      <c r="C25460">
        <v>25343</v>
      </c>
      <c r="D25460" s="10">
        <v>7.4926362411540243E-2</v>
      </c>
      <c r="E25460">
        <v>3.141924150023432E-2</v>
      </c>
    </row>
    <row r="25461" spans="2:5" x14ac:dyDescent="0.35">
      <c r="B25461" s="6"/>
      <c r="C25461">
        <v>25344</v>
      </c>
      <c r="D25461" s="10">
        <v>7.839679196763201E-2</v>
      </c>
      <c r="E25461">
        <v>3.0932788702932174E-2</v>
      </c>
    </row>
    <row r="25462" spans="2:5" x14ac:dyDescent="0.35">
      <c r="B25462" s="6"/>
      <c r="C25462">
        <v>25345</v>
      </c>
      <c r="D25462" s="10">
        <v>7.4627710171978667E-2</v>
      </c>
      <c r="E25462">
        <v>2.9378916492565972E-2</v>
      </c>
    </row>
    <row r="25463" spans="2:5" x14ac:dyDescent="0.35">
      <c r="B25463" s="6"/>
      <c r="C25463">
        <v>25346</v>
      </c>
      <c r="D25463" s="10">
        <v>7.9121907898602267E-2</v>
      </c>
      <c r="E25463">
        <v>2.9943958180826586E-2</v>
      </c>
    </row>
    <row r="25464" spans="2:5" x14ac:dyDescent="0.35">
      <c r="B25464" s="6"/>
      <c r="C25464">
        <v>25347</v>
      </c>
      <c r="D25464" s="10">
        <v>9.8823831326896566E-2</v>
      </c>
      <c r="E25464">
        <v>4.2874642119795692E-2</v>
      </c>
    </row>
    <row r="25465" spans="2:5" x14ac:dyDescent="0.35">
      <c r="B25465" s="6"/>
      <c r="C25465">
        <v>25348</v>
      </c>
      <c r="D25465" s="10">
        <v>7.2692408734302896E-2</v>
      </c>
      <c r="E25465">
        <v>2.6647897238303766E-2</v>
      </c>
    </row>
    <row r="25466" spans="2:5" x14ac:dyDescent="0.35">
      <c r="B25466" s="6"/>
      <c r="C25466">
        <v>25349</v>
      </c>
      <c r="D25466" s="10">
        <v>0.11290701827262326</v>
      </c>
      <c r="E25466">
        <v>5.2713616260651942E-2</v>
      </c>
    </row>
    <row r="25467" spans="2:5" x14ac:dyDescent="0.35">
      <c r="B25467" s="6"/>
      <c r="C25467">
        <v>25350</v>
      </c>
      <c r="D25467" s="10">
        <v>8.6362205584434609E-2</v>
      </c>
      <c r="E25467">
        <v>3.9849776468818848E-2</v>
      </c>
    </row>
    <row r="25468" spans="2:5" x14ac:dyDescent="0.35">
      <c r="B25468" s="6"/>
      <c r="C25468">
        <v>25351</v>
      </c>
      <c r="D25468" s="10">
        <v>7.6959383747893337E-2</v>
      </c>
      <c r="E25468">
        <v>2.9644290917926253E-2</v>
      </c>
    </row>
    <row r="25469" spans="2:5" x14ac:dyDescent="0.35">
      <c r="B25469" s="6"/>
      <c r="C25469">
        <v>25352</v>
      </c>
      <c r="D25469" s="10">
        <v>7.4947847806035431E-2</v>
      </c>
      <c r="E25469">
        <v>3.1191877527811225E-2</v>
      </c>
    </row>
    <row r="25470" spans="2:5" x14ac:dyDescent="0.35">
      <c r="B25470" s="6"/>
      <c r="C25470">
        <v>25353</v>
      </c>
      <c r="D25470" s="10">
        <v>6.6698754786178663E-2</v>
      </c>
      <c r="E25470">
        <v>2.3338331724539783E-2</v>
      </c>
    </row>
    <row r="25471" spans="2:5" x14ac:dyDescent="0.35">
      <c r="B25471" s="6"/>
      <c r="C25471">
        <v>25354</v>
      </c>
      <c r="D25471" s="10">
        <v>8.4636603594517745E-2</v>
      </c>
      <c r="E25471">
        <v>3.3520989823596262E-2</v>
      </c>
    </row>
    <row r="25472" spans="2:5" x14ac:dyDescent="0.35">
      <c r="B25472" s="6"/>
      <c r="C25472">
        <v>25355</v>
      </c>
      <c r="D25472" s="10">
        <v>6.8940805385852691E-2</v>
      </c>
      <c r="E25472">
        <v>2.8926388367181737E-2</v>
      </c>
    </row>
    <row r="25473" spans="2:5" x14ac:dyDescent="0.35">
      <c r="B25473" s="6"/>
      <c r="C25473">
        <v>25356</v>
      </c>
      <c r="D25473" s="10">
        <v>7.6937745739956653E-2</v>
      </c>
      <c r="E25473">
        <v>3.053218961822713E-2</v>
      </c>
    </row>
    <row r="25474" spans="2:5" x14ac:dyDescent="0.35">
      <c r="B25474" s="6"/>
      <c r="C25474">
        <v>25357</v>
      </c>
      <c r="D25474" s="10">
        <v>7.02623096994381E-2</v>
      </c>
      <c r="E25474">
        <v>2.6095126693415686E-2</v>
      </c>
    </row>
    <row r="25475" spans="2:5" x14ac:dyDescent="0.35">
      <c r="B25475" s="6"/>
      <c r="C25475">
        <v>25358</v>
      </c>
      <c r="D25475" s="10">
        <v>8.134247082660262E-2</v>
      </c>
      <c r="E25475">
        <v>2.6485963953109381E-2</v>
      </c>
    </row>
    <row r="25476" spans="2:5" x14ac:dyDescent="0.35">
      <c r="B25476" s="6"/>
      <c r="C25476">
        <v>25359</v>
      </c>
      <c r="D25476" s="10">
        <v>7.4763842485737392E-2</v>
      </c>
      <c r="E25476">
        <v>2.6765582554499481E-2</v>
      </c>
    </row>
    <row r="25477" spans="2:5" x14ac:dyDescent="0.35">
      <c r="B25477" s="6"/>
      <c r="C25477">
        <v>25360</v>
      </c>
      <c r="D25477" s="10">
        <v>8.0820314424055045E-2</v>
      </c>
      <c r="E25477">
        <v>3.2650728083883154E-2</v>
      </c>
    </row>
    <row r="25478" spans="2:5" x14ac:dyDescent="0.35">
      <c r="B25478" s="6"/>
      <c r="C25478">
        <v>25361</v>
      </c>
      <c r="D25478" s="10">
        <v>7.6831036491764787E-2</v>
      </c>
      <c r="E25478">
        <v>2.5726027117789263E-2</v>
      </c>
    </row>
    <row r="25479" spans="2:5" x14ac:dyDescent="0.35">
      <c r="B25479" s="6"/>
      <c r="C25479">
        <v>25362</v>
      </c>
      <c r="D25479" s="10">
        <v>7.2530288947959612E-2</v>
      </c>
      <c r="E25479">
        <v>2.5998282001839523E-2</v>
      </c>
    </row>
    <row r="25480" spans="2:5" x14ac:dyDescent="0.35">
      <c r="B25480" s="6"/>
      <c r="C25480">
        <v>25363</v>
      </c>
      <c r="D25480" s="10">
        <v>7.9327117174440992E-2</v>
      </c>
      <c r="E25480">
        <v>3.4263633973624356E-2</v>
      </c>
    </row>
    <row r="25481" spans="2:5" x14ac:dyDescent="0.35">
      <c r="B25481" s="6"/>
      <c r="C25481">
        <v>25364</v>
      </c>
      <c r="D25481" s="10">
        <v>7.0123060185071515E-2</v>
      </c>
      <c r="E25481">
        <v>2.6583094583416188E-2</v>
      </c>
    </row>
    <row r="25482" spans="2:5" x14ac:dyDescent="0.35">
      <c r="B25482" s="6"/>
      <c r="C25482">
        <v>25365</v>
      </c>
      <c r="D25482" s="10">
        <v>8.386955452563831E-2</v>
      </c>
      <c r="E25482">
        <v>3.4174835353493103E-2</v>
      </c>
    </row>
    <row r="25483" spans="2:5" x14ac:dyDescent="0.35">
      <c r="B25483" s="6"/>
      <c r="C25483">
        <v>25366</v>
      </c>
      <c r="D25483" s="10">
        <v>8.3343187020181092E-2</v>
      </c>
      <c r="E25483">
        <v>3.6090423430376134E-2</v>
      </c>
    </row>
    <row r="25484" spans="2:5" x14ac:dyDescent="0.35">
      <c r="B25484" s="6"/>
      <c r="C25484">
        <v>25367</v>
      </c>
      <c r="D25484" s="10">
        <v>9.3537967643864656E-2</v>
      </c>
      <c r="E25484">
        <v>4.1757535975953643E-2</v>
      </c>
    </row>
    <row r="25485" spans="2:5" x14ac:dyDescent="0.35">
      <c r="B25485" s="6"/>
      <c r="C25485">
        <v>25368</v>
      </c>
      <c r="D25485" s="10">
        <v>8.3487503332155086E-2</v>
      </c>
      <c r="E25485">
        <v>3.6209224825587902E-2</v>
      </c>
    </row>
    <row r="25486" spans="2:5" x14ac:dyDescent="0.35">
      <c r="B25486" s="6"/>
      <c r="C25486">
        <v>25369</v>
      </c>
      <c r="D25486" s="10">
        <v>8.5292899232100039E-2</v>
      </c>
      <c r="E25486">
        <v>3.9666425192686955E-2</v>
      </c>
    </row>
    <row r="25487" spans="2:5" x14ac:dyDescent="0.35">
      <c r="B25487" s="6"/>
      <c r="C25487">
        <v>25370</v>
      </c>
      <c r="D25487" s="10">
        <v>7.6707472138711361E-2</v>
      </c>
      <c r="E25487">
        <v>3.2089296792291777E-2</v>
      </c>
    </row>
    <row r="25488" spans="2:5" x14ac:dyDescent="0.35">
      <c r="B25488" s="6"/>
      <c r="C25488">
        <v>25371</v>
      </c>
      <c r="D25488" s="10">
        <v>7.1016004326883042E-2</v>
      </c>
      <c r="E25488">
        <v>2.5055297173732755E-2</v>
      </c>
    </row>
    <row r="25489" spans="2:5" x14ac:dyDescent="0.35">
      <c r="B25489" s="6"/>
      <c r="C25489">
        <v>25372</v>
      </c>
      <c r="D25489" s="10">
        <v>9.5960063450539784E-2</v>
      </c>
      <c r="E25489">
        <v>4.4428020631250918E-2</v>
      </c>
    </row>
    <row r="25490" spans="2:5" x14ac:dyDescent="0.35">
      <c r="B25490" s="6"/>
      <c r="C25490">
        <v>25373</v>
      </c>
      <c r="D25490" s="10">
        <v>7.6790024499727147E-2</v>
      </c>
      <c r="E25490">
        <v>3.4086034223851765E-2</v>
      </c>
    </row>
    <row r="25491" spans="2:5" x14ac:dyDescent="0.35">
      <c r="B25491" s="6"/>
      <c r="C25491">
        <v>25374</v>
      </c>
      <c r="D25491" s="10">
        <v>8.0184202682977213E-2</v>
      </c>
      <c r="E25491">
        <v>3.5210874929900104E-2</v>
      </c>
    </row>
    <row r="25492" spans="2:5" x14ac:dyDescent="0.35">
      <c r="B25492" s="6"/>
      <c r="C25492">
        <v>25375</v>
      </c>
      <c r="D25492" s="10">
        <v>7.504002522172612E-2</v>
      </c>
      <c r="E25492">
        <v>2.8015613159246191E-2</v>
      </c>
    </row>
    <row r="25493" spans="2:5" x14ac:dyDescent="0.35">
      <c r="B25493" s="6"/>
      <c r="C25493">
        <v>25376</v>
      </c>
      <c r="D25493" s="10">
        <v>8.334841014875205E-2</v>
      </c>
      <c r="E25493">
        <v>3.513941934013199E-2</v>
      </c>
    </row>
    <row r="25494" spans="2:5" x14ac:dyDescent="0.35">
      <c r="B25494" s="6"/>
      <c r="C25494">
        <v>25377</v>
      </c>
      <c r="D25494" s="10">
        <v>7.5972713383377077E-2</v>
      </c>
      <c r="E25494">
        <v>2.8426864396324879E-2</v>
      </c>
    </row>
    <row r="25495" spans="2:5" x14ac:dyDescent="0.35">
      <c r="B25495" s="6"/>
      <c r="C25495">
        <v>25378</v>
      </c>
      <c r="D25495" s="10">
        <v>7.4101681879762057E-2</v>
      </c>
      <c r="E25495">
        <v>3.0909716868024156E-2</v>
      </c>
    </row>
    <row r="25496" spans="2:5" x14ac:dyDescent="0.35">
      <c r="B25496" s="6"/>
      <c r="C25496">
        <v>25379</v>
      </c>
      <c r="D25496" s="10">
        <v>8.6711854242310399E-2</v>
      </c>
      <c r="E25496">
        <v>4.0256849781640444E-2</v>
      </c>
    </row>
    <row r="25497" spans="2:5" x14ac:dyDescent="0.35">
      <c r="B25497" s="6"/>
      <c r="C25497">
        <v>25380</v>
      </c>
      <c r="D25497" s="10">
        <v>7.9558632725105785E-2</v>
      </c>
      <c r="E25497">
        <v>3.1589654169267019E-2</v>
      </c>
    </row>
    <row r="25498" spans="2:5" x14ac:dyDescent="0.35">
      <c r="B25498" s="6"/>
      <c r="C25498">
        <v>25381</v>
      </c>
      <c r="D25498" s="10">
        <v>7.2115554562759698E-2</v>
      </c>
      <c r="E25498">
        <v>2.245896900542519E-2</v>
      </c>
    </row>
    <row r="25499" spans="2:5" x14ac:dyDescent="0.35">
      <c r="B25499" s="6"/>
      <c r="C25499">
        <v>25382</v>
      </c>
      <c r="D25499" s="10">
        <v>8.3410188276582337E-2</v>
      </c>
      <c r="E25499">
        <v>3.4690244090175168E-2</v>
      </c>
    </row>
    <row r="25500" spans="2:5" x14ac:dyDescent="0.35">
      <c r="B25500" s="6"/>
      <c r="C25500">
        <v>25383</v>
      </c>
      <c r="D25500" s="10">
        <v>7.4169220526576221E-2</v>
      </c>
      <c r="E25500">
        <v>2.8404643909944703E-2</v>
      </c>
    </row>
    <row r="25501" spans="2:5" x14ac:dyDescent="0.35">
      <c r="B25501" s="6"/>
      <c r="C25501">
        <v>25384</v>
      </c>
      <c r="D25501" s="10">
        <v>8.2855527075451837E-2</v>
      </c>
      <c r="E25501">
        <v>3.5989567386223865E-2</v>
      </c>
    </row>
    <row r="25502" spans="2:5" x14ac:dyDescent="0.35">
      <c r="B25502" s="6"/>
      <c r="C25502">
        <v>25385</v>
      </c>
      <c r="D25502" s="10">
        <v>7.8864963484257089E-2</v>
      </c>
      <c r="E25502">
        <v>3.4393062024512353E-2</v>
      </c>
    </row>
    <row r="25503" spans="2:5" x14ac:dyDescent="0.35">
      <c r="B25503" s="6"/>
      <c r="C25503">
        <v>25386</v>
      </c>
      <c r="D25503" s="10">
        <v>8.171685373456998E-2</v>
      </c>
      <c r="E25503">
        <v>3.078560597674071E-2</v>
      </c>
    </row>
    <row r="25504" spans="2:5" x14ac:dyDescent="0.35">
      <c r="B25504" s="6"/>
      <c r="C25504">
        <v>25387</v>
      </c>
      <c r="D25504" s="10">
        <v>7.4251612912595008E-2</v>
      </c>
      <c r="E25504">
        <v>2.6132081522182486E-2</v>
      </c>
    </row>
    <row r="25505" spans="2:5" x14ac:dyDescent="0.35">
      <c r="B25505" s="6"/>
      <c r="C25505">
        <v>25388</v>
      </c>
      <c r="D25505" s="10">
        <v>8.4784741982284542E-2</v>
      </c>
      <c r="E25505">
        <v>3.6089680183710893E-2</v>
      </c>
    </row>
    <row r="25506" spans="2:5" x14ac:dyDescent="0.35">
      <c r="B25506" s="6"/>
      <c r="C25506">
        <v>25389</v>
      </c>
      <c r="D25506" s="10">
        <v>7.8452759261995283E-2</v>
      </c>
      <c r="E25506">
        <v>3.291540362751124E-2</v>
      </c>
    </row>
    <row r="25507" spans="2:5" x14ac:dyDescent="0.35">
      <c r="B25507" s="6"/>
      <c r="C25507">
        <v>25390</v>
      </c>
      <c r="D25507" s="10">
        <v>7.5577124539965276E-2</v>
      </c>
      <c r="E25507">
        <v>2.9859497417423404E-2</v>
      </c>
    </row>
    <row r="25508" spans="2:5" x14ac:dyDescent="0.35">
      <c r="B25508" s="6"/>
      <c r="C25508">
        <v>25391</v>
      </c>
      <c r="D25508" s="10">
        <v>9.5401154483180706E-2</v>
      </c>
      <c r="E25508">
        <v>3.9369740747814644E-2</v>
      </c>
    </row>
    <row r="25509" spans="2:5" x14ac:dyDescent="0.35">
      <c r="B25509" s="6"/>
      <c r="C25509">
        <v>25392</v>
      </c>
      <c r="D25509" s="10">
        <v>7.1853749045090551E-2</v>
      </c>
      <c r="E25509">
        <v>2.4759337709406568E-2</v>
      </c>
    </row>
    <row r="25510" spans="2:5" x14ac:dyDescent="0.35">
      <c r="B25510" s="6"/>
      <c r="C25510">
        <v>25393</v>
      </c>
      <c r="D25510" s="10">
        <v>7.1730287927411263E-2</v>
      </c>
      <c r="E25510">
        <v>2.9101651451006866E-2</v>
      </c>
    </row>
    <row r="25511" spans="2:5" x14ac:dyDescent="0.35">
      <c r="B25511" s="6"/>
      <c r="C25511">
        <v>25394</v>
      </c>
      <c r="D25511" s="10">
        <v>9.1533604560881859E-2</v>
      </c>
      <c r="E25511">
        <v>3.9687044773291456E-2</v>
      </c>
    </row>
    <row r="25512" spans="2:5" x14ac:dyDescent="0.35">
      <c r="B25512" s="6"/>
      <c r="C25512">
        <v>25395</v>
      </c>
      <c r="D25512" s="10">
        <v>6.9979751038055121E-2</v>
      </c>
      <c r="E25512">
        <v>2.5991628330766056E-2</v>
      </c>
    </row>
    <row r="25513" spans="2:5" x14ac:dyDescent="0.35">
      <c r="B25513" s="6"/>
      <c r="C25513">
        <v>25396</v>
      </c>
      <c r="D25513" s="10">
        <v>7.6646083298891929E-2</v>
      </c>
      <c r="E25513">
        <v>3.2935669496879212E-2</v>
      </c>
    </row>
    <row r="25514" spans="2:5" x14ac:dyDescent="0.35">
      <c r="B25514" s="6"/>
      <c r="C25514">
        <v>25397</v>
      </c>
      <c r="D25514" s="10">
        <v>7.1690053628425107E-2</v>
      </c>
      <c r="E25514">
        <v>2.7193859500018958E-2</v>
      </c>
    </row>
    <row r="25515" spans="2:5" x14ac:dyDescent="0.35">
      <c r="B25515" s="6"/>
      <c r="C25515">
        <v>25398</v>
      </c>
      <c r="D25515" s="10">
        <v>9.304934641081665E-2</v>
      </c>
      <c r="E25515">
        <v>4.1494381388893782E-2</v>
      </c>
    </row>
    <row r="25516" spans="2:5" x14ac:dyDescent="0.35">
      <c r="B25516" s="6"/>
      <c r="C25516">
        <v>25399</v>
      </c>
      <c r="D25516" s="10">
        <v>8.0266600328427681E-2</v>
      </c>
      <c r="E25516">
        <v>3.1391379236817257E-2</v>
      </c>
    </row>
    <row r="25517" spans="2:5" x14ac:dyDescent="0.35">
      <c r="B25517" s="6"/>
      <c r="C25517">
        <v>25400</v>
      </c>
      <c r="D25517" s="10">
        <v>7.1216164069975094E-2</v>
      </c>
      <c r="E25517">
        <v>2.4298084411613845E-2</v>
      </c>
    </row>
    <row r="25518" spans="2:5" x14ac:dyDescent="0.35">
      <c r="B25518" s="6"/>
      <c r="C25518">
        <v>25401</v>
      </c>
      <c r="D25518" s="10">
        <v>8.843965905067365E-2</v>
      </c>
      <c r="E25518">
        <v>3.4945287544230923E-2</v>
      </c>
    </row>
    <row r="25519" spans="2:5" x14ac:dyDescent="0.35">
      <c r="B25519" s="6"/>
      <c r="C25519">
        <v>25402</v>
      </c>
      <c r="D25519" s="10">
        <v>8.0761689235947176E-2</v>
      </c>
      <c r="E25519">
        <v>3.2858404042363669E-2</v>
      </c>
    </row>
    <row r="25520" spans="2:5" x14ac:dyDescent="0.35">
      <c r="B25520" s="6"/>
      <c r="C25520">
        <v>25403</v>
      </c>
      <c r="D25520" s="10">
        <v>8.2029503435353104E-2</v>
      </c>
      <c r="E25520">
        <v>3.5423676690730974E-2</v>
      </c>
    </row>
    <row r="25521" spans="2:5" x14ac:dyDescent="0.35">
      <c r="B25521" s="6"/>
      <c r="C25521">
        <v>25404</v>
      </c>
      <c r="D25521" s="10">
        <v>7.4312258131996614E-2</v>
      </c>
      <c r="E25521">
        <v>2.9262199817159218E-2</v>
      </c>
    </row>
    <row r="25522" spans="2:5" x14ac:dyDescent="0.35">
      <c r="B25522" s="6"/>
      <c r="C25522">
        <v>25405</v>
      </c>
      <c r="D25522" s="10">
        <v>7.6054211098814092E-2</v>
      </c>
      <c r="E25522">
        <v>2.0364918482351835E-2</v>
      </c>
    </row>
    <row r="25523" spans="2:5" x14ac:dyDescent="0.35">
      <c r="B25523" s="6"/>
      <c r="C25523">
        <v>25406</v>
      </c>
      <c r="D25523" s="10">
        <v>8.2113938190402525E-2</v>
      </c>
      <c r="E25523">
        <v>3.5760353572456854E-2</v>
      </c>
    </row>
    <row r="25524" spans="2:5" x14ac:dyDescent="0.35">
      <c r="B25524" s="6"/>
      <c r="C25524">
        <v>25407</v>
      </c>
      <c r="D25524" s="10">
        <v>7.7760090317694375E-2</v>
      </c>
      <c r="E25524">
        <v>3.0198482068465073E-2</v>
      </c>
    </row>
    <row r="25525" spans="2:5" x14ac:dyDescent="0.35">
      <c r="B25525" s="6"/>
      <c r="C25525">
        <v>25408</v>
      </c>
      <c r="D25525" s="10">
        <v>6.5997583695596884E-2</v>
      </c>
      <c r="E25525">
        <v>2.4367791085400402E-2</v>
      </c>
    </row>
    <row r="25526" spans="2:5" x14ac:dyDescent="0.35">
      <c r="B25526" s="6"/>
      <c r="C25526">
        <v>25409</v>
      </c>
      <c r="D25526" s="10">
        <v>8.3602009710253403E-2</v>
      </c>
      <c r="E25526">
        <v>3.4627863538568393E-2</v>
      </c>
    </row>
    <row r="25527" spans="2:5" x14ac:dyDescent="0.35">
      <c r="B25527" s="6"/>
      <c r="C25527">
        <v>25410</v>
      </c>
      <c r="D25527" s="10">
        <v>8.2479094724188504E-2</v>
      </c>
      <c r="E25527">
        <v>3.3106793092265746E-2</v>
      </c>
    </row>
    <row r="25528" spans="2:5" x14ac:dyDescent="0.35">
      <c r="B25528" s="6"/>
      <c r="C25528">
        <v>25411</v>
      </c>
      <c r="D25528" s="10">
        <v>7.3614045630725794E-2</v>
      </c>
      <c r="E25528">
        <v>2.5686706713016781E-2</v>
      </c>
    </row>
    <row r="25529" spans="2:5" x14ac:dyDescent="0.35">
      <c r="B25529" s="6"/>
      <c r="C25529">
        <v>25412</v>
      </c>
      <c r="D25529" s="10">
        <v>8.8081653174178862E-2</v>
      </c>
      <c r="E25529">
        <v>3.6755789756778429E-2</v>
      </c>
    </row>
    <row r="25530" spans="2:5" x14ac:dyDescent="0.35">
      <c r="B25530" s="6"/>
      <c r="C25530">
        <v>25413</v>
      </c>
      <c r="D25530" s="10">
        <v>8.3608888482944149E-2</v>
      </c>
      <c r="E25530">
        <v>3.5236465469241654E-2</v>
      </c>
    </row>
    <row r="25531" spans="2:5" x14ac:dyDescent="0.35">
      <c r="B25531" s="6"/>
      <c r="C25531">
        <v>25414</v>
      </c>
      <c r="D25531" s="10">
        <v>8.3589056567022021E-2</v>
      </c>
      <c r="E25531">
        <v>3.4490504332648636E-2</v>
      </c>
    </row>
    <row r="25532" spans="2:5" x14ac:dyDescent="0.35">
      <c r="B25532" s="6"/>
      <c r="C25532">
        <v>25415</v>
      </c>
      <c r="D25532" s="10">
        <v>6.883309951300387E-2</v>
      </c>
      <c r="E25532">
        <v>2.5869502717496076E-2</v>
      </c>
    </row>
    <row r="25533" spans="2:5" x14ac:dyDescent="0.35">
      <c r="B25533" s="6"/>
      <c r="C25533">
        <v>25416</v>
      </c>
      <c r="D25533" s="10">
        <v>6.7597308419205901E-2</v>
      </c>
      <c r="E25533">
        <v>2.3775632268225107E-2</v>
      </c>
    </row>
    <row r="25534" spans="2:5" x14ac:dyDescent="0.35">
      <c r="B25534" s="6"/>
      <c r="C25534">
        <v>25417</v>
      </c>
      <c r="D25534" s="10">
        <v>7.9435710766857057E-2</v>
      </c>
      <c r="E25534">
        <v>3.3086184523904653E-2</v>
      </c>
    </row>
    <row r="25535" spans="2:5" x14ac:dyDescent="0.35">
      <c r="B25535" s="6"/>
      <c r="C25535">
        <v>25418</v>
      </c>
      <c r="D25535" s="10">
        <v>7.5255402187939011E-2</v>
      </c>
      <c r="E25535">
        <v>2.6711190641037469E-2</v>
      </c>
    </row>
    <row r="25536" spans="2:5" x14ac:dyDescent="0.35">
      <c r="B25536" s="6"/>
      <c r="C25536">
        <v>25419</v>
      </c>
      <c r="D25536" s="10">
        <v>7.777509794430186E-2</v>
      </c>
      <c r="E25536">
        <v>2.9213457446406122E-2</v>
      </c>
    </row>
    <row r="25537" spans="2:5" x14ac:dyDescent="0.35">
      <c r="B25537" s="6"/>
      <c r="C25537">
        <v>25420</v>
      </c>
      <c r="D25537" s="10">
        <v>7.455260017942221E-2</v>
      </c>
      <c r="E25537">
        <v>2.7466171168599788E-2</v>
      </c>
    </row>
    <row r="25538" spans="2:5" x14ac:dyDescent="0.35">
      <c r="B25538" s="6"/>
      <c r="C25538">
        <v>25421</v>
      </c>
      <c r="D25538" s="10">
        <v>8.6193195086729374E-2</v>
      </c>
      <c r="E25538">
        <v>3.8323499367653752E-2</v>
      </c>
    </row>
    <row r="25539" spans="2:5" x14ac:dyDescent="0.35">
      <c r="B25539" s="6"/>
      <c r="C25539">
        <v>25422</v>
      </c>
      <c r="D25539" s="10">
        <v>9.4184456857212093E-2</v>
      </c>
      <c r="E25539">
        <v>4.3882868360802907E-2</v>
      </c>
    </row>
    <row r="25540" spans="2:5" x14ac:dyDescent="0.35">
      <c r="B25540" s="6"/>
      <c r="C25540">
        <v>25423</v>
      </c>
      <c r="D25540" s="10">
        <v>7.7014788401868831E-2</v>
      </c>
      <c r="E25540">
        <v>3.2704550592117056E-2</v>
      </c>
    </row>
    <row r="25541" spans="2:5" x14ac:dyDescent="0.35">
      <c r="B25541" s="6"/>
      <c r="C25541">
        <v>25424</v>
      </c>
      <c r="D25541" s="10">
        <v>7.3644349330912462E-2</v>
      </c>
      <c r="E25541">
        <v>2.363779706676148E-2</v>
      </c>
    </row>
    <row r="25542" spans="2:5" x14ac:dyDescent="0.35">
      <c r="B25542" s="6"/>
      <c r="C25542">
        <v>25425</v>
      </c>
      <c r="D25542" s="10">
        <v>8.0248059349432188E-2</v>
      </c>
      <c r="E25542">
        <v>3.0849378753157505E-2</v>
      </c>
    </row>
    <row r="25543" spans="2:5" x14ac:dyDescent="0.35">
      <c r="B25543" s="6"/>
      <c r="C25543">
        <v>25426</v>
      </c>
      <c r="D25543" s="10">
        <v>8.1271924958299963E-2</v>
      </c>
      <c r="E25543">
        <v>3.1643307591572925E-2</v>
      </c>
    </row>
    <row r="25544" spans="2:5" x14ac:dyDescent="0.35">
      <c r="B25544" s="6"/>
      <c r="C25544">
        <v>25427</v>
      </c>
      <c r="D25544" s="10">
        <v>8.5327331628261907E-2</v>
      </c>
      <c r="E25544">
        <v>3.5538558723761743E-2</v>
      </c>
    </row>
    <row r="25545" spans="2:5" x14ac:dyDescent="0.35">
      <c r="B25545" s="6"/>
      <c r="C25545">
        <v>25428</v>
      </c>
      <c r="D25545" s="10">
        <v>7.1464739786046366E-2</v>
      </c>
      <c r="E25545">
        <v>2.6812735529542275E-2</v>
      </c>
    </row>
    <row r="25546" spans="2:5" x14ac:dyDescent="0.35">
      <c r="B25546" s="6"/>
      <c r="C25546">
        <v>25429</v>
      </c>
      <c r="D25546" s="10">
        <v>8.7377867978102777E-2</v>
      </c>
      <c r="E25546">
        <v>3.509558970416897E-2</v>
      </c>
    </row>
    <row r="25547" spans="2:5" x14ac:dyDescent="0.35">
      <c r="B25547" s="6"/>
      <c r="C25547">
        <v>25430</v>
      </c>
      <c r="D25547" s="10">
        <v>8.9083454597330927E-2</v>
      </c>
      <c r="E25547">
        <v>3.9905266895714241E-2</v>
      </c>
    </row>
    <row r="25548" spans="2:5" x14ac:dyDescent="0.35">
      <c r="B25548" s="6"/>
      <c r="C25548">
        <v>25431</v>
      </c>
      <c r="D25548" s="10">
        <v>6.9901432039817246E-2</v>
      </c>
      <c r="E25548">
        <v>2.5493551896736313E-2</v>
      </c>
    </row>
    <row r="25549" spans="2:5" x14ac:dyDescent="0.35">
      <c r="B25549" s="6"/>
      <c r="C25549">
        <v>25432</v>
      </c>
      <c r="D25549" s="10">
        <v>8.2777573029130594E-2</v>
      </c>
      <c r="E25549">
        <v>3.2336682194872533E-2</v>
      </c>
    </row>
    <row r="25550" spans="2:5" x14ac:dyDescent="0.35">
      <c r="B25550" s="6"/>
      <c r="C25550">
        <v>25433</v>
      </c>
      <c r="D25550" s="10">
        <v>7.4224299561170229E-2</v>
      </c>
      <c r="E25550">
        <v>2.8829582141326863E-2</v>
      </c>
    </row>
    <row r="25551" spans="2:5" x14ac:dyDescent="0.35">
      <c r="B25551" s="6"/>
      <c r="C25551">
        <v>25434</v>
      </c>
      <c r="D25551" s="10">
        <v>7.6785220706181267E-2</v>
      </c>
      <c r="E25551">
        <v>3.3398462046496012E-2</v>
      </c>
    </row>
    <row r="25552" spans="2:5" x14ac:dyDescent="0.35">
      <c r="B25552" s="6"/>
      <c r="C25552">
        <v>25435</v>
      </c>
      <c r="D25552" s="10">
        <v>6.581276660060871E-2</v>
      </c>
      <c r="E25552">
        <v>2.495019198318665E-2</v>
      </c>
    </row>
    <row r="25553" spans="2:5" x14ac:dyDescent="0.35">
      <c r="B25553" s="6"/>
      <c r="C25553">
        <v>25436</v>
      </c>
      <c r="D25553" s="10">
        <v>7.8985634631723381E-2</v>
      </c>
      <c r="E25553">
        <v>2.825335519744988E-2</v>
      </c>
    </row>
    <row r="25554" spans="2:5" x14ac:dyDescent="0.35">
      <c r="B25554" s="6"/>
      <c r="C25554">
        <v>25437</v>
      </c>
      <c r="D25554" s="10">
        <v>8.2464033030281797E-2</v>
      </c>
      <c r="E25554">
        <v>3.4953774732600057E-2</v>
      </c>
    </row>
    <row r="25555" spans="2:5" x14ac:dyDescent="0.35">
      <c r="B25555" s="6"/>
      <c r="C25555">
        <v>25438</v>
      </c>
      <c r="D25555" s="10">
        <v>8.3701953164632178E-2</v>
      </c>
      <c r="E25555">
        <v>3.4293819622339163E-2</v>
      </c>
    </row>
    <row r="25556" spans="2:5" x14ac:dyDescent="0.35">
      <c r="B25556" s="6"/>
      <c r="C25556">
        <v>25439</v>
      </c>
      <c r="D25556" s="10">
        <v>7.1299287389128871E-2</v>
      </c>
      <c r="E25556">
        <v>2.5467409688484776E-2</v>
      </c>
    </row>
    <row r="25557" spans="2:5" x14ac:dyDescent="0.35">
      <c r="B25557" s="6"/>
      <c r="C25557">
        <v>25440</v>
      </c>
      <c r="D25557" s="10">
        <v>7.9623305336692721E-2</v>
      </c>
      <c r="E25557">
        <v>3.5371046721888982E-2</v>
      </c>
    </row>
    <row r="25558" spans="2:5" x14ac:dyDescent="0.35">
      <c r="B25558" s="6"/>
      <c r="C25558">
        <v>25441</v>
      </c>
      <c r="D25558" s="10">
        <v>7.3581560192022721E-2</v>
      </c>
      <c r="E25558">
        <v>2.7726938484857098E-2</v>
      </c>
    </row>
    <row r="25559" spans="2:5" x14ac:dyDescent="0.35">
      <c r="B25559" s="6"/>
      <c r="C25559">
        <v>25442</v>
      </c>
      <c r="D25559" s="10">
        <v>7.3631196511302927E-2</v>
      </c>
      <c r="E25559">
        <v>2.9394789900453383E-2</v>
      </c>
    </row>
    <row r="25560" spans="2:5" x14ac:dyDescent="0.35">
      <c r="B25560" s="6"/>
      <c r="C25560">
        <v>25443</v>
      </c>
      <c r="D25560" s="10">
        <v>7.7241636567855126E-2</v>
      </c>
      <c r="E25560">
        <v>3.3836101853467949E-2</v>
      </c>
    </row>
    <row r="25561" spans="2:5" x14ac:dyDescent="0.35">
      <c r="B25561" s="6"/>
      <c r="C25561">
        <v>25444</v>
      </c>
      <c r="D25561" s="10">
        <v>7.9079847168145381E-2</v>
      </c>
      <c r="E25561">
        <v>3.3069270083214919E-2</v>
      </c>
    </row>
    <row r="25562" spans="2:5" x14ac:dyDescent="0.35">
      <c r="B25562" s="6"/>
      <c r="C25562">
        <v>25445</v>
      </c>
      <c r="D25562" s="10">
        <v>7.4479402493536712E-2</v>
      </c>
      <c r="E25562">
        <v>2.9414410138467934E-2</v>
      </c>
    </row>
    <row r="25563" spans="2:5" x14ac:dyDescent="0.35">
      <c r="B25563" s="6"/>
      <c r="C25563">
        <v>25446</v>
      </c>
      <c r="D25563" s="10">
        <v>6.7028806438359817E-2</v>
      </c>
      <c r="E25563">
        <v>2.4022146379288917E-2</v>
      </c>
    </row>
    <row r="25564" spans="2:5" x14ac:dyDescent="0.35">
      <c r="B25564" s="6"/>
      <c r="C25564">
        <v>25447</v>
      </c>
      <c r="D25564" s="10">
        <v>8.3806115199645079E-2</v>
      </c>
      <c r="E25564">
        <v>3.578389466735489E-2</v>
      </c>
    </row>
    <row r="25565" spans="2:5" x14ac:dyDescent="0.35">
      <c r="B25565" s="6"/>
      <c r="C25565">
        <v>25448</v>
      </c>
      <c r="D25565" s="10">
        <v>9.029354682156393E-2</v>
      </c>
      <c r="E25565">
        <v>4.1541665122378349E-2</v>
      </c>
    </row>
    <row r="25566" spans="2:5" x14ac:dyDescent="0.35">
      <c r="B25566" s="6"/>
      <c r="C25566">
        <v>25449</v>
      </c>
      <c r="D25566" s="10">
        <v>8.9585106188658573E-2</v>
      </c>
      <c r="E25566">
        <v>3.8107142632497357E-2</v>
      </c>
    </row>
    <row r="25567" spans="2:5" x14ac:dyDescent="0.35">
      <c r="B25567" s="6"/>
      <c r="C25567">
        <v>25450</v>
      </c>
      <c r="D25567" s="10">
        <v>7.7221802373476339E-2</v>
      </c>
      <c r="E25567">
        <v>2.842790315943737E-2</v>
      </c>
    </row>
    <row r="25568" spans="2:5" x14ac:dyDescent="0.35">
      <c r="B25568" s="6"/>
      <c r="C25568">
        <v>25451</v>
      </c>
      <c r="D25568" s="10">
        <v>9.8100179780203772E-2</v>
      </c>
      <c r="E25568">
        <v>4.0714070784168117E-2</v>
      </c>
    </row>
    <row r="25569" spans="2:5" x14ac:dyDescent="0.35">
      <c r="B25569" s="6"/>
      <c r="C25569">
        <v>25452</v>
      </c>
      <c r="D25569" s="10">
        <v>7.0165038381636582E-2</v>
      </c>
      <c r="E25569">
        <v>2.4957102594694386E-2</v>
      </c>
    </row>
    <row r="25570" spans="2:5" x14ac:dyDescent="0.35">
      <c r="B25570" s="6"/>
      <c r="C25570">
        <v>25453</v>
      </c>
      <c r="D25570" s="10">
        <v>7.147296273445844E-2</v>
      </c>
      <c r="E25570">
        <v>2.3953203301116568E-2</v>
      </c>
    </row>
    <row r="25571" spans="2:5" x14ac:dyDescent="0.35">
      <c r="B25571" s="6"/>
      <c r="C25571">
        <v>25454</v>
      </c>
      <c r="D25571" s="10">
        <v>0.11350593270094606</v>
      </c>
      <c r="E25571">
        <v>5.3134987352667189E-2</v>
      </c>
    </row>
    <row r="25572" spans="2:5" x14ac:dyDescent="0.35">
      <c r="B25572" s="6"/>
      <c r="C25572">
        <v>25455</v>
      </c>
      <c r="D25572" s="10">
        <v>8.9576314758372438E-2</v>
      </c>
      <c r="E25572">
        <v>3.7716428222097427E-2</v>
      </c>
    </row>
    <row r="25573" spans="2:5" x14ac:dyDescent="0.35">
      <c r="B25573" s="6"/>
      <c r="C25573">
        <v>25456</v>
      </c>
      <c r="D25573" s="10">
        <v>7.9608847857545614E-2</v>
      </c>
      <c r="E25573">
        <v>3.2060006063309048E-2</v>
      </c>
    </row>
    <row r="25574" spans="2:5" x14ac:dyDescent="0.35">
      <c r="B25574" s="6"/>
      <c r="C25574">
        <v>25457</v>
      </c>
      <c r="D25574" s="10">
        <v>8.3592488479497337E-2</v>
      </c>
      <c r="E25574">
        <v>3.6465928407430098E-2</v>
      </c>
    </row>
    <row r="25575" spans="2:5" x14ac:dyDescent="0.35">
      <c r="B25575" s="6"/>
      <c r="C25575">
        <v>25458</v>
      </c>
      <c r="D25575" s="10">
        <v>7.0439775637248278E-2</v>
      </c>
      <c r="E25575">
        <v>2.6061722630296505E-2</v>
      </c>
    </row>
    <row r="25576" spans="2:5" x14ac:dyDescent="0.35">
      <c r="B25576" s="6"/>
      <c r="C25576">
        <v>25459</v>
      </c>
      <c r="D25576" s="10">
        <v>8.4067639675811101E-2</v>
      </c>
      <c r="E25576">
        <v>3.7062337476812333E-2</v>
      </c>
    </row>
    <row r="25577" spans="2:5" x14ac:dyDescent="0.35">
      <c r="B25577" s="6"/>
      <c r="C25577">
        <v>25460</v>
      </c>
      <c r="D25577" s="10">
        <v>8.1160736631322741E-2</v>
      </c>
      <c r="E25577">
        <v>2.8970783094501261E-2</v>
      </c>
    </row>
    <row r="25578" spans="2:5" x14ac:dyDescent="0.35">
      <c r="B25578" s="6"/>
      <c r="C25578">
        <v>25461</v>
      </c>
      <c r="D25578" s="10">
        <v>8.4094155268602519E-2</v>
      </c>
      <c r="E25578">
        <v>3.5357207841942691E-2</v>
      </c>
    </row>
    <row r="25579" spans="2:5" x14ac:dyDescent="0.35">
      <c r="B25579" s="6"/>
      <c r="C25579">
        <v>25462</v>
      </c>
      <c r="D25579" s="10">
        <v>7.1169399770289438E-2</v>
      </c>
      <c r="E25579">
        <v>2.3535545523195596E-2</v>
      </c>
    </row>
    <row r="25580" spans="2:5" x14ac:dyDescent="0.35">
      <c r="B25580" s="6"/>
      <c r="C25580">
        <v>25463</v>
      </c>
      <c r="D25580" s="10">
        <v>8.6023379456075633E-2</v>
      </c>
      <c r="E25580">
        <v>3.2335647411811615E-2</v>
      </c>
    </row>
    <row r="25581" spans="2:5" x14ac:dyDescent="0.35">
      <c r="B25581" s="6"/>
      <c r="C25581">
        <v>25464</v>
      </c>
      <c r="D25581" s="10">
        <v>7.0140563083162466E-2</v>
      </c>
      <c r="E25581">
        <v>2.1284243894137758E-2</v>
      </c>
    </row>
    <row r="25582" spans="2:5" x14ac:dyDescent="0.35">
      <c r="B25582" s="6"/>
      <c r="C25582">
        <v>25465</v>
      </c>
      <c r="D25582" s="10">
        <v>7.6600363965541138E-2</v>
      </c>
      <c r="E25582">
        <v>3.4193484201440714E-2</v>
      </c>
    </row>
    <row r="25583" spans="2:5" x14ac:dyDescent="0.35">
      <c r="B25583" s="6"/>
      <c r="C25583">
        <v>25466</v>
      </c>
      <c r="D25583" s="10">
        <v>8.6515026511446741E-2</v>
      </c>
      <c r="E25583">
        <v>3.9327260245711211E-2</v>
      </c>
    </row>
    <row r="25584" spans="2:5" x14ac:dyDescent="0.35">
      <c r="B25584" s="6"/>
      <c r="C25584">
        <v>25467</v>
      </c>
      <c r="D25584" s="10">
        <v>7.7888849647870295E-2</v>
      </c>
      <c r="E25584">
        <v>3.26364766137337E-2</v>
      </c>
    </row>
    <row r="25585" spans="2:5" x14ac:dyDescent="0.35">
      <c r="B25585" s="6"/>
      <c r="C25585">
        <v>25468</v>
      </c>
      <c r="D25585" s="10">
        <v>8.3305197971557998E-2</v>
      </c>
      <c r="E25585">
        <v>3.2437342730158213E-2</v>
      </c>
    </row>
    <row r="25586" spans="2:5" x14ac:dyDescent="0.35">
      <c r="B25586" s="6"/>
      <c r="C25586">
        <v>25469</v>
      </c>
      <c r="D25586" s="10">
        <v>7.6584060214558838E-2</v>
      </c>
      <c r="E25586">
        <v>2.6602995467863252E-2</v>
      </c>
    </row>
    <row r="25587" spans="2:5" x14ac:dyDescent="0.35">
      <c r="B25587" s="6"/>
      <c r="C25587">
        <v>25470</v>
      </c>
      <c r="D25587" s="10">
        <v>7.2467912408901602E-2</v>
      </c>
      <c r="E25587">
        <v>2.5808707192939363E-2</v>
      </c>
    </row>
    <row r="25588" spans="2:5" x14ac:dyDescent="0.35">
      <c r="B25588" s="6"/>
      <c r="C25588">
        <v>25471</v>
      </c>
      <c r="D25588" s="10">
        <v>7.2661976569859718E-2</v>
      </c>
      <c r="E25588">
        <v>2.3826022734381128E-2</v>
      </c>
    </row>
    <row r="25589" spans="2:5" x14ac:dyDescent="0.35">
      <c r="B25589" s="6"/>
      <c r="C25589">
        <v>25472</v>
      </c>
      <c r="D25589" s="10">
        <v>8.3284072343095178E-2</v>
      </c>
      <c r="E25589">
        <v>3.2239422654339968E-2</v>
      </c>
    </row>
    <row r="25590" spans="2:5" x14ac:dyDescent="0.35">
      <c r="B25590" s="6"/>
      <c r="C25590">
        <v>25473</v>
      </c>
      <c r="D25590" s="10">
        <v>9.3236587250752553E-2</v>
      </c>
      <c r="E25590">
        <v>4.2668357050099213E-2</v>
      </c>
    </row>
    <row r="25591" spans="2:5" x14ac:dyDescent="0.35">
      <c r="B25591" s="6"/>
      <c r="C25591">
        <v>25474</v>
      </c>
      <c r="D25591" s="10">
        <v>9.0516518269594087E-2</v>
      </c>
      <c r="E25591">
        <v>3.8591015173666657E-2</v>
      </c>
    </row>
    <row r="25592" spans="2:5" x14ac:dyDescent="0.35">
      <c r="B25592" s="6"/>
      <c r="C25592">
        <v>25475</v>
      </c>
      <c r="D25592" s="10">
        <v>7.4609268900466749E-2</v>
      </c>
      <c r="E25592">
        <v>2.8598841640588398E-2</v>
      </c>
    </row>
    <row r="25593" spans="2:5" x14ac:dyDescent="0.35">
      <c r="B25593" s="6"/>
      <c r="C25593">
        <v>25476</v>
      </c>
      <c r="D25593" s="10">
        <v>8.071150640817322E-2</v>
      </c>
      <c r="E25593">
        <v>3.6144479066558821E-2</v>
      </c>
    </row>
    <row r="25594" spans="2:5" x14ac:dyDescent="0.35">
      <c r="B25594" s="6"/>
      <c r="C25594">
        <v>25477</v>
      </c>
      <c r="D25594" s="10">
        <v>8.1071486197130088E-2</v>
      </c>
      <c r="E25594">
        <v>3.2446107497457674E-2</v>
      </c>
    </row>
    <row r="25595" spans="2:5" x14ac:dyDescent="0.35">
      <c r="B25595" s="6"/>
      <c r="C25595">
        <v>25478</v>
      </c>
      <c r="D25595" s="10">
        <v>8.3513475647118529E-2</v>
      </c>
      <c r="E25595">
        <v>3.0208848707121067E-2</v>
      </c>
    </row>
    <row r="25596" spans="2:5" x14ac:dyDescent="0.35">
      <c r="B25596" s="6"/>
      <c r="C25596">
        <v>25479</v>
      </c>
      <c r="D25596" s="10">
        <v>8.0535203817716894E-2</v>
      </c>
      <c r="E25596">
        <v>3.1356400964252393E-2</v>
      </c>
    </row>
    <row r="25597" spans="2:5" x14ac:dyDescent="0.35">
      <c r="B25597" s="6"/>
      <c r="C25597">
        <v>25480</v>
      </c>
      <c r="D25597" s="10">
        <v>7.5309095637953669E-2</v>
      </c>
      <c r="E25597">
        <v>2.676624207368869E-2</v>
      </c>
    </row>
    <row r="25598" spans="2:5" x14ac:dyDescent="0.35">
      <c r="B25598" s="6"/>
      <c r="C25598">
        <v>25481</v>
      </c>
      <c r="D25598" s="10">
        <v>6.7877180122858108E-2</v>
      </c>
      <c r="E25598">
        <v>2.6587254904328568E-2</v>
      </c>
    </row>
    <row r="25599" spans="2:5" x14ac:dyDescent="0.35">
      <c r="B25599" s="6"/>
      <c r="C25599">
        <v>25482</v>
      </c>
      <c r="D25599" s="10">
        <v>8.1681463628765022E-2</v>
      </c>
      <c r="E25599">
        <v>3.3168377820030757E-2</v>
      </c>
    </row>
    <row r="25600" spans="2:5" x14ac:dyDescent="0.35">
      <c r="B25600" s="6"/>
      <c r="C25600">
        <v>25483</v>
      </c>
      <c r="D25600" s="10">
        <v>8.0856736927907624E-2</v>
      </c>
      <c r="E25600">
        <v>3.314669547472654E-2</v>
      </c>
    </row>
    <row r="25601" spans="2:5" x14ac:dyDescent="0.35">
      <c r="B25601" s="6"/>
      <c r="C25601">
        <v>25484</v>
      </c>
      <c r="D25601" s="10">
        <v>7.1815784338455618E-2</v>
      </c>
      <c r="E25601">
        <v>2.3444215359290869E-2</v>
      </c>
    </row>
    <row r="25602" spans="2:5" x14ac:dyDescent="0.35">
      <c r="B25602" s="6"/>
      <c r="C25602">
        <v>25485</v>
      </c>
      <c r="D25602" s="10">
        <v>7.2695621494540133E-2</v>
      </c>
      <c r="E25602">
        <v>2.7321972801780378E-2</v>
      </c>
    </row>
    <row r="25603" spans="2:5" x14ac:dyDescent="0.35">
      <c r="B25603" s="6"/>
      <c r="C25603">
        <v>25486</v>
      </c>
      <c r="D25603" s="10">
        <v>7.9767917478499289E-2</v>
      </c>
      <c r="E25603">
        <v>3.4321265764520367E-2</v>
      </c>
    </row>
    <row r="25604" spans="2:5" x14ac:dyDescent="0.35">
      <c r="B25604" s="6"/>
      <c r="C25604">
        <v>25487</v>
      </c>
      <c r="D25604" s="10">
        <v>8.0025053884403508E-2</v>
      </c>
      <c r="E25604">
        <v>3.4118556744196393E-2</v>
      </c>
    </row>
    <row r="25605" spans="2:5" x14ac:dyDescent="0.35">
      <c r="B25605" s="6"/>
      <c r="C25605">
        <v>25488</v>
      </c>
      <c r="D25605" s="10">
        <v>7.9337970686922027E-2</v>
      </c>
      <c r="E25605">
        <v>3.0449595901822321E-2</v>
      </c>
    </row>
    <row r="25606" spans="2:5" x14ac:dyDescent="0.35">
      <c r="B25606" s="6"/>
      <c r="C25606">
        <v>25489</v>
      </c>
      <c r="D25606" s="10">
        <v>7.6246155881987673E-2</v>
      </c>
      <c r="E25606">
        <v>3.2900747685090319E-2</v>
      </c>
    </row>
    <row r="25607" spans="2:5" x14ac:dyDescent="0.35">
      <c r="B25607" s="6"/>
      <c r="C25607">
        <v>25490</v>
      </c>
      <c r="D25607" s="10">
        <v>6.781348281815168E-2</v>
      </c>
      <c r="E25607">
        <v>2.2283982745129695E-2</v>
      </c>
    </row>
    <row r="25608" spans="2:5" x14ac:dyDescent="0.35">
      <c r="B25608" s="6"/>
      <c r="C25608">
        <v>25491</v>
      </c>
      <c r="D25608" s="10">
        <v>6.9825663118768005E-2</v>
      </c>
      <c r="E25608">
        <v>2.2648661313710582E-2</v>
      </c>
    </row>
    <row r="25609" spans="2:5" x14ac:dyDescent="0.35">
      <c r="B25609" s="6"/>
      <c r="C25609">
        <v>25492</v>
      </c>
      <c r="D25609" s="10">
        <v>7.858264039303442E-2</v>
      </c>
      <c r="E25609">
        <v>2.8870729515855228E-2</v>
      </c>
    </row>
    <row r="25610" spans="2:5" x14ac:dyDescent="0.35">
      <c r="B25610" s="6"/>
      <c r="C25610">
        <v>25493</v>
      </c>
      <c r="D25610" s="10">
        <v>7.9868262625066813E-2</v>
      </c>
      <c r="E25610">
        <v>3.4362141063724413E-2</v>
      </c>
    </row>
    <row r="25611" spans="2:5" x14ac:dyDescent="0.35">
      <c r="B25611" s="6"/>
      <c r="C25611">
        <v>25494</v>
      </c>
      <c r="D25611" s="10">
        <v>7.7208364162783275E-2</v>
      </c>
      <c r="E25611">
        <v>2.8277593193436049E-2</v>
      </c>
    </row>
    <row r="25612" spans="2:5" x14ac:dyDescent="0.35">
      <c r="B25612" s="6"/>
      <c r="C25612">
        <v>25495</v>
      </c>
      <c r="D25612" s="10">
        <v>7.2916453696948852E-2</v>
      </c>
      <c r="E25612">
        <v>2.9550221257793868E-2</v>
      </c>
    </row>
    <row r="25613" spans="2:5" x14ac:dyDescent="0.35">
      <c r="B25613" s="6"/>
      <c r="C25613">
        <v>25496</v>
      </c>
      <c r="D25613" s="10">
        <v>6.6077152389270033E-2</v>
      </c>
      <c r="E25613">
        <v>2.3273825116762313E-2</v>
      </c>
    </row>
    <row r="25614" spans="2:5" x14ac:dyDescent="0.35">
      <c r="B25614" s="6"/>
      <c r="C25614">
        <v>25497</v>
      </c>
      <c r="D25614" s="10">
        <v>9.2688131622293904E-2</v>
      </c>
      <c r="E25614">
        <v>4.2396722180833075E-2</v>
      </c>
    </row>
    <row r="25615" spans="2:5" x14ac:dyDescent="0.35">
      <c r="B25615" s="6"/>
      <c r="C25615">
        <v>25498</v>
      </c>
      <c r="D25615" s="10">
        <v>8.4114657139610569E-2</v>
      </c>
      <c r="E25615">
        <v>3.6163000043474558E-2</v>
      </c>
    </row>
    <row r="25616" spans="2:5" x14ac:dyDescent="0.35">
      <c r="B25616" s="6"/>
      <c r="C25616">
        <v>25499</v>
      </c>
      <c r="D25616" s="10">
        <v>7.6159216946925623E-2</v>
      </c>
      <c r="E25616">
        <v>2.7165557575222238E-2</v>
      </c>
    </row>
    <row r="25617" spans="2:5" x14ac:dyDescent="0.35">
      <c r="B25617" s="6"/>
      <c r="C25617">
        <v>25500</v>
      </c>
      <c r="D25617" s="10">
        <v>8.2699057622492217E-2</v>
      </c>
      <c r="E25617">
        <v>3.5095280684967381E-2</v>
      </c>
    </row>
    <row r="25618" spans="2:5" x14ac:dyDescent="0.35">
      <c r="B25618" s="6"/>
      <c r="C25618">
        <v>25501</v>
      </c>
      <c r="D25618" s="10">
        <v>8.5089550472683143E-2</v>
      </c>
      <c r="E25618">
        <v>3.5696468414335249E-2</v>
      </c>
    </row>
    <row r="25619" spans="2:5" x14ac:dyDescent="0.35">
      <c r="B25619" s="6"/>
      <c r="C25619">
        <v>25502</v>
      </c>
      <c r="D25619" s="10">
        <v>7.4670811467280926E-2</v>
      </c>
      <c r="E25619">
        <v>2.5445611133037123E-2</v>
      </c>
    </row>
    <row r="25620" spans="2:5" x14ac:dyDescent="0.35">
      <c r="B25620" s="6"/>
      <c r="C25620">
        <v>25503</v>
      </c>
      <c r="D25620" s="10">
        <v>8.328302955594212E-2</v>
      </c>
      <c r="E25620">
        <v>3.2042154699761023E-2</v>
      </c>
    </row>
    <row r="25621" spans="2:5" x14ac:dyDescent="0.35">
      <c r="B25621" s="6"/>
      <c r="C25621">
        <v>25504</v>
      </c>
      <c r="D25621" s="10">
        <v>8.3712724048341125E-2</v>
      </c>
      <c r="E25621">
        <v>3.7439757517511003E-2</v>
      </c>
    </row>
    <row r="25622" spans="2:5" x14ac:dyDescent="0.35">
      <c r="B25622" s="6"/>
      <c r="C25622">
        <v>25505</v>
      </c>
      <c r="D25622" s="10">
        <v>8.5812694201458026E-2</v>
      </c>
      <c r="E25622">
        <v>3.6813469665541311E-2</v>
      </c>
    </row>
    <row r="25623" spans="2:5" x14ac:dyDescent="0.35">
      <c r="B25623" s="6"/>
      <c r="C25623">
        <v>25506</v>
      </c>
      <c r="D25623" s="10">
        <v>7.887516253998951E-2</v>
      </c>
      <c r="E25623">
        <v>3.3607921791681948E-2</v>
      </c>
    </row>
    <row r="25624" spans="2:5" x14ac:dyDescent="0.35">
      <c r="B25624" s="6"/>
      <c r="C25624">
        <v>25507</v>
      </c>
      <c r="D25624" s="10">
        <v>7.6258876539024661E-2</v>
      </c>
      <c r="E25624">
        <v>2.7904463915297665E-2</v>
      </c>
    </row>
    <row r="25625" spans="2:5" x14ac:dyDescent="0.35">
      <c r="B25625" s="6"/>
      <c r="C25625">
        <v>25508</v>
      </c>
      <c r="D25625" s="10">
        <v>8.2762032470624025E-2</v>
      </c>
      <c r="E25625">
        <v>3.6836652535660451E-2</v>
      </c>
    </row>
    <row r="25626" spans="2:5" x14ac:dyDescent="0.35">
      <c r="B25626" s="6"/>
      <c r="C25626">
        <v>25509</v>
      </c>
      <c r="D25626" s="10">
        <v>0.11426630827221861</v>
      </c>
      <c r="E25626">
        <v>5.325000498694802E-2</v>
      </c>
    </row>
    <row r="25627" spans="2:5" x14ac:dyDescent="0.35">
      <c r="B25627" s="6"/>
      <c r="C25627">
        <v>25510</v>
      </c>
      <c r="D25627" s="10">
        <v>7.7488088979872069E-2</v>
      </c>
      <c r="E25627">
        <v>3.1180124331762989E-2</v>
      </c>
    </row>
    <row r="25628" spans="2:5" x14ac:dyDescent="0.35">
      <c r="B25628" s="6"/>
      <c r="C25628">
        <v>25511</v>
      </c>
      <c r="D25628" s="10">
        <v>6.7491942027848958E-2</v>
      </c>
      <c r="E25628">
        <v>2.3291081073763473E-2</v>
      </c>
    </row>
    <row r="25629" spans="2:5" x14ac:dyDescent="0.35">
      <c r="B25629" s="6"/>
      <c r="C25629">
        <v>25512</v>
      </c>
      <c r="D25629" s="10">
        <v>8.8536677751580597E-2</v>
      </c>
      <c r="E25629">
        <v>3.8431916405648373E-2</v>
      </c>
    </row>
    <row r="25630" spans="2:5" x14ac:dyDescent="0.35">
      <c r="B25630" s="6"/>
      <c r="C25630">
        <v>25513</v>
      </c>
      <c r="D25630" s="10">
        <v>8.063144866866942E-2</v>
      </c>
      <c r="E25630">
        <v>3.5314763916896877E-2</v>
      </c>
    </row>
    <row r="25631" spans="2:5" x14ac:dyDescent="0.35">
      <c r="B25631" s="6"/>
      <c r="C25631">
        <v>25514</v>
      </c>
      <c r="D25631" s="10">
        <v>8.6061874110634026E-2</v>
      </c>
      <c r="E25631">
        <v>3.7704544797015641E-2</v>
      </c>
    </row>
    <row r="25632" spans="2:5" x14ac:dyDescent="0.35">
      <c r="B25632" s="6"/>
      <c r="C25632">
        <v>25515</v>
      </c>
      <c r="D25632" s="10">
        <v>8.017763889090361E-2</v>
      </c>
      <c r="E25632">
        <v>3.2744538717058264E-2</v>
      </c>
    </row>
    <row r="25633" spans="2:5" x14ac:dyDescent="0.35">
      <c r="B25633" s="6"/>
      <c r="C25633">
        <v>25516</v>
      </c>
      <c r="D25633" s="10">
        <v>6.9545431872638272E-2</v>
      </c>
      <c r="E25633">
        <v>2.7016307851143451E-2</v>
      </c>
    </row>
    <row r="25634" spans="2:5" x14ac:dyDescent="0.35">
      <c r="B25634" s="6"/>
      <c r="C25634">
        <v>25517</v>
      </c>
      <c r="D25634" s="10">
        <v>9.0064895061741868E-2</v>
      </c>
      <c r="E25634">
        <v>4.1358290168185055E-2</v>
      </c>
    </row>
    <row r="25635" spans="2:5" x14ac:dyDescent="0.35">
      <c r="B25635" s="6"/>
      <c r="C25635">
        <v>25518</v>
      </c>
      <c r="D25635" s="10">
        <v>7.3437799097306591E-2</v>
      </c>
      <c r="E25635">
        <v>2.7296682086772127E-2</v>
      </c>
    </row>
    <row r="25636" spans="2:5" x14ac:dyDescent="0.35">
      <c r="B25636" s="6"/>
      <c r="C25636">
        <v>25519</v>
      </c>
      <c r="D25636" s="10">
        <v>8.0551339898521188E-2</v>
      </c>
      <c r="E25636">
        <v>3.5045197929076823E-2</v>
      </c>
    </row>
    <row r="25637" spans="2:5" x14ac:dyDescent="0.35">
      <c r="B25637" s="6"/>
      <c r="C25637">
        <v>25520</v>
      </c>
      <c r="D25637" s="10">
        <v>6.9098394483308068E-2</v>
      </c>
      <c r="E25637">
        <v>2.3968319459607163E-2</v>
      </c>
    </row>
    <row r="25638" spans="2:5" x14ac:dyDescent="0.35">
      <c r="B25638" s="6"/>
      <c r="C25638">
        <v>25521</v>
      </c>
      <c r="D25638" s="10">
        <v>7.9106345236326939E-2</v>
      </c>
      <c r="E25638">
        <v>3.2012314092787576E-2</v>
      </c>
    </row>
    <row r="25639" spans="2:5" x14ac:dyDescent="0.35">
      <c r="B25639" s="6"/>
      <c r="C25639">
        <v>25522</v>
      </c>
      <c r="D25639" s="10">
        <v>7.3161688185923987E-2</v>
      </c>
      <c r="E25639">
        <v>2.2644191762914271E-2</v>
      </c>
    </row>
    <row r="25640" spans="2:5" x14ac:dyDescent="0.35">
      <c r="B25640" s="6"/>
      <c r="C25640">
        <v>25523</v>
      </c>
      <c r="D25640" s="10">
        <v>7.5234921750695335E-2</v>
      </c>
      <c r="E25640">
        <v>2.4368154885924764E-2</v>
      </c>
    </row>
    <row r="25641" spans="2:5" x14ac:dyDescent="0.35">
      <c r="B25641" s="6"/>
      <c r="C25641">
        <v>25524</v>
      </c>
      <c r="D25641" s="10">
        <v>7.0717933980938674E-2</v>
      </c>
      <c r="E25641">
        <v>2.4503100790224663E-2</v>
      </c>
    </row>
    <row r="25642" spans="2:5" x14ac:dyDescent="0.35">
      <c r="B25642" s="6"/>
      <c r="C25642">
        <v>25525</v>
      </c>
      <c r="D25642" s="10">
        <v>7.9458186689390004E-2</v>
      </c>
      <c r="E25642">
        <v>3.1516043257260692E-2</v>
      </c>
    </row>
    <row r="25643" spans="2:5" x14ac:dyDescent="0.35">
      <c r="B25643" s="6"/>
      <c r="C25643">
        <v>25526</v>
      </c>
      <c r="D25643" s="10">
        <v>0.10747930169675213</v>
      </c>
      <c r="E25643">
        <v>5.0973634074888155E-2</v>
      </c>
    </row>
    <row r="25644" spans="2:5" x14ac:dyDescent="0.35">
      <c r="B25644" s="6"/>
      <c r="C25644">
        <v>25527</v>
      </c>
      <c r="D25644" s="10">
        <v>8.2203560475231141E-2</v>
      </c>
      <c r="E25644">
        <v>3.7913610383616785E-2</v>
      </c>
    </row>
    <row r="25645" spans="2:5" x14ac:dyDescent="0.35">
      <c r="B25645" s="6"/>
      <c r="C25645">
        <v>25528</v>
      </c>
      <c r="D25645" s="10">
        <v>8.3255973124694266E-2</v>
      </c>
      <c r="E25645">
        <v>3.3132119459667833E-2</v>
      </c>
    </row>
    <row r="25646" spans="2:5" x14ac:dyDescent="0.35">
      <c r="B25646" s="6"/>
      <c r="C25646">
        <v>25529</v>
      </c>
      <c r="D25646" s="10">
        <v>8.7728770006093859E-2</v>
      </c>
      <c r="E25646">
        <v>3.5890897700881753E-2</v>
      </c>
    </row>
    <row r="25647" spans="2:5" x14ac:dyDescent="0.35">
      <c r="B25647" s="6"/>
      <c r="C25647">
        <v>25530</v>
      </c>
      <c r="D25647" s="10">
        <v>7.1171395087792508E-2</v>
      </c>
      <c r="E25647">
        <v>2.5313440114050925E-2</v>
      </c>
    </row>
    <row r="25648" spans="2:5" x14ac:dyDescent="0.35">
      <c r="B25648" s="6"/>
      <c r="C25648">
        <v>25531</v>
      </c>
      <c r="D25648" s="10">
        <v>7.3577242742606686E-2</v>
      </c>
      <c r="E25648">
        <v>2.7959965496852857E-2</v>
      </c>
    </row>
    <row r="25649" spans="2:5" x14ac:dyDescent="0.35">
      <c r="B25649" s="6"/>
      <c r="C25649">
        <v>25532</v>
      </c>
      <c r="D25649" s="10">
        <v>7.3332793969359419E-2</v>
      </c>
      <c r="E25649">
        <v>2.8355366459355959E-2</v>
      </c>
    </row>
    <row r="25650" spans="2:5" x14ac:dyDescent="0.35">
      <c r="B25650" s="6"/>
      <c r="C25650">
        <v>25533</v>
      </c>
      <c r="D25650" s="10">
        <v>8.2776699932105374E-2</v>
      </c>
      <c r="E25650">
        <v>3.7769650372060135E-2</v>
      </c>
    </row>
    <row r="25651" spans="2:5" x14ac:dyDescent="0.35">
      <c r="B25651" s="6"/>
      <c r="C25651">
        <v>25534</v>
      </c>
      <c r="D25651" s="10">
        <v>6.687134347810042E-2</v>
      </c>
      <c r="E25651">
        <v>2.7203270553899414E-2</v>
      </c>
    </row>
    <row r="25652" spans="2:5" x14ac:dyDescent="0.35">
      <c r="B25652" s="6"/>
      <c r="C25652">
        <v>25535</v>
      </c>
      <c r="D25652" s="10">
        <v>6.9703529090592728E-2</v>
      </c>
      <c r="E25652">
        <v>2.4995079885867112E-2</v>
      </c>
    </row>
    <row r="25653" spans="2:5" x14ac:dyDescent="0.35">
      <c r="B25653" s="6"/>
      <c r="C25653">
        <v>25536</v>
      </c>
      <c r="D25653" s="10">
        <v>9.1661230041247613E-2</v>
      </c>
      <c r="E25653">
        <v>3.6725379757247045E-2</v>
      </c>
    </row>
    <row r="25654" spans="2:5" x14ac:dyDescent="0.35">
      <c r="B25654" s="6"/>
      <c r="C25654">
        <v>25537</v>
      </c>
      <c r="D25654" s="10">
        <v>8.5402645418880332E-2</v>
      </c>
      <c r="E25654">
        <v>3.6920807731049006E-2</v>
      </c>
    </row>
    <row r="25655" spans="2:5" x14ac:dyDescent="0.35">
      <c r="B25655" s="6"/>
      <c r="C25655">
        <v>25538</v>
      </c>
      <c r="D25655" s="10">
        <v>7.9846049590751492E-2</v>
      </c>
      <c r="E25655">
        <v>3.2549314530857021E-2</v>
      </c>
    </row>
    <row r="25656" spans="2:5" x14ac:dyDescent="0.35">
      <c r="B25656" s="6"/>
      <c r="C25656">
        <v>25539</v>
      </c>
      <c r="D25656" s="10">
        <v>7.4446166820446386E-2</v>
      </c>
      <c r="E25656">
        <v>2.9847080617267228E-2</v>
      </c>
    </row>
    <row r="25657" spans="2:5" x14ac:dyDescent="0.35">
      <c r="B25657" s="6"/>
      <c r="C25657">
        <v>25540</v>
      </c>
      <c r="D25657" s="10">
        <v>8.0191027743726995E-2</v>
      </c>
      <c r="E25657">
        <v>3.3314990388358459E-2</v>
      </c>
    </row>
    <row r="25658" spans="2:5" x14ac:dyDescent="0.35">
      <c r="B25658" s="6"/>
      <c r="C25658">
        <v>25541</v>
      </c>
      <c r="D25658" s="10">
        <v>7.7066350190568456E-2</v>
      </c>
      <c r="E25658">
        <v>3.0422390211204665E-2</v>
      </c>
    </row>
    <row r="25659" spans="2:5" x14ac:dyDescent="0.35">
      <c r="B25659" s="6"/>
      <c r="C25659">
        <v>25542</v>
      </c>
      <c r="D25659" s="10">
        <v>8.3637422059226224E-2</v>
      </c>
      <c r="E25659">
        <v>2.3830721674173914E-2</v>
      </c>
    </row>
    <row r="25660" spans="2:5" x14ac:dyDescent="0.35">
      <c r="B25660" s="6"/>
      <c r="C25660">
        <v>25543</v>
      </c>
      <c r="D25660" s="10">
        <v>6.8892013553167958E-2</v>
      </c>
      <c r="E25660">
        <v>2.5042188336255319E-2</v>
      </c>
    </row>
    <row r="25661" spans="2:5" x14ac:dyDescent="0.35">
      <c r="B25661" s="6"/>
      <c r="C25661">
        <v>25544</v>
      </c>
      <c r="D25661" s="10">
        <v>8.3802454112037059E-2</v>
      </c>
      <c r="E25661">
        <v>3.454447842475869E-2</v>
      </c>
    </row>
    <row r="25662" spans="2:5" x14ac:dyDescent="0.35">
      <c r="B25662" s="6"/>
      <c r="C25662">
        <v>25545</v>
      </c>
      <c r="D25662" s="10">
        <v>7.9452531319470457E-2</v>
      </c>
      <c r="E25662">
        <v>3.0797163591157171E-2</v>
      </c>
    </row>
    <row r="25663" spans="2:5" x14ac:dyDescent="0.35">
      <c r="B25663" s="6"/>
      <c r="C25663">
        <v>25546</v>
      </c>
      <c r="D25663" s="10">
        <v>8.4759665592565425E-2</v>
      </c>
      <c r="E25663">
        <v>3.5773901062585094E-2</v>
      </c>
    </row>
    <row r="25664" spans="2:5" x14ac:dyDescent="0.35">
      <c r="B25664" s="6"/>
      <c r="C25664">
        <v>25547</v>
      </c>
      <c r="D25664" s="10">
        <v>8.19952814531313E-2</v>
      </c>
      <c r="E25664">
        <v>2.6447748523164727E-2</v>
      </c>
    </row>
    <row r="25665" spans="2:5" x14ac:dyDescent="0.35">
      <c r="B25665" s="6"/>
      <c r="C25665">
        <v>25548</v>
      </c>
      <c r="D25665" s="10">
        <v>6.7796193204352678E-2</v>
      </c>
      <c r="E25665">
        <v>2.4747347140324713E-2</v>
      </c>
    </row>
    <row r="25666" spans="2:5" x14ac:dyDescent="0.35">
      <c r="B25666" s="6"/>
      <c r="C25666">
        <v>25549</v>
      </c>
      <c r="D25666" s="10">
        <v>7.2502124756722033E-2</v>
      </c>
      <c r="E25666">
        <v>3.2197973635511787E-2</v>
      </c>
    </row>
    <row r="25667" spans="2:5" x14ac:dyDescent="0.35">
      <c r="B25667" s="6"/>
      <c r="C25667">
        <v>25550</v>
      </c>
      <c r="D25667" s="10">
        <v>6.4714965231707791E-2</v>
      </c>
      <c r="E25667">
        <v>2.3982029506499077E-2</v>
      </c>
    </row>
    <row r="25668" spans="2:5" x14ac:dyDescent="0.35">
      <c r="B25668" s="6"/>
      <c r="C25668">
        <v>25551</v>
      </c>
      <c r="D25668" s="10">
        <v>7.9553830154533031E-2</v>
      </c>
      <c r="E25668">
        <v>3.5442291044452227E-2</v>
      </c>
    </row>
    <row r="25669" spans="2:5" x14ac:dyDescent="0.35">
      <c r="B25669" s="6"/>
      <c r="C25669">
        <v>25552</v>
      </c>
      <c r="D25669" s="10">
        <v>8.9702609198546543E-2</v>
      </c>
      <c r="E25669">
        <v>4.1970254009311939E-2</v>
      </c>
    </row>
    <row r="25670" spans="2:5" x14ac:dyDescent="0.35">
      <c r="B25670" s="6"/>
      <c r="C25670">
        <v>25553</v>
      </c>
      <c r="D25670" s="10">
        <v>7.8516929670291766E-2</v>
      </c>
      <c r="E25670">
        <v>2.7701017790073192E-2</v>
      </c>
    </row>
    <row r="25671" spans="2:5" x14ac:dyDescent="0.35">
      <c r="B25671" s="6"/>
      <c r="C25671">
        <v>25554</v>
      </c>
      <c r="D25671" s="10">
        <v>8.6321273905344845E-2</v>
      </c>
      <c r="E25671">
        <v>3.6154445213960294E-2</v>
      </c>
    </row>
    <row r="25672" spans="2:5" x14ac:dyDescent="0.35">
      <c r="B25672" s="6"/>
      <c r="C25672">
        <v>25555</v>
      </c>
      <c r="D25672" s="10">
        <v>7.0231106495678916E-2</v>
      </c>
      <c r="E25672">
        <v>2.5891592834177916E-2</v>
      </c>
    </row>
    <row r="25673" spans="2:5" x14ac:dyDescent="0.35">
      <c r="B25673" s="6"/>
      <c r="C25673">
        <v>25556</v>
      </c>
      <c r="D25673" s="10">
        <v>9.3627016305408733E-2</v>
      </c>
      <c r="E25673">
        <v>4.2602663283608712E-2</v>
      </c>
    </row>
    <row r="25674" spans="2:5" x14ac:dyDescent="0.35">
      <c r="B25674" s="6"/>
      <c r="C25674">
        <v>25557</v>
      </c>
      <c r="D25674" s="10">
        <v>7.7805786482994049E-2</v>
      </c>
      <c r="E25674">
        <v>3.1597161334320167E-2</v>
      </c>
    </row>
    <row r="25675" spans="2:5" x14ac:dyDescent="0.35">
      <c r="B25675" s="6"/>
      <c r="C25675">
        <v>25558</v>
      </c>
      <c r="D25675" s="10">
        <v>8.841907425315873E-2</v>
      </c>
      <c r="E25675">
        <v>3.8528088599421806E-2</v>
      </c>
    </row>
    <row r="25676" spans="2:5" x14ac:dyDescent="0.35">
      <c r="B25676" s="6"/>
      <c r="C25676">
        <v>25559</v>
      </c>
      <c r="D25676" s="10">
        <v>8.3144283868969049E-2</v>
      </c>
      <c r="E25676">
        <v>3.3176840760219602E-2</v>
      </c>
    </row>
    <row r="25677" spans="2:5" x14ac:dyDescent="0.35">
      <c r="B25677" s="6"/>
      <c r="C25677">
        <v>25560</v>
      </c>
      <c r="D25677" s="10">
        <v>7.4804374790966896E-2</v>
      </c>
      <c r="E25677">
        <v>2.1034197513487753E-2</v>
      </c>
    </row>
    <row r="25678" spans="2:5" x14ac:dyDescent="0.35">
      <c r="B25678" s="6"/>
      <c r="C25678">
        <v>25561</v>
      </c>
      <c r="D25678" s="10">
        <v>8.2940437138203732E-2</v>
      </c>
      <c r="E25678">
        <v>2.9428184875249199E-2</v>
      </c>
    </row>
    <row r="25679" spans="2:5" x14ac:dyDescent="0.35">
      <c r="B25679" s="6"/>
      <c r="C25679">
        <v>25562</v>
      </c>
      <c r="D25679" s="10">
        <v>7.4847266695522191E-2</v>
      </c>
      <c r="E25679">
        <v>2.8653205000126202E-2</v>
      </c>
    </row>
    <row r="25680" spans="2:5" x14ac:dyDescent="0.35">
      <c r="B25680" s="6"/>
      <c r="C25680">
        <v>25563</v>
      </c>
      <c r="D25680" s="10">
        <v>8.5506084104972124E-2</v>
      </c>
      <c r="E25680">
        <v>3.4300252981617374E-2</v>
      </c>
    </row>
    <row r="25681" spans="2:5" x14ac:dyDescent="0.35">
      <c r="B25681" s="6"/>
      <c r="C25681">
        <v>25564</v>
      </c>
      <c r="D25681" s="10">
        <v>7.9147437108187335E-2</v>
      </c>
      <c r="E25681">
        <v>3.2126500639047401E-2</v>
      </c>
    </row>
    <row r="25682" spans="2:5" x14ac:dyDescent="0.35">
      <c r="B25682" s="6"/>
      <c r="C25682">
        <v>25565</v>
      </c>
      <c r="D25682" s="10">
        <v>7.3820658369145142E-2</v>
      </c>
      <c r="E25682">
        <v>2.7793934984298302E-2</v>
      </c>
    </row>
    <row r="25683" spans="2:5" x14ac:dyDescent="0.35">
      <c r="B25683" s="6"/>
      <c r="C25683">
        <v>25566</v>
      </c>
      <c r="D25683" s="10">
        <v>7.5985822635584566E-2</v>
      </c>
      <c r="E25683">
        <v>2.4726036080860905E-2</v>
      </c>
    </row>
    <row r="25684" spans="2:5" x14ac:dyDescent="0.35">
      <c r="B25684" s="6"/>
      <c r="C25684">
        <v>25567</v>
      </c>
      <c r="D25684" s="10">
        <v>6.6751697098921411E-2</v>
      </c>
      <c r="E25684">
        <v>2.6167080178583442E-2</v>
      </c>
    </row>
    <row r="25685" spans="2:5" x14ac:dyDescent="0.35">
      <c r="B25685" s="6"/>
      <c r="C25685">
        <v>25568</v>
      </c>
      <c r="D25685" s="10">
        <v>7.6947112217859825E-2</v>
      </c>
      <c r="E25685">
        <v>3.0026658530079776E-2</v>
      </c>
    </row>
    <row r="25686" spans="2:5" x14ac:dyDescent="0.35">
      <c r="B25686" s="6"/>
      <c r="C25686">
        <v>25569</v>
      </c>
      <c r="D25686" s="10">
        <v>7.3257036196499911E-2</v>
      </c>
      <c r="E25686">
        <v>2.6961501904464166E-2</v>
      </c>
    </row>
    <row r="25687" spans="2:5" x14ac:dyDescent="0.35">
      <c r="B25687" s="6"/>
      <c r="C25687">
        <v>25570</v>
      </c>
      <c r="D25687" s="10">
        <v>7.8989124832428509E-2</v>
      </c>
      <c r="E25687">
        <v>3.3293362960545241E-2</v>
      </c>
    </row>
    <row r="25688" spans="2:5" x14ac:dyDescent="0.35">
      <c r="B25688" s="6"/>
      <c r="C25688">
        <v>25571</v>
      </c>
      <c r="D25688" s="10">
        <v>7.8113464137957292E-2</v>
      </c>
      <c r="E25688">
        <v>3.2565367513961219E-2</v>
      </c>
    </row>
    <row r="25689" spans="2:5" x14ac:dyDescent="0.35">
      <c r="B25689" s="6"/>
      <c r="C25689">
        <v>25572</v>
      </c>
      <c r="D25689" s="10">
        <v>7.4607483091111412E-2</v>
      </c>
      <c r="E25689">
        <v>3.2208150651454714E-2</v>
      </c>
    </row>
    <row r="25690" spans="2:5" x14ac:dyDescent="0.35">
      <c r="B25690" s="6"/>
      <c r="C25690">
        <v>25573</v>
      </c>
      <c r="D25690" s="10">
        <v>7.7258229609471832E-2</v>
      </c>
      <c r="E25690">
        <v>3.2909382576961639E-2</v>
      </c>
    </row>
    <row r="25691" spans="2:5" x14ac:dyDescent="0.35">
      <c r="B25691" s="6"/>
      <c r="C25691">
        <v>25574</v>
      </c>
      <c r="D25691" s="10">
        <v>7.9418187908981419E-2</v>
      </c>
      <c r="E25691">
        <v>3.4263868454281317E-2</v>
      </c>
    </row>
    <row r="25692" spans="2:5" x14ac:dyDescent="0.35">
      <c r="B25692" s="6"/>
      <c r="C25692">
        <v>25575</v>
      </c>
      <c r="D25692" s="10">
        <v>8.1482249524882103E-2</v>
      </c>
      <c r="E25692">
        <v>3.1139966164528673E-2</v>
      </c>
    </row>
    <row r="25693" spans="2:5" x14ac:dyDescent="0.35">
      <c r="B25693" s="6"/>
      <c r="C25693">
        <v>25576</v>
      </c>
      <c r="D25693" s="10">
        <v>6.9196825839739545E-2</v>
      </c>
      <c r="E25693">
        <v>2.6501736745865489E-2</v>
      </c>
    </row>
    <row r="25694" spans="2:5" x14ac:dyDescent="0.35">
      <c r="B25694" s="6"/>
      <c r="C25694">
        <v>25577</v>
      </c>
      <c r="D25694" s="10">
        <v>8.9887912279739926E-2</v>
      </c>
      <c r="E25694">
        <v>4.067737758725979E-2</v>
      </c>
    </row>
    <row r="25695" spans="2:5" x14ac:dyDescent="0.35">
      <c r="B25695" s="6"/>
      <c r="C25695">
        <v>25578</v>
      </c>
      <c r="D25695" s="10">
        <v>7.6924400099092349E-2</v>
      </c>
      <c r="E25695">
        <v>3.0391660535547392E-2</v>
      </c>
    </row>
    <row r="25696" spans="2:5" x14ac:dyDescent="0.35">
      <c r="B25696" s="6"/>
      <c r="C25696">
        <v>25579</v>
      </c>
      <c r="D25696" s="10">
        <v>8.7469995172410192E-2</v>
      </c>
      <c r="E25696">
        <v>3.6009451900076539E-2</v>
      </c>
    </row>
    <row r="25697" spans="2:5" x14ac:dyDescent="0.35">
      <c r="B25697" s="6"/>
      <c r="C25697">
        <v>25580</v>
      </c>
      <c r="D25697" s="10">
        <v>8.664881448735412E-2</v>
      </c>
      <c r="E25697">
        <v>3.3955097971280414E-2</v>
      </c>
    </row>
    <row r="25698" spans="2:5" x14ac:dyDescent="0.35">
      <c r="B25698" s="6"/>
      <c r="C25698">
        <v>25581</v>
      </c>
      <c r="D25698" s="10">
        <v>7.4698663183187089E-2</v>
      </c>
      <c r="E25698">
        <v>2.6785542257388283E-2</v>
      </c>
    </row>
    <row r="25699" spans="2:5" x14ac:dyDescent="0.35">
      <c r="B25699" s="6"/>
      <c r="C25699">
        <v>25582</v>
      </c>
      <c r="D25699" s="10">
        <v>8.2297065738253572E-2</v>
      </c>
      <c r="E25699">
        <v>3.6103325983182243E-2</v>
      </c>
    </row>
    <row r="25700" spans="2:5" x14ac:dyDescent="0.35">
      <c r="B25700" s="6"/>
      <c r="C25700">
        <v>25583</v>
      </c>
      <c r="D25700" s="10">
        <v>7.8559820009592968E-2</v>
      </c>
      <c r="E25700">
        <v>2.5644271204923404E-2</v>
      </c>
    </row>
    <row r="25701" spans="2:5" x14ac:dyDescent="0.35">
      <c r="B25701" s="6"/>
      <c r="C25701">
        <v>25584</v>
      </c>
      <c r="D25701" s="10">
        <v>7.3536232555327791E-2</v>
      </c>
      <c r="E25701">
        <v>2.9488784073481312E-2</v>
      </c>
    </row>
    <row r="25702" spans="2:5" x14ac:dyDescent="0.35">
      <c r="B25702" s="6"/>
      <c r="C25702">
        <v>25585</v>
      </c>
      <c r="D25702" s="10">
        <v>9.0354057551054259E-2</v>
      </c>
      <c r="E25702">
        <v>3.8518674988287857E-2</v>
      </c>
    </row>
    <row r="25703" spans="2:5" x14ac:dyDescent="0.35">
      <c r="B25703" s="6"/>
      <c r="C25703">
        <v>25586</v>
      </c>
      <c r="D25703" s="10">
        <v>7.1252812392116741E-2</v>
      </c>
      <c r="E25703">
        <v>2.4794519140448761E-2</v>
      </c>
    </row>
    <row r="25704" spans="2:5" x14ac:dyDescent="0.35">
      <c r="B25704" s="6"/>
      <c r="C25704">
        <v>25587</v>
      </c>
      <c r="D25704" s="10">
        <v>9.205589239003617E-2</v>
      </c>
      <c r="E25704">
        <v>3.8483830912067293E-2</v>
      </c>
    </row>
    <row r="25705" spans="2:5" x14ac:dyDescent="0.35">
      <c r="B25705" s="6"/>
      <c r="C25705">
        <v>25588</v>
      </c>
      <c r="D25705" s="10">
        <v>8.8372960632523742E-2</v>
      </c>
      <c r="E25705">
        <v>3.7917744890147723E-2</v>
      </c>
    </row>
    <row r="25706" spans="2:5" x14ac:dyDescent="0.35">
      <c r="B25706" s="6"/>
      <c r="C25706">
        <v>25589</v>
      </c>
      <c r="D25706" s="10">
        <v>7.1655205418864096E-2</v>
      </c>
      <c r="E25706">
        <v>2.4654056164241066E-2</v>
      </c>
    </row>
    <row r="25707" spans="2:5" x14ac:dyDescent="0.35">
      <c r="B25707" s="6"/>
      <c r="C25707">
        <v>25590</v>
      </c>
      <c r="D25707" s="10">
        <v>7.9019862835017413E-2</v>
      </c>
      <c r="E25707">
        <v>2.8603114523414758E-2</v>
      </c>
    </row>
    <row r="25708" spans="2:5" x14ac:dyDescent="0.35">
      <c r="B25708" s="6"/>
      <c r="C25708">
        <v>25591</v>
      </c>
      <c r="D25708" s="10">
        <v>7.4664516663812339E-2</v>
      </c>
      <c r="E25708">
        <v>2.908964785076924E-2</v>
      </c>
    </row>
    <row r="25709" spans="2:5" x14ac:dyDescent="0.35">
      <c r="B25709" s="6"/>
      <c r="C25709">
        <v>25592</v>
      </c>
      <c r="D25709" s="10">
        <v>9.1956375723895048E-2</v>
      </c>
      <c r="E25709">
        <v>4.0927123453166028E-2</v>
      </c>
    </row>
    <row r="25710" spans="2:5" x14ac:dyDescent="0.35">
      <c r="B25710" s="6"/>
      <c r="C25710">
        <v>25593</v>
      </c>
      <c r="D25710" s="10">
        <v>6.6953086488557981E-2</v>
      </c>
      <c r="E25710">
        <v>2.3480449362337598E-2</v>
      </c>
    </row>
    <row r="25711" spans="2:5" x14ac:dyDescent="0.35">
      <c r="B25711" s="6"/>
      <c r="C25711">
        <v>25594</v>
      </c>
      <c r="D25711" s="10">
        <v>7.1586991756335788E-2</v>
      </c>
      <c r="E25711">
        <v>2.7699086264112067E-2</v>
      </c>
    </row>
    <row r="25712" spans="2:5" x14ac:dyDescent="0.35">
      <c r="B25712" s="6"/>
      <c r="C25712">
        <v>25595</v>
      </c>
      <c r="D25712" s="10">
        <v>8.5620366806795925E-2</v>
      </c>
      <c r="E25712">
        <v>3.5617197075844619E-2</v>
      </c>
    </row>
    <row r="25713" spans="2:5" x14ac:dyDescent="0.35">
      <c r="B25713" s="6"/>
      <c r="C25713">
        <v>25596</v>
      </c>
      <c r="D25713" s="10">
        <v>9.3220844351925874E-2</v>
      </c>
      <c r="E25713">
        <v>4.2434407487670897E-2</v>
      </c>
    </row>
    <row r="25714" spans="2:5" x14ac:dyDescent="0.35">
      <c r="B25714" s="6"/>
      <c r="C25714">
        <v>25597</v>
      </c>
      <c r="D25714" s="10">
        <v>8.075618673399633E-2</v>
      </c>
      <c r="E25714">
        <v>3.397472003439439E-2</v>
      </c>
    </row>
    <row r="25715" spans="2:5" x14ac:dyDescent="0.35">
      <c r="B25715" s="6"/>
      <c r="C25715">
        <v>25598</v>
      </c>
      <c r="D25715" s="10">
        <v>8.4507993754621674E-2</v>
      </c>
      <c r="E25715">
        <v>3.5065663837377463E-2</v>
      </c>
    </row>
    <row r="25716" spans="2:5" x14ac:dyDescent="0.35">
      <c r="B25716" s="6"/>
      <c r="C25716">
        <v>25599</v>
      </c>
      <c r="D25716" s="10">
        <v>9.5717983715979407E-2</v>
      </c>
      <c r="E25716">
        <v>4.4464144869296417E-2</v>
      </c>
    </row>
    <row r="25717" spans="2:5" x14ac:dyDescent="0.35">
      <c r="B25717" s="6"/>
      <c r="C25717">
        <v>25600</v>
      </c>
      <c r="D25717" s="10">
        <v>8.3901866273707743E-2</v>
      </c>
      <c r="E25717">
        <v>3.5817478925160962E-2</v>
      </c>
    </row>
    <row r="25718" spans="2:5" x14ac:dyDescent="0.35">
      <c r="B25718" s="6"/>
      <c r="C25718">
        <v>25601</v>
      </c>
      <c r="D25718" s="10">
        <v>8.5047018444243921E-2</v>
      </c>
      <c r="E25718">
        <v>3.3058499284634273E-2</v>
      </c>
    </row>
    <row r="25719" spans="2:5" x14ac:dyDescent="0.35">
      <c r="B25719" s="6"/>
      <c r="C25719">
        <v>25602</v>
      </c>
      <c r="D25719" s="10">
        <v>8.3728999001845578E-2</v>
      </c>
      <c r="E25719">
        <v>3.6934714960852641E-2</v>
      </c>
    </row>
    <row r="25720" spans="2:5" x14ac:dyDescent="0.35">
      <c r="B25720" s="6"/>
      <c r="C25720">
        <v>25603</v>
      </c>
      <c r="D25720" s="10">
        <v>7.869812653210867E-2</v>
      </c>
      <c r="E25720">
        <v>3.2755923291327024E-2</v>
      </c>
    </row>
    <row r="25721" spans="2:5" x14ac:dyDescent="0.35">
      <c r="B25721" s="6"/>
      <c r="C25721">
        <v>25604</v>
      </c>
      <c r="D25721" s="10">
        <v>8.3077748369731252E-2</v>
      </c>
      <c r="E25721">
        <v>3.6167455476240298E-2</v>
      </c>
    </row>
    <row r="25722" spans="2:5" x14ac:dyDescent="0.35">
      <c r="B25722" s="6"/>
      <c r="C25722">
        <v>25605</v>
      </c>
      <c r="D25722" s="10">
        <v>8.5732783042818644E-2</v>
      </c>
      <c r="E25722">
        <v>3.503873707029196E-2</v>
      </c>
    </row>
    <row r="25723" spans="2:5" x14ac:dyDescent="0.35">
      <c r="B25723" s="6"/>
      <c r="C25723">
        <v>25606</v>
      </c>
      <c r="D25723" s="10">
        <v>7.3522071662469157E-2</v>
      </c>
      <c r="E25723">
        <v>2.4709671019579944E-2</v>
      </c>
    </row>
    <row r="25724" spans="2:5" x14ac:dyDescent="0.35">
      <c r="B25724" s="6"/>
      <c r="C25724">
        <v>25607</v>
      </c>
      <c r="D25724" s="10">
        <v>8.0531730609280899E-2</v>
      </c>
      <c r="E25724">
        <v>3.4717744134501863E-2</v>
      </c>
    </row>
    <row r="25725" spans="2:5" x14ac:dyDescent="0.35">
      <c r="B25725" s="6"/>
      <c r="C25725">
        <v>25608</v>
      </c>
      <c r="D25725" s="10">
        <v>9.1806238474209934E-2</v>
      </c>
      <c r="E25725">
        <v>3.9123893433587312E-2</v>
      </c>
    </row>
    <row r="25726" spans="2:5" x14ac:dyDescent="0.35">
      <c r="B25726" s="6"/>
      <c r="C25726">
        <v>25609</v>
      </c>
      <c r="D25726" s="10">
        <v>8.4355946173696753E-2</v>
      </c>
      <c r="E25726">
        <v>3.6388567274197259E-2</v>
      </c>
    </row>
    <row r="25727" spans="2:5" x14ac:dyDescent="0.35">
      <c r="B25727" s="6"/>
      <c r="C25727">
        <v>25610</v>
      </c>
      <c r="D25727" s="10">
        <v>8.091593518794428E-2</v>
      </c>
      <c r="E25727">
        <v>3.2626896319227792E-2</v>
      </c>
    </row>
    <row r="25728" spans="2:5" x14ac:dyDescent="0.35">
      <c r="B25728" s="6"/>
      <c r="C25728">
        <v>25611</v>
      </c>
      <c r="D25728" s="10">
        <v>8.4884818860952199E-2</v>
      </c>
      <c r="E25728">
        <v>3.5286226068075424E-2</v>
      </c>
    </row>
    <row r="25729" spans="2:5" x14ac:dyDescent="0.35">
      <c r="B25729" s="6"/>
      <c r="C25729">
        <v>25612</v>
      </c>
      <c r="D25729" s="10">
        <v>8.5715050314548985E-2</v>
      </c>
      <c r="E25729">
        <v>3.6242189836552287E-2</v>
      </c>
    </row>
    <row r="25730" spans="2:5" x14ac:dyDescent="0.35">
      <c r="B25730" s="6"/>
      <c r="C25730">
        <v>25613</v>
      </c>
      <c r="D25730" s="10">
        <v>7.6017358128393928E-2</v>
      </c>
      <c r="E25730">
        <v>3.1058181847475066E-2</v>
      </c>
    </row>
    <row r="25731" spans="2:5" x14ac:dyDescent="0.35">
      <c r="B25731" s="6"/>
      <c r="C25731">
        <v>25614</v>
      </c>
      <c r="D25731" s="10">
        <v>7.8086249057051013E-2</v>
      </c>
      <c r="E25731">
        <v>3.3559797344222764E-2</v>
      </c>
    </row>
    <row r="25732" spans="2:5" x14ac:dyDescent="0.35">
      <c r="B25732" s="6"/>
      <c r="C25732">
        <v>25615</v>
      </c>
      <c r="D25732" s="10">
        <v>7.5225078893407626E-2</v>
      </c>
      <c r="E25732">
        <v>2.7806786140917548E-2</v>
      </c>
    </row>
    <row r="25733" spans="2:5" x14ac:dyDescent="0.35">
      <c r="B25733" s="6"/>
      <c r="C25733">
        <v>25616</v>
      </c>
      <c r="D25733" s="10">
        <v>6.9613235117532576E-2</v>
      </c>
      <c r="E25733">
        <v>2.267432866350208E-2</v>
      </c>
    </row>
    <row r="25734" spans="2:5" x14ac:dyDescent="0.35">
      <c r="B25734" s="6"/>
      <c r="C25734">
        <v>25617</v>
      </c>
      <c r="D25734" s="10">
        <v>8.822403082707117E-2</v>
      </c>
      <c r="E25734">
        <v>3.4078919425412059E-2</v>
      </c>
    </row>
    <row r="25735" spans="2:5" x14ac:dyDescent="0.35">
      <c r="B25735" s="6"/>
      <c r="C25735">
        <v>25618</v>
      </c>
      <c r="D25735" s="10">
        <v>9.1303173684043268E-2</v>
      </c>
      <c r="E25735">
        <v>3.9240761461747979E-2</v>
      </c>
    </row>
    <row r="25736" spans="2:5" x14ac:dyDescent="0.35">
      <c r="B25736" s="6"/>
      <c r="C25736">
        <v>25619</v>
      </c>
      <c r="D25736" s="10">
        <v>8.3389439187799869E-2</v>
      </c>
      <c r="E25736">
        <v>3.1491138968427958E-2</v>
      </c>
    </row>
    <row r="25737" spans="2:5" x14ac:dyDescent="0.35">
      <c r="B25737" s="6"/>
      <c r="C25737">
        <v>25620</v>
      </c>
      <c r="D25737" s="10">
        <v>7.8834232057432896E-2</v>
      </c>
      <c r="E25737">
        <v>2.4794222112937754E-2</v>
      </c>
    </row>
    <row r="25738" spans="2:5" x14ac:dyDescent="0.35">
      <c r="B25738" s="6"/>
      <c r="C25738">
        <v>25621</v>
      </c>
      <c r="D25738" s="10">
        <v>7.2172741999925794E-2</v>
      </c>
      <c r="E25738">
        <v>2.6789624150368955E-2</v>
      </c>
    </row>
    <row r="25739" spans="2:5" x14ac:dyDescent="0.35">
      <c r="B25739" s="6"/>
      <c r="C25739">
        <v>25622</v>
      </c>
      <c r="D25739" s="10">
        <v>7.1274087008308881E-2</v>
      </c>
      <c r="E25739">
        <v>2.3420381411055732E-2</v>
      </c>
    </row>
    <row r="25740" spans="2:5" x14ac:dyDescent="0.35">
      <c r="B25740" s="6"/>
      <c r="C25740">
        <v>25623</v>
      </c>
      <c r="D25740" s="10">
        <v>6.8286170791402645E-2</v>
      </c>
      <c r="E25740">
        <v>2.5038254269912814E-2</v>
      </c>
    </row>
    <row r="25741" spans="2:5" x14ac:dyDescent="0.35">
      <c r="B25741" s="6"/>
      <c r="C25741">
        <v>25624</v>
      </c>
      <c r="D25741" s="10">
        <v>7.7161535076943247E-2</v>
      </c>
      <c r="E25741">
        <v>2.9221534918808283E-2</v>
      </c>
    </row>
    <row r="25742" spans="2:5" x14ac:dyDescent="0.35">
      <c r="B25742" s="6"/>
      <c r="C25742">
        <v>25625</v>
      </c>
      <c r="D25742" s="10">
        <v>8.2713128799272756E-2</v>
      </c>
      <c r="E25742">
        <v>3.655068038212151E-2</v>
      </c>
    </row>
    <row r="25743" spans="2:5" x14ac:dyDescent="0.35">
      <c r="B25743" s="6"/>
      <c r="C25743">
        <v>25626</v>
      </c>
      <c r="D25743" s="10">
        <v>8.610270137971858E-2</v>
      </c>
      <c r="E25743">
        <v>3.7014734903370379E-2</v>
      </c>
    </row>
    <row r="25744" spans="2:5" x14ac:dyDescent="0.35">
      <c r="B25744" s="6"/>
      <c r="C25744">
        <v>25627</v>
      </c>
      <c r="D25744" s="10">
        <v>8.9140400971450956E-2</v>
      </c>
      <c r="E25744">
        <v>4.0975673475091096E-2</v>
      </c>
    </row>
    <row r="25745" spans="2:5" x14ac:dyDescent="0.35">
      <c r="B25745" s="6"/>
      <c r="C25745">
        <v>25628</v>
      </c>
      <c r="D25745" s="10">
        <v>9.0925156949019467E-2</v>
      </c>
      <c r="E25745">
        <v>3.35293258554826E-2</v>
      </c>
    </row>
    <row r="25746" spans="2:5" x14ac:dyDescent="0.35">
      <c r="B25746" s="6"/>
      <c r="C25746">
        <v>25629</v>
      </c>
      <c r="D25746" s="10">
        <v>7.7061513346285804E-2</v>
      </c>
      <c r="E25746">
        <v>3.2392655859152249E-2</v>
      </c>
    </row>
    <row r="25747" spans="2:5" x14ac:dyDescent="0.35">
      <c r="B25747" s="6"/>
      <c r="C25747">
        <v>25630</v>
      </c>
      <c r="D25747" s="10">
        <v>7.4111748054369708E-2</v>
      </c>
      <c r="E25747">
        <v>2.9919637234712197E-2</v>
      </c>
    </row>
    <row r="25748" spans="2:5" x14ac:dyDescent="0.35">
      <c r="B25748" s="6"/>
      <c r="C25748">
        <v>25631</v>
      </c>
      <c r="D25748" s="10">
        <v>8.4602688962567146E-2</v>
      </c>
      <c r="E25748">
        <v>3.6533622733497403E-2</v>
      </c>
    </row>
    <row r="25749" spans="2:5" x14ac:dyDescent="0.35">
      <c r="B25749" s="6"/>
      <c r="C25749">
        <v>25632</v>
      </c>
      <c r="D25749" s="10">
        <v>7.8981819200773115E-2</v>
      </c>
      <c r="E25749">
        <v>3.1959222781959729E-2</v>
      </c>
    </row>
    <row r="25750" spans="2:5" x14ac:dyDescent="0.35">
      <c r="B25750" s="6"/>
      <c r="C25750">
        <v>25633</v>
      </c>
      <c r="D25750" s="10">
        <v>7.266766996274536E-2</v>
      </c>
      <c r="E25750">
        <v>2.4804577381598594E-2</v>
      </c>
    </row>
    <row r="25751" spans="2:5" x14ac:dyDescent="0.35">
      <c r="B25751" s="6"/>
      <c r="C25751">
        <v>25634</v>
      </c>
      <c r="D25751" s="10">
        <v>8.7754572561269034E-2</v>
      </c>
      <c r="E25751">
        <v>3.1989454713648571E-2</v>
      </c>
    </row>
    <row r="25752" spans="2:5" x14ac:dyDescent="0.35">
      <c r="B25752" s="6"/>
      <c r="C25752">
        <v>25635</v>
      </c>
      <c r="D25752" s="10">
        <v>8.9479743242370915E-2</v>
      </c>
      <c r="E25752">
        <v>4.0162824485857132E-2</v>
      </c>
    </row>
    <row r="25753" spans="2:5" x14ac:dyDescent="0.35">
      <c r="B25753" s="6"/>
      <c r="C25753">
        <v>25636</v>
      </c>
      <c r="D25753" s="10">
        <v>8.3587954058842326E-2</v>
      </c>
      <c r="E25753">
        <v>3.1456385129949374E-2</v>
      </c>
    </row>
    <row r="25754" spans="2:5" x14ac:dyDescent="0.35">
      <c r="B25754" s="6"/>
      <c r="C25754">
        <v>25637</v>
      </c>
      <c r="D25754" s="10">
        <v>8.2821885948165461E-2</v>
      </c>
      <c r="E25754">
        <v>3.5144806247815082E-2</v>
      </c>
    </row>
    <row r="25755" spans="2:5" x14ac:dyDescent="0.35">
      <c r="B25755" s="6"/>
      <c r="C25755">
        <v>25638</v>
      </c>
      <c r="D25755" s="10">
        <v>8.5883636201219485E-2</v>
      </c>
      <c r="E25755">
        <v>3.5152689154503473E-2</v>
      </c>
    </row>
    <row r="25756" spans="2:5" x14ac:dyDescent="0.35">
      <c r="B25756" s="6"/>
      <c r="C25756">
        <v>25639</v>
      </c>
      <c r="D25756" s="10">
        <v>7.3803150011861857E-2</v>
      </c>
      <c r="E25756">
        <v>2.8589512931951003E-2</v>
      </c>
    </row>
    <row r="25757" spans="2:5" x14ac:dyDescent="0.35">
      <c r="B25757" s="6"/>
      <c r="C25757">
        <v>25640</v>
      </c>
      <c r="D25757" s="10">
        <v>7.719379001543622E-2</v>
      </c>
      <c r="E25757">
        <v>3.1370446608569934E-2</v>
      </c>
    </row>
    <row r="25758" spans="2:5" x14ac:dyDescent="0.35">
      <c r="B25758" s="6"/>
      <c r="C25758">
        <v>25641</v>
      </c>
      <c r="D25758" s="10">
        <v>6.5033818254163184E-2</v>
      </c>
      <c r="E25758">
        <v>2.1452454341372315E-2</v>
      </c>
    </row>
    <row r="25759" spans="2:5" x14ac:dyDescent="0.35">
      <c r="B25759" s="6"/>
      <c r="C25759">
        <v>25642</v>
      </c>
      <c r="D25759" s="10">
        <v>8.1268332458570777E-2</v>
      </c>
      <c r="E25759">
        <v>3.6595020720524722E-2</v>
      </c>
    </row>
    <row r="25760" spans="2:5" x14ac:dyDescent="0.35">
      <c r="B25760" s="6"/>
      <c r="C25760">
        <v>25643</v>
      </c>
      <c r="D25760" s="10">
        <v>8.5463188985193117E-2</v>
      </c>
      <c r="E25760">
        <v>3.7205947871462849E-2</v>
      </c>
    </row>
    <row r="25761" spans="2:5" x14ac:dyDescent="0.35">
      <c r="B25761" s="6"/>
      <c r="C25761">
        <v>25644</v>
      </c>
      <c r="D25761" s="10">
        <v>7.2405988080300146E-2</v>
      </c>
      <c r="E25761">
        <v>2.8666685434122235E-2</v>
      </c>
    </row>
    <row r="25762" spans="2:5" x14ac:dyDescent="0.35">
      <c r="B25762" s="6"/>
      <c r="C25762">
        <v>25645</v>
      </c>
      <c r="D25762" s="10">
        <v>6.7708100300069934E-2</v>
      </c>
      <c r="E25762">
        <v>2.5537409205361135E-2</v>
      </c>
    </row>
    <row r="25763" spans="2:5" x14ac:dyDescent="0.35">
      <c r="B25763" s="6"/>
      <c r="C25763">
        <v>25646</v>
      </c>
      <c r="D25763" s="10">
        <v>9.0956287743100786E-2</v>
      </c>
      <c r="E25763">
        <v>3.6860026355975919E-2</v>
      </c>
    </row>
    <row r="25764" spans="2:5" x14ac:dyDescent="0.35">
      <c r="B25764" s="6"/>
      <c r="C25764">
        <v>25647</v>
      </c>
      <c r="D25764" s="10">
        <v>9.0507100802436374E-2</v>
      </c>
      <c r="E25764">
        <v>3.0398044718785561E-2</v>
      </c>
    </row>
    <row r="25765" spans="2:5" x14ac:dyDescent="0.35">
      <c r="B25765" s="6"/>
      <c r="C25765">
        <v>25648</v>
      </c>
      <c r="D25765" s="10">
        <v>8.6989399532800507E-2</v>
      </c>
      <c r="E25765">
        <v>3.8974073730487835E-2</v>
      </c>
    </row>
    <row r="25766" spans="2:5" x14ac:dyDescent="0.35">
      <c r="B25766" s="6"/>
      <c r="C25766">
        <v>25649</v>
      </c>
      <c r="D25766" s="10">
        <v>7.9164315153202783E-2</v>
      </c>
      <c r="E25766">
        <v>3.1504193552431441E-2</v>
      </c>
    </row>
    <row r="25767" spans="2:5" x14ac:dyDescent="0.35">
      <c r="B25767" s="6"/>
      <c r="C25767">
        <v>25650</v>
      </c>
      <c r="D25767" s="10">
        <v>8.3708158083137849E-2</v>
      </c>
      <c r="E25767">
        <v>3.723644548909133E-2</v>
      </c>
    </row>
    <row r="25768" spans="2:5" x14ac:dyDescent="0.35">
      <c r="B25768" s="6"/>
      <c r="C25768">
        <v>25651</v>
      </c>
      <c r="D25768" s="10">
        <v>8.2693800335656611E-2</v>
      </c>
      <c r="E25768">
        <v>3.2369562152051952E-2</v>
      </c>
    </row>
    <row r="25769" spans="2:5" x14ac:dyDescent="0.35">
      <c r="B25769" s="6"/>
      <c r="C25769">
        <v>25652</v>
      </c>
      <c r="D25769" s="10">
        <v>7.3449043691482391E-2</v>
      </c>
      <c r="E25769">
        <v>2.6406697381070692E-2</v>
      </c>
    </row>
    <row r="25770" spans="2:5" x14ac:dyDescent="0.35">
      <c r="B25770" s="6"/>
      <c r="C25770">
        <v>25653</v>
      </c>
      <c r="D25770" s="10">
        <v>8.3613911532465196E-2</v>
      </c>
      <c r="E25770">
        <v>3.7534789046847476E-2</v>
      </c>
    </row>
    <row r="25771" spans="2:5" x14ac:dyDescent="0.35">
      <c r="B25771" s="6"/>
      <c r="C25771">
        <v>25654</v>
      </c>
      <c r="D25771" s="10">
        <v>9.5217428243091359E-2</v>
      </c>
      <c r="E25771">
        <v>4.4380280131762553E-2</v>
      </c>
    </row>
    <row r="25772" spans="2:5" x14ac:dyDescent="0.35">
      <c r="B25772" s="6"/>
      <c r="C25772">
        <v>25655</v>
      </c>
      <c r="D25772" s="10">
        <v>7.1990446876020367E-2</v>
      </c>
      <c r="E25772">
        <v>2.5507367467636995E-2</v>
      </c>
    </row>
    <row r="25773" spans="2:5" x14ac:dyDescent="0.35">
      <c r="B25773" s="6"/>
      <c r="C25773">
        <v>25656</v>
      </c>
      <c r="D25773" s="10">
        <v>8.6659695049493848E-2</v>
      </c>
      <c r="E25773">
        <v>3.9819283091228633E-2</v>
      </c>
    </row>
    <row r="25774" spans="2:5" x14ac:dyDescent="0.35">
      <c r="B25774" s="6"/>
      <c r="C25774">
        <v>25657</v>
      </c>
      <c r="D25774" s="10">
        <v>8.7341454459552312E-2</v>
      </c>
      <c r="E25774">
        <v>3.5839153910748656E-2</v>
      </c>
    </row>
    <row r="25775" spans="2:5" x14ac:dyDescent="0.35">
      <c r="B25775" s="6"/>
      <c r="C25775">
        <v>25658</v>
      </c>
      <c r="D25775" s="10">
        <v>7.7803864177557872E-2</v>
      </c>
      <c r="E25775">
        <v>3.0341180778198945E-2</v>
      </c>
    </row>
    <row r="25776" spans="2:5" x14ac:dyDescent="0.35">
      <c r="B25776" s="6"/>
      <c r="C25776">
        <v>25659</v>
      </c>
      <c r="D25776" s="10">
        <v>9.5546699023196E-2</v>
      </c>
      <c r="E25776">
        <v>4.292845874511423E-2</v>
      </c>
    </row>
    <row r="25777" spans="2:5" x14ac:dyDescent="0.35">
      <c r="B25777" s="6"/>
      <c r="C25777">
        <v>25660</v>
      </c>
      <c r="D25777" s="10">
        <v>7.7665079348131119E-2</v>
      </c>
      <c r="E25777">
        <v>3.07416358054887E-2</v>
      </c>
    </row>
    <row r="25778" spans="2:5" x14ac:dyDescent="0.35">
      <c r="B25778" s="6"/>
      <c r="C25778">
        <v>25661</v>
      </c>
      <c r="D25778" s="10">
        <v>9.3337494820693215E-2</v>
      </c>
      <c r="E25778">
        <v>3.9780873337291335E-2</v>
      </c>
    </row>
    <row r="25779" spans="2:5" x14ac:dyDescent="0.35">
      <c r="B25779" s="6"/>
      <c r="C25779">
        <v>25662</v>
      </c>
      <c r="D25779" s="10">
        <v>7.8418334249594615E-2</v>
      </c>
      <c r="E25779">
        <v>3.444060811062305E-2</v>
      </c>
    </row>
    <row r="25780" spans="2:5" x14ac:dyDescent="0.35">
      <c r="B25780" s="6"/>
      <c r="C25780">
        <v>25663</v>
      </c>
      <c r="D25780" s="10">
        <v>7.840332337256066E-2</v>
      </c>
      <c r="E25780">
        <v>3.2449237147727808E-2</v>
      </c>
    </row>
    <row r="25781" spans="2:5" x14ac:dyDescent="0.35">
      <c r="B25781" s="6"/>
      <c r="C25781">
        <v>25664</v>
      </c>
      <c r="D25781" s="10">
        <v>7.4270462110472349E-2</v>
      </c>
      <c r="E25781">
        <v>2.4097862808706801E-2</v>
      </c>
    </row>
    <row r="25782" spans="2:5" x14ac:dyDescent="0.35">
      <c r="B25782" s="6"/>
      <c r="C25782">
        <v>25665</v>
      </c>
      <c r="D25782" s="10">
        <v>8.0299714059230601E-2</v>
      </c>
      <c r="E25782">
        <v>3.4193261484126901E-2</v>
      </c>
    </row>
    <row r="25783" spans="2:5" x14ac:dyDescent="0.35">
      <c r="B25783" s="6"/>
      <c r="C25783">
        <v>25666</v>
      </c>
      <c r="D25783" s="10">
        <v>8.3159275075799552E-2</v>
      </c>
      <c r="E25783">
        <v>3.5706954950901967E-2</v>
      </c>
    </row>
    <row r="25784" spans="2:5" x14ac:dyDescent="0.35">
      <c r="B25784" s="6"/>
      <c r="C25784">
        <v>25667</v>
      </c>
      <c r="D25784" s="10">
        <v>8.9858742196747679E-2</v>
      </c>
      <c r="E25784">
        <v>3.7527250435946159E-2</v>
      </c>
    </row>
    <row r="25785" spans="2:5" x14ac:dyDescent="0.35">
      <c r="B25785" s="6"/>
      <c r="C25785">
        <v>25668</v>
      </c>
      <c r="D25785" s="10">
        <v>7.1576803025563171E-2</v>
      </c>
      <c r="E25785">
        <v>2.6642690453995244E-2</v>
      </c>
    </row>
    <row r="25786" spans="2:5" x14ac:dyDescent="0.35">
      <c r="B25786" s="6"/>
      <c r="C25786">
        <v>25669</v>
      </c>
      <c r="D25786" s="10">
        <v>8.0983696274279898E-2</v>
      </c>
      <c r="E25786">
        <v>3.2027912301326955E-2</v>
      </c>
    </row>
    <row r="25787" spans="2:5" x14ac:dyDescent="0.35">
      <c r="B25787" s="6"/>
      <c r="C25787">
        <v>25670</v>
      </c>
      <c r="D25787" s="10">
        <v>8.1328496951195539E-2</v>
      </c>
      <c r="E25787">
        <v>3.587958732168825E-2</v>
      </c>
    </row>
    <row r="25788" spans="2:5" x14ac:dyDescent="0.35">
      <c r="B25788" s="6"/>
      <c r="C25788">
        <v>25671</v>
      </c>
      <c r="D25788" s="10">
        <v>6.8754789159548746E-2</v>
      </c>
      <c r="E25788">
        <v>2.2295645420770994E-2</v>
      </c>
    </row>
    <row r="25789" spans="2:5" x14ac:dyDescent="0.35">
      <c r="B25789" s="6"/>
      <c r="C25789">
        <v>25672</v>
      </c>
      <c r="D25789" s="10">
        <v>7.3635503278380643E-2</v>
      </c>
      <c r="E25789">
        <v>2.3663865242678245E-2</v>
      </c>
    </row>
    <row r="25790" spans="2:5" x14ac:dyDescent="0.35">
      <c r="B25790" s="6"/>
      <c r="C25790">
        <v>25673</v>
      </c>
      <c r="D25790" s="10">
        <v>8.9449660175201881E-2</v>
      </c>
      <c r="E25790">
        <v>4.0336286347733848E-2</v>
      </c>
    </row>
    <row r="25791" spans="2:5" x14ac:dyDescent="0.35">
      <c r="B25791" s="6"/>
      <c r="C25791">
        <v>25674</v>
      </c>
      <c r="D25791" s="10">
        <v>7.1614960339088554E-2</v>
      </c>
      <c r="E25791">
        <v>2.5057175449157545E-2</v>
      </c>
    </row>
    <row r="25792" spans="2:5" x14ac:dyDescent="0.35">
      <c r="B25792" s="6"/>
      <c r="C25792">
        <v>25675</v>
      </c>
      <c r="D25792" s="10">
        <v>6.9500177588480844E-2</v>
      </c>
      <c r="E25792">
        <v>2.4538505220009135E-2</v>
      </c>
    </row>
    <row r="25793" spans="2:5" x14ac:dyDescent="0.35">
      <c r="B25793" s="6"/>
      <c r="C25793">
        <v>25676</v>
      </c>
      <c r="D25793" s="10">
        <v>8.0149172235503177E-2</v>
      </c>
      <c r="E25793">
        <v>3.2335915440270632E-2</v>
      </c>
    </row>
    <row r="25794" spans="2:5" x14ac:dyDescent="0.35">
      <c r="B25794" s="6"/>
      <c r="C25794">
        <v>25677</v>
      </c>
      <c r="D25794" s="10">
        <v>7.4269019827209376E-2</v>
      </c>
      <c r="E25794">
        <v>2.9419554764622463E-2</v>
      </c>
    </row>
    <row r="25795" spans="2:5" x14ac:dyDescent="0.35">
      <c r="B25795" s="6"/>
      <c r="C25795">
        <v>25678</v>
      </c>
      <c r="D25795" s="10">
        <v>7.9391931391227841E-2</v>
      </c>
      <c r="E25795">
        <v>3.2414633505398492E-2</v>
      </c>
    </row>
    <row r="25796" spans="2:5" x14ac:dyDescent="0.35">
      <c r="B25796" s="6"/>
      <c r="C25796">
        <v>25679</v>
      </c>
      <c r="D25796" s="10">
        <v>7.6891357441632016E-2</v>
      </c>
      <c r="E25796">
        <v>3.4679903551530736E-2</v>
      </c>
    </row>
    <row r="25797" spans="2:5" x14ac:dyDescent="0.35">
      <c r="B25797" s="6"/>
      <c r="C25797">
        <v>25680</v>
      </c>
      <c r="D25797" s="10">
        <v>8.3638580741440816E-2</v>
      </c>
      <c r="E25797">
        <v>3.4820329017181524E-2</v>
      </c>
    </row>
    <row r="25798" spans="2:5" x14ac:dyDescent="0.35">
      <c r="B25798" s="6"/>
      <c r="C25798">
        <v>25681</v>
      </c>
      <c r="D25798" s="10">
        <v>9.4053942941697749E-2</v>
      </c>
      <c r="E25798">
        <v>4.3637379645257358E-2</v>
      </c>
    </row>
    <row r="25799" spans="2:5" x14ac:dyDescent="0.35">
      <c r="B25799" s="6"/>
      <c r="C25799">
        <v>25682</v>
      </c>
      <c r="D25799" s="10">
        <v>7.4101933162526473E-2</v>
      </c>
      <c r="E25799">
        <v>2.6472532744646601E-2</v>
      </c>
    </row>
    <row r="25800" spans="2:5" x14ac:dyDescent="0.35">
      <c r="B25800" s="6"/>
      <c r="C25800">
        <v>25683</v>
      </c>
      <c r="D25800" s="10">
        <v>9.0987170913398821E-2</v>
      </c>
      <c r="E25800">
        <v>4.1794139395626005E-2</v>
      </c>
    </row>
    <row r="25801" spans="2:5" x14ac:dyDescent="0.35">
      <c r="B25801" s="6"/>
      <c r="C25801">
        <v>25684</v>
      </c>
      <c r="D25801" s="10">
        <v>7.2212969494245577E-2</v>
      </c>
      <c r="E25801">
        <v>2.8908346521918902E-2</v>
      </c>
    </row>
    <row r="25802" spans="2:5" x14ac:dyDescent="0.35">
      <c r="B25802" s="6"/>
      <c r="C25802">
        <v>25685</v>
      </c>
      <c r="D25802" s="10">
        <v>6.8455683897716266E-2</v>
      </c>
      <c r="E25802">
        <v>2.2681408518475388E-2</v>
      </c>
    </row>
    <row r="25803" spans="2:5" x14ac:dyDescent="0.35">
      <c r="B25803" s="6"/>
      <c r="C25803">
        <v>25686</v>
      </c>
      <c r="D25803" s="10">
        <v>9.0039583639254656E-2</v>
      </c>
      <c r="E25803">
        <v>4.0124277203188723E-2</v>
      </c>
    </row>
    <row r="25804" spans="2:5" x14ac:dyDescent="0.35">
      <c r="B25804" s="6"/>
      <c r="C25804">
        <v>25687</v>
      </c>
      <c r="D25804" s="10">
        <v>8.4229008692018575E-2</v>
      </c>
      <c r="E25804">
        <v>3.4138204788212001E-2</v>
      </c>
    </row>
    <row r="25805" spans="2:5" x14ac:dyDescent="0.35">
      <c r="B25805" s="6"/>
      <c r="C25805">
        <v>25688</v>
      </c>
      <c r="D25805" s="10">
        <v>8.6280966156939726E-2</v>
      </c>
      <c r="E25805">
        <v>3.4609506203808559E-2</v>
      </c>
    </row>
    <row r="25806" spans="2:5" x14ac:dyDescent="0.35">
      <c r="B25806" s="6"/>
      <c r="C25806">
        <v>25689</v>
      </c>
      <c r="D25806" s="10">
        <v>9.5824840655130417E-2</v>
      </c>
      <c r="E25806">
        <v>4.404221101595833E-2</v>
      </c>
    </row>
    <row r="25807" spans="2:5" x14ac:dyDescent="0.35">
      <c r="B25807" s="6"/>
      <c r="C25807">
        <v>25690</v>
      </c>
      <c r="D25807" s="10">
        <v>8.7976823857756181E-2</v>
      </c>
      <c r="E25807">
        <v>4.0630300100539363E-2</v>
      </c>
    </row>
    <row r="25808" spans="2:5" x14ac:dyDescent="0.35">
      <c r="B25808" s="6"/>
      <c r="C25808">
        <v>25691</v>
      </c>
      <c r="D25808" s="10">
        <v>7.7220989508695104E-2</v>
      </c>
      <c r="E25808">
        <v>3.0278556658820066E-2</v>
      </c>
    </row>
    <row r="25809" spans="2:5" x14ac:dyDescent="0.35">
      <c r="B25809" s="6"/>
      <c r="C25809">
        <v>25692</v>
      </c>
      <c r="D25809" s="10">
        <v>8.1768122200787968E-2</v>
      </c>
      <c r="E25809">
        <v>3.7098155911033881E-2</v>
      </c>
    </row>
    <row r="25810" spans="2:5" x14ac:dyDescent="0.35">
      <c r="B25810" s="6"/>
      <c r="C25810">
        <v>25693</v>
      </c>
      <c r="D25810" s="10">
        <v>6.5510090349546052E-2</v>
      </c>
      <c r="E25810">
        <v>2.3631914670506217E-2</v>
      </c>
    </row>
    <row r="25811" spans="2:5" x14ac:dyDescent="0.35">
      <c r="B25811" s="6"/>
      <c r="C25811">
        <v>25694</v>
      </c>
      <c r="D25811" s="10">
        <v>0.10355796278299781</v>
      </c>
      <c r="E25811">
        <v>4.8032623984930745E-2</v>
      </c>
    </row>
    <row r="25812" spans="2:5" x14ac:dyDescent="0.35">
      <c r="B25812" s="6"/>
      <c r="C25812">
        <v>25695</v>
      </c>
      <c r="D25812" s="10">
        <v>9.2371715338772156E-2</v>
      </c>
      <c r="E25812">
        <v>3.5316120373652067E-2</v>
      </c>
    </row>
    <row r="25813" spans="2:5" x14ac:dyDescent="0.35">
      <c r="B25813" s="6"/>
      <c r="C25813">
        <v>25696</v>
      </c>
      <c r="D25813" s="10">
        <v>8.6805433590010861E-2</v>
      </c>
      <c r="E25813">
        <v>3.5226328089395992E-2</v>
      </c>
    </row>
    <row r="25814" spans="2:5" x14ac:dyDescent="0.35">
      <c r="B25814" s="6"/>
      <c r="C25814">
        <v>25697</v>
      </c>
      <c r="D25814" s="10">
        <v>7.9510645962769549E-2</v>
      </c>
      <c r="E25814">
        <v>2.8920594166915978E-2</v>
      </c>
    </row>
    <row r="25815" spans="2:5" x14ac:dyDescent="0.35">
      <c r="B25815" s="6"/>
      <c r="C25815">
        <v>25698</v>
      </c>
      <c r="D25815" s="10">
        <v>8.5207885347120566E-2</v>
      </c>
      <c r="E25815">
        <v>3.7182873873941612E-2</v>
      </c>
    </row>
    <row r="25816" spans="2:5" x14ac:dyDescent="0.35">
      <c r="B25816" s="6"/>
      <c r="C25816">
        <v>25699</v>
      </c>
      <c r="D25816" s="10">
        <v>7.0433326070309013E-2</v>
      </c>
      <c r="E25816">
        <v>2.3353322308352371E-2</v>
      </c>
    </row>
    <row r="25817" spans="2:5" x14ac:dyDescent="0.35">
      <c r="B25817" s="6"/>
      <c r="C25817">
        <v>25700</v>
      </c>
      <c r="D25817" s="10">
        <v>7.9134511215472672E-2</v>
      </c>
      <c r="E25817">
        <v>3.5083543506029713E-2</v>
      </c>
    </row>
    <row r="25818" spans="2:5" x14ac:dyDescent="0.35">
      <c r="B25818" s="6"/>
      <c r="C25818">
        <v>25701</v>
      </c>
      <c r="D25818" s="10">
        <v>7.4564319583147395E-2</v>
      </c>
      <c r="E25818">
        <v>2.7215230809157543E-2</v>
      </c>
    </row>
    <row r="25819" spans="2:5" x14ac:dyDescent="0.35">
      <c r="B25819" s="6"/>
      <c r="C25819">
        <v>25702</v>
      </c>
      <c r="D25819" s="10">
        <v>7.805591442451941E-2</v>
      </c>
      <c r="E25819">
        <v>3.3743981058582118E-2</v>
      </c>
    </row>
    <row r="25820" spans="2:5" x14ac:dyDescent="0.35">
      <c r="B25820" s="6"/>
      <c r="C25820">
        <v>25703</v>
      </c>
      <c r="D25820" s="10">
        <v>7.4385781056624994E-2</v>
      </c>
      <c r="E25820">
        <v>2.6384460120282675E-2</v>
      </c>
    </row>
    <row r="25821" spans="2:5" x14ac:dyDescent="0.35">
      <c r="B25821" s="6"/>
      <c r="C25821">
        <v>25704</v>
      </c>
      <c r="D25821" s="10">
        <v>6.8828328519126319E-2</v>
      </c>
      <c r="E25821">
        <v>2.668778402490898E-2</v>
      </c>
    </row>
    <row r="25822" spans="2:5" x14ac:dyDescent="0.35">
      <c r="B25822" s="6"/>
      <c r="C25822">
        <v>25705</v>
      </c>
      <c r="D25822" s="10">
        <v>8.381847519621867E-2</v>
      </c>
      <c r="E25822">
        <v>3.6570513310497384E-2</v>
      </c>
    </row>
    <row r="25823" spans="2:5" x14ac:dyDescent="0.35">
      <c r="B25823" s="6"/>
      <c r="C25823">
        <v>25706</v>
      </c>
      <c r="D25823" s="10">
        <v>8.1019877918710792E-2</v>
      </c>
      <c r="E25823">
        <v>2.8658185661723755E-2</v>
      </c>
    </row>
    <row r="25824" spans="2:5" x14ac:dyDescent="0.35">
      <c r="B25824" s="6"/>
      <c r="C25824">
        <v>25707</v>
      </c>
      <c r="D25824" s="10">
        <v>7.0625171002163645E-2</v>
      </c>
      <c r="E25824">
        <v>2.8850522583479029E-2</v>
      </c>
    </row>
    <row r="25825" spans="2:5" x14ac:dyDescent="0.35">
      <c r="B25825" s="6"/>
      <c r="C25825">
        <v>25708</v>
      </c>
      <c r="D25825" s="10">
        <v>7.0364117612116639E-2</v>
      </c>
      <c r="E25825">
        <v>2.4531216159444244E-2</v>
      </c>
    </row>
    <row r="25826" spans="2:5" x14ac:dyDescent="0.35">
      <c r="B25826" s="6"/>
      <c r="C25826">
        <v>25709</v>
      </c>
      <c r="D25826" s="10">
        <v>8.8965089001233719E-2</v>
      </c>
      <c r="E25826">
        <v>3.4258445586846126E-2</v>
      </c>
    </row>
    <row r="25827" spans="2:5" x14ac:dyDescent="0.35">
      <c r="B25827" s="6"/>
      <c r="C25827">
        <v>25710</v>
      </c>
      <c r="D25827" s="10">
        <v>8.3416399487925397E-2</v>
      </c>
      <c r="E25827">
        <v>3.3170480627101859E-2</v>
      </c>
    </row>
    <row r="25828" spans="2:5" x14ac:dyDescent="0.35">
      <c r="B25828" s="6"/>
      <c r="C25828">
        <v>25711</v>
      </c>
      <c r="D25828" s="10">
        <v>8.3982385609668989E-2</v>
      </c>
      <c r="E25828">
        <v>3.844180559009748E-2</v>
      </c>
    </row>
    <row r="25829" spans="2:5" x14ac:dyDescent="0.35">
      <c r="B25829" s="6"/>
      <c r="C25829">
        <v>25712</v>
      </c>
      <c r="D25829" s="10">
        <v>7.9956450690741074E-2</v>
      </c>
      <c r="E25829">
        <v>2.898099907904338E-2</v>
      </c>
    </row>
    <row r="25830" spans="2:5" x14ac:dyDescent="0.35">
      <c r="B25830" s="6"/>
      <c r="C25830">
        <v>25713</v>
      </c>
      <c r="D25830" s="10">
        <v>8.5573101299542764E-2</v>
      </c>
      <c r="E25830">
        <v>3.6402243493025441E-2</v>
      </c>
    </row>
    <row r="25831" spans="2:5" x14ac:dyDescent="0.35">
      <c r="B25831" s="6"/>
      <c r="C25831">
        <v>25714</v>
      </c>
      <c r="D25831" s="10">
        <v>7.3634024111408666E-2</v>
      </c>
      <c r="E25831">
        <v>2.4235631990227081E-2</v>
      </c>
    </row>
    <row r="25832" spans="2:5" x14ac:dyDescent="0.35">
      <c r="B25832" s="6"/>
      <c r="C25832">
        <v>25715</v>
      </c>
      <c r="D25832" s="10">
        <v>6.7103799097641192E-2</v>
      </c>
      <c r="E25832">
        <v>2.4764828953945082E-2</v>
      </c>
    </row>
    <row r="25833" spans="2:5" x14ac:dyDescent="0.35">
      <c r="B25833" s="6"/>
      <c r="C25833">
        <v>25716</v>
      </c>
      <c r="D25833" s="10">
        <v>8.3824344814696264E-2</v>
      </c>
      <c r="E25833">
        <v>3.854428216040328E-2</v>
      </c>
    </row>
    <row r="25834" spans="2:5" x14ac:dyDescent="0.35">
      <c r="B25834" s="6"/>
      <c r="C25834">
        <v>25717</v>
      </c>
      <c r="D25834" s="10">
        <v>8.9309448374554443E-2</v>
      </c>
      <c r="E25834">
        <v>3.9354450227492774E-2</v>
      </c>
    </row>
    <row r="25835" spans="2:5" x14ac:dyDescent="0.35">
      <c r="B25835" s="6"/>
      <c r="C25835">
        <v>25718</v>
      </c>
      <c r="D25835" s="10">
        <v>7.0830642912056277E-2</v>
      </c>
      <c r="E25835">
        <v>2.564860467890584E-2</v>
      </c>
    </row>
    <row r="25836" spans="2:5" x14ac:dyDescent="0.35">
      <c r="B25836" s="6"/>
      <c r="C25836">
        <v>25719</v>
      </c>
      <c r="D25836" s="10">
        <v>7.2004415939184011E-2</v>
      </c>
      <c r="E25836">
        <v>2.3410285048524923E-2</v>
      </c>
    </row>
    <row r="25837" spans="2:5" x14ac:dyDescent="0.35">
      <c r="B25837" s="6"/>
      <c r="C25837">
        <v>25720</v>
      </c>
      <c r="D25837" s="10">
        <v>7.544122064908701E-2</v>
      </c>
      <c r="E25837">
        <v>2.9349133000784348E-2</v>
      </c>
    </row>
    <row r="25838" spans="2:5" x14ac:dyDescent="0.35">
      <c r="B25838" s="6"/>
      <c r="C25838">
        <v>25721</v>
      </c>
      <c r="D25838" s="10">
        <v>8.1692207230055353E-2</v>
      </c>
      <c r="E25838">
        <v>3.7309833934528511E-2</v>
      </c>
    </row>
    <row r="25839" spans="2:5" x14ac:dyDescent="0.35">
      <c r="B25839" s="6"/>
      <c r="C25839">
        <v>25722</v>
      </c>
      <c r="D25839" s="10">
        <v>8.0072576038115739E-2</v>
      </c>
      <c r="E25839">
        <v>2.1950176547516347E-2</v>
      </c>
    </row>
    <row r="25840" spans="2:5" x14ac:dyDescent="0.35">
      <c r="B25840" s="6"/>
      <c r="C25840">
        <v>25723</v>
      </c>
      <c r="D25840" s="10">
        <v>7.6908219229181923E-2</v>
      </c>
      <c r="E25840">
        <v>3.0731192363004561E-2</v>
      </c>
    </row>
    <row r="25841" spans="2:5" x14ac:dyDescent="0.35">
      <c r="B25841" s="6"/>
      <c r="C25841">
        <v>25724</v>
      </c>
      <c r="D25841" s="10">
        <v>9.2920590477310896E-2</v>
      </c>
      <c r="E25841">
        <v>4.3464616606134328E-2</v>
      </c>
    </row>
    <row r="25842" spans="2:5" x14ac:dyDescent="0.35">
      <c r="B25842" s="6"/>
      <c r="C25842">
        <v>25725</v>
      </c>
      <c r="D25842" s="10">
        <v>7.4610728371250462E-2</v>
      </c>
      <c r="E25842">
        <v>2.624291303373491E-2</v>
      </c>
    </row>
    <row r="25843" spans="2:5" x14ac:dyDescent="0.35">
      <c r="B25843" s="6"/>
      <c r="C25843">
        <v>25726</v>
      </c>
      <c r="D25843" s="10">
        <v>9.4035171469809969E-2</v>
      </c>
      <c r="E25843">
        <v>4.374823022514112E-2</v>
      </c>
    </row>
    <row r="25844" spans="2:5" x14ac:dyDescent="0.35">
      <c r="B25844" s="6"/>
      <c r="C25844">
        <v>25727</v>
      </c>
      <c r="D25844" s="10">
        <v>8.1823801422981304E-2</v>
      </c>
      <c r="E25844">
        <v>3.39270497092738E-2</v>
      </c>
    </row>
    <row r="25845" spans="2:5" x14ac:dyDescent="0.35">
      <c r="B25845" s="6"/>
      <c r="C25845">
        <v>25728</v>
      </c>
      <c r="D25845" s="10">
        <v>7.8492818072908782E-2</v>
      </c>
      <c r="E25845">
        <v>3.0201712414487294E-2</v>
      </c>
    </row>
    <row r="25846" spans="2:5" x14ac:dyDescent="0.35">
      <c r="B25846" s="6"/>
      <c r="C25846">
        <v>25729</v>
      </c>
      <c r="D25846" s="10">
        <v>9.3223247994876662E-2</v>
      </c>
      <c r="E25846">
        <v>4.2855069437425335E-2</v>
      </c>
    </row>
    <row r="25847" spans="2:5" x14ac:dyDescent="0.35">
      <c r="B25847" s="6"/>
      <c r="C25847">
        <v>25730</v>
      </c>
      <c r="D25847" s="10">
        <v>8.5092083939558166E-2</v>
      </c>
      <c r="E25847">
        <v>3.6905067715518894E-2</v>
      </c>
    </row>
    <row r="25848" spans="2:5" x14ac:dyDescent="0.35">
      <c r="B25848" s="6"/>
      <c r="C25848">
        <v>25731</v>
      </c>
      <c r="D25848" s="10">
        <v>7.7896494750068046E-2</v>
      </c>
      <c r="E25848">
        <v>2.9006961959053213E-2</v>
      </c>
    </row>
    <row r="25849" spans="2:5" x14ac:dyDescent="0.35">
      <c r="B25849" s="6"/>
      <c r="C25849">
        <v>25732</v>
      </c>
      <c r="D25849" s="10">
        <v>7.4753630339416996E-2</v>
      </c>
      <c r="E25849">
        <v>2.7848008616801714E-2</v>
      </c>
    </row>
    <row r="25850" spans="2:5" x14ac:dyDescent="0.35">
      <c r="B25850" s="6"/>
      <c r="C25850">
        <v>25733</v>
      </c>
      <c r="D25850" s="10">
        <v>8.9373223495449558E-2</v>
      </c>
      <c r="E25850">
        <v>4.0117629060516663E-2</v>
      </c>
    </row>
    <row r="25851" spans="2:5" x14ac:dyDescent="0.35">
      <c r="B25851" s="6"/>
      <c r="C25851">
        <v>25734</v>
      </c>
      <c r="D25851" s="10">
        <v>6.8458309528276431E-2</v>
      </c>
      <c r="E25851">
        <v>2.7830446299455306E-2</v>
      </c>
    </row>
    <row r="25852" spans="2:5" x14ac:dyDescent="0.35">
      <c r="B25852" s="6"/>
      <c r="C25852">
        <v>25735</v>
      </c>
      <c r="D25852" s="10">
        <v>8.1585432669261937E-2</v>
      </c>
      <c r="E25852">
        <v>3.258934916200807E-2</v>
      </c>
    </row>
    <row r="25853" spans="2:5" x14ac:dyDescent="0.35">
      <c r="B25853" s="6"/>
      <c r="C25853">
        <v>25736</v>
      </c>
      <c r="D25853" s="10">
        <v>7.3856091600167983E-2</v>
      </c>
      <c r="E25853">
        <v>2.8202111880376739E-2</v>
      </c>
    </row>
    <row r="25854" spans="2:5" x14ac:dyDescent="0.35">
      <c r="B25854" s="6"/>
      <c r="C25854">
        <v>25737</v>
      </c>
      <c r="D25854" s="10">
        <v>8.3127046025332205E-2</v>
      </c>
      <c r="E25854">
        <v>3.3836089344500886E-2</v>
      </c>
    </row>
    <row r="25855" spans="2:5" x14ac:dyDescent="0.35">
      <c r="B25855" s="6"/>
      <c r="C25855">
        <v>25738</v>
      </c>
      <c r="D25855" s="10">
        <v>7.9667557602612113E-2</v>
      </c>
      <c r="E25855">
        <v>3.1026709863159373E-2</v>
      </c>
    </row>
    <row r="25856" spans="2:5" x14ac:dyDescent="0.35">
      <c r="B25856" s="6"/>
      <c r="C25856">
        <v>25739</v>
      </c>
      <c r="D25856" s="10">
        <v>7.3872041155758836E-2</v>
      </c>
      <c r="E25856">
        <v>2.8633696030566248E-2</v>
      </c>
    </row>
    <row r="25857" spans="2:5" x14ac:dyDescent="0.35">
      <c r="B25857" s="6"/>
      <c r="C25857">
        <v>25740</v>
      </c>
      <c r="D25857" s="10">
        <v>7.7548555600277597E-2</v>
      </c>
      <c r="E25857">
        <v>3.0547296015900966E-2</v>
      </c>
    </row>
    <row r="25858" spans="2:5" x14ac:dyDescent="0.35">
      <c r="B25858" s="6"/>
      <c r="C25858">
        <v>25741</v>
      </c>
      <c r="D25858" s="10">
        <v>7.6901317759224291E-2</v>
      </c>
      <c r="E25858">
        <v>3.4283688205186971E-2</v>
      </c>
    </row>
    <row r="25859" spans="2:5" x14ac:dyDescent="0.35">
      <c r="B25859" s="6"/>
      <c r="C25859">
        <v>25742</v>
      </c>
      <c r="D25859" s="10">
        <v>6.9358381241625675E-2</v>
      </c>
      <c r="E25859">
        <v>2.3202839121935003E-2</v>
      </c>
    </row>
    <row r="25860" spans="2:5" x14ac:dyDescent="0.35">
      <c r="B25860" s="6"/>
      <c r="C25860">
        <v>25743</v>
      </c>
      <c r="D25860" s="10">
        <v>7.391570651063975E-2</v>
      </c>
      <c r="E25860">
        <v>2.4667154655170505E-2</v>
      </c>
    </row>
    <row r="25861" spans="2:5" x14ac:dyDescent="0.35">
      <c r="B25861" s="6"/>
      <c r="C25861">
        <v>25744</v>
      </c>
      <c r="D25861" s="10">
        <v>8.3423032528659694E-2</v>
      </c>
      <c r="E25861">
        <v>3.7186974319782663E-2</v>
      </c>
    </row>
    <row r="25862" spans="2:5" x14ac:dyDescent="0.35">
      <c r="B25862" s="6"/>
      <c r="C25862">
        <v>25745</v>
      </c>
      <c r="D25862" s="10">
        <v>8.2171565323570769E-2</v>
      </c>
      <c r="E25862">
        <v>3.5622665353908387E-2</v>
      </c>
    </row>
    <row r="25863" spans="2:5" x14ac:dyDescent="0.35">
      <c r="B25863" s="6"/>
      <c r="C25863">
        <v>25746</v>
      </c>
      <c r="D25863" s="10">
        <v>8.3786668073839138E-2</v>
      </c>
      <c r="E25863">
        <v>3.3336233792760211E-2</v>
      </c>
    </row>
    <row r="25864" spans="2:5" x14ac:dyDescent="0.35">
      <c r="B25864" s="6"/>
      <c r="C25864">
        <v>25747</v>
      </c>
      <c r="D25864" s="10">
        <v>8.5781823654258182E-2</v>
      </c>
      <c r="E25864">
        <v>3.2119095550903899E-2</v>
      </c>
    </row>
    <row r="25865" spans="2:5" x14ac:dyDescent="0.35">
      <c r="B25865" s="6"/>
      <c r="C25865">
        <v>25748</v>
      </c>
      <c r="D25865" s="10">
        <v>7.5339089915553201E-2</v>
      </c>
      <c r="E25865">
        <v>2.7893242937917024E-2</v>
      </c>
    </row>
    <row r="25866" spans="2:5" x14ac:dyDescent="0.35">
      <c r="B25866" s="6"/>
      <c r="C25866">
        <v>25749</v>
      </c>
      <c r="D25866" s="10">
        <v>8.3878324493046191E-2</v>
      </c>
      <c r="E25866">
        <v>3.6240361949788032E-2</v>
      </c>
    </row>
    <row r="25867" spans="2:5" x14ac:dyDescent="0.35">
      <c r="B25867" s="6"/>
      <c r="C25867">
        <v>25750</v>
      </c>
      <c r="D25867" s="10">
        <v>8.2953980057481586E-2</v>
      </c>
      <c r="E25867">
        <v>3.7060012594597076E-2</v>
      </c>
    </row>
    <row r="25868" spans="2:5" x14ac:dyDescent="0.35">
      <c r="B25868" s="6"/>
      <c r="C25868">
        <v>25751</v>
      </c>
      <c r="D25868" s="10">
        <v>6.9118639622303343E-2</v>
      </c>
      <c r="E25868">
        <v>2.7755969728116558E-2</v>
      </c>
    </row>
    <row r="25869" spans="2:5" x14ac:dyDescent="0.35">
      <c r="B25869" s="6"/>
      <c r="C25869">
        <v>25752</v>
      </c>
      <c r="D25869" s="10">
        <v>7.2966481658631843E-2</v>
      </c>
      <c r="E25869">
        <v>3.0968725284577805E-2</v>
      </c>
    </row>
    <row r="25870" spans="2:5" x14ac:dyDescent="0.35">
      <c r="B25870" s="6"/>
      <c r="C25870">
        <v>25753</v>
      </c>
      <c r="D25870" s="10">
        <v>8.5296146859341185E-2</v>
      </c>
      <c r="E25870">
        <v>3.8184119015810682E-2</v>
      </c>
    </row>
    <row r="25871" spans="2:5" x14ac:dyDescent="0.35">
      <c r="B25871" s="6"/>
      <c r="C25871">
        <v>25754</v>
      </c>
      <c r="D25871" s="10">
        <v>6.9237765707070353E-2</v>
      </c>
      <c r="E25871">
        <v>2.7536164694325602E-2</v>
      </c>
    </row>
    <row r="25872" spans="2:5" x14ac:dyDescent="0.35">
      <c r="B25872" s="6"/>
      <c r="C25872">
        <v>25755</v>
      </c>
      <c r="D25872" s="10">
        <v>7.4568719314810558E-2</v>
      </c>
      <c r="E25872">
        <v>3.2555605983170373E-2</v>
      </c>
    </row>
    <row r="25873" spans="2:5" x14ac:dyDescent="0.35">
      <c r="B25873" s="6"/>
      <c r="C25873">
        <v>25756</v>
      </c>
      <c r="D25873" s="10">
        <v>7.6002180613535239E-2</v>
      </c>
      <c r="E25873">
        <v>3.3107013844581021E-2</v>
      </c>
    </row>
    <row r="25874" spans="2:5" x14ac:dyDescent="0.35">
      <c r="B25874" s="6"/>
      <c r="C25874">
        <v>25757</v>
      </c>
      <c r="D25874" s="10">
        <v>7.6154224985060956E-2</v>
      </c>
      <c r="E25874">
        <v>3.2597295412001348E-2</v>
      </c>
    </row>
    <row r="25875" spans="2:5" x14ac:dyDescent="0.35">
      <c r="B25875" s="6"/>
      <c r="C25875">
        <v>25758</v>
      </c>
      <c r="D25875" s="10">
        <v>8.0656071612061883E-2</v>
      </c>
      <c r="E25875">
        <v>3.0885332790904E-2</v>
      </c>
    </row>
    <row r="25876" spans="2:5" x14ac:dyDescent="0.35">
      <c r="B25876" s="6"/>
      <c r="C25876">
        <v>25759</v>
      </c>
      <c r="D25876" s="10">
        <v>7.8851432829330451E-2</v>
      </c>
      <c r="E25876">
        <v>3.1165971277248804E-2</v>
      </c>
    </row>
    <row r="25877" spans="2:5" x14ac:dyDescent="0.35">
      <c r="B25877" s="6"/>
      <c r="C25877">
        <v>25760</v>
      </c>
      <c r="D25877" s="10">
        <v>8.2031044557676888E-2</v>
      </c>
      <c r="E25877">
        <v>3.5864674955375202E-2</v>
      </c>
    </row>
    <row r="25878" spans="2:5" x14ac:dyDescent="0.35">
      <c r="B25878" s="6"/>
      <c r="C25878">
        <v>25761</v>
      </c>
      <c r="D25878" s="10">
        <v>7.2387838083832257E-2</v>
      </c>
      <c r="E25878">
        <v>2.6370961333535205E-2</v>
      </c>
    </row>
    <row r="25879" spans="2:5" x14ac:dyDescent="0.35">
      <c r="B25879" s="6"/>
      <c r="C25879">
        <v>25762</v>
      </c>
      <c r="D25879" s="10">
        <v>7.0151458525056942E-2</v>
      </c>
      <c r="E25879">
        <v>2.5374401697913232E-2</v>
      </c>
    </row>
    <row r="25880" spans="2:5" x14ac:dyDescent="0.35">
      <c r="B25880" s="6"/>
      <c r="C25880">
        <v>25763</v>
      </c>
      <c r="D25880" s="10">
        <v>7.7736664266489272E-2</v>
      </c>
      <c r="E25880">
        <v>3.2471851808154449E-2</v>
      </c>
    </row>
    <row r="25881" spans="2:5" x14ac:dyDescent="0.35">
      <c r="B25881" s="6"/>
      <c r="C25881">
        <v>25764</v>
      </c>
      <c r="D25881" s="10">
        <v>8.2746896534967307E-2</v>
      </c>
      <c r="E25881">
        <v>3.5917220672649054E-2</v>
      </c>
    </row>
    <row r="25882" spans="2:5" x14ac:dyDescent="0.35">
      <c r="B25882" s="6"/>
      <c r="C25882">
        <v>25765</v>
      </c>
      <c r="D25882" s="10">
        <v>7.5583811811543361E-2</v>
      </c>
      <c r="E25882">
        <v>3.0155637869811156E-2</v>
      </c>
    </row>
    <row r="25883" spans="2:5" x14ac:dyDescent="0.35">
      <c r="B25883" s="6"/>
      <c r="C25883">
        <v>25766</v>
      </c>
      <c r="D25883" s="10">
        <v>7.553437818876764E-2</v>
      </c>
      <c r="E25883">
        <v>2.7832663982064246E-2</v>
      </c>
    </row>
    <row r="25884" spans="2:5" x14ac:dyDescent="0.35">
      <c r="B25884" s="6"/>
      <c r="C25884">
        <v>25767</v>
      </c>
      <c r="D25884" s="10">
        <v>7.6027782958073109E-2</v>
      </c>
      <c r="E25884">
        <v>3.0027542542493003E-2</v>
      </c>
    </row>
    <row r="25885" spans="2:5" x14ac:dyDescent="0.35">
      <c r="B25885" s="6"/>
      <c r="C25885">
        <v>25768</v>
      </c>
      <c r="D25885" s="10">
        <v>8.1150005288066623E-2</v>
      </c>
      <c r="E25885">
        <v>2.9230620664943099E-2</v>
      </c>
    </row>
    <row r="25886" spans="2:5" x14ac:dyDescent="0.35">
      <c r="B25886" s="6"/>
      <c r="C25886">
        <v>25769</v>
      </c>
      <c r="D25886" s="10">
        <v>8.3201071005190141E-2</v>
      </c>
      <c r="E25886">
        <v>3.3801807362080327E-2</v>
      </c>
    </row>
    <row r="25887" spans="2:5" x14ac:dyDescent="0.35">
      <c r="B25887" s="6"/>
      <c r="C25887">
        <v>25770</v>
      </c>
      <c r="D25887" s="10">
        <v>7.3190816386767374E-2</v>
      </c>
      <c r="E25887">
        <v>3.1629291778482498E-2</v>
      </c>
    </row>
    <row r="25888" spans="2:5" x14ac:dyDescent="0.35">
      <c r="B25888" s="6"/>
      <c r="C25888">
        <v>25771</v>
      </c>
      <c r="D25888" s="10">
        <v>9.1728880121015738E-2</v>
      </c>
      <c r="E25888">
        <v>4.112126203720938E-2</v>
      </c>
    </row>
    <row r="25889" spans="2:5" x14ac:dyDescent="0.35">
      <c r="B25889" s="6"/>
      <c r="C25889">
        <v>25772</v>
      </c>
      <c r="D25889" s="10">
        <v>7.344663985281169E-2</v>
      </c>
      <c r="E25889">
        <v>2.6302827362979189E-2</v>
      </c>
    </row>
    <row r="25890" spans="2:5" x14ac:dyDescent="0.35">
      <c r="B25890" s="6"/>
      <c r="C25890">
        <v>25773</v>
      </c>
      <c r="D25890" s="10">
        <v>9.0597780333168815E-2</v>
      </c>
      <c r="E25890">
        <v>3.7226319384422182E-2</v>
      </c>
    </row>
    <row r="25891" spans="2:5" x14ac:dyDescent="0.35">
      <c r="B25891" s="6"/>
      <c r="C25891">
        <v>25774</v>
      </c>
      <c r="D25891" s="10">
        <v>7.379857742790194E-2</v>
      </c>
      <c r="E25891">
        <v>3.1773573864771885E-2</v>
      </c>
    </row>
    <row r="25892" spans="2:5" x14ac:dyDescent="0.35">
      <c r="B25892" s="6"/>
      <c r="C25892">
        <v>25775</v>
      </c>
      <c r="D25892" s="10">
        <v>7.6002533448116222E-2</v>
      </c>
      <c r="E25892">
        <v>2.8377729415775356E-2</v>
      </c>
    </row>
    <row r="25893" spans="2:5" x14ac:dyDescent="0.35">
      <c r="B25893" s="6"/>
      <c r="C25893">
        <v>25776</v>
      </c>
      <c r="D25893" s="10">
        <v>8.6325712214387243E-2</v>
      </c>
      <c r="E25893">
        <v>3.6990784080141705E-2</v>
      </c>
    </row>
    <row r="25894" spans="2:5" x14ac:dyDescent="0.35">
      <c r="B25894" s="6"/>
      <c r="C25894">
        <v>25777</v>
      </c>
      <c r="D25894" s="10">
        <v>7.6493645138001221E-2</v>
      </c>
      <c r="E25894">
        <v>2.8104837439695614E-2</v>
      </c>
    </row>
    <row r="25895" spans="2:5" x14ac:dyDescent="0.35">
      <c r="B25895" s="6"/>
      <c r="C25895">
        <v>25778</v>
      </c>
      <c r="D25895" s="10">
        <v>8.3901979276553976E-2</v>
      </c>
      <c r="E25895">
        <v>3.2616042634831276E-2</v>
      </c>
    </row>
    <row r="25896" spans="2:5" x14ac:dyDescent="0.35">
      <c r="B25896" s="6"/>
      <c r="C25896">
        <v>25779</v>
      </c>
      <c r="D25896" s="10">
        <v>7.9999868447857808E-2</v>
      </c>
      <c r="E25896">
        <v>3.3303247059072283E-2</v>
      </c>
    </row>
    <row r="25897" spans="2:5" x14ac:dyDescent="0.35">
      <c r="B25897" s="6"/>
      <c r="C25897">
        <v>25780</v>
      </c>
      <c r="D25897" s="10">
        <v>6.821707977891095E-2</v>
      </c>
      <c r="E25897">
        <v>2.4691859006484258E-2</v>
      </c>
    </row>
    <row r="25898" spans="2:5" x14ac:dyDescent="0.35">
      <c r="B25898" s="6"/>
      <c r="C25898">
        <v>25781</v>
      </c>
      <c r="D25898" s="10">
        <v>8.7282088137232428E-2</v>
      </c>
      <c r="E25898">
        <v>3.5864430187214864E-2</v>
      </c>
    </row>
    <row r="25899" spans="2:5" x14ac:dyDescent="0.35">
      <c r="B25899" s="6"/>
      <c r="C25899">
        <v>25782</v>
      </c>
      <c r="D25899" s="10">
        <v>7.7713181209077664E-2</v>
      </c>
      <c r="E25899">
        <v>3.4968893559549651E-2</v>
      </c>
    </row>
    <row r="25900" spans="2:5" x14ac:dyDescent="0.35">
      <c r="B25900" s="6"/>
      <c r="C25900">
        <v>25783</v>
      </c>
      <c r="D25900" s="10">
        <v>7.9734205728748328E-2</v>
      </c>
      <c r="E25900">
        <v>3.3764978850786491E-2</v>
      </c>
    </row>
    <row r="25901" spans="2:5" x14ac:dyDescent="0.35">
      <c r="B25901" s="6"/>
      <c r="C25901">
        <v>25784</v>
      </c>
      <c r="D25901" s="10">
        <v>7.3429483353823474E-2</v>
      </c>
      <c r="E25901">
        <v>2.729320616287894E-2</v>
      </c>
    </row>
    <row r="25902" spans="2:5" x14ac:dyDescent="0.35">
      <c r="B25902" s="6"/>
      <c r="C25902">
        <v>25785</v>
      </c>
      <c r="D25902" s="10">
        <v>9.2858369319048131E-2</v>
      </c>
      <c r="E25902">
        <v>4.137973572507312E-2</v>
      </c>
    </row>
    <row r="25903" spans="2:5" x14ac:dyDescent="0.35">
      <c r="B25903" s="6"/>
      <c r="C25903">
        <v>25786</v>
      </c>
      <c r="D25903" s="10">
        <v>9.1821656232948634E-2</v>
      </c>
      <c r="E25903">
        <v>4.12713074789645E-2</v>
      </c>
    </row>
    <row r="25904" spans="2:5" x14ac:dyDescent="0.35">
      <c r="B25904" s="6"/>
      <c r="C25904">
        <v>25787</v>
      </c>
      <c r="D25904" s="10">
        <v>8.0268855922759924E-2</v>
      </c>
      <c r="E25904">
        <v>3.2953317073090398E-2</v>
      </c>
    </row>
    <row r="25905" spans="2:5" x14ac:dyDescent="0.35">
      <c r="B25905" s="6"/>
      <c r="C25905">
        <v>25788</v>
      </c>
      <c r="D25905" s="10">
        <v>8.2537260976844246E-2</v>
      </c>
      <c r="E25905">
        <v>3.3194180904739433E-2</v>
      </c>
    </row>
    <row r="25906" spans="2:5" x14ac:dyDescent="0.35">
      <c r="B25906" s="6"/>
      <c r="C25906">
        <v>25789</v>
      </c>
      <c r="D25906" s="10">
        <v>7.2275764936337944E-2</v>
      </c>
      <c r="E25906">
        <v>2.9293159773377229E-2</v>
      </c>
    </row>
    <row r="25907" spans="2:5" x14ac:dyDescent="0.35">
      <c r="B25907" s="6"/>
      <c r="C25907">
        <v>25790</v>
      </c>
      <c r="D25907" s="10">
        <v>7.4470669539063686E-2</v>
      </c>
      <c r="E25907">
        <v>2.602219997056153E-2</v>
      </c>
    </row>
    <row r="25908" spans="2:5" x14ac:dyDescent="0.35">
      <c r="B25908" s="6"/>
      <c r="C25908">
        <v>25791</v>
      </c>
      <c r="D25908" s="10">
        <v>8.2010966446844094E-2</v>
      </c>
      <c r="E25908">
        <v>3.5986008289984536E-2</v>
      </c>
    </row>
    <row r="25909" spans="2:5" x14ac:dyDescent="0.35">
      <c r="B25909" s="6"/>
      <c r="C25909">
        <v>25792</v>
      </c>
      <c r="D25909" s="10">
        <v>6.8789599155650721E-2</v>
      </c>
      <c r="E25909">
        <v>2.2345734496018396E-2</v>
      </c>
    </row>
    <row r="25910" spans="2:5" x14ac:dyDescent="0.35">
      <c r="B25910" s="6"/>
      <c r="C25910">
        <v>25793</v>
      </c>
      <c r="D25910" s="10">
        <v>8.7098798857942389E-2</v>
      </c>
      <c r="E25910">
        <v>3.9032977893238417E-2</v>
      </c>
    </row>
    <row r="25911" spans="2:5" x14ac:dyDescent="0.35">
      <c r="B25911" s="6"/>
      <c r="C25911">
        <v>25794</v>
      </c>
      <c r="D25911" s="10">
        <v>9.1354635865484618E-2</v>
      </c>
      <c r="E25911">
        <v>4.2043451668699147E-2</v>
      </c>
    </row>
    <row r="25912" spans="2:5" x14ac:dyDescent="0.35">
      <c r="B25912" s="6"/>
      <c r="C25912">
        <v>25795</v>
      </c>
      <c r="D25912" s="10">
        <v>6.8488584673439684E-2</v>
      </c>
      <c r="E25912">
        <v>2.5269250280866091E-2</v>
      </c>
    </row>
    <row r="25913" spans="2:5" x14ac:dyDescent="0.35">
      <c r="B25913" s="6"/>
      <c r="C25913">
        <v>25796</v>
      </c>
      <c r="D25913" s="10">
        <v>7.5172276331007329E-2</v>
      </c>
      <c r="E25913">
        <v>2.9896749886111709E-2</v>
      </c>
    </row>
    <row r="25914" spans="2:5" x14ac:dyDescent="0.35">
      <c r="B25914" s="6"/>
      <c r="C25914">
        <v>25797</v>
      </c>
      <c r="D25914" s="10">
        <v>7.5477762598574277E-2</v>
      </c>
      <c r="E25914">
        <v>3.1272907964791367E-2</v>
      </c>
    </row>
    <row r="25915" spans="2:5" x14ac:dyDescent="0.35">
      <c r="B25915" s="6"/>
      <c r="C25915">
        <v>25798</v>
      </c>
      <c r="D25915" s="10">
        <v>9.9352550020592748E-2</v>
      </c>
      <c r="E25915">
        <v>4.2711852817549134E-2</v>
      </c>
    </row>
    <row r="25916" spans="2:5" x14ac:dyDescent="0.35">
      <c r="B25916" s="6"/>
      <c r="C25916">
        <v>25799</v>
      </c>
      <c r="D25916" s="10">
        <v>7.5622058520703112E-2</v>
      </c>
      <c r="E25916">
        <v>2.922981119665408E-2</v>
      </c>
    </row>
    <row r="25917" spans="2:5" x14ac:dyDescent="0.35">
      <c r="B25917" s="6"/>
      <c r="C25917">
        <v>25800</v>
      </c>
      <c r="D25917" s="10">
        <v>7.491166746414564E-2</v>
      </c>
      <c r="E25917">
        <v>3.0882186450795168E-2</v>
      </c>
    </row>
    <row r="25918" spans="2:5" x14ac:dyDescent="0.35">
      <c r="B25918" s="6"/>
      <c r="C25918">
        <v>25801</v>
      </c>
      <c r="D25918" s="10">
        <v>8.3439355589267752E-2</v>
      </c>
      <c r="E25918">
        <v>3.5828201137197105E-2</v>
      </c>
    </row>
    <row r="25919" spans="2:5" x14ac:dyDescent="0.35">
      <c r="B25919" s="6"/>
      <c r="C25919">
        <v>25802</v>
      </c>
      <c r="D25919" s="10">
        <v>7.6967563373104148E-2</v>
      </c>
      <c r="E25919">
        <v>2.8599815593617125E-2</v>
      </c>
    </row>
    <row r="25920" spans="2:5" x14ac:dyDescent="0.35">
      <c r="B25920" s="6"/>
      <c r="C25920">
        <v>25803</v>
      </c>
      <c r="D25920" s="10">
        <v>9.0807502200958359E-2</v>
      </c>
      <c r="E25920">
        <v>4.1615713124612763E-2</v>
      </c>
    </row>
    <row r="25921" spans="2:5" x14ac:dyDescent="0.35">
      <c r="B25921" s="6"/>
      <c r="C25921">
        <v>25804</v>
      </c>
      <c r="D25921" s="10">
        <v>7.9811321583661776E-2</v>
      </c>
      <c r="E25921">
        <v>3.268599474017677E-2</v>
      </c>
    </row>
    <row r="25922" spans="2:5" x14ac:dyDescent="0.35">
      <c r="B25922" s="6"/>
      <c r="C25922">
        <v>25805</v>
      </c>
      <c r="D25922" s="10">
        <v>9.4514976274158349E-2</v>
      </c>
      <c r="E25922">
        <v>3.8226818321200735E-2</v>
      </c>
    </row>
    <row r="25923" spans="2:5" x14ac:dyDescent="0.35">
      <c r="B25923" s="6"/>
      <c r="C25923">
        <v>25806</v>
      </c>
      <c r="D25923" s="10">
        <v>9.2995166415281508E-2</v>
      </c>
      <c r="E25923">
        <v>3.9501011149844133E-2</v>
      </c>
    </row>
    <row r="25924" spans="2:5" x14ac:dyDescent="0.35">
      <c r="B25924" s="6"/>
      <c r="C25924">
        <v>25807</v>
      </c>
      <c r="D25924" s="10">
        <v>8.7304363756629463E-2</v>
      </c>
      <c r="E25924">
        <v>3.6124852882903347E-2</v>
      </c>
    </row>
    <row r="25925" spans="2:5" x14ac:dyDescent="0.35">
      <c r="B25925" s="6"/>
      <c r="C25925">
        <v>25808</v>
      </c>
      <c r="D25925" s="10">
        <v>6.5545506950503693E-2</v>
      </c>
      <c r="E25925">
        <v>2.3236898994965678E-2</v>
      </c>
    </row>
    <row r="25926" spans="2:5" x14ac:dyDescent="0.35">
      <c r="B25926" s="6"/>
      <c r="C25926">
        <v>25809</v>
      </c>
      <c r="D25926" s="10">
        <v>7.4241068004128816E-2</v>
      </c>
      <c r="E25926">
        <v>2.7403350514388608E-2</v>
      </c>
    </row>
    <row r="25927" spans="2:5" x14ac:dyDescent="0.35">
      <c r="B25927" s="6"/>
      <c r="C25927">
        <v>25810</v>
      </c>
      <c r="D25927" s="10">
        <v>7.4542349804002803E-2</v>
      </c>
      <c r="E25927">
        <v>3.2512900057572965E-2</v>
      </c>
    </row>
    <row r="25928" spans="2:5" x14ac:dyDescent="0.35">
      <c r="B25928" s="6"/>
      <c r="C25928">
        <v>25811</v>
      </c>
      <c r="D25928" s="10">
        <v>7.3026746465829628E-2</v>
      </c>
      <c r="E25928">
        <v>2.7158811636593758E-2</v>
      </c>
    </row>
    <row r="25929" spans="2:5" x14ac:dyDescent="0.35">
      <c r="B25929" s="6"/>
      <c r="C25929">
        <v>25812</v>
      </c>
      <c r="D25929" s="10">
        <v>7.6200351929404997E-2</v>
      </c>
      <c r="E25929">
        <v>2.9427803405398082E-2</v>
      </c>
    </row>
    <row r="25930" spans="2:5" x14ac:dyDescent="0.35">
      <c r="B25930" s="6"/>
      <c r="C25930">
        <v>25813</v>
      </c>
      <c r="D25930" s="10">
        <v>7.0292855792327136E-2</v>
      </c>
      <c r="E25930">
        <v>2.279074672894376E-2</v>
      </c>
    </row>
    <row r="25931" spans="2:5" x14ac:dyDescent="0.35">
      <c r="B25931" s="6"/>
      <c r="C25931">
        <v>25814</v>
      </c>
      <c r="D25931" s="10">
        <v>8.1170534378268364E-2</v>
      </c>
      <c r="E25931">
        <v>3.4052806721195546E-2</v>
      </c>
    </row>
    <row r="25932" spans="2:5" x14ac:dyDescent="0.35">
      <c r="B25932" s="6"/>
      <c r="C25932">
        <v>25815</v>
      </c>
      <c r="D25932" s="10">
        <v>9.532894688146841E-2</v>
      </c>
      <c r="E25932">
        <v>4.4276332113651264E-2</v>
      </c>
    </row>
    <row r="25933" spans="2:5" x14ac:dyDescent="0.35">
      <c r="B25933" s="6"/>
      <c r="C25933">
        <v>25816</v>
      </c>
      <c r="D25933" s="10">
        <v>7.7950329682488662E-2</v>
      </c>
      <c r="E25933">
        <v>2.9365238539462699E-2</v>
      </c>
    </row>
    <row r="25934" spans="2:5" x14ac:dyDescent="0.35">
      <c r="B25934" s="6"/>
      <c r="C25934">
        <v>25817</v>
      </c>
      <c r="D25934" s="10">
        <v>7.4762058163097472E-2</v>
      </c>
      <c r="E25934">
        <v>2.7478266187103334E-2</v>
      </c>
    </row>
    <row r="25935" spans="2:5" x14ac:dyDescent="0.35">
      <c r="B25935" s="6"/>
      <c r="C25935">
        <v>25818</v>
      </c>
      <c r="D25935" s="10">
        <v>8.8955597409788173E-2</v>
      </c>
      <c r="E25935">
        <v>4.0048790635663807E-2</v>
      </c>
    </row>
    <row r="25936" spans="2:5" x14ac:dyDescent="0.35">
      <c r="B25936" s="6"/>
      <c r="C25936">
        <v>25819</v>
      </c>
      <c r="D25936" s="10">
        <v>7.1841791530489751E-2</v>
      </c>
      <c r="E25936">
        <v>2.5981992158459106E-2</v>
      </c>
    </row>
    <row r="25937" spans="2:5" x14ac:dyDescent="0.35">
      <c r="B25937" s="6"/>
      <c r="C25937">
        <v>25820</v>
      </c>
      <c r="D25937" s="10">
        <v>7.6522345369038069E-2</v>
      </c>
      <c r="E25937">
        <v>3.201459262343824E-2</v>
      </c>
    </row>
    <row r="25938" spans="2:5" x14ac:dyDescent="0.35">
      <c r="B25938" s="6"/>
      <c r="C25938">
        <v>25821</v>
      </c>
      <c r="D25938" s="10">
        <v>8.8916513795074065E-2</v>
      </c>
      <c r="E25938">
        <v>3.6425677800634403E-2</v>
      </c>
    </row>
    <row r="25939" spans="2:5" x14ac:dyDescent="0.35">
      <c r="B25939" s="6"/>
      <c r="C25939">
        <v>25822</v>
      </c>
      <c r="D25939" s="10">
        <v>8.5081138997830541E-2</v>
      </c>
      <c r="E25939">
        <v>3.443609989766467E-2</v>
      </c>
    </row>
    <row r="25940" spans="2:5" x14ac:dyDescent="0.35">
      <c r="B25940" s="6"/>
      <c r="C25940">
        <v>25823</v>
      </c>
      <c r="D25940" s="10">
        <v>8.5060816507960643E-2</v>
      </c>
      <c r="E25940">
        <v>3.4081964831045836E-2</v>
      </c>
    </row>
    <row r="25941" spans="2:5" x14ac:dyDescent="0.35">
      <c r="B25941" s="6"/>
      <c r="C25941">
        <v>25824</v>
      </c>
      <c r="D25941" s="10">
        <v>8.3411261239096965E-2</v>
      </c>
      <c r="E25941">
        <v>3.7463713427421746E-2</v>
      </c>
    </row>
    <row r="25942" spans="2:5" x14ac:dyDescent="0.35">
      <c r="B25942" s="6"/>
      <c r="C25942">
        <v>25825</v>
      </c>
      <c r="D25942" s="10">
        <v>8.3433291054498787E-2</v>
      </c>
      <c r="E25942">
        <v>3.3644768744935306E-2</v>
      </c>
    </row>
    <row r="25943" spans="2:5" x14ac:dyDescent="0.35">
      <c r="B25943" s="6"/>
      <c r="C25943">
        <v>25826</v>
      </c>
      <c r="D25943" s="10">
        <v>7.9265233762172843E-2</v>
      </c>
      <c r="E25943">
        <v>3.0117301950350252E-2</v>
      </c>
    </row>
    <row r="25944" spans="2:5" x14ac:dyDescent="0.35">
      <c r="B25944" s="6"/>
      <c r="C25944">
        <v>25827</v>
      </c>
      <c r="D25944" s="10">
        <v>7.9062030337784847E-2</v>
      </c>
      <c r="E25944">
        <v>3.3125098925202566E-2</v>
      </c>
    </row>
    <row r="25945" spans="2:5" x14ac:dyDescent="0.35">
      <c r="B25945" s="6"/>
      <c r="C25945">
        <v>25828</v>
      </c>
      <c r="D25945" s="10">
        <v>7.1047282942522064E-2</v>
      </c>
      <c r="E25945">
        <v>2.8399536374095303E-2</v>
      </c>
    </row>
    <row r="25946" spans="2:5" x14ac:dyDescent="0.35">
      <c r="B25946" s="6"/>
      <c r="C25946">
        <v>25829</v>
      </c>
      <c r="D25946" s="10">
        <v>8.428309290666211E-2</v>
      </c>
      <c r="E25946">
        <v>3.7972138350795742E-2</v>
      </c>
    </row>
    <row r="25947" spans="2:5" x14ac:dyDescent="0.35">
      <c r="B25947" s="6"/>
      <c r="C25947">
        <v>25830</v>
      </c>
      <c r="D25947" s="10">
        <v>8.2912306840998831E-2</v>
      </c>
      <c r="E25947">
        <v>3.7197609989950677E-2</v>
      </c>
    </row>
    <row r="25948" spans="2:5" x14ac:dyDescent="0.35">
      <c r="B25948" s="6"/>
      <c r="C25948">
        <v>25831</v>
      </c>
      <c r="D25948" s="10">
        <v>8.5427660632534153E-2</v>
      </c>
      <c r="E25948">
        <v>3.6700247624766633E-2</v>
      </c>
    </row>
    <row r="25949" spans="2:5" x14ac:dyDescent="0.35">
      <c r="B25949" s="6"/>
      <c r="C25949">
        <v>25832</v>
      </c>
      <c r="D25949" s="10">
        <v>7.1160538451539912E-2</v>
      </c>
      <c r="E25949">
        <v>2.4329825584495438E-2</v>
      </c>
    </row>
    <row r="25950" spans="2:5" x14ac:dyDescent="0.35">
      <c r="B25950" s="6"/>
      <c r="C25950">
        <v>25833</v>
      </c>
      <c r="D25950" s="10">
        <v>7.7444619778479898E-2</v>
      </c>
      <c r="E25950">
        <v>3.4326214619415076E-2</v>
      </c>
    </row>
    <row r="25951" spans="2:5" x14ac:dyDescent="0.35">
      <c r="B25951" s="6"/>
      <c r="C25951">
        <v>25834</v>
      </c>
      <c r="D25951" s="10">
        <v>7.4775684836730208E-2</v>
      </c>
      <c r="E25951">
        <v>3.1176246838391097E-2</v>
      </c>
    </row>
    <row r="25952" spans="2:5" x14ac:dyDescent="0.35">
      <c r="B25952" s="6"/>
      <c r="C25952">
        <v>25835</v>
      </c>
      <c r="D25952" s="10">
        <v>7.0273634015676267E-2</v>
      </c>
      <c r="E25952">
        <v>2.7654365418227342E-2</v>
      </c>
    </row>
    <row r="25953" spans="2:5" x14ac:dyDescent="0.35">
      <c r="B25953" s="6"/>
      <c r="C25953">
        <v>25836</v>
      </c>
      <c r="D25953" s="10">
        <v>8.3125774934048213E-2</v>
      </c>
      <c r="E25953">
        <v>3.4391217573130427E-2</v>
      </c>
    </row>
    <row r="25954" spans="2:5" x14ac:dyDescent="0.35">
      <c r="B25954" s="6"/>
      <c r="C25954">
        <v>25837</v>
      </c>
      <c r="D25954" s="10">
        <v>8.9331216325967341E-2</v>
      </c>
      <c r="E25954">
        <v>4.114152302942703E-2</v>
      </c>
    </row>
    <row r="25955" spans="2:5" x14ac:dyDescent="0.35">
      <c r="B25955" s="6"/>
      <c r="C25955">
        <v>25838</v>
      </c>
      <c r="D25955" s="10">
        <v>7.8063294395482236E-2</v>
      </c>
      <c r="E25955">
        <v>3.4280425689509487E-2</v>
      </c>
    </row>
    <row r="25956" spans="2:5" x14ac:dyDescent="0.35">
      <c r="B25956" s="6"/>
      <c r="C25956">
        <v>25839</v>
      </c>
      <c r="D25956" s="10">
        <v>8.959043314585366E-2</v>
      </c>
      <c r="E25956">
        <v>4.0891276333542337E-2</v>
      </c>
    </row>
    <row r="25957" spans="2:5" x14ac:dyDescent="0.35">
      <c r="B25957" s="6"/>
      <c r="C25957">
        <v>25840</v>
      </c>
      <c r="D25957" s="10">
        <v>7.8158025192256037E-2</v>
      </c>
      <c r="E25957">
        <v>3.2884242016138994E-2</v>
      </c>
    </row>
    <row r="25958" spans="2:5" x14ac:dyDescent="0.35">
      <c r="B25958" s="6"/>
      <c r="C25958">
        <v>25841</v>
      </c>
      <c r="D25958" s="10">
        <v>8.8407047495163774E-2</v>
      </c>
      <c r="E25958">
        <v>3.8441227022975276E-2</v>
      </c>
    </row>
    <row r="25959" spans="2:5" x14ac:dyDescent="0.35">
      <c r="B25959" s="6"/>
      <c r="C25959">
        <v>25842</v>
      </c>
      <c r="D25959" s="10">
        <v>8.0107260372984393E-2</v>
      </c>
      <c r="E25959">
        <v>3.1944714122500557E-2</v>
      </c>
    </row>
    <row r="25960" spans="2:5" x14ac:dyDescent="0.35">
      <c r="B25960" s="6"/>
      <c r="C25960">
        <v>25843</v>
      </c>
      <c r="D25960" s="10">
        <v>8.3095481238887173E-2</v>
      </c>
      <c r="E25960">
        <v>3.6689358480092082E-2</v>
      </c>
    </row>
    <row r="25961" spans="2:5" x14ac:dyDescent="0.35">
      <c r="B25961" s="6"/>
      <c r="C25961">
        <v>25844</v>
      </c>
      <c r="D25961" s="10">
        <v>8.7859088592071574E-2</v>
      </c>
      <c r="E25961">
        <v>3.1680293411469704E-2</v>
      </c>
    </row>
    <row r="25962" spans="2:5" x14ac:dyDescent="0.35">
      <c r="B25962" s="6"/>
      <c r="C25962">
        <v>25845</v>
      </c>
      <c r="D25962" s="10">
        <v>7.1887472668442101E-2</v>
      </c>
      <c r="E25962">
        <v>2.5018993566561419E-2</v>
      </c>
    </row>
    <row r="25963" spans="2:5" x14ac:dyDescent="0.35">
      <c r="B25963" s="6"/>
      <c r="C25963">
        <v>25846</v>
      </c>
      <c r="D25963" s="10">
        <v>8.6793723919126819E-2</v>
      </c>
      <c r="E25963">
        <v>3.9442289091869108E-2</v>
      </c>
    </row>
    <row r="25964" spans="2:5" x14ac:dyDescent="0.35">
      <c r="B25964" s="6"/>
      <c r="C25964">
        <v>25847</v>
      </c>
      <c r="D25964" s="10">
        <v>8.2573851960829642E-2</v>
      </c>
      <c r="E25964">
        <v>3.2952649974020566E-2</v>
      </c>
    </row>
    <row r="25965" spans="2:5" x14ac:dyDescent="0.35">
      <c r="B25965" s="6"/>
      <c r="C25965">
        <v>25848</v>
      </c>
      <c r="D25965" s="10">
        <v>8.4634102402603592E-2</v>
      </c>
      <c r="E25965">
        <v>3.9077079977937683E-2</v>
      </c>
    </row>
    <row r="25966" spans="2:5" x14ac:dyDescent="0.35">
      <c r="B25966" s="6"/>
      <c r="C25966">
        <v>25849</v>
      </c>
      <c r="D25966" s="10">
        <v>7.6660396881630316E-2</v>
      </c>
      <c r="E25966">
        <v>2.51186521031889E-2</v>
      </c>
    </row>
    <row r="25967" spans="2:5" x14ac:dyDescent="0.35">
      <c r="B25967" s="6"/>
      <c r="C25967">
        <v>25850</v>
      </c>
      <c r="D25967" s="10">
        <v>7.9197642976039206E-2</v>
      </c>
      <c r="E25967">
        <v>3.2853249883640502E-2</v>
      </c>
    </row>
    <row r="25968" spans="2:5" x14ac:dyDescent="0.35">
      <c r="B25968" s="6"/>
      <c r="C25968">
        <v>25851</v>
      </c>
      <c r="D25968" s="10">
        <v>8.3458877424885392E-2</v>
      </c>
      <c r="E25968">
        <v>3.3967006468324568E-2</v>
      </c>
    </row>
    <row r="25969" spans="2:5" x14ac:dyDescent="0.35">
      <c r="B25969" s="6"/>
      <c r="C25969">
        <v>25852</v>
      </c>
      <c r="D25969" s="10">
        <v>7.7960580562320372E-2</v>
      </c>
      <c r="E25969">
        <v>3.1023385017122117E-2</v>
      </c>
    </row>
    <row r="25970" spans="2:5" x14ac:dyDescent="0.35">
      <c r="B25970" s="6"/>
      <c r="C25970">
        <v>25853</v>
      </c>
      <c r="D25970" s="10">
        <v>9.3243571504260672E-2</v>
      </c>
      <c r="E25970">
        <v>3.9239359006717205E-2</v>
      </c>
    </row>
    <row r="25971" spans="2:5" x14ac:dyDescent="0.35">
      <c r="B25971" s="6"/>
      <c r="C25971">
        <v>25854</v>
      </c>
      <c r="D25971" s="10">
        <v>7.907267083985775E-2</v>
      </c>
      <c r="E25971">
        <v>3.0351735660826301E-2</v>
      </c>
    </row>
    <row r="25972" spans="2:5" x14ac:dyDescent="0.35">
      <c r="B25972" s="6"/>
      <c r="C25972">
        <v>25855</v>
      </c>
      <c r="D25972" s="10">
        <v>6.979769196577193E-2</v>
      </c>
      <c r="E25972">
        <v>2.4493982570185521E-2</v>
      </c>
    </row>
    <row r="25973" spans="2:5" x14ac:dyDescent="0.35">
      <c r="B25973" s="6"/>
      <c r="C25973">
        <v>25856</v>
      </c>
      <c r="D25973" s="10">
        <v>6.6901010468431582E-2</v>
      </c>
      <c r="E25973">
        <v>2.4165244513288522E-2</v>
      </c>
    </row>
    <row r="25974" spans="2:5" x14ac:dyDescent="0.35">
      <c r="B25974" s="6"/>
      <c r="C25974">
        <v>25857</v>
      </c>
      <c r="D25974" s="10">
        <v>7.3489949754367873E-2</v>
      </c>
      <c r="E25974">
        <v>2.6130745963747502E-2</v>
      </c>
    </row>
    <row r="25975" spans="2:5" x14ac:dyDescent="0.35">
      <c r="B25975" s="6"/>
      <c r="C25975">
        <v>25858</v>
      </c>
      <c r="D25975" s="10">
        <v>7.9267226891754972E-2</v>
      </c>
      <c r="E25975">
        <v>2.594571511332696E-2</v>
      </c>
    </row>
    <row r="25976" spans="2:5" x14ac:dyDescent="0.35">
      <c r="B25976" s="6"/>
      <c r="C25976">
        <v>25859</v>
      </c>
      <c r="D25976" s="10">
        <v>7.29066707747556E-2</v>
      </c>
      <c r="E25976">
        <v>2.9756692070896196E-2</v>
      </c>
    </row>
    <row r="25977" spans="2:5" x14ac:dyDescent="0.35">
      <c r="B25977" s="6"/>
      <c r="C25977">
        <v>25860</v>
      </c>
      <c r="D25977" s="10">
        <v>7.9020570748486008E-2</v>
      </c>
      <c r="E25977">
        <v>2.7409594763931754E-2</v>
      </c>
    </row>
    <row r="25978" spans="2:5" x14ac:dyDescent="0.35">
      <c r="B25978" s="6"/>
      <c r="C25978">
        <v>25861</v>
      </c>
      <c r="D25978" s="10">
        <v>8.9970019933392667E-2</v>
      </c>
      <c r="E25978">
        <v>3.9166600986570183E-2</v>
      </c>
    </row>
    <row r="25979" spans="2:5" x14ac:dyDescent="0.35">
      <c r="B25979" s="6"/>
      <c r="C25979">
        <v>25862</v>
      </c>
      <c r="D25979" s="10">
        <v>8.5328523403271545E-2</v>
      </c>
      <c r="E25979">
        <v>3.6353180532952993E-2</v>
      </c>
    </row>
    <row r="25980" spans="2:5" x14ac:dyDescent="0.35">
      <c r="B25980" s="6"/>
      <c r="C25980">
        <v>25863</v>
      </c>
      <c r="D25980" s="10">
        <v>8.4746191234524426E-2</v>
      </c>
      <c r="E25980">
        <v>3.6505675964459187E-2</v>
      </c>
    </row>
    <row r="25981" spans="2:5" x14ac:dyDescent="0.35">
      <c r="B25981" s="6"/>
      <c r="C25981">
        <v>25864</v>
      </c>
      <c r="D25981" s="10">
        <v>7.3432740456848472E-2</v>
      </c>
      <c r="E25981">
        <v>2.5096590271991469E-2</v>
      </c>
    </row>
    <row r="25982" spans="2:5" x14ac:dyDescent="0.35">
      <c r="B25982" s="6"/>
      <c r="C25982">
        <v>25865</v>
      </c>
      <c r="D25982" s="10">
        <v>8.3114428464064416E-2</v>
      </c>
      <c r="E25982">
        <v>3.8019302886562391E-2</v>
      </c>
    </row>
    <row r="25983" spans="2:5" x14ac:dyDescent="0.35">
      <c r="B25983" s="6"/>
      <c r="C25983">
        <v>25866</v>
      </c>
      <c r="D25983" s="10">
        <v>9.0645254230446115E-2</v>
      </c>
      <c r="E25983">
        <v>4.0347085790236228E-2</v>
      </c>
    </row>
    <row r="25984" spans="2:5" x14ac:dyDescent="0.35">
      <c r="B25984" s="6"/>
      <c r="C25984">
        <v>25867</v>
      </c>
      <c r="D25984" s="10">
        <v>8.405660627991117E-2</v>
      </c>
      <c r="E25984">
        <v>3.3348214720894907E-2</v>
      </c>
    </row>
    <row r="25985" spans="2:5" x14ac:dyDescent="0.35">
      <c r="B25985" s="6"/>
      <c r="C25985">
        <v>25868</v>
      </c>
      <c r="D25985" s="10">
        <v>9.0944712707678621E-2</v>
      </c>
      <c r="E25985">
        <v>4.0616883634539191E-2</v>
      </c>
    </row>
    <row r="25986" spans="2:5" x14ac:dyDescent="0.35">
      <c r="B25986" s="6"/>
      <c r="C25986">
        <v>25869</v>
      </c>
      <c r="D25986" s="10">
        <v>7.7014053562121085E-2</v>
      </c>
      <c r="E25986">
        <v>3.0355160766284105E-2</v>
      </c>
    </row>
    <row r="25987" spans="2:5" x14ac:dyDescent="0.35">
      <c r="B25987" s="6"/>
      <c r="C25987">
        <v>25870</v>
      </c>
      <c r="D25987" s="10">
        <v>7.028262345199067E-2</v>
      </c>
      <c r="E25987">
        <v>2.5618496799067639E-2</v>
      </c>
    </row>
    <row r="25988" spans="2:5" x14ac:dyDescent="0.35">
      <c r="B25988" s="6"/>
      <c r="C25988">
        <v>25871</v>
      </c>
      <c r="D25988" s="10">
        <v>8.6939956847372754E-2</v>
      </c>
      <c r="E25988">
        <v>3.7235302755903948E-2</v>
      </c>
    </row>
    <row r="25989" spans="2:5" x14ac:dyDescent="0.35">
      <c r="B25989" s="6"/>
      <c r="C25989">
        <v>25872</v>
      </c>
      <c r="D25989" s="10">
        <v>7.3104094743476705E-2</v>
      </c>
      <c r="E25989">
        <v>2.9288841851412711E-2</v>
      </c>
    </row>
    <row r="25990" spans="2:5" x14ac:dyDescent="0.35">
      <c r="B25990" s="6"/>
      <c r="C25990">
        <v>25873</v>
      </c>
      <c r="D25990" s="10">
        <v>6.9178886388226571E-2</v>
      </c>
      <c r="E25990">
        <v>2.2820320955939E-2</v>
      </c>
    </row>
    <row r="25991" spans="2:5" x14ac:dyDescent="0.35">
      <c r="B25991" s="6"/>
      <c r="C25991">
        <v>25874</v>
      </c>
      <c r="D25991" s="10">
        <v>7.9362924064895909E-2</v>
      </c>
      <c r="E25991">
        <v>3.4823122286355271E-2</v>
      </c>
    </row>
    <row r="25992" spans="2:5" x14ac:dyDescent="0.35">
      <c r="B25992" s="6"/>
      <c r="C25992">
        <v>25875</v>
      </c>
      <c r="D25992" s="10">
        <v>6.7479915668414103E-2</v>
      </c>
      <c r="E25992">
        <v>2.3211190341222702E-2</v>
      </c>
    </row>
    <row r="25993" spans="2:5" x14ac:dyDescent="0.35">
      <c r="B25993" s="6"/>
      <c r="C25993">
        <v>25876</v>
      </c>
      <c r="D25993" s="10">
        <v>7.5570087665203886E-2</v>
      </c>
      <c r="E25993">
        <v>3.0238361456205051E-2</v>
      </c>
    </row>
    <row r="25994" spans="2:5" x14ac:dyDescent="0.35">
      <c r="B25994" s="6"/>
      <c r="C25994">
        <v>25877</v>
      </c>
      <c r="D25994" s="10">
        <v>7.6358714545574496E-2</v>
      </c>
      <c r="E25994">
        <v>2.7434567148638893E-2</v>
      </c>
    </row>
    <row r="25995" spans="2:5" x14ac:dyDescent="0.35">
      <c r="B25995" s="6"/>
      <c r="C25995">
        <v>25878</v>
      </c>
      <c r="D25995" s="10">
        <v>6.7531906793130661E-2</v>
      </c>
      <c r="E25995">
        <v>2.4971674654751481E-2</v>
      </c>
    </row>
    <row r="25996" spans="2:5" x14ac:dyDescent="0.35">
      <c r="B25996" s="6"/>
      <c r="C25996">
        <v>25879</v>
      </c>
      <c r="D25996" s="10">
        <v>7.9564315697040394E-2</v>
      </c>
      <c r="E25996">
        <v>3.3443179601576042E-2</v>
      </c>
    </row>
    <row r="25997" spans="2:5" x14ac:dyDescent="0.35">
      <c r="B25997" s="6"/>
      <c r="C25997">
        <v>25880</v>
      </c>
      <c r="D25997" s="10">
        <v>7.9475834783671664E-2</v>
      </c>
      <c r="E25997">
        <v>3.1278091060697621E-2</v>
      </c>
    </row>
    <row r="25998" spans="2:5" x14ac:dyDescent="0.35">
      <c r="B25998" s="6"/>
      <c r="C25998">
        <v>25881</v>
      </c>
      <c r="D25998" s="10">
        <v>7.4984182734191857E-2</v>
      </c>
      <c r="E25998">
        <v>2.4936494876852809E-2</v>
      </c>
    </row>
    <row r="25999" spans="2:5" x14ac:dyDescent="0.35">
      <c r="B25999" s="6"/>
      <c r="C25999">
        <v>25882</v>
      </c>
      <c r="D25999" s="10">
        <v>7.095972028863845E-2</v>
      </c>
      <c r="E25999">
        <v>2.4412316586434037E-2</v>
      </c>
    </row>
    <row r="26000" spans="2:5" x14ac:dyDescent="0.35">
      <c r="B26000" s="6"/>
      <c r="C26000">
        <v>25883</v>
      </c>
      <c r="D26000" s="10">
        <v>7.9790599343508795E-2</v>
      </c>
      <c r="E26000">
        <v>3.5515703908367197E-2</v>
      </c>
    </row>
    <row r="26001" spans="2:5" x14ac:dyDescent="0.35">
      <c r="B26001" s="6"/>
      <c r="C26001">
        <v>25884</v>
      </c>
      <c r="D26001" s="10">
        <v>8.3561291594322712E-2</v>
      </c>
      <c r="E26001">
        <v>3.5125020701939458E-2</v>
      </c>
    </row>
    <row r="26002" spans="2:5" x14ac:dyDescent="0.35">
      <c r="B26002" s="6"/>
      <c r="C26002">
        <v>25885</v>
      </c>
      <c r="D26002" s="10">
        <v>8.8511735088889903E-2</v>
      </c>
      <c r="E26002">
        <v>3.9319400842391508E-2</v>
      </c>
    </row>
    <row r="26003" spans="2:5" x14ac:dyDescent="0.35">
      <c r="B26003" s="6"/>
      <c r="C26003">
        <v>25886</v>
      </c>
      <c r="D26003" s="10">
        <v>7.6764472816692617E-2</v>
      </c>
      <c r="E26003">
        <v>2.8829302625039674E-2</v>
      </c>
    </row>
    <row r="26004" spans="2:5" x14ac:dyDescent="0.35">
      <c r="B26004" s="6"/>
      <c r="C26004">
        <v>25887</v>
      </c>
      <c r="D26004" s="10">
        <v>6.6889588474815576E-2</v>
      </c>
      <c r="E26004">
        <v>2.365718431993408E-2</v>
      </c>
    </row>
    <row r="26005" spans="2:5" x14ac:dyDescent="0.35">
      <c r="B26005" s="6"/>
      <c r="C26005">
        <v>25888</v>
      </c>
      <c r="D26005" s="10">
        <v>8.563268299660684E-2</v>
      </c>
      <c r="E26005">
        <v>3.6717233517485175E-2</v>
      </c>
    </row>
    <row r="26006" spans="2:5" x14ac:dyDescent="0.35">
      <c r="B26006" s="6"/>
      <c r="C26006">
        <v>25889</v>
      </c>
      <c r="D26006" s="10">
        <v>6.6999763251074346E-2</v>
      </c>
      <c r="E26006">
        <v>2.5573463671567022E-2</v>
      </c>
    </row>
    <row r="26007" spans="2:5" x14ac:dyDescent="0.35">
      <c r="B26007" s="6"/>
      <c r="C26007">
        <v>25890</v>
      </c>
      <c r="D26007" s="10">
        <v>7.0575026199709609E-2</v>
      </c>
      <c r="E26007">
        <v>2.3311980661404705E-2</v>
      </c>
    </row>
    <row r="26008" spans="2:5" x14ac:dyDescent="0.35">
      <c r="B26008" s="6"/>
      <c r="C26008">
        <v>25891</v>
      </c>
      <c r="D26008" s="10">
        <v>7.117791857595894E-2</v>
      </c>
      <c r="E26008">
        <v>2.5680627308564324E-2</v>
      </c>
    </row>
    <row r="26009" spans="2:5" x14ac:dyDescent="0.35">
      <c r="B26009" s="6"/>
      <c r="C26009">
        <v>25892</v>
      </c>
      <c r="D26009" s="10">
        <v>7.8502442123958308E-2</v>
      </c>
      <c r="E26009">
        <v>3.3678371576311247E-2</v>
      </c>
    </row>
    <row r="26010" spans="2:5" x14ac:dyDescent="0.35">
      <c r="B26010" s="6"/>
      <c r="C26010">
        <v>25893</v>
      </c>
      <c r="D26010" s="10">
        <v>9.6503555391271506E-2</v>
      </c>
      <c r="E26010">
        <v>4.4746342285922822E-2</v>
      </c>
    </row>
    <row r="26011" spans="2:5" x14ac:dyDescent="0.35">
      <c r="B26011" s="6"/>
      <c r="C26011">
        <v>25894</v>
      </c>
      <c r="D26011" s="10">
        <v>6.5249917475179553E-2</v>
      </c>
      <c r="E26011">
        <v>2.4716380511535227E-2</v>
      </c>
    </row>
    <row r="26012" spans="2:5" x14ac:dyDescent="0.35">
      <c r="B26012" s="6"/>
      <c r="C26012">
        <v>25895</v>
      </c>
      <c r="D26012" s="10">
        <v>7.6807370345977538E-2</v>
      </c>
      <c r="E26012">
        <v>2.9834883717826229E-2</v>
      </c>
    </row>
    <row r="26013" spans="2:5" x14ac:dyDescent="0.35">
      <c r="B26013" s="6"/>
      <c r="C26013">
        <v>25896</v>
      </c>
      <c r="D26013" s="10">
        <v>8.056797333482181E-2</v>
      </c>
      <c r="E26013">
        <v>3.3754197204848561E-2</v>
      </c>
    </row>
    <row r="26014" spans="2:5" x14ac:dyDescent="0.35">
      <c r="B26014" s="6"/>
      <c r="C26014">
        <v>25897</v>
      </c>
      <c r="D26014" s="10">
        <v>6.9754684373793785E-2</v>
      </c>
      <c r="E26014">
        <v>2.4903682581642231E-2</v>
      </c>
    </row>
    <row r="26015" spans="2:5" x14ac:dyDescent="0.35">
      <c r="B26015" s="6"/>
      <c r="C26015">
        <v>25898</v>
      </c>
      <c r="D26015" s="10">
        <v>7.8058670538760769E-2</v>
      </c>
      <c r="E26015">
        <v>3.1613897613790944E-2</v>
      </c>
    </row>
    <row r="26016" spans="2:5" x14ac:dyDescent="0.35">
      <c r="B26016" s="6"/>
      <c r="C26016">
        <v>25899</v>
      </c>
      <c r="D26016" s="10">
        <v>7.1794074031136343E-2</v>
      </c>
      <c r="E26016">
        <v>3.1594835871041914E-2</v>
      </c>
    </row>
    <row r="26017" spans="2:5" x14ac:dyDescent="0.35">
      <c r="B26017" s="6"/>
      <c r="C26017">
        <v>25900</v>
      </c>
      <c r="D26017" s="10">
        <v>7.0675614752441468E-2</v>
      </c>
      <c r="E26017">
        <v>2.5792732480378999E-2</v>
      </c>
    </row>
    <row r="26018" spans="2:5" x14ac:dyDescent="0.35">
      <c r="B26018" s="6"/>
      <c r="C26018">
        <v>25901</v>
      </c>
      <c r="D26018" s="10">
        <v>8.4987112178422461E-2</v>
      </c>
      <c r="E26018">
        <v>2.4754108349891554E-2</v>
      </c>
    </row>
    <row r="26019" spans="2:5" x14ac:dyDescent="0.35">
      <c r="B26019" s="6"/>
      <c r="C26019">
        <v>25902</v>
      </c>
      <c r="D26019" s="10">
        <v>7.1972661708635283E-2</v>
      </c>
      <c r="E26019">
        <v>2.5594616754059892E-2</v>
      </c>
    </row>
    <row r="26020" spans="2:5" x14ac:dyDescent="0.35">
      <c r="B26020" s="6"/>
      <c r="C26020">
        <v>25903</v>
      </c>
      <c r="D26020" s="10">
        <v>7.3787751062207571E-2</v>
      </c>
      <c r="E26020">
        <v>2.6988277843299369E-2</v>
      </c>
    </row>
    <row r="26021" spans="2:5" x14ac:dyDescent="0.35">
      <c r="B26021" s="6"/>
      <c r="C26021">
        <v>25904</v>
      </c>
      <c r="D26021" s="10">
        <v>6.8349049189785016E-2</v>
      </c>
      <c r="E26021">
        <v>2.5753379744775103E-2</v>
      </c>
    </row>
    <row r="26022" spans="2:5" x14ac:dyDescent="0.35">
      <c r="B26022" s="6"/>
      <c r="C26022">
        <v>25905</v>
      </c>
      <c r="D26022" s="10">
        <v>8.3325966201991522E-2</v>
      </c>
      <c r="E26022">
        <v>3.6714228843373255E-2</v>
      </c>
    </row>
    <row r="26023" spans="2:5" x14ac:dyDescent="0.35">
      <c r="B26023" s="6"/>
      <c r="C26023">
        <v>25906</v>
      </c>
      <c r="D26023" s="10">
        <v>7.4099230866354809E-2</v>
      </c>
      <c r="E26023">
        <v>2.5679414183310531E-2</v>
      </c>
    </row>
    <row r="26024" spans="2:5" x14ac:dyDescent="0.35">
      <c r="B26024" s="6"/>
      <c r="C26024">
        <v>25907</v>
      </c>
      <c r="D26024" s="10">
        <v>7.9022312619846213E-2</v>
      </c>
      <c r="E26024">
        <v>2.7647806199909489E-2</v>
      </c>
    </row>
    <row r="26025" spans="2:5" x14ac:dyDescent="0.35">
      <c r="B26025" s="6"/>
      <c r="C26025">
        <v>25908</v>
      </c>
      <c r="D26025" s="10">
        <v>8.4734336104787811E-2</v>
      </c>
      <c r="E26025">
        <v>3.3747629832935853E-2</v>
      </c>
    </row>
    <row r="26026" spans="2:5" x14ac:dyDescent="0.35">
      <c r="B26026" s="6"/>
      <c r="C26026">
        <v>25909</v>
      </c>
      <c r="D26026" s="10">
        <v>7.4028287411767132E-2</v>
      </c>
      <c r="E26026">
        <v>3.0588457395121681E-2</v>
      </c>
    </row>
    <row r="26027" spans="2:5" x14ac:dyDescent="0.35">
      <c r="B26027" s="6"/>
      <c r="C26027">
        <v>25910</v>
      </c>
      <c r="D26027" s="10">
        <v>8.9885435888401533E-2</v>
      </c>
      <c r="E26027">
        <v>3.7254725652129957E-2</v>
      </c>
    </row>
    <row r="26028" spans="2:5" x14ac:dyDescent="0.35">
      <c r="B26028" s="6"/>
      <c r="C26028">
        <v>25911</v>
      </c>
      <c r="D26028" s="10">
        <v>7.634372473163431E-2</v>
      </c>
      <c r="E26028">
        <v>2.5375469191567922E-2</v>
      </c>
    </row>
    <row r="26029" spans="2:5" x14ac:dyDescent="0.35">
      <c r="B26029" s="6"/>
      <c r="C26029">
        <v>25912</v>
      </c>
      <c r="D26029" s="10">
        <v>8.3333192940078599E-2</v>
      </c>
      <c r="E26029">
        <v>3.2175048207121901E-2</v>
      </c>
    </row>
    <row r="26030" spans="2:5" x14ac:dyDescent="0.35">
      <c r="B26030" s="6"/>
      <c r="C26030">
        <v>25913</v>
      </c>
      <c r="D26030" s="10">
        <v>8.1198068214997449E-2</v>
      </c>
      <c r="E26030">
        <v>3.6132755825816112E-2</v>
      </c>
    </row>
    <row r="26031" spans="2:5" x14ac:dyDescent="0.35">
      <c r="B26031" s="6"/>
      <c r="C26031">
        <v>25914</v>
      </c>
      <c r="D26031" s="10">
        <v>8.0044232750486569E-2</v>
      </c>
      <c r="E26031">
        <v>2.7642022084640699E-2</v>
      </c>
    </row>
    <row r="26032" spans="2:5" x14ac:dyDescent="0.35">
      <c r="B26032" s="6"/>
      <c r="C26032">
        <v>25915</v>
      </c>
      <c r="D26032" s="10">
        <v>8.4713454507564873E-2</v>
      </c>
      <c r="E26032">
        <v>3.5228403516607755E-2</v>
      </c>
    </row>
    <row r="26033" spans="2:5" x14ac:dyDescent="0.35">
      <c r="B26033" s="6"/>
      <c r="C26033">
        <v>25916</v>
      </c>
      <c r="D26033" s="10">
        <v>7.0167059277526839E-2</v>
      </c>
      <c r="E26033">
        <v>2.7957123919164491E-2</v>
      </c>
    </row>
    <row r="26034" spans="2:5" x14ac:dyDescent="0.35">
      <c r="B26034" s="6"/>
      <c r="C26034">
        <v>25917</v>
      </c>
      <c r="D26034" s="10">
        <v>7.5830002645678907E-2</v>
      </c>
      <c r="E26034">
        <v>3.0896571571191935E-2</v>
      </c>
    </row>
    <row r="26035" spans="2:5" x14ac:dyDescent="0.35">
      <c r="B26035" s="6"/>
      <c r="C26035">
        <v>25918</v>
      </c>
      <c r="D26035" s="10">
        <v>8.0209069095674421E-2</v>
      </c>
      <c r="E26035">
        <v>3.144666820074269E-2</v>
      </c>
    </row>
    <row r="26036" spans="2:5" x14ac:dyDescent="0.35">
      <c r="B26036" s="6"/>
      <c r="C26036">
        <v>25919</v>
      </c>
      <c r="D26036" s="10">
        <v>8.6277382520356369E-2</v>
      </c>
      <c r="E26036">
        <v>3.6364884539684693E-2</v>
      </c>
    </row>
    <row r="26037" spans="2:5" x14ac:dyDescent="0.35">
      <c r="B26037" s="6"/>
      <c r="C26037">
        <v>25920</v>
      </c>
      <c r="D26037" s="10">
        <v>7.0728359755368189E-2</v>
      </c>
      <c r="E26037">
        <v>2.5156736755090843E-2</v>
      </c>
    </row>
    <row r="26038" spans="2:5" x14ac:dyDescent="0.35">
      <c r="B26038" s="6"/>
      <c r="C26038">
        <v>25921</v>
      </c>
      <c r="D26038" s="10">
        <v>0.10128471192210391</v>
      </c>
      <c r="E26038">
        <v>4.2967073597468604E-2</v>
      </c>
    </row>
    <row r="26039" spans="2:5" x14ac:dyDescent="0.35">
      <c r="B26039" s="6"/>
      <c r="C26039">
        <v>25922</v>
      </c>
      <c r="D26039" s="10">
        <v>8.8185200907016495E-2</v>
      </c>
      <c r="E26039">
        <v>3.3387094354982785E-2</v>
      </c>
    </row>
    <row r="26040" spans="2:5" x14ac:dyDescent="0.35">
      <c r="B26040" s="6"/>
      <c r="C26040">
        <v>25923</v>
      </c>
      <c r="D26040" s="10">
        <v>7.382693846872021E-2</v>
      </c>
      <c r="E26040">
        <v>2.5560458183042013E-2</v>
      </c>
    </row>
    <row r="26041" spans="2:5" x14ac:dyDescent="0.35">
      <c r="B26041" s="6"/>
      <c r="C26041">
        <v>25924</v>
      </c>
      <c r="D26041" s="10">
        <v>7.3222684446428196E-2</v>
      </c>
      <c r="E26041">
        <v>2.7926108488081129E-2</v>
      </c>
    </row>
    <row r="26042" spans="2:5" x14ac:dyDescent="0.35">
      <c r="B26042" s="6"/>
      <c r="C26042">
        <v>25925</v>
      </c>
      <c r="D26042" s="10">
        <v>8.0157245724268841E-2</v>
      </c>
      <c r="E26042">
        <v>3.2344282663872327E-2</v>
      </c>
    </row>
    <row r="26043" spans="2:5" x14ac:dyDescent="0.35">
      <c r="B26043" s="6"/>
      <c r="C26043">
        <v>25926</v>
      </c>
      <c r="D26043" s="10">
        <v>7.7672832002940645E-2</v>
      </c>
      <c r="E26043">
        <v>3.0104746672170508E-2</v>
      </c>
    </row>
    <row r="26044" spans="2:5" x14ac:dyDescent="0.35">
      <c r="B26044" s="6"/>
      <c r="C26044">
        <v>25927</v>
      </c>
      <c r="D26044" s="10">
        <v>7.998240172818108E-2</v>
      </c>
      <c r="E26044">
        <v>2.9573885499807197E-2</v>
      </c>
    </row>
    <row r="26045" spans="2:5" x14ac:dyDescent="0.35">
      <c r="B26045" s="6"/>
      <c r="C26045">
        <v>25928</v>
      </c>
      <c r="D26045" s="10">
        <v>7.2620568466789007E-2</v>
      </c>
      <c r="E26045">
        <v>2.6166213051993684E-2</v>
      </c>
    </row>
    <row r="26046" spans="2:5" x14ac:dyDescent="0.35">
      <c r="B26046" s="6"/>
      <c r="C26046">
        <v>25929</v>
      </c>
      <c r="D26046" s="10">
        <v>7.4562142470648213E-2</v>
      </c>
      <c r="E26046">
        <v>2.6990986374994037E-2</v>
      </c>
    </row>
    <row r="26047" spans="2:5" x14ac:dyDescent="0.35">
      <c r="B26047" s="6"/>
      <c r="C26047">
        <v>25930</v>
      </c>
      <c r="D26047" s="10">
        <v>8.447405166411584E-2</v>
      </c>
      <c r="E26047">
        <v>3.1803999387028617E-2</v>
      </c>
    </row>
    <row r="26048" spans="2:5" x14ac:dyDescent="0.35">
      <c r="B26048" s="6"/>
      <c r="C26048">
        <v>25931</v>
      </c>
      <c r="D26048" s="10">
        <v>7.29365057410334E-2</v>
      </c>
      <c r="E26048">
        <v>2.7362032175083057E-2</v>
      </c>
    </row>
    <row r="26049" spans="2:5" x14ac:dyDescent="0.35">
      <c r="B26049" s="6"/>
      <c r="C26049">
        <v>25932</v>
      </c>
      <c r="D26049" s="10">
        <v>8.0633554700467791E-2</v>
      </c>
      <c r="E26049">
        <v>3.1880702963663389E-2</v>
      </c>
    </row>
    <row r="26050" spans="2:5" x14ac:dyDescent="0.35">
      <c r="B26050" s="6"/>
      <c r="C26050">
        <v>25933</v>
      </c>
      <c r="D26050" s="10">
        <v>7.544597163550254E-2</v>
      </c>
      <c r="E26050">
        <v>2.8546785417746308E-2</v>
      </c>
    </row>
    <row r="26051" spans="2:5" x14ac:dyDescent="0.35">
      <c r="B26051" s="6"/>
      <c r="C26051">
        <v>25934</v>
      </c>
      <c r="D26051" s="10">
        <v>8.1353771174884792E-2</v>
      </c>
      <c r="E26051">
        <v>2.9004577937217182E-2</v>
      </c>
    </row>
    <row r="26052" spans="2:5" x14ac:dyDescent="0.35">
      <c r="B26052" s="6"/>
      <c r="C26052">
        <v>25935</v>
      </c>
      <c r="D26052" s="10">
        <v>7.8065193210824085E-2</v>
      </c>
      <c r="E26052">
        <v>3.062138414894967E-2</v>
      </c>
    </row>
    <row r="26053" spans="2:5" x14ac:dyDescent="0.35">
      <c r="B26053" s="6"/>
      <c r="C26053">
        <v>25936</v>
      </c>
      <c r="D26053" s="10">
        <v>7.3834005607106803E-2</v>
      </c>
      <c r="E26053">
        <v>2.4080272663905757E-2</v>
      </c>
    </row>
    <row r="26054" spans="2:5" x14ac:dyDescent="0.35">
      <c r="B26054" s="6"/>
      <c r="C26054">
        <v>25937</v>
      </c>
      <c r="D26054" s="10">
        <v>7.0815199903823012E-2</v>
      </c>
      <c r="E26054">
        <v>2.7557379566592391E-2</v>
      </c>
    </row>
    <row r="26055" spans="2:5" x14ac:dyDescent="0.35">
      <c r="B26055" s="6"/>
      <c r="C26055">
        <v>25938</v>
      </c>
      <c r="D26055" s="10">
        <v>7.89442761827156E-2</v>
      </c>
      <c r="E26055">
        <v>3.0625926195132682E-2</v>
      </c>
    </row>
    <row r="26056" spans="2:5" x14ac:dyDescent="0.35">
      <c r="B26056" s="6"/>
      <c r="C26056">
        <v>25939</v>
      </c>
      <c r="D26056" s="10">
        <v>8.7770593365307237E-2</v>
      </c>
      <c r="E26056">
        <v>3.4879549852867259E-2</v>
      </c>
    </row>
    <row r="26057" spans="2:5" x14ac:dyDescent="0.35">
      <c r="B26057" s="6"/>
      <c r="C26057">
        <v>25940</v>
      </c>
      <c r="D26057" s="10">
        <v>6.985144674400999E-2</v>
      </c>
      <c r="E26057">
        <v>2.4183690681644582E-2</v>
      </c>
    </row>
    <row r="26058" spans="2:5" x14ac:dyDescent="0.35">
      <c r="B26058" s="6"/>
      <c r="C26058">
        <v>25941</v>
      </c>
      <c r="D26058" s="10">
        <v>7.3092460466686479E-2</v>
      </c>
      <c r="E26058">
        <v>2.6536021800850323E-2</v>
      </c>
    </row>
    <row r="26059" spans="2:5" x14ac:dyDescent="0.35">
      <c r="B26059" s="6"/>
      <c r="C26059">
        <v>25942</v>
      </c>
      <c r="D26059" s="10">
        <v>8.6213503058919533E-2</v>
      </c>
      <c r="E26059">
        <v>3.6355398282053704E-2</v>
      </c>
    </row>
    <row r="26060" spans="2:5" x14ac:dyDescent="0.35">
      <c r="B26060" s="6"/>
      <c r="C26060">
        <v>25943</v>
      </c>
      <c r="D26060" s="10">
        <v>7.3713351457801307E-2</v>
      </c>
      <c r="E26060">
        <v>2.7677970301697066E-2</v>
      </c>
    </row>
    <row r="26061" spans="2:5" x14ac:dyDescent="0.35">
      <c r="B26061" s="6"/>
      <c r="C26061">
        <v>25944</v>
      </c>
      <c r="D26061" s="10">
        <v>8.631049012185435E-2</v>
      </c>
      <c r="E26061">
        <v>3.4720239519590503E-2</v>
      </c>
    </row>
    <row r="26062" spans="2:5" x14ac:dyDescent="0.35">
      <c r="B26062" s="6"/>
      <c r="C26062">
        <v>25945</v>
      </c>
      <c r="D26062" s="10">
        <v>9.2544863139469108E-2</v>
      </c>
      <c r="E26062">
        <v>4.309093062903014E-2</v>
      </c>
    </row>
    <row r="26063" spans="2:5" x14ac:dyDescent="0.35">
      <c r="B26063" s="6"/>
      <c r="C26063">
        <v>25946</v>
      </c>
      <c r="D26063" s="10">
        <v>7.244891556129518E-2</v>
      </c>
      <c r="E26063">
        <v>2.7202139497268064E-2</v>
      </c>
    </row>
    <row r="26064" spans="2:5" x14ac:dyDescent="0.35">
      <c r="B26064" s="6"/>
      <c r="C26064">
        <v>25947</v>
      </c>
      <c r="D26064" s="10">
        <v>7.8528446373441113E-2</v>
      </c>
      <c r="E26064">
        <v>3.3087403649462221E-2</v>
      </c>
    </row>
    <row r="26065" spans="2:5" x14ac:dyDescent="0.35">
      <c r="B26065" s="6"/>
      <c r="C26065">
        <v>25948</v>
      </c>
      <c r="D26065" s="10">
        <v>7.5714327042023896E-2</v>
      </c>
      <c r="E26065">
        <v>3.0762340438136027E-2</v>
      </c>
    </row>
    <row r="26066" spans="2:5" x14ac:dyDescent="0.35">
      <c r="B26066" s="6"/>
      <c r="C26066">
        <v>25949</v>
      </c>
      <c r="D26066" s="10">
        <v>7.8891257824399943E-2</v>
      </c>
      <c r="E26066">
        <v>3.1271560903157289E-2</v>
      </c>
    </row>
    <row r="26067" spans="2:5" x14ac:dyDescent="0.35">
      <c r="B26067" s="6"/>
      <c r="C26067">
        <v>25950</v>
      </c>
      <c r="D26067" s="10">
        <v>7.1914220409702301E-2</v>
      </c>
      <c r="E26067">
        <v>2.5939516118339966E-2</v>
      </c>
    </row>
    <row r="26068" spans="2:5" x14ac:dyDescent="0.35">
      <c r="B26068" s="6"/>
      <c r="C26068">
        <v>25951</v>
      </c>
      <c r="D26068" s="10">
        <v>8.3900181714141583E-2</v>
      </c>
      <c r="E26068">
        <v>3.7443773651067082E-2</v>
      </c>
    </row>
    <row r="26069" spans="2:5" x14ac:dyDescent="0.35">
      <c r="B26069" s="6"/>
      <c r="C26069">
        <v>25952</v>
      </c>
      <c r="D26069" s="10">
        <v>7.3422706706360474E-2</v>
      </c>
      <c r="E26069">
        <v>2.8169556492692434E-2</v>
      </c>
    </row>
    <row r="26070" spans="2:5" x14ac:dyDescent="0.35">
      <c r="B26070" s="6"/>
      <c r="C26070">
        <v>25953</v>
      </c>
      <c r="D26070" s="10">
        <v>8.8029947357459462E-2</v>
      </c>
      <c r="E26070">
        <v>3.6228022404098489E-2</v>
      </c>
    </row>
    <row r="26071" spans="2:5" x14ac:dyDescent="0.35">
      <c r="B26071" s="6"/>
      <c r="C26071">
        <v>25954</v>
      </c>
      <c r="D26071" s="10">
        <v>7.0568895125754247E-2</v>
      </c>
      <c r="E26071">
        <v>2.4583867981540452E-2</v>
      </c>
    </row>
    <row r="26072" spans="2:5" x14ac:dyDescent="0.35">
      <c r="B26072" s="6"/>
      <c r="C26072">
        <v>25955</v>
      </c>
      <c r="D26072" s="10">
        <v>7.5353778444546632E-2</v>
      </c>
      <c r="E26072">
        <v>2.2828824983982053E-2</v>
      </c>
    </row>
    <row r="26073" spans="2:5" x14ac:dyDescent="0.35">
      <c r="B26073" s="6"/>
      <c r="C26073">
        <v>25956</v>
      </c>
      <c r="D26073" s="10">
        <v>8.0234466525959558E-2</v>
      </c>
      <c r="E26073">
        <v>3.1279988511815092E-2</v>
      </c>
    </row>
    <row r="26074" spans="2:5" x14ac:dyDescent="0.35">
      <c r="B26074" s="6"/>
      <c r="C26074">
        <v>25957</v>
      </c>
      <c r="D26074" s="10">
        <v>7.8143460521780506E-2</v>
      </c>
      <c r="E26074">
        <v>3.2881341048934552E-2</v>
      </c>
    </row>
    <row r="26075" spans="2:5" x14ac:dyDescent="0.35">
      <c r="B26075" s="6"/>
      <c r="C26075">
        <v>25958</v>
      </c>
      <c r="D26075" s="10">
        <v>7.514203152278319E-2</v>
      </c>
      <c r="E26075">
        <v>2.4657762778519426E-2</v>
      </c>
    </row>
    <row r="26076" spans="2:5" x14ac:dyDescent="0.35">
      <c r="B26076" s="6"/>
      <c r="C26076">
        <v>25959</v>
      </c>
      <c r="D26076" s="10">
        <v>7.4217056551403843E-2</v>
      </c>
      <c r="E26076">
        <v>3.1615830882705122E-2</v>
      </c>
    </row>
    <row r="26077" spans="2:5" x14ac:dyDescent="0.35">
      <c r="B26077" s="6"/>
      <c r="C26077">
        <v>25960</v>
      </c>
      <c r="D26077" s="10">
        <v>8.7434223106243325E-2</v>
      </c>
      <c r="E26077">
        <v>3.6514458390284443E-2</v>
      </c>
    </row>
    <row r="26078" spans="2:5" x14ac:dyDescent="0.35">
      <c r="B26078" s="6"/>
      <c r="C26078">
        <v>25961</v>
      </c>
      <c r="D26078" s="10">
        <v>8.0936801543490408E-2</v>
      </c>
      <c r="E26078">
        <v>3.5240162294526901E-2</v>
      </c>
    </row>
    <row r="26079" spans="2:5" x14ac:dyDescent="0.35">
      <c r="B26079" s="6"/>
      <c r="C26079">
        <v>25962</v>
      </c>
      <c r="D26079" s="10">
        <v>9.2402412436568729E-2</v>
      </c>
      <c r="E26079">
        <v>4.2554678166688162E-2</v>
      </c>
    </row>
    <row r="26080" spans="2:5" x14ac:dyDescent="0.35">
      <c r="B26080" s="6"/>
      <c r="C26080">
        <v>25963</v>
      </c>
      <c r="D26080" s="10">
        <v>7.2371178426725843E-2</v>
      </c>
      <c r="E26080">
        <v>2.7622365576161195E-2</v>
      </c>
    </row>
    <row r="26081" spans="2:5" x14ac:dyDescent="0.35">
      <c r="B26081" s="6"/>
      <c r="C26081">
        <v>25964</v>
      </c>
      <c r="D26081" s="10">
        <v>9.0659459472079401E-2</v>
      </c>
      <c r="E26081">
        <v>3.775558385007597E-2</v>
      </c>
    </row>
    <row r="26082" spans="2:5" x14ac:dyDescent="0.35">
      <c r="B26082" s="6"/>
      <c r="C26082">
        <v>25965</v>
      </c>
      <c r="D26082" s="10">
        <v>6.7824205944072069E-2</v>
      </c>
      <c r="E26082">
        <v>2.1682933793166104E-2</v>
      </c>
    </row>
    <row r="26083" spans="2:5" x14ac:dyDescent="0.35">
      <c r="B26083" s="6"/>
      <c r="C26083">
        <v>25966</v>
      </c>
      <c r="D26083" s="10">
        <v>8.4140647450437783E-2</v>
      </c>
      <c r="E26083">
        <v>3.35059380789118E-2</v>
      </c>
    </row>
    <row r="26084" spans="2:5" x14ac:dyDescent="0.35">
      <c r="B26084" s="6"/>
      <c r="C26084">
        <v>25967</v>
      </c>
      <c r="D26084" s="10">
        <v>7.6926416283939619E-2</v>
      </c>
      <c r="E26084">
        <v>2.7448651251066904E-2</v>
      </c>
    </row>
    <row r="26085" spans="2:5" x14ac:dyDescent="0.35">
      <c r="B26085" s="6"/>
      <c r="C26085">
        <v>25968</v>
      </c>
      <c r="D26085" s="10">
        <v>9.1346982042188565E-2</v>
      </c>
      <c r="E26085">
        <v>3.7248156752089291E-2</v>
      </c>
    </row>
    <row r="26086" spans="2:5" x14ac:dyDescent="0.35">
      <c r="B26086" s="6"/>
      <c r="C26086">
        <v>25969</v>
      </c>
      <c r="D26086" s="10">
        <v>9.3577538247823638E-2</v>
      </c>
      <c r="E26086">
        <v>4.1330819987406557E-2</v>
      </c>
    </row>
    <row r="26087" spans="2:5" x14ac:dyDescent="0.35">
      <c r="B26087" s="6"/>
      <c r="C26087">
        <v>25970</v>
      </c>
      <c r="D26087" s="10">
        <v>8.9578789452722754E-2</v>
      </c>
      <c r="E26087">
        <v>3.9894499097956428E-2</v>
      </c>
    </row>
    <row r="26088" spans="2:5" x14ac:dyDescent="0.35">
      <c r="B26088" s="6"/>
      <c r="C26088">
        <v>25971</v>
      </c>
      <c r="D26088" s="10">
        <v>7.4612530943189606E-2</v>
      </c>
      <c r="E26088">
        <v>2.5794671481638727E-2</v>
      </c>
    </row>
    <row r="26089" spans="2:5" x14ac:dyDescent="0.35">
      <c r="B26089" s="6"/>
      <c r="C26089">
        <v>25972</v>
      </c>
      <c r="D26089" s="10">
        <v>8.0591435330213609E-2</v>
      </c>
      <c r="E26089">
        <v>3.2918388991881625E-2</v>
      </c>
    </row>
    <row r="26090" spans="2:5" x14ac:dyDescent="0.35">
      <c r="B26090" s="6"/>
      <c r="C26090">
        <v>25973</v>
      </c>
      <c r="D26090" s="10">
        <v>8.0886273749178283E-2</v>
      </c>
      <c r="E26090">
        <v>3.5898621966642189E-2</v>
      </c>
    </row>
    <row r="26091" spans="2:5" x14ac:dyDescent="0.35">
      <c r="B26091" s="6"/>
      <c r="C26091">
        <v>25974</v>
      </c>
      <c r="D26091" s="10">
        <v>7.3308533625962707E-2</v>
      </c>
      <c r="E26091">
        <v>2.7079626878445555E-2</v>
      </c>
    </row>
    <row r="26092" spans="2:5" x14ac:dyDescent="0.35">
      <c r="B26092" s="6"/>
      <c r="C26092">
        <v>25975</v>
      </c>
      <c r="D26092" s="10">
        <v>7.4051792644382886E-2</v>
      </c>
      <c r="E26092">
        <v>3.1041638483783145E-2</v>
      </c>
    </row>
    <row r="26093" spans="2:5" x14ac:dyDescent="0.35">
      <c r="B26093" s="6"/>
      <c r="C26093">
        <v>25976</v>
      </c>
      <c r="D26093" s="10">
        <v>8.3379669779963486E-2</v>
      </c>
      <c r="E26093">
        <v>3.77006825909698E-2</v>
      </c>
    </row>
    <row r="26094" spans="2:5" x14ac:dyDescent="0.35">
      <c r="B26094" s="6"/>
      <c r="C26094">
        <v>25977</v>
      </c>
      <c r="D26094" s="10">
        <v>8.2174995937830175E-2</v>
      </c>
      <c r="E26094">
        <v>3.1930525930991605E-2</v>
      </c>
    </row>
    <row r="26095" spans="2:5" x14ac:dyDescent="0.35">
      <c r="B26095" s="6"/>
      <c r="C26095">
        <v>25978</v>
      </c>
      <c r="D26095" s="10">
        <v>7.7244920649038998E-2</v>
      </c>
      <c r="E26095">
        <v>3.0441047621118416E-2</v>
      </c>
    </row>
    <row r="26096" spans="2:5" x14ac:dyDescent="0.35">
      <c r="B26096" s="6"/>
      <c r="C26096">
        <v>25979</v>
      </c>
      <c r="D26096" s="10">
        <v>9.0575083813098436E-2</v>
      </c>
      <c r="E26096">
        <v>4.0231673184673189E-2</v>
      </c>
    </row>
    <row r="26097" spans="2:5" x14ac:dyDescent="0.35">
      <c r="B26097" s="6"/>
      <c r="C26097">
        <v>25980</v>
      </c>
      <c r="D26097" s="10">
        <v>7.453855712646737E-2</v>
      </c>
      <c r="E26097">
        <v>3.1699676870278318E-2</v>
      </c>
    </row>
    <row r="26098" spans="2:5" x14ac:dyDescent="0.35">
      <c r="B26098" s="6"/>
      <c r="C26098">
        <v>25981</v>
      </c>
      <c r="D26098" s="10">
        <v>8.4203436655362479E-2</v>
      </c>
      <c r="E26098">
        <v>3.6923960188297598E-2</v>
      </c>
    </row>
    <row r="26099" spans="2:5" x14ac:dyDescent="0.35">
      <c r="B26099" s="6"/>
      <c r="C26099">
        <v>25982</v>
      </c>
      <c r="D26099" s="10">
        <v>7.8301887533567899E-2</v>
      </c>
      <c r="E26099">
        <v>3.4274570334875194E-2</v>
      </c>
    </row>
    <row r="26100" spans="2:5" x14ac:dyDescent="0.35">
      <c r="B26100" s="6"/>
      <c r="C26100">
        <v>25983</v>
      </c>
      <c r="D26100" s="10">
        <v>7.7913740817581095E-2</v>
      </c>
      <c r="E26100">
        <v>3.0399740899141683E-2</v>
      </c>
    </row>
    <row r="26101" spans="2:5" x14ac:dyDescent="0.35">
      <c r="B26101" s="6"/>
      <c r="C26101">
        <v>25984</v>
      </c>
      <c r="D26101" s="10">
        <v>8.0439148548004741E-2</v>
      </c>
      <c r="E26101">
        <v>3.1981668699421407E-2</v>
      </c>
    </row>
    <row r="26102" spans="2:5" x14ac:dyDescent="0.35">
      <c r="B26102" s="6"/>
      <c r="C26102">
        <v>25985</v>
      </c>
      <c r="D26102" s="10">
        <v>7.0795960007746059E-2</v>
      </c>
      <c r="E26102">
        <v>2.9974409293757488E-2</v>
      </c>
    </row>
    <row r="26103" spans="2:5" x14ac:dyDescent="0.35">
      <c r="B26103" s="6"/>
      <c r="C26103">
        <v>25986</v>
      </c>
      <c r="D26103" s="10">
        <v>8.4979251280207502E-2</v>
      </c>
      <c r="E26103">
        <v>3.8610816073717191E-2</v>
      </c>
    </row>
    <row r="26104" spans="2:5" x14ac:dyDescent="0.35">
      <c r="B26104" s="6"/>
      <c r="C26104">
        <v>25987</v>
      </c>
      <c r="D26104" s="10">
        <v>8.9327580472933724E-2</v>
      </c>
      <c r="E26104">
        <v>3.7727968365795346E-2</v>
      </c>
    </row>
    <row r="26105" spans="2:5" x14ac:dyDescent="0.35">
      <c r="B26105" s="6"/>
      <c r="C26105">
        <v>25988</v>
      </c>
      <c r="D26105" s="10">
        <v>7.4216352569895228E-2</v>
      </c>
      <c r="E26105">
        <v>2.6139818340468236E-2</v>
      </c>
    </row>
    <row r="26106" spans="2:5" x14ac:dyDescent="0.35">
      <c r="B26106" s="6"/>
      <c r="C26106">
        <v>25989</v>
      </c>
      <c r="D26106" s="10">
        <v>7.4192844156972568E-2</v>
      </c>
      <c r="E26106">
        <v>2.8712452633157283E-2</v>
      </c>
    </row>
    <row r="26107" spans="2:5" x14ac:dyDescent="0.35">
      <c r="B26107" s="6"/>
      <c r="C26107">
        <v>25990</v>
      </c>
      <c r="D26107" s="10">
        <v>8.6391087769315547E-2</v>
      </c>
      <c r="E26107">
        <v>3.5808535592536432E-2</v>
      </c>
    </row>
    <row r="26108" spans="2:5" x14ac:dyDescent="0.35">
      <c r="B26108" s="6"/>
      <c r="C26108">
        <v>25991</v>
      </c>
      <c r="D26108" s="10">
        <v>7.6496499564863554E-2</v>
      </c>
      <c r="E26108">
        <v>2.983120885377966E-2</v>
      </c>
    </row>
    <row r="26109" spans="2:5" x14ac:dyDescent="0.35">
      <c r="B26109" s="6"/>
      <c r="C26109">
        <v>25992</v>
      </c>
      <c r="D26109" s="10">
        <v>8.4637349308628401E-2</v>
      </c>
      <c r="E26109">
        <v>3.4398963485459247E-2</v>
      </c>
    </row>
    <row r="26110" spans="2:5" x14ac:dyDescent="0.35">
      <c r="B26110" s="6"/>
      <c r="C26110">
        <v>25993</v>
      </c>
      <c r="D26110" s="10">
        <v>7.6436304431482457E-2</v>
      </c>
      <c r="E26110">
        <v>2.8462221520588929E-2</v>
      </c>
    </row>
    <row r="26111" spans="2:5" x14ac:dyDescent="0.35">
      <c r="B26111" s="6"/>
      <c r="C26111">
        <v>25994</v>
      </c>
      <c r="D26111" s="10">
        <v>8.0956448577497842E-2</v>
      </c>
      <c r="E26111">
        <v>3.2297484326523497E-2</v>
      </c>
    </row>
    <row r="26112" spans="2:5" x14ac:dyDescent="0.35">
      <c r="B26112" s="6"/>
      <c r="C26112">
        <v>25995</v>
      </c>
      <c r="D26112" s="10">
        <v>7.4685418674126966E-2</v>
      </c>
      <c r="E26112">
        <v>2.4704521825473284E-2</v>
      </c>
    </row>
    <row r="26113" spans="2:5" x14ac:dyDescent="0.35">
      <c r="B26113" s="6"/>
      <c r="C26113">
        <v>25996</v>
      </c>
      <c r="D26113" s="10">
        <v>7.3736688339379269E-2</v>
      </c>
      <c r="E26113">
        <v>2.7268885448076235E-2</v>
      </c>
    </row>
    <row r="26114" spans="2:5" x14ac:dyDescent="0.35">
      <c r="B26114" s="6"/>
      <c r="C26114">
        <v>25997</v>
      </c>
      <c r="D26114" s="10">
        <v>9.4777196475782186E-2</v>
      </c>
      <c r="E26114">
        <v>4.2737415561298661E-2</v>
      </c>
    </row>
    <row r="26115" spans="2:5" x14ac:dyDescent="0.35">
      <c r="B26115" s="6"/>
      <c r="C26115">
        <v>25998</v>
      </c>
      <c r="D26115" s="10">
        <v>8.60626316058547E-2</v>
      </c>
      <c r="E26115">
        <v>3.8451570665969263E-2</v>
      </c>
    </row>
    <row r="26116" spans="2:5" x14ac:dyDescent="0.35">
      <c r="B26116" s="6"/>
      <c r="C26116">
        <v>25999</v>
      </c>
      <c r="D26116" s="10">
        <v>8.9516242397907439E-2</v>
      </c>
      <c r="E26116">
        <v>3.7927323780297305E-2</v>
      </c>
    </row>
    <row r="26117" spans="2:5" x14ac:dyDescent="0.35">
      <c r="B26117" s="6"/>
      <c r="C26117">
        <v>26000</v>
      </c>
      <c r="D26117" s="10">
        <v>7.8079236171457872E-2</v>
      </c>
      <c r="E26117">
        <v>3.3028997680316773E-2</v>
      </c>
    </row>
    <row r="26118" spans="2:5" x14ac:dyDescent="0.35">
      <c r="B26118" s="6"/>
      <c r="C26118">
        <v>26001</v>
      </c>
      <c r="D26118" s="10">
        <v>7.6445867984619192E-2</v>
      </c>
      <c r="E26118">
        <v>2.1582820548480274E-2</v>
      </c>
    </row>
    <row r="26119" spans="2:5" x14ac:dyDescent="0.35">
      <c r="B26119" s="6"/>
      <c r="C26119">
        <v>26002</v>
      </c>
      <c r="D26119" s="10">
        <v>8.4149148286422559E-2</v>
      </c>
      <c r="E26119">
        <v>3.5654685127259299E-2</v>
      </c>
    </row>
    <row r="26120" spans="2:5" x14ac:dyDescent="0.35">
      <c r="B26120" s="6"/>
      <c r="C26120">
        <v>26003</v>
      </c>
      <c r="D26120" s="10">
        <v>8.6877341034172217E-2</v>
      </c>
      <c r="E26120">
        <v>3.5203693552576139E-2</v>
      </c>
    </row>
    <row r="26121" spans="2:5" x14ac:dyDescent="0.35">
      <c r="B26121" s="6"/>
      <c r="C26121">
        <v>26004</v>
      </c>
      <c r="D26121" s="10">
        <v>7.8758980936514011E-2</v>
      </c>
      <c r="E26121">
        <v>3.0443295190560972E-2</v>
      </c>
    </row>
    <row r="26122" spans="2:5" x14ac:dyDescent="0.35">
      <c r="B26122" s="6"/>
      <c r="C26122">
        <v>26005</v>
      </c>
      <c r="D26122" s="10">
        <v>7.6992093748745993E-2</v>
      </c>
      <c r="E26122">
        <v>2.8034939100245328E-2</v>
      </c>
    </row>
    <row r="26123" spans="2:5" x14ac:dyDescent="0.35">
      <c r="B26123" s="6"/>
      <c r="C26123">
        <v>26006</v>
      </c>
      <c r="D26123" s="10">
        <v>7.6530343994869285E-2</v>
      </c>
      <c r="E26123">
        <v>2.5921134082147992E-2</v>
      </c>
    </row>
    <row r="26124" spans="2:5" x14ac:dyDescent="0.35">
      <c r="B26124" s="6"/>
      <c r="C26124">
        <v>26007</v>
      </c>
      <c r="D26124" s="10">
        <v>8.8864737878032826E-2</v>
      </c>
      <c r="E26124">
        <v>3.6669991871533192E-2</v>
      </c>
    </row>
    <row r="26125" spans="2:5" x14ac:dyDescent="0.35">
      <c r="B26125" s="6"/>
      <c r="C26125">
        <v>26008</v>
      </c>
      <c r="D26125" s="10">
        <v>7.3448468454807694E-2</v>
      </c>
      <c r="E26125">
        <v>3.0334889061669444E-2</v>
      </c>
    </row>
    <row r="26126" spans="2:5" x14ac:dyDescent="0.35">
      <c r="B26126" s="6"/>
      <c r="C26126">
        <v>26009</v>
      </c>
      <c r="D26126" s="10">
        <v>8.4781267770153781E-2</v>
      </c>
      <c r="E26126">
        <v>2.9299144018405075E-2</v>
      </c>
    </row>
    <row r="26127" spans="2:5" x14ac:dyDescent="0.35">
      <c r="B26127" s="6"/>
      <c r="C26127">
        <v>26010</v>
      </c>
      <c r="D26127" s="10">
        <v>7.4560421288168768E-2</v>
      </c>
      <c r="E26127">
        <v>2.6840129994085096E-2</v>
      </c>
    </row>
    <row r="26128" spans="2:5" x14ac:dyDescent="0.35">
      <c r="B26128" s="6"/>
      <c r="C26128">
        <v>26011</v>
      </c>
      <c r="D26128" s="10">
        <v>7.7036093623021967E-2</v>
      </c>
      <c r="E26128">
        <v>3.2343526448538495E-2</v>
      </c>
    </row>
    <row r="26129" spans="2:5" x14ac:dyDescent="0.35">
      <c r="B26129" s="6"/>
      <c r="C26129">
        <v>26012</v>
      </c>
      <c r="D26129" s="10">
        <v>7.8796252939232814E-2</v>
      </c>
      <c r="E26129">
        <v>3.1378992172429912E-2</v>
      </c>
    </row>
    <row r="26130" spans="2:5" x14ac:dyDescent="0.35">
      <c r="B26130" s="6"/>
      <c r="C26130">
        <v>26013</v>
      </c>
      <c r="D26130" s="10">
        <v>7.2869743678950272E-2</v>
      </c>
      <c r="E26130">
        <v>3.1188744089893528E-2</v>
      </c>
    </row>
    <row r="26131" spans="2:5" x14ac:dyDescent="0.35">
      <c r="B26131" s="6"/>
      <c r="C26131">
        <v>26014</v>
      </c>
      <c r="D26131" s="10">
        <v>7.0438640264154292E-2</v>
      </c>
      <c r="E26131">
        <v>2.9247494441794943E-2</v>
      </c>
    </row>
    <row r="26132" spans="2:5" x14ac:dyDescent="0.35">
      <c r="B26132" s="6"/>
      <c r="C26132">
        <v>26015</v>
      </c>
      <c r="D26132" s="10">
        <v>7.6083752349650161E-2</v>
      </c>
      <c r="E26132">
        <v>2.9060742179774578E-2</v>
      </c>
    </row>
    <row r="26133" spans="2:5" x14ac:dyDescent="0.35">
      <c r="B26133" s="6"/>
      <c r="C26133">
        <v>26016</v>
      </c>
      <c r="D26133" s="10">
        <v>8.3109168867612174E-2</v>
      </c>
      <c r="E26133">
        <v>3.4079347112063514E-2</v>
      </c>
    </row>
    <row r="26134" spans="2:5" x14ac:dyDescent="0.35">
      <c r="B26134" s="6"/>
      <c r="C26134">
        <v>26017</v>
      </c>
      <c r="D26134" s="10">
        <v>6.979516119053801E-2</v>
      </c>
      <c r="E26134">
        <v>2.9550729065028723E-2</v>
      </c>
    </row>
    <row r="26135" spans="2:5" x14ac:dyDescent="0.35">
      <c r="B26135" s="6"/>
      <c r="C26135">
        <v>26018</v>
      </c>
      <c r="D26135" s="10">
        <v>8.8658922174936428E-2</v>
      </c>
      <c r="E26135">
        <v>3.8741987714397352E-2</v>
      </c>
    </row>
    <row r="26136" spans="2:5" x14ac:dyDescent="0.35">
      <c r="B26136" s="6"/>
      <c r="C26136">
        <v>26019</v>
      </c>
      <c r="D26136" s="10">
        <v>7.3802296350159058E-2</v>
      </c>
      <c r="E26136">
        <v>2.6026839576287906E-2</v>
      </c>
    </row>
    <row r="26137" spans="2:5" x14ac:dyDescent="0.35">
      <c r="B26137" s="6"/>
      <c r="C26137">
        <v>26020</v>
      </c>
      <c r="D26137" s="10">
        <v>6.955524967825201E-2</v>
      </c>
      <c r="E26137">
        <v>2.5174478720440787E-2</v>
      </c>
    </row>
    <row r="26138" spans="2:5" x14ac:dyDescent="0.35">
      <c r="B26138" s="6"/>
      <c r="C26138">
        <v>26021</v>
      </c>
      <c r="D26138" s="10">
        <v>8.1650092998266116E-2</v>
      </c>
      <c r="E26138">
        <v>3.6513480869494956E-2</v>
      </c>
    </row>
    <row r="26139" spans="2:5" x14ac:dyDescent="0.35">
      <c r="B26139" s="6"/>
      <c r="C26139">
        <v>26022</v>
      </c>
      <c r="D26139" s="10">
        <v>8.4897058509563597E-2</v>
      </c>
      <c r="E26139">
        <v>3.384946440548757E-2</v>
      </c>
    </row>
    <row r="26140" spans="2:5" x14ac:dyDescent="0.35">
      <c r="B26140" s="6"/>
      <c r="C26140">
        <v>26023</v>
      </c>
      <c r="D26140" s="10">
        <v>9.1213001092900745E-2</v>
      </c>
      <c r="E26140">
        <v>3.8126323174314289E-2</v>
      </c>
    </row>
    <row r="26141" spans="2:5" x14ac:dyDescent="0.35">
      <c r="B26141" s="6"/>
      <c r="C26141">
        <v>26024</v>
      </c>
      <c r="D26141" s="10">
        <v>9.3700406322246244E-2</v>
      </c>
      <c r="E26141">
        <v>4.1192201840834809E-2</v>
      </c>
    </row>
    <row r="26142" spans="2:5" x14ac:dyDescent="0.35">
      <c r="B26142" s="6"/>
      <c r="C26142">
        <v>26025</v>
      </c>
      <c r="D26142" s="10">
        <v>9.1935414429349369E-2</v>
      </c>
      <c r="E26142">
        <v>3.6444530848964846E-2</v>
      </c>
    </row>
    <row r="26143" spans="2:5" x14ac:dyDescent="0.35">
      <c r="B26143" s="6"/>
      <c r="C26143">
        <v>26026</v>
      </c>
      <c r="D26143" s="10">
        <v>7.4931523305359168E-2</v>
      </c>
      <c r="E26143">
        <v>2.7859114017809307E-2</v>
      </c>
    </row>
    <row r="26144" spans="2:5" x14ac:dyDescent="0.35">
      <c r="B26144" s="6"/>
      <c r="C26144">
        <v>26027</v>
      </c>
      <c r="D26144" s="10">
        <v>7.5711426068088519E-2</v>
      </c>
      <c r="E26144">
        <v>3.3239468089227661E-2</v>
      </c>
    </row>
    <row r="26145" spans="2:5" x14ac:dyDescent="0.35">
      <c r="B26145" s="6"/>
      <c r="C26145">
        <v>26028</v>
      </c>
      <c r="D26145" s="10">
        <v>7.1269655309949831E-2</v>
      </c>
      <c r="E26145">
        <v>2.6425633898699268E-2</v>
      </c>
    </row>
    <row r="26146" spans="2:5" x14ac:dyDescent="0.35">
      <c r="B26146" s="6"/>
      <c r="C26146">
        <v>26029</v>
      </c>
      <c r="D26146" s="10">
        <v>8.7751651175944731E-2</v>
      </c>
      <c r="E26146">
        <v>3.7519445482425938E-2</v>
      </c>
    </row>
    <row r="26147" spans="2:5" x14ac:dyDescent="0.35">
      <c r="B26147" s="6"/>
      <c r="C26147">
        <v>26030</v>
      </c>
      <c r="D26147" s="10">
        <v>7.2650441915935962E-2</v>
      </c>
      <c r="E26147">
        <v>2.2901999717944363E-2</v>
      </c>
    </row>
    <row r="26148" spans="2:5" x14ac:dyDescent="0.35">
      <c r="B26148" s="6"/>
      <c r="C26148">
        <v>26031</v>
      </c>
      <c r="D26148" s="10">
        <v>8.6977802606745883E-2</v>
      </c>
      <c r="E26148">
        <v>3.3816584611035934E-2</v>
      </c>
    </row>
    <row r="26149" spans="2:5" x14ac:dyDescent="0.35">
      <c r="B26149" s="6"/>
      <c r="C26149">
        <v>26032</v>
      </c>
      <c r="D26149" s="10">
        <v>7.3511185957026257E-2</v>
      </c>
      <c r="E26149">
        <v>2.450816116169318E-2</v>
      </c>
    </row>
    <row r="26150" spans="2:5" x14ac:dyDescent="0.35">
      <c r="B26150" s="6"/>
      <c r="C26150">
        <v>26033</v>
      </c>
      <c r="D26150" s="10">
        <v>7.38241138173132E-2</v>
      </c>
      <c r="E26150">
        <v>2.8190839645165867E-2</v>
      </c>
    </row>
    <row r="26151" spans="2:5" x14ac:dyDescent="0.35">
      <c r="B26151" s="6"/>
      <c r="C26151">
        <v>26034</v>
      </c>
      <c r="D26151" s="10">
        <v>8.6136716515100062E-2</v>
      </c>
      <c r="E26151">
        <v>3.4499407997811857E-2</v>
      </c>
    </row>
    <row r="26152" spans="2:5" x14ac:dyDescent="0.35">
      <c r="B26152" s="6"/>
      <c r="C26152">
        <v>26035</v>
      </c>
      <c r="D26152" s="10">
        <v>7.9609215165240374E-2</v>
      </c>
      <c r="E26152">
        <v>3.2677685349892113E-2</v>
      </c>
    </row>
    <row r="26153" spans="2:5" x14ac:dyDescent="0.35">
      <c r="B26153" s="6"/>
      <c r="C26153">
        <v>26036</v>
      </c>
      <c r="D26153" s="10">
        <v>7.7854780744057064E-2</v>
      </c>
      <c r="E26153">
        <v>3.0108622266788152E-2</v>
      </c>
    </row>
    <row r="26154" spans="2:5" x14ac:dyDescent="0.35">
      <c r="B26154" s="6"/>
      <c r="C26154">
        <v>26037</v>
      </c>
      <c r="D26154" s="10">
        <v>7.8190644503020323E-2</v>
      </c>
      <c r="E26154">
        <v>3.3136768869688457E-2</v>
      </c>
    </row>
    <row r="26155" spans="2:5" x14ac:dyDescent="0.35">
      <c r="B26155" s="6"/>
      <c r="C26155">
        <v>26038</v>
      </c>
      <c r="D26155" s="10">
        <v>8.2669631533329263E-2</v>
      </c>
      <c r="E26155">
        <v>3.2098724170024524E-2</v>
      </c>
    </row>
    <row r="26156" spans="2:5" x14ac:dyDescent="0.35">
      <c r="B26156" s="6"/>
      <c r="C26156">
        <v>26039</v>
      </c>
      <c r="D26156" s="10">
        <v>8.0607111728425135E-2</v>
      </c>
      <c r="E26156">
        <v>3.4370913396437802E-2</v>
      </c>
    </row>
    <row r="26157" spans="2:5" x14ac:dyDescent="0.35">
      <c r="B26157" s="6"/>
      <c r="C26157">
        <v>26040</v>
      </c>
      <c r="D26157" s="10">
        <v>0.10004036998726849</v>
      </c>
      <c r="E26157">
        <v>4.6703683021921419E-2</v>
      </c>
    </row>
    <row r="26158" spans="2:5" x14ac:dyDescent="0.35">
      <c r="B26158" s="6"/>
      <c r="C26158">
        <v>26041</v>
      </c>
      <c r="D26158" s="10">
        <v>7.9802859992545883E-2</v>
      </c>
      <c r="E26158">
        <v>3.2949942795227165E-2</v>
      </c>
    </row>
    <row r="26159" spans="2:5" x14ac:dyDescent="0.35">
      <c r="B26159" s="6"/>
      <c r="C26159">
        <v>26042</v>
      </c>
      <c r="D26159" s="10">
        <v>8.7045709419266579E-2</v>
      </c>
      <c r="E26159">
        <v>3.5807592396607059E-2</v>
      </c>
    </row>
    <row r="26160" spans="2:5" x14ac:dyDescent="0.35">
      <c r="B26160" s="6"/>
      <c r="C26160">
        <v>26043</v>
      </c>
      <c r="D26160" s="10">
        <v>8.8205959279704829E-2</v>
      </c>
      <c r="E26160">
        <v>4.0176920570637424E-2</v>
      </c>
    </row>
    <row r="26161" spans="2:5" x14ac:dyDescent="0.35">
      <c r="B26161" s="6"/>
      <c r="C26161">
        <v>26044</v>
      </c>
      <c r="D26161" s="10">
        <v>9.7364691614727106E-2</v>
      </c>
      <c r="E26161">
        <v>4.5141055398693383E-2</v>
      </c>
    </row>
    <row r="26162" spans="2:5" x14ac:dyDescent="0.35">
      <c r="B26162" s="6"/>
      <c r="C26162">
        <v>26045</v>
      </c>
      <c r="D26162" s="10">
        <v>7.0566710426335694E-2</v>
      </c>
      <c r="E26162">
        <v>2.7967462284633419E-2</v>
      </c>
    </row>
    <row r="26163" spans="2:5" x14ac:dyDescent="0.35">
      <c r="B26163" s="6"/>
      <c r="C26163">
        <v>26046</v>
      </c>
      <c r="D26163" s="10">
        <v>6.7163210698855808E-2</v>
      </c>
      <c r="E26163">
        <v>2.2129788538299132E-2</v>
      </c>
    </row>
    <row r="26164" spans="2:5" x14ac:dyDescent="0.35">
      <c r="B26164" s="6"/>
      <c r="C26164">
        <v>26047</v>
      </c>
      <c r="D26164" s="10">
        <v>8.4646689317111001E-2</v>
      </c>
      <c r="E26164">
        <v>3.7035822251511225E-2</v>
      </c>
    </row>
    <row r="26165" spans="2:5" x14ac:dyDescent="0.35">
      <c r="B26165" s="6"/>
      <c r="C26165">
        <v>26048</v>
      </c>
      <c r="D26165" s="10">
        <v>7.3782250837421723E-2</v>
      </c>
      <c r="E26165">
        <v>3.2229721300238122E-2</v>
      </c>
    </row>
    <row r="26166" spans="2:5" x14ac:dyDescent="0.35">
      <c r="B26166" s="6"/>
      <c r="C26166">
        <v>26049</v>
      </c>
      <c r="D26166" s="10">
        <v>7.5792840765662312E-2</v>
      </c>
      <c r="E26166">
        <v>2.8847482649304645E-2</v>
      </c>
    </row>
    <row r="26167" spans="2:5" x14ac:dyDescent="0.35">
      <c r="B26167" s="6"/>
      <c r="C26167">
        <v>26050</v>
      </c>
      <c r="D26167" s="10">
        <v>7.0998901165156697E-2</v>
      </c>
      <c r="E26167">
        <v>2.5672247298604872E-2</v>
      </c>
    </row>
    <row r="26168" spans="2:5" x14ac:dyDescent="0.35">
      <c r="B26168" s="6"/>
      <c r="C26168">
        <v>26051</v>
      </c>
      <c r="D26168" s="10">
        <v>7.2527733046667528E-2</v>
      </c>
      <c r="E26168">
        <v>2.3794751089095394E-2</v>
      </c>
    </row>
    <row r="26169" spans="2:5" x14ac:dyDescent="0.35">
      <c r="B26169" s="6"/>
      <c r="C26169">
        <v>26052</v>
      </c>
      <c r="D26169" s="10">
        <v>7.2544434802553098E-2</v>
      </c>
      <c r="E26169">
        <v>2.1658180658223558E-2</v>
      </c>
    </row>
    <row r="26170" spans="2:5" x14ac:dyDescent="0.35">
      <c r="B26170" s="6"/>
      <c r="C26170">
        <v>26053</v>
      </c>
      <c r="D26170" s="10">
        <v>7.9582778367728341E-2</v>
      </c>
      <c r="E26170">
        <v>2.9719365564463411E-2</v>
      </c>
    </row>
    <row r="26171" spans="2:5" x14ac:dyDescent="0.35">
      <c r="B26171" s="6"/>
      <c r="C26171">
        <v>26054</v>
      </c>
      <c r="D26171" s="10">
        <v>8.2108036360776404E-2</v>
      </c>
      <c r="E26171">
        <v>3.0268536220448998E-2</v>
      </c>
    </row>
    <row r="26172" spans="2:5" x14ac:dyDescent="0.35">
      <c r="B26172" s="6"/>
      <c r="C26172">
        <v>26055</v>
      </c>
      <c r="D26172" s="10">
        <v>7.1827950380875333E-2</v>
      </c>
      <c r="E26172">
        <v>2.7237381584984243E-2</v>
      </c>
    </row>
    <row r="26173" spans="2:5" x14ac:dyDescent="0.35">
      <c r="B26173" s="6"/>
      <c r="C26173">
        <v>26056</v>
      </c>
      <c r="D26173" s="10">
        <v>7.9760576979022377E-2</v>
      </c>
      <c r="E26173">
        <v>3.4435589708906318E-2</v>
      </c>
    </row>
    <row r="26174" spans="2:5" x14ac:dyDescent="0.35">
      <c r="B26174" s="6"/>
      <c r="C26174">
        <v>26057</v>
      </c>
      <c r="D26174" s="10">
        <v>7.2096806566174079E-2</v>
      </c>
      <c r="E26174">
        <v>2.736311137776674E-2</v>
      </c>
    </row>
    <row r="26175" spans="2:5" x14ac:dyDescent="0.35">
      <c r="B26175" s="6"/>
      <c r="C26175">
        <v>26058</v>
      </c>
      <c r="D26175" s="10">
        <v>8.6980012415045216E-2</v>
      </c>
      <c r="E26175">
        <v>3.8842038956852669E-2</v>
      </c>
    </row>
    <row r="26176" spans="2:5" x14ac:dyDescent="0.35">
      <c r="B26176" s="6"/>
      <c r="C26176">
        <v>26059</v>
      </c>
      <c r="D26176" s="10">
        <v>7.5758824268710973E-2</v>
      </c>
      <c r="E26176">
        <v>2.9729357737706227E-2</v>
      </c>
    </row>
    <row r="26177" spans="2:5" x14ac:dyDescent="0.35">
      <c r="B26177" s="6"/>
      <c r="C26177">
        <v>26060</v>
      </c>
      <c r="D26177" s="10">
        <v>8.1175427935645708E-2</v>
      </c>
      <c r="E26177">
        <v>3.684775135405606E-2</v>
      </c>
    </row>
    <row r="26178" spans="2:5" x14ac:dyDescent="0.35">
      <c r="B26178" s="6"/>
      <c r="C26178">
        <v>26061</v>
      </c>
      <c r="D26178" s="10">
        <v>8.1256193344115296E-2</v>
      </c>
      <c r="E26178">
        <v>3.230687095642594E-2</v>
      </c>
    </row>
    <row r="26179" spans="2:5" x14ac:dyDescent="0.35">
      <c r="B26179" s="6"/>
      <c r="C26179">
        <v>26062</v>
      </c>
      <c r="D26179" s="10">
        <v>7.2462310122083498E-2</v>
      </c>
      <c r="E26179">
        <v>2.8278174351553692E-2</v>
      </c>
    </row>
    <row r="26180" spans="2:5" x14ac:dyDescent="0.35">
      <c r="B26180" s="6"/>
      <c r="C26180">
        <v>26063</v>
      </c>
      <c r="D26180" s="10">
        <v>8.2518669925421659E-2</v>
      </c>
      <c r="E26180">
        <v>3.6182301262551265E-2</v>
      </c>
    </row>
    <row r="26181" spans="2:5" x14ac:dyDescent="0.35">
      <c r="B26181" s="6"/>
      <c r="C26181">
        <v>26064</v>
      </c>
      <c r="D26181" s="10">
        <v>8.8686141620508682E-2</v>
      </c>
      <c r="E26181">
        <v>3.1745967731736713E-2</v>
      </c>
    </row>
    <row r="26182" spans="2:5" x14ac:dyDescent="0.35">
      <c r="B26182" s="6"/>
      <c r="C26182">
        <v>26065</v>
      </c>
      <c r="D26182" s="10">
        <v>8.0286013240737059E-2</v>
      </c>
      <c r="E26182">
        <v>3.1491590613081842E-2</v>
      </c>
    </row>
    <row r="26183" spans="2:5" x14ac:dyDescent="0.35">
      <c r="B26183" s="6"/>
      <c r="C26183">
        <v>26066</v>
      </c>
      <c r="D26183" s="10">
        <v>8.6284482699963722E-2</v>
      </c>
      <c r="E26183">
        <v>3.4948661175841118E-2</v>
      </c>
    </row>
    <row r="26184" spans="2:5" x14ac:dyDescent="0.35">
      <c r="B26184" s="6"/>
      <c r="C26184">
        <v>26067</v>
      </c>
      <c r="D26184" s="10">
        <v>7.621370554379972E-2</v>
      </c>
      <c r="E26184">
        <v>2.7544525582339798E-2</v>
      </c>
    </row>
    <row r="26185" spans="2:5" x14ac:dyDescent="0.35">
      <c r="B26185" s="6"/>
      <c r="C26185">
        <v>26068</v>
      </c>
      <c r="D26185" s="10">
        <v>7.214631827752023E-2</v>
      </c>
      <c r="E26185">
        <v>2.7200250420234405E-2</v>
      </c>
    </row>
    <row r="26186" spans="2:5" x14ac:dyDescent="0.35">
      <c r="B26186" s="6"/>
      <c r="C26186">
        <v>26069</v>
      </c>
      <c r="D26186" s="10">
        <v>7.6765606419024551E-2</v>
      </c>
      <c r="E26186">
        <v>2.9410990746394524E-2</v>
      </c>
    </row>
    <row r="26187" spans="2:5" x14ac:dyDescent="0.35">
      <c r="B26187" s="6"/>
      <c r="C26187">
        <v>26070</v>
      </c>
      <c r="D26187" s="10">
        <v>8.7960348036091054E-2</v>
      </c>
      <c r="E26187">
        <v>3.6105578436875056E-2</v>
      </c>
    </row>
    <row r="26188" spans="2:5" x14ac:dyDescent="0.35">
      <c r="B26188" s="6"/>
      <c r="C26188">
        <v>26071</v>
      </c>
      <c r="D26188" s="10">
        <v>7.2952954823502836E-2</v>
      </c>
      <c r="E26188">
        <v>2.3084205048578679E-2</v>
      </c>
    </row>
    <row r="26189" spans="2:5" x14ac:dyDescent="0.35">
      <c r="B26189" s="6"/>
      <c r="C26189">
        <v>26072</v>
      </c>
      <c r="D26189" s="10">
        <v>7.4857026441459376E-2</v>
      </c>
      <c r="E26189">
        <v>2.657689317989706E-2</v>
      </c>
    </row>
    <row r="26190" spans="2:5" x14ac:dyDescent="0.35">
      <c r="B26190" s="6"/>
      <c r="C26190">
        <v>26073</v>
      </c>
      <c r="D26190" s="10">
        <v>9.0822473638263873E-2</v>
      </c>
      <c r="E26190">
        <v>3.9902906200686532E-2</v>
      </c>
    </row>
    <row r="26191" spans="2:5" x14ac:dyDescent="0.35">
      <c r="B26191" s="6"/>
      <c r="C26191">
        <v>26074</v>
      </c>
      <c r="D26191" s="10">
        <v>6.9592561714613546E-2</v>
      </c>
      <c r="E26191">
        <v>2.4561414362951499E-2</v>
      </c>
    </row>
    <row r="26192" spans="2:5" x14ac:dyDescent="0.35">
      <c r="B26192" s="6"/>
      <c r="C26192">
        <v>26075</v>
      </c>
      <c r="D26192" s="10">
        <v>9.0749155653819108E-2</v>
      </c>
      <c r="E26192">
        <v>4.0231258372343474E-2</v>
      </c>
    </row>
    <row r="26193" spans="2:5" x14ac:dyDescent="0.35">
      <c r="B26193" s="6"/>
      <c r="C26193">
        <v>26076</v>
      </c>
      <c r="D26193" s="10">
        <v>8.1753948297981202E-2</v>
      </c>
      <c r="E26193">
        <v>3.737723721997533E-2</v>
      </c>
    </row>
    <row r="26194" spans="2:5" x14ac:dyDescent="0.35">
      <c r="B26194" s="6"/>
      <c r="C26194">
        <v>26077</v>
      </c>
      <c r="D26194" s="10">
        <v>8.7691008920881552E-2</v>
      </c>
      <c r="E26194">
        <v>3.6081343196827327E-2</v>
      </c>
    </row>
    <row r="26195" spans="2:5" x14ac:dyDescent="0.35">
      <c r="B26195" s="6"/>
      <c r="C26195">
        <v>26078</v>
      </c>
      <c r="D26195" s="10">
        <v>7.6066143548614962E-2</v>
      </c>
      <c r="E26195">
        <v>2.9725597615325894E-2</v>
      </c>
    </row>
    <row r="26196" spans="2:5" x14ac:dyDescent="0.35">
      <c r="B26196" s="6"/>
      <c r="C26196">
        <v>26079</v>
      </c>
      <c r="D26196" s="10">
        <v>8.1486979954822195E-2</v>
      </c>
      <c r="E26196">
        <v>3.2929994554057339E-2</v>
      </c>
    </row>
    <row r="26197" spans="2:5" x14ac:dyDescent="0.35">
      <c r="B26197" s="6"/>
      <c r="C26197">
        <v>26080</v>
      </c>
      <c r="D26197" s="10">
        <v>8.1083225817625199E-2</v>
      </c>
      <c r="E26197">
        <v>3.3133396770547996E-2</v>
      </c>
    </row>
    <row r="26198" spans="2:5" x14ac:dyDescent="0.35">
      <c r="B26198" s="6"/>
      <c r="C26198">
        <v>26081</v>
      </c>
      <c r="D26198" s="10">
        <v>9.3250528389229384E-2</v>
      </c>
      <c r="E26198">
        <v>3.7390884785102323E-2</v>
      </c>
    </row>
    <row r="26199" spans="2:5" x14ac:dyDescent="0.35">
      <c r="B26199" s="6"/>
      <c r="C26199">
        <v>26082</v>
      </c>
      <c r="D26199" s="10">
        <v>6.8389232827137159E-2</v>
      </c>
      <c r="E26199">
        <v>2.5135413268064375E-2</v>
      </c>
    </row>
    <row r="26200" spans="2:5" x14ac:dyDescent="0.35">
      <c r="B26200" s="6"/>
      <c r="C26200">
        <v>26083</v>
      </c>
      <c r="D26200" s="10">
        <v>8.5446212228677446E-2</v>
      </c>
      <c r="E26200">
        <v>3.6024829753525854E-2</v>
      </c>
    </row>
    <row r="26201" spans="2:5" x14ac:dyDescent="0.35">
      <c r="B26201" s="6"/>
      <c r="C26201">
        <v>26084</v>
      </c>
      <c r="D26201" s="10">
        <v>6.591645851756936E-2</v>
      </c>
      <c r="E26201">
        <v>2.510778177905177E-2</v>
      </c>
    </row>
    <row r="26202" spans="2:5" x14ac:dyDescent="0.35">
      <c r="B26202" s="6"/>
      <c r="C26202">
        <v>26085</v>
      </c>
      <c r="D26202" s="10">
        <v>8.3516340027425709E-2</v>
      </c>
      <c r="E26202">
        <v>3.7945513173242913E-2</v>
      </c>
    </row>
    <row r="26203" spans="2:5" x14ac:dyDescent="0.35">
      <c r="B26203" s="6"/>
      <c r="C26203">
        <v>26086</v>
      </c>
      <c r="D26203" s="10">
        <v>8.3840256006327454E-2</v>
      </c>
      <c r="E26203">
        <v>3.4821160686761499E-2</v>
      </c>
    </row>
    <row r="26204" spans="2:5" x14ac:dyDescent="0.35">
      <c r="B26204" s="6"/>
      <c r="C26204">
        <v>26087</v>
      </c>
      <c r="D26204" s="10">
        <v>7.9058574239427831E-2</v>
      </c>
      <c r="E26204">
        <v>3.0166067463364733E-2</v>
      </c>
    </row>
    <row r="26205" spans="2:5" x14ac:dyDescent="0.35">
      <c r="B26205" s="6"/>
      <c r="C26205">
        <v>26088</v>
      </c>
      <c r="D26205" s="10">
        <v>8.2735877456908455E-2</v>
      </c>
      <c r="E26205">
        <v>3.4155159713762227E-2</v>
      </c>
    </row>
    <row r="26206" spans="2:5" x14ac:dyDescent="0.35">
      <c r="B26206" s="6"/>
      <c r="C26206">
        <v>26089</v>
      </c>
      <c r="D26206" s="10">
        <v>7.2068571303999213E-2</v>
      </c>
      <c r="E26206">
        <v>2.3119898677365525E-2</v>
      </c>
    </row>
    <row r="26207" spans="2:5" x14ac:dyDescent="0.35">
      <c r="B26207" s="6"/>
      <c r="C26207">
        <v>26090</v>
      </c>
      <c r="D26207" s="10">
        <v>7.978147089634402E-2</v>
      </c>
      <c r="E26207">
        <v>3.1265691464887085E-2</v>
      </c>
    </row>
    <row r="26208" spans="2:5" x14ac:dyDescent="0.35">
      <c r="B26208" s="6"/>
      <c r="C26208">
        <v>26091</v>
      </c>
      <c r="D26208" s="10">
        <v>8.2464731415663323E-2</v>
      </c>
      <c r="E26208">
        <v>3.1743399996852689E-2</v>
      </c>
    </row>
    <row r="26209" spans="2:5" x14ac:dyDescent="0.35">
      <c r="B26209" s="6"/>
      <c r="C26209">
        <v>26092</v>
      </c>
      <c r="D26209" s="10">
        <v>7.8890039044137467E-2</v>
      </c>
      <c r="E26209">
        <v>3.1520127514205458E-2</v>
      </c>
    </row>
    <row r="26210" spans="2:5" x14ac:dyDescent="0.35">
      <c r="B26210" s="6"/>
      <c r="C26210">
        <v>26093</v>
      </c>
      <c r="D26210" s="10">
        <v>7.2313094817466769E-2</v>
      </c>
      <c r="E26210">
        <v>2.9467614440607061E-2</v>
      </c>
    </row>
    <row r="26211" spans="2:5" x14ac:dyDescent="0.35">
      <c r="B26211" s="6"/>
      <c r="C26211">
        <v>26094</v>
      </c>
      <c r="D26211" s="10">
        <v>9.4248352746716543E-2</v>
      </c>
      <c r="E26211">
        <v>3.8194763174484066E-2</v>
      </c>
    </row>
    <row r="26212" spans="2:5" x14ac:dyDescent="0.35">
      <c r="B26212" s="6"/>
      <c r="C26212">
        <v>26095</v>
      </c>
      <c r="D26212" s="10">
        <v>8.2620326008834136E-2</v>
      </c>
      <c r="E26212">
        <v>3.2458703792972207E-2</v>
      </c>
    </row>
    <row r="26213" spans="2:5" x14ac:dyDescent="0.35">
      <c r="B26213" s="6"/>
      <c r="C26213">
        <v>26096</v>
      </c>
      <c r="D26213" s="10">
        <v>8.5857403542996549E-2</v>
      </c>
      <c r="E26213">
        <v>3.3518069299963954E-2</v>
      </c>
    </row>
    <row r="26214" spans="2:5" x14ac:dyDescent="0.35">
      <c r="B26214" s="6"/>
      <c r="C26214">
        <v>26097</v>
      </c>
      <c r="D26214" s="10">
        <v>8.4439548573938192E-2</v>
      </c>
      <c r="E26214">
        <v>3.688476975450225E-2</v>
      </c>
    </row>
    <row r="26215" spans="2:5" x14ac:dyDescent="0.35">
      <c r="B26215" s="6"/>
      <c r="C26215">
        <v>26098</v>
      </c>
      <c r="D26215" s="10">
        <v>7.6744260369157824E-2</v>
      </c>
      <c r="E26215">
        <v>2.6712253746479207E-2</v>
      </c>
    </row>
    <row r="26216" spans="2:5" x14ac:dyDescent="0.35">
      <c r="B26216" s="6"/>
      <c r="C26216">
        <v>26099</v>
      </c>
      <c r="D26216" s="10">
        <v>8.8347525201727714E-2</v>
      </c>
      <c r="E26216">
        <v>3.7620406250218084E-2</v>
      </c>
    </row>
    <row r="26217" spans="2:5" x14ac:dyDescent="0.35">
      <c r="B26217" s="6"/>
      <c r="C26217">
        <v>26100</v>
      </c>
      <c r="D26217" s="10">
        <v>7.3423147152458096E-2</v>
      </c>
      <c r="E26217">
        <v>2.7493416691859895E-2</v>
      </c>
    </row>
    <row r="26218" spans="2:5" x14ac:dyDescent="0.35">
      <c r="B26218" s="6"/>
      <c r="C26218">
        <v>26101</v>
      </c>
      <c r="D26218" s="10">
        <v>7.8985470814230241E-2</v>
      </c>
      <c r="E26218">
        <v>3.4520130949814425E-2</v>
      </c>
    </row>
    <row r="26219" spans="2:5" x14ac:dyDescent="0.35">
      <c r="B26219" s="6"/>
      <c r="C26219">
        <v>26102</v>
      </c>
      <c r="D26219" s="10">
        <v>8.508508533487591E-2</v>
      </c>
      <c r="E26219">
        <v>3.4532534724765251E-2</v>
      </c>
    </row>
    <row r="26220" spans="2:5" x14ac:dyDescent="0.35">
      <c r="B26220" s="6"/>
      <c r="C26220">
        <v>26103</v>
      </c>
      <c r="D26220" s="10">
        <v>7.3090432440051117E-2</v>
      </c>
      <c r="E26220">
        <v>3.0339946622038989E-2</v>
      </c>
    </row>
    <row r="26221" spans="2:5" x14ac:dyDescent="0.35">
      <c r="B26221" s="6"/>
      <c r="C26221">
        <v>26104</v>
      </c>
      <c r="D26221" s="10">
        <v>9.268573105816004E-2</v>
      </c>
      <c r="E26221">
        <v>3.4373683315392888E-2</v>
      </c>
    </row>
    <row r="26222" spans="2:5" x14ac:dyDescent="0.35">
      <c r="B26222" s="6"/>
      <c r="C26222">
        <v>26105</v>
      </c>
      <c r="D26222" s="10">
        <v>9.1317955101768766E-2</v>
      </c>
      <c r="E26222">
        <v>4.1308730421947285E-2</v>
      </c>
    </row>
    <row r="26223" spans="2:5" x14ac:dyDescent="0.35">
      <c r="B26223" s="6"/>
      <c r="C26223">
        <v>26106</v>
      </c>
      <c r="D26223" s="10">
        <v>8.1087690123101228E-2</v>
      </c>
      <c r="E26223">
        <v>3.1686205234010209E-2</v>
      </c>
    </row>
    <row r="26224" spans="2:5" x14ac:dyDescent="0.35">
      <c r="B26224" s="6"/>
      <c r="C26224">
        <v>26107</v>
      </c>
      <c r="D26224" s="10">
        <v>0.10337245421140352</v>
      </c>
      <c r="E26224">
        <v>4.7907196778287163E-2</v>
      </c>
    </row>
    <row r="26225" spans="2:5" x14ac:dyDescent="0.35">
      <c r="B26225" s="6"/>
      <c r="C26225">
        <v>26108</v>
      </c>
      <c r="D26225" s="10">
        <v>8.5246168061454727E-2</v>
      </c>
      <c r="E26225">
        <v>3.6694072335451626E-2</v>
      </c>
    </row>
    <row r="26226" spans="2:5" x14ac:dyDescent="0.35">
      <c r="B26226" s="6"/>
      <c r="C26226">
        <v>26109</v>
      </c>
      <c r="D26226" s="10">
        <v>6.9589029929158164E-2</v>
      </c>
      <c r="E26226">
        <v>2.4951018601582754E-2</v>
      </c>
    </row>
    <row r="26227" spans="2:5" x14ac:dyDescent="0.35">
      <c r="B26227" s="6"/>
      <c r="C26227">
        <v>26110</v>
      </c>
      <c r="D26227" s="10">
        <v>7.2724918869496391E-2</v>
      </c>
      <c r="E26227">
        <v>2.9080669279083649E-2</v>
      </c>
    </row>
    <row r="26228" spans="2:5" x14ac:dyDescent="0.35">
      <c r="B26228" s="6"/>
      <c r="C26228">
        <v>26111</v>
      </c>
      <c r="D26228" s="10">
        <v>8.1807263921602202E-2</v>
      </c>
      <c r="E26228">
        <v>3.0500907243712343E-2</v>
      </c>
    </row>
    <row r="26229" spans="2:5" x14ac:dyDescent="0.35">
      <c r="B26229" s="6"/>
      <c r="C26229">
        <v>26112</v>
      </c>
      <c r="D26229" s="10">
        <v>7.6531410952619505E-2</v>
      </c>
      <c r="E26229">
        <v>3.1710117771249852E-2</v>
      </c>
    </row>
    <row r="26230" spans="2:5" x14ac:dyDescent="0.35">
      <c r="B26230" s="6"/>
      <c r="C26230">
        <v>26113</v>
      </c>
      <c r="D26230" s="10">
        <v>7.2626302396271297E-2</v>
      </c>
      <c r="E26230">
        <v>2.5859739496526559E-2</v>
      </c>
    </row>
    <row r="26231" spans="2:5" x14ac:dyDescent="0.35">
      <c r="B26231" s="6"/>
      <c r="C26231">
        <v>26114</v>
      </c>
      <c r="D26231" s="10">
        <v>8.1511808902069396E-2</v>
      </c>
      <c r="E26231">
        <v>3.3411785219218518E-2</v>
      </c>
    </row>
    <row r="26232" spans="2:5" x14ac:dyDescent="0.35">
      <c r="B26232" s="6"/>
      <c r="C26232">
        <v>26115</v>
      </c>
      <c r="D26232" s="10">
        <v>8.9019044624985541E-2</v>
      </c>
      <c r="E26232">
        <v>3.9134592111846014E-2</v>
      </c>
    </row>
    <row r="26233" spans="2:5" x14ac:dyDescent="0.35">
      <c r="B26233" s="6"/>
      <c r="C26233">
        <v>26116</v>
      </c>
      <c r="D26233" s="10">
        <v>7.3863220061681001E-2</v>
      </c>
      <c r="E26233">
        <v>2.6433213897515812E-2</v>
      </c>
    </row>
    <row r="26234" spans="2:5" x14ac:dyDescent="0.35">
      <c r="B26234" s="6"/>
      <c r="C26234">
        <v>26117</v>
      </c>
      <c r="D26234" s="10">
        <v>8.0772891220944762E-2</v>
      </c>
      <c r="E26234">
        <v>3.2646503621403075E-2</v>
      </c>
    </row>
    <row r="26235" spans="2:5" x14ac:dyDescent="0.35">
      <c r="B26235" s="6"/>
      <c r="C26235">
        <v>26118</v>
      </c>
      <c r="D26235" s="10">
        <v>8.4605148531092092E-2</v>
      </c>
      <c r="E26235">
        <v>3.3651668833518986E-2</v>
      </c>
    </row>
    <row r="26236" spans="2:5" x14ac:dyDescent="0.35">
      <c r="B26236" s="6"/>
      <c r="C26236">
        <v>26119</v>
      </c>
      <c r="D26236" s="10">
        <v>7.2861943694205664E-2</v>
      </c>
      <c r="E26236">
        <v>2.9226009384079207E-2</v>
      </c>
    </row>
    <row r="26237" spans="2:5" x14ac:dyDescent="0.35">
      <c r="B26237" s="6"/>
      <c r="C26237">
        <v>26120</v>
      </c>
      <c r="D26237" s="10">
        <v>6.5488761352393537E-2</v>
      </c>
      <c r="E26237">
        <v>2.4025347531613877E-2</v>
      </c>
    </row>
    <row r="26238" spans="2:5" x14ac:dyDescent="0.35">
      <c r="B26238" s="6"/>
      <c r="C26238">
        <v>26121</v>
      </c>
      <c r="D26238" s="10">
        <v>7.4540165557892182E-2</v>
      </c>
      <c r="E26238">
        <v>2.6042258788113112E-2</v>
      </c>
    </row>
    <row r="26239" spans="2:5" x14ac:dyDescent="0.35">
      <c r="B26239" s="6"/>
      <c r="C26239">
        <v>26122</v>
      </c>
      <c r="D26239" s="10">
        <v>6.9460657340235141E-2</v>
      </c>
      <c r="E26239">
        <v>2.3035425287539359E-2</v>
      </c>
    </row>
    <row r="26240" spans="2:5" x14ac:dyDescent="0.35">
      <c r="B26240" s="6"/>
      <c r="C26240">
        <v>26123</v>
      </c>
      <c r="D26240" s="10">
        <v>8.4052422052467213E-2</v>
      </c>
      <c r="E26240">
        <v>3.3996948158878861E-2</v>
      </c>
    </row>
    <row r="26241" spans="2:5" x14ac:dyDescent="0.35">
      <c r="B26241" s="6"/>
      <c r="C26241">
        <v>26124</v>
      </c>
      <c r="D26241" s="10">
        <v>6.853532325609335E-2</v>
      </c>
      <c r="E26241">
        <v>2.6139121794450909E-2</v>
      </c>
    </row>
    <row r="26242" spans="2:5" x14ac:dyDescent="0.35">
      <c r="B26242" s="6"/>
      <c r="C26242">
        <v>26125</v>
      </c>
      <c r="D26242" s="10">
        <v>8.2923538720730161E-2</v>
      </c>
      <c r="E26242">
        <v>2.6037252664605572E-2</v>
      </c>
    </row>
    <row r="26243" spans="2:5" x14ac:dyDescent="0.35">
      <c r="B26243" s="6"/>
      <c r="C26243">
        <v>26126</v>
      </c>
      <c r="D26243" s="10">
        <v>7.1914050448884603E-2</v>
      </c>
      <c r="E26243">
        <v>2.8056086913044908E-2</v>
      </c>
    </row>
    <row r="26244" spans="2:5" x14ac:dyDescent="0.35">
      <c r="B26244" s="6"/>
      <c r="C26244">
        <v>26127</v>
      </c>
      <c r="D26244" s="10">
        <v>8.4328858902588039E-2</v>
      </c>
      <c r="E26244">
        <v>3.834867800604639E-2</v>
      </c>
    </row>
    <row r="26245" spans="2:5" x14ac:dyDescent="0.35">
      <c r="B26245" s="6"/>
      <c r="C26245">
        <v>26128</v>
      </c>
      <c r="D26245" s="10">
        <v>8.2678842680092929E-2</v>
      </c>
      <c r="E26245">
        <v>3.2536962521411285E-2</v>
      </c>
    </row>
    <row r="26246" spans="2:5" x14ac:dyDescent="0.35">
      <c r="B26246" s="6"/>
      <c r="C26246">
        <v>26129</v>
      </c>
      <c r="D26246" s="10">
        <v>9.6404459904121428E-2</v>
      </c>
      <c r="E26246">
        <v>4.1705998585886479E-2</v>
      </c>
    </row>
    <row r="26247" spans="2:5" x14ac:dyDescent="0.35">
      <c r="B26247" s="6"/>
      <c r="C26247">
        <v>26130</v>
      </c>
      <c r="D26247" s="10">
        <v>7.1110420842305441E-2</v>
      </c>
      <c r="E26247">
        <v>2.9325569050759705E-2</v>
      </c>
    </row>
    <row r="26248" spans="2:5" x14ac:dyDescent="0.35">
      <c r="B26248" s="6"/>
      <c r="C26248">
        <v>26131</v>
      </c>
      <c r="D26248" s="10">
        <v>8.1815072935866415E-2</v>
      </c>
      <c r="E26248">
        <v>3.1622730442174708E-2</v>
      </c>
    </row>
    <row r="26249" spans="2:5" x14ac:dyDescent="0.35">
      <c r="B26249" s="6"/>
      <c r="C26249">
        <v>26132</v>
      </c>
      <c r="D26249" s="10">
        <v>8.5645503417570407E-2</v>
      </c>
      <c r="E26249">
        <v>3.7977061811562039E-2</v>
      </c>
    </row>
    <row r="26250" spans="2:5" x14ac:dyDescent="0.35">
      <c r="B26250" s="6"/>
      <c r="C26250">
        <v>26133</v>
      </c>
      <c r="D26250" s="10">
        <v>7.4268932377259483E-2</v>
      </c>
      <c r="E26250">
        <v>2.5752605170240569E-2</v>
      </c>
    </row>
    <row r="26251" spans="2:5" x14ac:dyDescent="0.35">
      <c r="B26251" s="6"/>
      <c r="C26251">
        <v>26134</v>
      </c>
      <c r="D26251" s="10">
        <v>8.0042197515226857E-2</v>
      </c>
      <c r="E26251">
        <v>3.2869473466750017E-2</v>
      </c>
    </row>
    <row r="26252" spans="2:5" x14ac:dyDescent="0.35">
      <c r="B26252" s="6"/>
      <c r="C26252">
        <v>26135</v>
      </c>
      <c r="D26252" s="10">
        <v>8.0877048615009675E-2</v>
      </c>
      <c r="E26252">
        <v>3.0606757917935733E-2</v>
      </c>
    </row>
    <row r="26253" spans="2:5" x14ac:dyDescent="0.35">
      <c r="B26253" s="6"/>
      <c r="C26253">
        <v>26136</v>
      </c>
      <c r="D26253" s="10">
        <v>8.1782325232762548E-2</v>
      </c>
      <c r="E26253">
        <v>3.5648311943364999E-2</v>
      </c>
    </row>
    <row r="26254" spans="2:5" x14ac:dyDescent="0.35">
      <c r="B26254" s="6"/>
      <c r="C26254">
        <v>26137</v>
      </c>
      <c r="D26254" s="10">
        <v>8.174796454834958E-2</v>
      </c>
      <c r="E26254">
        <v>3.4666645826912687E-2</v>
      </c>
    </row>
    <row r="26255" spans="2:5" x14ac:dyDescent="0.35">
      <c r="B26255" s="6"/>
      <c r="C26255">
        <v>26138</v>
      </c>
      <c r="D26255" s="10">
        <v>7.7637183399718881E-2</v>
      </c>
      <c r="E26255">
        <v>2.8698437701292177E-2</v>
      </c>
    </row>
    <row r="26256" spans="2:5" x14ac:dyDescent="0.35">
      <c r="B26256" s="6"/>
      <c r="C26256">
        <v>26139</v>
      </c>
      <c r="D26256" s="10">
        <v>7.9856114310100548E-2</v>
      </c>
      <c r="E26256">
        <v>3.0493718325280889E-2</v>
      </c>
    </row>
    <row r="26257" spans="2:5" x14ac:dyDescent="0.35">
      <c r="B26257" s="6"/>
      <c r="C26257">
        <v>26140</v>
      </c>
      <c r="D26257" s="10">
        <v>6.7665612949359799E-2</v>
      </c>
      <c r="E26257">
        <v>1.990763613409963E-2</v>
      </c>
    </row>
    <row r="26258" spans="2:5" x14ac:dyDescent="0.35">
      <c r="B26258" s="6"/>
      <c r="C26258">
        <v>26141</v>
      </c>
      <c r="D26258" s="10">
        <v>8.2877433799619482E-2</v>
      </c>
      <c r="E26258">
        <v>3.6721224572594545E-2</v>
      </c>
    </row>
    <row r="26259" spans="2:5" x14ac:dyDescent="0.35">
      <c r="B26259" s="6"/>
      <c r="C26259">
        <v>26142</v>
      </c>
      <c r="D26259" s="10">
        <v>7.3471935571812544E-2</v>
      </c>
      <c r="E26259">
        <v>3.0216372193945906E-2</v>
      </c>
    </row>
    <row r="26260" spans="2:5" x14ac:dyDescent="0.35">
      <c r="B26260" s="6"/>
      <c r="C26260">
        <v>26143</v>
      </c>
      <c r="D26260" s="10">
        <v>7.8115557561568488E-2</v>
      </c>
      <c r="E26260">
        <v>3.0365419121475987E-2</v>
      </c>
    </row>
    <row r="26261" spans="2:5" x14ac:dyDescent="0.35">
      <c r="B26261" s="6"/>
      <c r="C26261">
        <v>26144</v>
      </c>
      <c r="D26261" s="10">
        <v>7.9950687900198852E-2</v>
      </c>
      <c r="E26261">
        <v>3.1365700374265719E-2</v>
      </c>
    </row>
    <row r="26262" spans="2:5" x14ac:dyDescent="0.35">
      <c r="B26262" s="6"/>
      <c r="C26262">
        <v>26145</v>
      </c>
      <c r="D26262" s="10">
        <v>6.9655303330576526E-2</v>
      </c>
      <c r="E26262">
        <v>2.8354913750200057E-2</v>
      </c>
    </row>
    <row r="26263" spans="2:5" x14ac:dyDescent="0.35">
      <c r="B26263" s="6"/>
      <c r="C26263">
        <v>26146</v>
      </c>
      <c r="D26263" s="10">
        <v>7.1395042245302631E-2</v>
      </c>
      <c r="E26263">
        <v>2.6671948462092445E-2</v>
      </c>
    </row>
    <row r="26264" spans="2:5" x14ac:dyDescent="0.35">
      <c r="B26264" s="6"/>
      <c r="C26264">
        <v>26147</v>
      </c>
      <c r="D26264" s="10">
        <v>7.337944651339097E-2</v>
      </c>
      <c r="E26264">
        <v>2.9414946662375083E-2</v>
      </c>
    </row>
    <row r="26265" spans="2:5" x14ac:dyDescent="0.35">
      <c r="B26265" s="6"/>
      <c r="C26265">
        <v>26148</v>
      </c>
      <c r="D26265" s="10">
        <v>8.0446961070982773E-2</v>
      </c>
      <c r="E26265">
        <v>3.0079136972591007E-2</v>
      </c>
    </row>
    <row r="26266" spans="2:5" x14ac:dyDescent="0.35">
      <c r="B26266" s="6"/>
      <c r="C26266">
        <v>26149</v>
      </c>
      <c r="D26266" s="10">
        <v>9.7418004907020364E-2</v>
      </c>
      <c r="E26266">
        <v>4.5873373216555914E-2</v>
      </c>
    </row>
    <row r="26267" spans="2:5" x14ac:dyDescent="0.35">
      <c r="B26267" s="6"/>
      <c r="C26267">
        <v>26150</v>
      </c>
      <c r="D26267" s="10">
        <v>7.996426787229742E-2</v>
      </c>
      <c r="E26267">
        <v>3.57987346119664E-2</v>
      </c>
    </row>
    <row r="26268" spans="2:5" x14ac:dyDescent="0.35">
      <c r="B26268" s="6"/>
      <c r="C26268">
        <v>26151</v>
      </c>
      <c r="D26268" s="10">
        <v>7.5530798969046756E-2</v>
      </c>
      <c r="E26268">
        <v>2.9765683646267752E-2</v>
      </c>
    </row>
    <row r="26269" spans="2:5" x14ac:dyDescent="0.35">
      <c r="B26269" s="6"/>
      <c r="C26269">
        <v>26152</v>
      </c>
      <c r="D26269" s="10">
        <v>7.005835909178644E-2</v>
      </c>
      <c r="E26269">
        <v>2.2713207399332056E-2</v>
      </c>
    </row>
    <row r="26270" spans="2:5" x14ac:dyDescent="0.35">
      <c r="B26270" s="6"/>
      <c r="C26270">
        <v>26153</v>
      </c>
      <c r="D26270" s="10">
        <v>6.7544808768162989E-2</v>
      </c>
      <c r="E26270">
        <v>2.6715733173021609E-2</v>
      </c>
    </row>
    <row r="26271" spans="2:5" x14ac:dyDescent="0.35">
      <c r="B26271" s="6"/>
      <c r="C26271">
        <v>26154</v>
      </c>
      <c r="D26271" s="10">
        <v>7.4875392394775628E-2</v>
      </c>
      <c r="E26271">
        <v>2.4276733901201924E-2</v>
      </c>
    </row>
    <row r="26272" spans="2:5" x14ac:dyDescent="0.35">
      <c r="B26272" s="6"/>
      <c r="C26272">
        <v>26155</v>
      </c>
      <c r="D26272" s="10">
        <v>8.7702447990400875E-2</v>
      </c>
      <c r="E26272">
        <v>3.9118875765784378E-2</v>
      </c>
    </row>
    <row r="26273" spans="2:5" x14ac:dyDescent="0.35">
      <c r="B26273" s="6"/>
      <c r="C26273">
        <v>26156</v>
      </c>
      <c r="D26273" s="10">
        <v>8.5147291057077745E-2</v>
      </c>
      <c r="E26273">
        <v>3.5041517202880193E-2</v>
      </c>
    </row>
    <row r="26274" spans="2:5" x14ac:dyDescent="0.35">
      <c r="B26274" s="6"/>
      <c r="C26274">
        <v>26157</v>
      </c>
      <c r="D26274" s="10">
        <v>7.2126274145086849E-2</v>
      </c>
      <c r="E26274">
        <v>2.6979337515730159E-2</v>
      </c>
    </row>
    <row r="26275" spans="2:5" x14ac:dyDescent="0.35">
      <c r="B26275" s="6"/>
      <c r="C26275">
        <v>26158</v>
      </c>
      <c r="D26275" s="10">
        <v>7.1340207098197536E-2</v>
      </c>
      <c r="E26275">
        <v>2.085847832828723E-2</v>
      </c>
    </row>
    <row r="26276" spans="2:5" x14ac:dyDescent="0.35">
      <c r="B26276" s="6"/>
      <c r="C26276">
        <v>26159</v>
      </c>
      <c r="D26276" s="10">
        <v>7.6710042629199032E-2</v>
      </c>
      <c r="E26276">
        <v>3.1365649877003611E-2</v>
      </c>
    </row>
    <row r="26277" spans="2:5" x14ac:dyDescent="0.35">
      <c r="B26277" s="6"/>
      <c r="C26277">
        <v>26160</v>
      </c>
      <c r="D26277" s="10">
        <v>7.9404765221662871E-2</v>
      </c>
      <c r="E26277">
        <v>2.8814945861768561E-2</v>
      </c>
    </row>
    <row r="26278" spans="2:5" x14ac:dyDescent="0.35">
      <c r="B26278" s="6"/>
      <c r="C26278">
        <v>26161</v>
      </c>
      <c r="D26278" s="10">
        <v>6.896197303725192E-2</v>
      </c>
      <c r="E26278">
        <v>2.7920535136267948E-2</v>
      </c>
    </row>
    <row r="26279" spans="2:5" x14ac:dyDescent="0.35">
      <c r="B26279" s="6"/>
      <c r="C26279">
        <v>26162</v>
      </c>
      <c r="D26279" s="10">
        <v>7.8156968937368967E-2</v>
      </c>
      <c r="E26279">
        <v>2.9847836648582173E-2</v>
      </c>
    </row>
    <row r="26280" spans="2:5" x14ac:dyDescent="0.35">
      <c r="B26280" s="6"/>
      <c r="C26280">
        <v>26163</v>
      </c>
      <c r="D26280" s="10">
        <v>7.8120051862755779E-2</v>
      </c>
      <c r="E26280">
        <v>3.4321446658278472E-2</v>
      </c>
    </row>
    <row r="26281" spans="2:5" x14ac:dyDescent="0.35">
      <c r="B26281" s="6"/>
      <c r="C26281">
        <v>26164</v>
      </c>
      <c r="D26281" s="10">
        <v>8.6106029765599973E-2</v>
      </c>
      <c r="E26281">
        <v>3.6697625491796865E-2</v>
      </c>
    </row>
    <row r="26282" spans="2:5" x14ac:dyDescent="0.35">
      <c r="B26282" s="6"/>
      <c r="C26282">
        <v>26165</v>
      </c>
      <c r="D26282" s="10">
        <v>7.4634061836175339E-2</v>
      </c>
      <c r="E26282">
        <v>2.7843444511756455E-2</v>
      </c>
    </row>
    <row r="26283" spans="2:5" x14ac:dyDescent="0.35">
      <c r="B26283" s="6"/>
      <c r="C26283">
        <v>26166</v>
      </c>
      <c r="D26283" s="10">
        <v>7.4502037119092132E-2</v>
      </c>
      <c r="E26283">
        <v>2.7925921452254077E-2</v>
      </c>
    </row>
    <row r="26284" spans="2:5" x14ac:dyDescent="0.35">
      <c r="B26284" s="6"/>
      <c r="C26284">
        <v>26167</v>
      </c>
      <c r="D26284" s="10">
        <v>7.9915732464623968E-2</v>
      </c>
      <c r="E26284">
        <v>3.5900934982697391E-2</v>
      </c>
    </row>
    <row r="26285" spans="2:5" x14ac:dyDescent="0.35">
      <c r="B26285" s="6"/>
      <c r="C26285">
        <v>26168</v>
      </c>
      <c r="D26285" s="10">
        <v>8.985681106251836E-2</v>
      </c>
      <c r="E26285">
        <v>4.0194346701706171E-2</v>
      </c>
    </row>
    <row r="26286" spans="2:5" x14ac:dyDescent="0.35">
      <c r="B26286" s="6"/>
      <c r="C26286">
        <v>26169</v>
      </c>
      <c r="D26286" s="10">
        <v>8.0239645600422488E-2</v>
      </c>
      <c r="E26286">
        <v>3.137845119323842E-2</v>
      </c>
    </row>
    <row r="26287" spans="2:5" x14ac:dyDescent="0.35">
      <c r="B26287" s="6"/>
      <c r="C26287">
        <v>26170</v>
      </c>
      <c r="D26287" s="10">
        <v>7.4925151528848988E-2</v>
      </c>
      <c r="E26287">
        <v>3.1203389124754913E-2</v>
      </c>
    </row>
    <row r="26288" spans="2:5" x14ac:dyDescent="0.35">
      <c r="B26288" s="6"/>
      <c r="C26288">
        <v>26171</v>
      </c>
      <c r="D26288" s="10">
        <v>8.4874694975057563E-2</v>
      </c>
      <c r="E26288">
        <v>3.7308506858303052E-2</v>
      </c>
    </row>
    <row r="26289" spans="2:5" x14ac:dyDescent="0.35">
      <c r="B26289" s="6"/>
      <c r="C26289">
        <v>26172</v>
      </c>
      <c r="D26289" s="10">
        <v>8.453924109731048E-2</v>
      </c>
      <c r="E26289">
        <v>3.7039917499659014E-2</v>
      </c>
    </row>
    <row r="26290" spans="2:5" x14ac:dyDescent="0.35">
      <c r="B26290" s="6"/>
      <c r="C26290">
        <v>26173</v>
      </c>
      <c r="D26290" s="10">
        <v>8.2128495166088111E-2</v>
      </c>
      <c r="E26290">
        <v>3.4585075400469782E-2</v>
      </c>
    </row>
    <row r="26291" spans="2:5" x14ac:dyDescent="0.35">
      <c r="B26291" s="6"/>
      <c r="C26291">
        <v>26174</v>
      </c>
      <c r="D26291" s="10">
        <v>8.3580370194815762E-2</v>
      </c>
      <c r="E26291">
        <v>2.8447410304079393E-2</v>
      </c>
    </row>
    <row r="26292" spans="2:5" x14ac:dyDescent="0.35">
      <c r="B26292" s="6"/>
      <c r="C26292">
        <v>26175</v>
      </c>
      <c r="D26292" s="10">
        <v>7.3330696110843765E-2</v>
      </c>
      <c r="E26292">
        <v>2.4428361453254999E-2</v>
      </c>
    </row>
    <row r="26293" spans="2:5" x14ac:dyDescent="0.35">
      <c r="B26293" s="6"/>
      <c r="C26293">
        <v>26176</v>
      </c>
      <c r="D26293" s="10">
        <v>7.0281009726651272E-2</v>
      </c>
      <c r="E26293">
        <v>2.6959546894918932E-2</v>
      </c>
    </row>
    <row r="26294" spans="2:5" x14ac:dyDescent="0.35">
      <c r="B26294" s="6"/>
      <c r="C26294">
        <v>26177</v>
      </c>
      <c r="D26294" s="10">
        <v>8.7780006950920128E-2</v>
      </c>
      <c r="E26294">
        <v>3.3393463730869072E-2</v>
      </c>
    </row>
    <row r="26295" spans="2:5" x14ac:dyDescent="0.35">
      <c r="B26295" s="6"/>
      <c r="C26295">
        <v>26178</v>
      </c>
      <c r="D26295" s="10">
        <v>7.8143738614346453E-2</v>
      </c>
      <c r="E26295">
        <v>3.2299239696886306E-2</v>
      </c>
    </row>
    <row r="26296" spans="2:5" x14ac:dyDescent="0.35">
      <c r="B26296" s="6"/>
      <c r="C26296">
        <v>26179</v>
      </c>
      <c r="D26296" s="10">
        <v>8.0510474193680223E-2</v>
      </c>
      <c r="E26296">
        <v>2.9815070636286366E-2</v>
      </c>
    </row>
    <row r="26297" spans="2:5" x14ac:dyDescent="0.35">
      <c r="B26297" s="6"/>
      <c r="C26297">
        <v>26180</v>
      </c>
      <c r="D26297" s="10">
        <v>8.5811395301435958E-2</v>
      </c>
      <c r="E26297">
        <v>3.8026154477282754E-2</v>
      </c>
    </row>
    <row r="26298" spans="2:5" x14ac:dyDescent="0.35">
      <c r="B26298" s="6"/>
      <c r="C26298">
        <v>26181</v>
      </c>
      <c r="D26298" s="10">
        <v>8.0284825848834201E-2</v>
      </c>
      <c r="E26298">
        <v>3.289500369457822E-2</v>
      </c>
    </row>
    <row r="26299" spans="2:5" x14ac:dyDescent="0.35">
      <c r="B26299" s="6"/>
      <c r="C26299">
        <v>26182</v>
      </c>
      <c r="D26299" s="10">
        <v>7.6906079818722786E-2</v>
      </c>
      <c r="E26299">
        <v>3.0525255022534049E-2</v>
      </c>
    </row>
    <row r="26300" spans="2:5" x14ac:dyDescent="0.35">
      <c r="B26300" s="6"/>
      <c r="C26300">
        <v>26183</v>
      </c>
      <c r="D26300" s="10">
        <v>7.0460848491589553E-2</v>
      </c>
      <c r="E26300">
        <v>2.6452239524083807E-2</v>
      </c>
    </row>
    <row r="26301" spans="2:5" x14ac:dyDescent="0.35">
      <c r="B26301" s="6"/>
      <c r="C26301">
        <v>26184</v>
      </c>
      <c r="D26301" s="10">
        <v>7.5415439726797082E-2</v>
      </c>
      <c r="E26301">
        <v>2.6445248637106851E-2</v>
      </c>
    </row>
    <row r="26302" spans="2:5" x14ac:dyDescent="0.35">
      <c r="B26302" s="6"/>
      <c r="C26302">
        <v>26185</v>
      </c>
      <c r="D26302" s="10">
        <v>7.3691844121688457E-2</v>
      </c>
      <c r="E26302">
        <v>2.2418215494843623E-2</v>
      </c>
    </row>
    <row r="26303" spans="2:5" x14ac:dyDescent="0.35">
      <c r="B26303" s="6"/>
      <c r="C26303">
        <v>26186</v>
      </c>
      <c r="D26303" s="10">
        <v>7.3284277370307002E-2</v>
      </c>
      <c r="E26303">
        <v>2.8170001363213782E-2</v>
      </c>
    </row>
    <row r="26304" spans="2:5" x14ac:dyDescent="0.35">
      <c r="B26304" s="6"/>
      <c r="C26304">
        <v>26187</v>
      </c>
      <c r="D26304" s="10">
        <v>7.8739033508726672E-2</v>
      </c>
      <c r="E26304">
        <v>3.4363414116868496E-2</v>
      </c>
    </row>
    <row r="26305" spans="2:5" x14ac:dyDescent="0.35">
      <c r="B26305" s="6"/>
      <c r="C26305">
        <v>26188</v>
      </c>
      <c r="D26305" s="10">
        <v>7.5869140759452794E-2</v>
      </c>
      <c r="E26305">
        <v>2.7141340286622382E-2</v>
      </c>
    </row>
    <row r="26306" spans="2:5" x14ac:dyDescent="0.35">
      <c r="B26306" s="6"/>
      <c r="C26306">
        <v>26189</v>
      </c>
      <c r="D26306" s="10">
        <v>7.5224988065657833E-2</v>
      </c>
      <c r="E26306">
        <v>2.7236729062412562E-2</v>
      </c>
    </row>
    <row r="26307" spans="2:5" x14ac:dyDescent="0.35">
      <c r="B26307" s="6"/>
      <c r="C26307">
        <v>26190</v>
      </c>
      <c r="D26307" s="10">
        <v>9.1264238290125518E-2</v>
      </c>
      <c r="E26307">
        <v>3.6586785311816888E-2</v>
      </c>
    </row>
    <row r="26308" spans="2:5" x14ac:dyDescent="0.35">
      <c r="B26308" s="6"/>
      <c r="C26308">
        <v>26191</v>
      </c>
      <c r="D26308" s="10">
        <v>7.5651763217379653E-2</v>
      </c>
      <c r="E26308">
        <v>3.1256781157607383E-2</v>
      </c>
    </row>
    <row r="26309" spans="2:5" x14ac:dyDescent="0.35">
      <c r="B26309" s="6"/>
      <c r="C26309">
        <v>26192</v>
      </c>
      <c r="D26309" s="10">
        <v>8.1319093966631853E-2</v>
      </c>
      <c r="E26309">
        <v>3.7564095633199325E-2</v>
      </c>
    </row>
    <row r="26310" spans="2:5" x14ac:dyDescent="0.35">
      <c r="B26310" s="6"/>
      <c r="C26310">
        <v>26193</v>
      </c>
      <c r="D26310" s="10">
        <v>8.9638814009095832E-2</v>
      </c>
      <c r="E26310">
        <v>3.9769453524225354E-2</v>
      </c>
    </row>
    <row r="26311" spans="2:5" x14ac:dyDescent="0.35">
      <c r="B26311" s="6"/>
      <c r="C26311">
        <v>26194</v>
      </c>
      <c r="D26311" s="10">
        <v>7.10033194370851E-2</v>
      </c>
      <c r="E26311">
        <v>2.6295028617430452E-2</v>
      </c>
    </row>
    <row r="26312" spans="2:5" x14ac:dyDescent="0.35">
      <c r="B26312" s="6"/>
      <c r="C26312">
        <v>26195</v>
      </c>
      <c r="D26312" s="10">
        <v>8.3524014554420864E-2</v>
      </c>
      <c r="E26312">
        <v>3.2658429083428281E-2</v>
      </c>
    </row>
    <row r="26313" spans="2:5" x14ac:dyDescent="0.35">
      <c r="B26313" s="6"/>
      <c r="C26313">
        <v>26196</v>
      </c>
      <c r="D26313" s="10">
        <v>7.1986171106797031E-2</v>
      </c>
      <c r="E26313">
        <v>2.2789051734680578E-2</v>
      </c>
    </row>
    <row r="26314" spans="2:5" x14ac:dyDescent="0.35">
      <c r="B26314" s="6"/>
      <c r="C26314">
        <v>26197</v>
      </c>
      <c r="D26314" s="10">
        <v>8.4461040131256396E-2</v>
      </c>
      <c r="E26314">
        <v>3.5745587436232587E-2</v>
      </c>
    </row>
    <row r="26315" spans="2:5" x14ac:dyDescent="0.35">
      <c r="B26315" s="6"/>
      <c r="C26315">
        <v>26198</v>
      </c>
      <c r="D26315" s="10">
        <v>7.1934226688458627E-2</v>
      </c>
      <c r="E26315">
        <v>2.5483341635101159E-2</v>
      </c>
    </row>
    <row r="26316" spans="2:5" x14ac:dyDescent="0.35">
      <c r="B26316" s="6"/>
      <c r="C26316">
        <v>26199</v>
      </c>
      <c r="D26316" s="10">
        <v>8.2004878549711169E-2</v>
      </c>
      <c r="E26316">
        <v>3.4043930632807529E-2</v>
      </c>
    </row>
    <row r="26317" spans="2:5" x14ac:dyDescent="0.35">
      <c r="B26317" s="6"/>
      <c r="C26317">
        <v>26200</v>
      </c>
      <c r="D26317" s="10">
        <v>0.10094594208446729</v>
      </c>
      <c r="E26317">
        <v>4.7690858472347171E-2</v>
      </c>
    </row>
    <row r="26318" spans="2:5" x14ac:dyDescent="0.35">
      <c r="B26318" s="6"/>
      <c r="C26318">
        <v>26201</v>
      </c>
      <c r="D26318" s="10">
        <v>9.0261547268709025E-2</v>
      </c>
      <c r="E26318">
        <v>3.9348478991569971E-2</v>
      </c>
    </row>
    <row r="26319" spans="2:5" x14ac:dyDescent="0.35">
      <c r="B26319" s="6"/>
      <c r="C26319">
        <v>26202</v>
      </c>
      <c r="D26319" s="10">
        <v>7.120167279429751E-2</v>
      </c>
      <c r="E26319">
        <v>2.729448105345152E-2</v>
      </c>
    </row>
    <row r="26320" spans="2:5" x14ac:dyDescent="0.35">
      <c r="B26320" s="6"/>
      <c r="C26320">
        <v>26203</v>
      </c>
      <c r="D26320" s="10">
        <v>9.4335715487424421E-2</v>
      </c>
      <c r="E26320">
        <v>4.2653511150982065E-2</v>
      </c>
    </row>
    <row r="26321" spans="2:5" x14ac:dyDescent="0.35">
      <c r="B26321" s="6"/>
      <c r="C26321">
        <v>26204</v>
      </c>
      <c r="D26321" s="10">
        <v>7.6324994715046474E-2</v>
      </c>
      <c r="E26321">
        <v>2.3700121757876356E-2</v>
      </c>
    </row>
    <row r="26322" spans="2:5" x14ac:dyDescent="0.35">
      <c r="B26322" s="6"/>
      <c r="C26322">
        <v>26205</v>
      </c>
      <c r="D26322" s="10">
        <v>6.979902975291509E-2</v>
      </c>
      <c r="E26322">
        <v>2.8704776043932949E-2</v>
      </c>
    </row>
    <row r="26323" spans="2:5" x14ac:dyDescent="0.35">
      <c r="B26323" s="6"/>
      <c r="C26323">
        <v>26206</v>
      </c>
      <c r="D26323" s="10">
        <v>7.7630647894025975E-2</v>
      </c>
      <c r="E26323">
        <v>3.0695729077790248E-2</v>
      </c>
    </row>
    <row r="26324" spans="2:5" x14ac:dyDescent="0.35">
      <c r="B26324" s="6"/>
      <c r="C26324">
        <v>26207</v>
      </c>
      <c r="D26324" s="10">
        <v>7.3978618255820902E-2</v>
      </c>
      <c r="E26324">
        <v>3.086103270050896E-2</v>
      </c>
    </row>
    <row r="26325" spans="2:5" x14ac:dyDescent="0.35">
      <c r="B26325" s="6"/>
      <c r="C26325">
        <v>26208</v>
      </c>
      <c r="D26325" s="10">
        <v>7.7996291982810995E-2</v>
      </c>
      <c r="E26325">
        <v>3.1058134604345856E-2</v>
      </c>
    </row>
    <row r="26326" spans="2:5" x14ac:dyDescent="0.35">
      <c r="B26326" s="6"/>
      <c r="C26326">
        <v>26209</v>
      </c>
      <c r="D26326" s="10">
        <v>7.6259105674212443E-2</v>
      </c>
      <c r="E26326">
        <v>3.1639017164284383E-2</v>
      </c>
    </row>
    <row r="26327" spans="2:5" x14ac:dyDescent="0.35">
      <c r="B26327" s="6"/>
      <c r="C26327">
        <v>26210</v>
      </c>
      <c r="D26327" s="10">
        <v>7.8413015252441348E-2</v>
      </c>
      <c r="E26327">
        <v>2.9027575162515553E-2</v>
      </c>
    </row>
    <row r="26328" spans="2:5" x14ac:dyDescent="0.35">
      <c r="B26328" s="6"/>
      <c r="C26328">
        <v>26211</v>
      </c>
      <c r="D26328" s="10">
        <v>7.9776407925055859E-2</v>
      </c>
      <c r="E26328">
        <v>3.268503013108378E-2</v>
      </c>
    </row>
    <row r="26329" spans="2:5" x14ac:dyDescent="0.35">
      <c r="B26329" s="6"/>
      <c r="C26329">
        <v>26212</v>
      </c>
      <c r="D26329" s="10">
        <v>7.7209709617014372E-2</v>
      </c>
      <c r="E26329">
        <v>2.3402939050440084E-2</v>
      </c>
    </row>
    <row r="26330" spans="2:5" x14ac:dyDescent="0.35">
      <c r="B26330" s="6"/>
      <c r="C26330">
        <v>26213</v>
      </c>
      <c r="D26330" s="10">
        <v>8.187590714870778E-2</v>
      </c>
      <c r="E26330">
        <v>3.1236949350049704E-2</v>
      </c>
    </row>
    <row r="26331" spans="2:5" x14ac:dyDescent="0.35">
      <c r="B26331" s="6"/>
      <c r="C26331">
        <v>26214</v>
      </c>
      <c r="D26331" s="10">
        <v>8.5429644138586155E-2</v>
      </c>
      <c r="E26331">
        <v>3.67653107013566E-2</v>
      </c>
    </row>
    <row r="26332" spans="2:5" x14ac:dyDescent="0.35">
      <c r="B26332" s="6"/>
      <c r="C26332">
        <v>26215</v>
      </c>
      <c r="D26332" s="10">
        <v>7.6382486588208592E-2</v>
      </c>
      <c r="E26332">
        <v>3.2208190319721372E-2</v>
      </c>
    </row>
    <row r="26333" spans="2:5" x14ac:dyDescent="0.35">
      <c r="B26333" s="6"/>
      <c r="C26333">
        <v>26216</v>
      </c>
      <c r="D26333" s="10">
        <v>8.1100938718236912E-2</v>
      </c>
      <c r="E26333">
        <v>3.1144768029321323E-2</v>
      </c>
    </row>
    <row r="26334" spans="2:5" x14ac:dyDescent="0.35">
      <c r="B26334" s="6"/>
      <c r="C26334">
        <v>26217</v>
      </c>
      <c r="D26334" s="10">
        <v>9.1671210847811824E-2</v>
      </c>
      <c r="E26334">
        <v>3.912494957234542E-2</v>
      </c>
    </row>
    <row r="26335" spans="2:5" x14ac:dyDescent="0.35">
      <c r="B26335" s="6"/>
      <c r="C26335">
        <v>26218</v>
      </c>
      <c r="D26335" s="10">
        <v>6.8119245600865644E-2</v>
      </c>
      <c r="E26335">
        <v>2.0896118120668612E-2</v>
      </c>
    </row>
    <row r="26336" spans="2:5" x14ac:dyDescent="0.35">
      <c r="B26336" s="6"/>
      <c r="C26336">
        <v>26219</v>
      </c>
      <c r="D26336" s="10">
        <v>0.10620774894949303</v>
      </c>
      <c r="E26336">
        <v>5.0305192841043282E-2</v>
      </c>
    </row>
    <row r="26337" spans="2:5" x14ac:dyDescent="0.35">
      <c r="B26337" s="6"/>
      <c r="C26337">
        <v>26220</v>
      </c>
      <c r="D26337" s="10">
        <v>7.4431907163299768E-2</v>
      </c>
      <c r="E26337">
        <v>2.8568094343174689E-2</v>
      </c>
    </row>
    <row r="26338" spans="2:5" x14ac:dyDescent="0.35">
      <c r="B26338" s="6"/>
      <c r="C26338">
        <v>26221</v>
      </c>
      <c r="D26338" s="10">
        <v>6.9339327007208046E-2</v>
      </c>
      <c r="E26338">
        <v>2.8600724916163747E-2</v>
      </c>
    </row>
    <row r="26339" spans="2:5" x14ac:dyDescent="0.35">
      <c r="B26339" s="6"/>
      <c r="C26339">
        <v>26222</v>
      </c>
      <c r="D26339" s="10">
        <v>7.7395706159935837E-2</v>
      </c>
      <c r="E26339">
        <v>3.1923515870466067E-2</v>
      </c>
    </row>
    <row r="26340" spans="2:5" x14ac:dyDescent="0.35">
      <c r="B26340" s="6"/>
      <c r="C26340">
        <v>26223</v>
      </c>
      <c r="D26340" s="10">
        <v>7.1300079191198393E-2</v>
      </c>
      <c r="E26340">
        <v>2.9325867467681583E-2</v>
      </c>
    </row>
    <row r="26341" spans="2:5" x14ac:dyDescent="0.35">
      <c r="B26341" s="6"/>
      <c r="C26341">
        <v>26224</v>
      </c>
      <c r="D26341" s="10">
        <v>7.4430217239568094E-2</v>
      </c>
      <c r="E26341">
        <v>2.9820138055766159E-2</v>
      </c>
    </row>
    <row r="26342" spans="2:5" x14ac:dyDescent="0.35">
      <c r="B26342" s="6"/>
      <c r="C26342">
        <v>26225</v>
      </c>
      <c r="D26342" s="10">
        <v>7.9461390350236916E-2</v>
      </c>
      <c r="E26342">
        <v>3.0246885594593639E-2</v>
      </c>
    </row>
    <row r="26343" spans="2:5" x14ac:dyDescent="0.35">
      <c r="B26343" s="6"/>
      <c r="C26343">
        <v>26226</v>
      </c>
      <c r="D26343" s="10">
        <v>8.3869110939865044E-2</v>
      </c>
      <c r="E26343">
        <v>3.4300938330809272E-2</v>
      </c>
    </row>
    <row r="26344" spans="2:5" x14ac:dyDescent="0.35">
      <c r="B26344" s="6"/>
      <c r="C26344">
        <v>26227</v>
      </c>
      <c r="D26344" s="10">
        <v>7.571574595004503E-2</v>
      </c>
      <c r="E26344">
        <v>2.7951607432831097E-2</v>
      </c>
    </row>
    <row r="26345" spans="2:5" x14ac:dyDescent="0.35">
      <c r="B26345" s="6"/>
      <c r="C26345">
        <v>26228</v>
      </c>
      <c r="D26345" s="10">
        <v>7.9114414209135134E-2</v>
      </c>
      <c r="E26345">
        <v>3.0686172480580129E-2</v>
      </c>
    </row>
    <row r="26346" spans="2:5" x14ac:dyDescent="0.35">
      <c r="B26346" s="6"/>
      <c r="C26346">
        <v>26229</v>
      </c>
      <c r="D26346" s="10">
        <v>9.6047590833032284E-2</v>
      </c>
      <c r="E26346">
        <v>3.9872390025639602E-2</v>
      </c>
    </row>
    <row r="26347" spans="2:5" x14ac:dyDescent="0.35">
      <c r="B26347" s="6"/>
      <c r="C26347">
        <v>26230</v>
      </c>
      <c r="D26347" s="10">
        <v>7.5963911566396314E-2</v>
      </c>
      <c r="E26347">
        <v>3.0054495996335875E-2</v>
      </c>
    </row>
    <row r="26348" spans="2:5" x14ac:dyDescent="0.35">
      <c r="B26348" s="6"/>
      <c r="C26348">
        <v>26231</v>
      </c>
      <c r="D26348" s="10">
        <v>8.5014860984115551E-2</v>
      </c>
      <c r="E26348">
        <v>3.7042268050597654E-2</v>
      </c>
    </row>
    <row r="26349" spans="2:5" x14ac:dyDescent="0.35">
      <c r="B26349" s="6"/>
      <c r="C26349">
        <v>26232</v>
      </c>
      <c r="D26349" s="10">
        <v>9.0769283018602737E-2</v>
      </c>
      <c r="E26349">
        <v>4.0466677259730813E-2</v>
      </c>
    </row>
    <row r="26350" spans="2:5" x14ac:dyDescent="0.35">
      <c r="B26350" s="6"/>
      <c r="C26350">
        <v>26233</v>
      </c>
      <c r="D26350" s="10">
        <v>8.41964332191346E-2</v>
      </c>
      <c r="E26350">
        <v>3.7312096246549464E-2</v>
      </c>
    </row>
    <row r="26351" spans="2:5" x14ac:dyDescent="0.35">
      <c r="B26351" s="6"/>
      <c r="C26351">
        <v>26234</v>
      </c>
      <c r="D26351" s="10">
        <v>8.0237087481360755E-2</v>
      </c>
      <c r="E26351">
        <v>3.0371040493695517E-2</v>
      </c>
    </row>
    <row r="26352" spans="2:5" x14ac:dyDescent="0.35">
      <c r="B26352" s="6"/>
      <c r="C26352">
        <v>26235</v>
      </c>
      <c r="D26352" s="10">
        <v>9.083315301748833E-2</v>
      </c>
      <c r="E26352">
        <v>3.5909743873926606E-2</v>
      </c>
    </row>
    <row r="26353" spans="2:5" x14ac:dyDescent="0.35">
      <c r="B26353" s="6"/>
      <c r="C26353">
        <v>26236</v>
      </c>
      <c r="D26353" s="10">
        <v>7.851043678592734E-2</v>
      </c>
      <c r="E26353">
        <v>2.8765266662145531E-2</v>
      </c>
    </row>
    <row r="26354" spans="2:5" x14ac:dyDescent="0.35">
      <c r="B26354" s="6"/>
      <c r="C26354">
        <v>26237</v>
      </c>
      <c r="D26354" s="10">
        <v>8.2040496591421014E-2</v>
      </c>
      <c r="E26354">
        <v>3.7139569915287357E-2</v>
      </c>
    </row>
    <row r="26355" spans="2:5" x14ac:dyDescent="0.35">
      <c r="B26355" s="6"/>
      <c r="C26355">
        <v>26238</v>
      </c>
      <c r="D26355" s="10">
        <v>7.2639103500944574E-2</v>
      </c>
      <c r="E26355">
        <v>2.4516955464376586E-2</v>
      </c>
    </row>
    <row r="26356" spans="2:5" x14ac:dyDescent="0.35">
      <c r="B26356" s="6"/>
      <c r="C26356">
        <v>26239</v>
      </c>
      <c r="D26356" s="10">
        <v>6.9749893697555312E-2</v>
      </c>
      <c r="E26356">
        <v>2.4657330729310766E-2</v>
      </c>
    </row>
    <row r="26357" spans="2:5" x14ac:dyDescent="0.35">
      <c r="B26357" s="6"/>
      <c r="C26357">
        <v>26240</v>
      </c>
      <c r="D26357" s="10">
        <v>7.3087712853320566E-2</v>
      </c>
      <c r="E26357">
        <v>2.1823074916385653E-2</v>
      </c>
    </row>
    <row r="26358" spans="2:5" x14ac:dyDescent="0.35">
      <c r="B26358" s="6"/>
      <c r="C26358">
        <v>26241</v>
      </c>
      <c r="D26358" s="10">
        <v>8.6416363183365347E-2</v>
      </c>
      <c r="E26358">
        <v>3.736664680646639E-2</v>
      </c>
    </row>
    <row r="26359" spans="2:5" x14ac:dyDescent="0.35">
      <c r="B26359" s="6"/>
      <c r="C26359">
        <v>26242</v>
      </c>
      <c r="D26359" s="10">
        <v>7.1120616940259299E-2</v>
      </c>
      <c r="E26359">
        <v>2.7112783124553855E-2</v>
      </c>
    </row>
    <row r="26360" spans="2:5" x14ac:dyDescent="0.35">
      <c r="B26360" s="6"/>
      <c r="C26360">
        <v>26243</v>
      </c>
      <c r="D26360" s="10">
        <v>7.8657104384541807E-2</v>
      </c>
      <c r="E26360">
        <v>3.0754294683368322E-2</v>
      </c>
    </row>
    <row r="26361" spans="2:5" x14ac:dyDescent="0.35">
      <c r="B26361" s="6"/>
      <c r="C26361">
        <v>26244</v>
      </c>
      <c r="D26361" s="10">
        <v>8.2016434491250401E-2</v>
      </c>
      <c r="E26361">
        <v>2.9781315627627498E-2</v>
      </c>
    </row>
    <row r="26362" spans="2:5" x14ac:dyDescent="0.35">
      <c r="B26362" s="6"/>
      <c r="C26362">
        <v>26245</v>
      </c>
      <c r="D26362" s="10">
        <v>8.4181845803272176E-2</v>
      </c>
      <c r="E26362">
        <v>3.5930506345360436E-2</v>
      </c>
    </row>
    <row r="26363" spans="2:5" x14ac:dyDescent="0.35">
      <c r="B26363" s="6"/>
      <c r="C26363">
        <v>26246</v>
      </c>
      <c r="D26363" s="10">
        <v>9.0355719491318293E-2</v>
      </c>
      <c r="E26363">
        <v>3.7194282697870673E-2</v>
      </c>
    </row>
    <row r="26364" spans="2:5" x14ac:dyDescent="0.35">
      <c r="B26364" s="6"/>
      <c r="C26364">
        <v>26247</v>
      </c>
      <c r="D26364" s="10">
        <v>7.5230552865075406E-2</v>
      </c>
      <c r="E26364">
        <v>2.8260486099983141E-2</v>
      </c>
    </row>
    <row r="26365" spans="2:5" x14ac:dyDescent="0.35">
      <c r="B26365" s="6"/>
      <c r="C26365">
        <v>26248</v>
      </c>
      <c r="D26365" s="10">
        <v>7.6068032076379355E-2</v>
      </c>
      <c r="E26365">
        <v>3.0875500669937429E-2</v>
      </c>
    </row>
    <row r="26366" spans="2:5" x14ac:dyDescent="0.35">
      <c r="B26366" s="6"/>
      <c r="C26366">
        <v>26249</v>
      </c>
      <c r="D26366" s="10">
        <v>8.1457014459140331E-2</v>
      </c>
      <c r="E26366">
        <v>3.3660547242537295E-2</v>
      </c>
    </row>
    <row r="26367" spans="2:5" x14ac:dyDescent="0.35">
      <c r="B26367" s="6"/>
      <c r="C26367">
        <v>26250</v>
      </c>
      <c r="D26367" s="10">
        <v>7.1113078176134187E-2</v>
      </c>
      <c r="E26367">
        <v>2.6269506229790865E-2</v>
      </c>
    </row>
    <row r="26368" spans="2:5" x14ac:dyDescent="0.35">
      <c r="B26368" s="6"/>
      <c r="C26368">
        <v>26251</v>
      </c>
      <c r="D26368" s="10">
        <v>8.2373161446437623E-2</v>
      </c>
      <c r="E26368">
        <v>3.723993483080134E-2</v>
      </c>
    </row>
    <row r="26369" spans="2:5" x14ac:dyDescent="0.35">
      <c r="B26369" s="6"/>
      <c r="C26369">
        <v>26252</v>
      </c>
      <c r="D26369" s="10">
        <v>7.8373305576910898E-2</v>
      </c>
      <c r="E26369">
        <v>3.0293834404355159E-2</v>
      </c>
    </row>
    <row r="26370" spans="2:5" x14ac:dyDescent="0.35">
      <c r="B26370" s="6"/>
      <c r="C26370">
        <v>26253</v>
      </c>
      <c r="D26370" s="10">
        <v>7.4497631169359452E-2</v>
      </c>
      <c r="E26370">
        <v>2.9848381774085699E-2</v>
      </c>
    </row>
    <row r="26371" spans="2:5" x14ac:dyDescent="0.35">
      <c r="B26371" s="6"/>
      <c r="C26371">
        <v>26254</v>
      </c>
      <c r="D26371" s="10">
        <v>7.5764189663255557E-2</v>
      </c>
      <c r="E26371">
        <v>2.6157167463304751E-2</v>
      </c>
    </row>
    <row r="26372" spans="2:5" x14ac:dyDescent="0.35">
      <c r="B26372" s="6"/>
      <c r="C26372">
        <v>26255</v>
      </c>
      <c r="D26372" s="10">
        <v>7.5276750271427231E-2</v>
      </c>
      <c r="E26372">
        <v>2.9158967642081556E-2</v>
      </c>
    </row>
    <row r="26373" spans="2:5" x14ac:dyDescent="0.35">
      <c r="B26373" s="6"/>
      <c r="C26373">
        <v>26256</v>
      </c>
      <c r="D26373" s="10">
        <v>6.9681988325281163E-2</v>
      </c>
      <c r="E26373">
        <v>2.1267379488665486E-2</v>
      </c>
    </row>
    <row r="26374" spans="2:5" x14ac:dyDescent="0.35">
      <c r="B26374" s="6"/>
      <c r="C26374">
        <v>26257</v>
      </c>
      <c r="D26374" s="10">
        <v>8.2196317458324439E-2</v>
      </c>
      <c r="E26374">
        <v>3.2486274030911221E-2</v>
      </c>
    </row>
    <row r="26375" spans="2:5" x14ac:dyDescent="0.35">
      <c r="B26375" s="6"/>
      <c r="C26375">
        <v>26258</v>
      </c>
      <c r="D26375" s="10">
        <v>9.0175793035645088E-2</v>
      </c>
      <c r="E26375">
        <v>4.1983457268451908E-2</v>
      </c>
    </row>
    <row r="26376" spans="2:5" x14ac:dyDescent="0.35">
      <c r="B26376" s="6"/>
      <c r="C26376">
        <v>26259</v>
      </c>
      <c r="D26376" s="10">
        <v>6.7578786768713969E-2</v>
      </c>
      <c r="E26376">
        <v>2.1633291186022259E-2</v>
      </c>
    </row>
    <row r="26377" spans="2:5" x14ac:dyDescent="0.35">
      <c r="B26377" s="6"/>
      <c r="C26377">
        <v>26260</v>
      </c>
      <c r="D26377" s="10">
        <v>8.7459743083965522E-2</v>
      </c>
      <c r="E26377">
        <v>3.7330145401820877E-2</v>
      </c>
    </row>
    <row r="26378" spans="2:5" x14ac:dyDescent="0.35">
      <c r="B26378" s="6"/>
      <c r="C26378">
        <v>26261</v>
      </c>
      <c r="D26378" s="10">
        <v>9.7349773664800063E-2</v>
      </c>
      <c r="E26378">
        <v>3.9190865515342191E-2</v>
      </c>
    </row>
    <row r="26379" spans="2:5" x14ac:dyDescent="0.35">
      <c r="B26379" s="6"/>
      <c r="C26379">
        <v>26262</v>
      </c>
      <c r="D26379" s="10">
        <v>7.6513330919450534E-2</v>
      </c>
      <c r="E26379">
        <v>3.019810691748457E-2</v>
      </c>
    </row>
    <row r="26380" spans="2:5" x14ac:dyDescent="0.35">
      <c r="B26380" s="6"/>
      <c r="C26380">
        <v>26263</v>
      </c>
      <c r="D26380" s="10">
        <v>8.4542386027641345E-2</v>
      </c>
      <c r="E26380">
        <v>3.4508942243922952E-2</v>
      </c>
    </row>
    <row r="26381" spans="2:5" x14ac:dyDescent="0.35">
      <c r="B26381" s="6"/>
      <c r="C26381">
        <v>26264</v>
      </c>
      <c r="D26381" s="10">
        <v>7.4210798660712854E-2</v>
      </c>
      <c r="E26381">
        <v>2.898241733153158E-2</v>
      </c>
    </row>
    <row r="26382" spans="2:5" x14ac:dyDescent="0.35">
      <c r="B26382" s="6"/>
      <c r="C26382">
        <v>26265</v>
      </c>
      <c r="D26382" s="10">
        <v>8.816598823888161E-2</v>
      </c>
      <c r="E26382">
        <v>3.7296608296232783E-2</v>
      </c>
    </row>
    <row r="26383" spans="2:5" x14ac:dyDescent="0.35">
      <c r="B26383" s="6"/>
      <c r="C26383">
        <v>26266</v>
      </c>
      <c r="D26383" s="10">
        <v>8.1958636429724993E-2</v>
      </c>
      <c r="E26383">
        <v>3.6519091109122499E-2</v>
      </c>
    </row>
    <row r="26384" spans="2:5" x14ac:dyDescent="0.35">
      <c r="B26384" s="6"/>
      <c r="C26384">
        <v>26267</v>
      </c>
      <c r="D26384" s="10">
        <v>7.599781428708112E-2</v>
      </c>
      <c r="E26384">
        <v>2.8865401154400599E-2</v>
      </c>
    </row>
    <row r="26385" spans="2:5" x14ac:dyDescent="0.35">
      <c r="B26385" s="6"/>
      <c r="C26385">
        <v>26268</v>
      </c>
      <c r="D26385" s="10">
        <v>8.0458972633990142E-2</v>
      </c>
      <c r="E26385">
        <v>3.1863486767010993E-2</v>
      </c>
    </row>
    <row r="26386" spans="2:5" x14ac:dyDescent="0.35">
      <c r="B26386" s="6"/>
      <c r="C26386">
        <v>26269</v>
      </c>
      <c r="D26386" s="10">
        <v>7.9585029101317623E-2</v>
      </c>
      <c r="E26386">
        <v>3.3181368207949709E-2</v>
      </c>
    </row>
    <row r="26387" spans="2:5" x14ac:dyDescent="0.35">
      <c r="B26387" s="6"/>
      <c r="C26387">
        <v>26270</v>
      </c>
      <c r="D26387" s="10">
        <v>8.674507966338936E-2</v>
      </c>
      <c r="E26387">
        <v>4.0384226163233589E-2</v>
      </c>
    </row>
    <row r="26388" spans="2:5" x14ac:dyDescent="0.35">
      <c r="B26388" s="6"/>
      <c r="C26388">
        <v>26271</v>
      </c>
      <c r="D26388" s="10">
        <v>7.7324850418098418E-2</v>
      </c>
      <c r="E26388">
        <v>3.1668950214993663E-2</v>
      </c>
    </row>
    <row r="26389" spans="2:5" x14ac:dyDescent="0.35">
      <c r="B26389" s="6"/>
      <c r="C26389">
        <v>26272</v>
      </c>
      <c r="D26389" s="10">
        <v>6.7295183265878702E-2</v>
      </c>
      <c r="E26389">
        <v>2.6550085706385739E-2</v>
      </c>
    </row>
    <row r="26390" spans="2:5" x14ac:dyDescent="0.35">
      <c r="B26390" s="6"/>
      <c r="C26390">
        <v>26273</v>
      </c>
      <c r="D26390" s="10">
        <v>7.1100501586467385E-2</v>
      </c>
      <c r="E26390">
        <v>2.8657991910758782E-2</v>
      </c>
    </row>
    <row r="26391" spans="2:5" x14ac:dyDescent="0.35">
      <c r="B26391" s="6"/>
      <c r="C26391">
        <v>26274</v>
      </c>
      <c r="D26391" s="10">
        <v>7.8947454093395833E-2</v>
      </c>
      <c r="E26391">
        <v>3.5472583902401413E-2</v>
      </c>
    </row>
    <row r="26392" spans="2:5" x14ac:dyDescent="0.35">
      <c r="B26392" s="6"/>
      <c r="C26392">
        <v>26275</v>
      </c>
      <c r="D26392" s="10">
        <v>7.2499713291507423E-2</v>
      </c>
      <c r="E26392">
        <v>2.8497078578394789E-2</v>
      </c>
    </row>
    <row r="26393" spans="2:5" x14ac:dyDescent="0.35">
      <c r="B26393" s="6"/>
      <c r="C26393">
        <v>26276</v>
      </c>
      <c r="D26393" s="10">
        <v>7.172441705384297E-2</v>
      </c>
      <c r="E26393">
        <v>2.7060662194513672E-2</v>
      </c>
    </row>
    <row r="26394" spans="2:5" x14ac:dyDescent="0.35">
      <c r="B26394" s="6"/>
      <c r="C26394">
        <v>26277</v>
      </c>
      <c r="D26394" s="10">
        <v>8.2473690370204911E-2</v>
      </c>
      <c r="E26394">
        <v>2.9766840221616901E-2</v>
      </c>
    </row>
    <row r="26395" spans="2:5" x14ac:dyDescent="0.35">
      <c r="B26395" s="6"/>
      <c r="C26395">
        <v>26278</v>
      </c>
      <c r="D26395" s="10">
        <v>7.0599061222865703E-2</v>
      </c>
      <c r="E26395">
        <v>2.2923127958721926E-2</v>
      </c>
    </row>
    <row r="26396" spans="2:5" x14ac:dyDescent="0.35">
      <c r="B26396" s="6"/>
      <c r="C26396">
        <v>26279</v>
      </c>
      <c r="D26396" s="10">
        <v>7.820131544700587E-2</v>
      </c>
      <c r="E26396">
        <v>3.0573189940535265E-2</v>
      </c>
    </row>
    <row r="26397" spans="2:5" x14ac:dyDescent="0.35">
      <c r="B26397" s="6"/>
      <c r="C26397">
        <v>26280</v>
      </c>
      <c r="D26397" s="10">
        <v>7.2044268447718343E-2</v>
      </c>
      <c r="E26397">
        <v>2.5288193596873829E-2</v>
      </c>
    </row>
    <row r="26398" spans="2:5" x14ac:dyDescent="0.35">
      <c r="B26398" s="6"/>
      <c r="C26398">
        <v>26281</v>
      </c>
      <c r="D26398" s="10">
        <v>9.1822957193591487E-2</v>
      </c>
      <c r="E26398">
        <v>3.7591218077014307E-2</v>
      </c>
    </row>
    <row r="26399" spans="2:5" x14ac:dyDescent="0.35">
      <c r="B26399" s="6"/>
      <c r="C26399">
        <v>26282</v>
      </c>
      <c r="D26399" s="10">
        <v>8.0837799745610728E-2</v>
      </c>
      <c r="E26399">
        <v>3.5491828994193175E-2</v>
      </c>
    </row>
    <row r="26400" spans="2:5" x14ac:dyDescent="0.35">
      <c r="B26400" s="6"/>
      <c r="C26400">
        <v>26283</v>
      </c>
      <c r="D26400" s="10">
        <v>8.4347403865649984E-2</v>
      </c>
      <c r="E26400">
        <v>3.6040767388695938E-2</v>
      </c>
    </row>
    <row r="26401" spans="2:5" x14ac:dyDescent="0.35">
      <c r="B26401" s="6"/>
      <c r="C26401">
        <v>26284</v>
      </c>
      <c r="D26401" s="10">
        <v>9.8747404441934541E-2</v>
      </c>
      <c r="E26401">
        <v>4.7042037311971534E-2</v>
      </c>
    </row>
    <row r="26402" spans="2:5" x14ac:dyDescent="0.35">
      <c r="B26402" s="6"/>
      <c r="C26402">
        <v>26285</v>
      </c>
      <c r="D26402" s="10">
        <v>7.3475882960345892E-2</v>
      </c>
      <c r="E26402">
        <v>2.9744507825954766E-2</v>
      </c>
    </row>
    <row r="26403" spans="2:5" x14ac:dyDescent="0.35">
      <c r="B26403" s="6"/>
      <c r="C26403">
        <v>26286</v>
      </c>
      <c r="D26403" s="10">
        <v>7.9956711503429811E-2</v>
      </c>
      <c r="E26403">
        <v>3.0945594014697597E-2</v>
      </c>
    </row>
    <row r="26404" spans="2:5" x14ac:dyDescent="0.35">
      <c r="B26404" s="6"/>
      <c r="C26404">
        <v>26287</v>
      </c>
      <c r="D26404" s="10">
        <v>8.2666803224623539E-2</v>
      </c>
      <c r="E26404">
        <v>3.5171149415938768E-2</v>
      </c>
    </row>
    <row r="26405" spans="2:5" x14ac:dyDescent="0.35">
      <c r="B26405" s="6"/>
      <c r="C26405">
        <v>26288</v>
      </c>
      <c r="D26405" s="10">
        <v>7.5700206596876138E-2</v>
      </c>
      <c r="E26405">
        <v>2.2806094003244307E-2</v>
      </c>
    </row>
    <row r="26406" spans="2:5" x14ac:dyDescent="0.35">
      <c r="B26406" s="6"/>
      <c r="C26406">
        <v>26289</v>
      </c>
      <c r="D26406" s="10">
        <v>7.308776265798618E-2</v>
      </c>
      <c r="E26406">
        <v>2.4193763508555042E-2</v>
      </c>
    </row>
    <row r="26407" spans="2:5" x14ac:dyDescent="0.35">
      <c r="B26407" s="6"/>
      <c r="C26407">
        <v>26290</v>
      </c>
      <c r="D26407" s="10">
        <v>8.5090320906453604E-2</v>
      </c>
      <c r="E26407">
        <v>3.4307722369177E-2</v>
      </c>
    </row>
    <row r="26408" spans="2:5" x14ac:dyDescent="0.35">
      <c r="B26408" s="6"/>
      <c r="C26408">
        <v>26291</v>
      </c>
      <c r="D26408" s="10">
        <v>6.6180310486696911E-2</v>
      </c>
      <c r="E26408">
        <v>2.3672857232877785E-2</v>
      </c>
    </row>
    <row r="26409" spans="2:5" x14ac:dyDescent="0.35">
      <c r="B26409" s="6"/>
      <c r="C26409">
        <v>26292</v>
      </c>
      <c r="D26409" s="10">
        <v>7.6028613827518188E-2</v>
      </c>
      <c r="E26409">
        <v>2.7629322782715248E-2</v>
      </c>
    </row>
    <row r="26410" spans="2:5" x14ac:dyDescent="0.35">
      <c r="B26410" s="6"/>
      <c r="C26410">
        <v>26293</v>
      </c>
      <c r="D26410" s="10">
        <v>8.5225508751974918E-2</v>
      </c>
      <c r="E26410">
        <v>3.7003297209395609E-2</v>
      </c>
    </row>
    <row r="26411" spans="2:5" x14ac:dyDescent="0.35">
      <c r="B26411" s="6"/>
      <c r="C26411">
        <v>26294</v>
      </c>
      <c r="D26411" s="10">
        <v>7.9573935564391143E-2</v>
      </c>
      <c r="E26411">
        <v>3.0131410474047392E-2</v>
      </c>
    </row>
    <row r="26412" spans="2:5" x14ac:dyDescent="0.35">
      <c r="B26412" s="6"/>
      <c r="C26412">
        <v>26295</v>
      </c>
      <c r="D26412" s="10">
        <v>8.1770116985790092E-2</v>
      </c>
      <c r="E26412">
        <v>3.7377286460987154E-2</v>
      </c>
    </row>
    <row r="26413" spans="2:5" x14ac:dyDescent="0.35">
      <c r="B26413" s="6"/>
      <c r="C26413">
        <v>26296</v>
      </c>
      <c r="D26413" s="10">
        <v>7.4608649380774744E-2</v>
      </c>
      <c r="E26413">
        <v>2.6512898135294932E-2</v>
      </c>
    </row>
    <row r="26414" spans="2:5" x14ac:dyDescent="0.35">
      <c r="B26414" s="6"/>
      <c r="C26414">
        <v>26297</v>
      </c>
      <c r="D26414" s="10">
        <v>7.4202449044756702E-2</v>
      </c>
      <c r="E26414">
        <v>2.9559940077986627E-2</v>
      </c>
    </row>
    <row r="26415" spans="2:5" x14ac:dyDescent="0.35">
      <c r="B26415" s="6"/>
      <c r="C26415">
        <v>26298</v>
      </c>
      <c r="D26415" s="10">
        <v>8.7890453669046159E-2</v>
      </c>
      <c r="E26415">
        <v>3.7191401434244951E-2</v>
      </c>
    </row>
    <row r="26416" spans="2:5" x14ac:dyDescent="0.35">
      <c r="B26416" s="6"/>
      <c r="C26416">
        <v>26299</v>
      </c>
      <c r="D26416" s="10">
        <v>8.1470708292690097E-2</v>
      </c>
      <c r="E26416">
        <v>3.4585325899698878E-2</v>
      </c>
    </row>
    <row r="26417" spans="2:5" x14ac:dyDescent="0.35">
      <c r="B26417" s="6"/>
      <c r="C26417">
        <v>26300</v>
      </c>
      <c r="D26417" s="10">
        <v>7.6984992545801961E-2</v>
      </c>
      <c r="E26417">
        <v>2.9637814221516397E-2</v>
      </c>
    </row>
    <row r="26418" spans="2:5" x14ac:dyDescent="0.35">
      <c r="B26418" s="6"/>
      <c r="C26418">
        <v>26301</v>
      </c>
      <c r="D26418" s="10">
        <v>8.0995950933401659E-2</v>
      </c>
      <c r="E26418">
        <v>3.4741174314441625E-2</v>
      </c>
    </row>
    <row r="26419" spans="2:5" x14ac:dyDescent="0.35">
      <c r="B26419" s="6"/>
      <c r="C26419">
        <v>26302</v>
      </c>
      <c r="D26419" s="10">
        <v>7.8338758530649352E-2</v>
      </c>
      <c r="E26419">
        <v>3.4329677031630076E-2</v>
      </c>
    </row>
    <row r="26420" spans="2:5" x14ac:dyDescent="0.35">
      <c r="B26420" s="6"/>
      <c r="C26420">
        <v>26303</v>
      </c>
      <c r="D26420" s="10">
        <v>8.2093849999454294E-2</v>
      </c>
      <c r="E26420">
        <v>3.3543664642721939E-2</v>
      </c>
    </row>
    <row r="26421" spans="2:5" x14ac:dyDescent="0.35">
      <c r="B26421" s="6"/>
      <c r="C26421">
        <v>26304</v>
      </c>
      <c r="D26421" s="10">
        <v>8.8208181347823864E-2</v>
      </c>
      <c r="E26421">
        <v>3.8233693917073062E-2</v>
      </c>
    </row>
    <row r="26422" spans="2:5" x14ac:dyDescent="0.35">
      <c r="B26422" s="6"/>
      <c r="C26422">
        <v>26305</v>
      </c>
      <c r="D26422" s="10">
        <v>6.5691646163287903E-2</v>
      </c>
      <c r="E26422">
        <v>2.4277581808541684E-2</v>
      </c>
    </row>
    <row r="26423" spans="2:5" x14ac:dyDescent="0.35">
      <c r="B26423" s="6"/>
      <c r="C26423">
        <v>26306</v>
      </c>
      <c r="D26423" s="10">
        <v>7.2730014965395579E-2</v>
      </c>
      <c r="E26423">
        <v>3.0725917845731979E-2</v>
      </c>
    </row>
    <row r="26424" spans="2:5" x14ac:dyDescent="0.35">
      <c r="B26424" s="6"/>
      <c r="C26424">
        <v>26307</v>
      </c>
      <c r="D26424" s="10">
        <v>8.0217951473558813E-2</v>
      </c>
      <c r="E26424">
        <v>3.5055825729781637E-2</v>
      </c>
    </row>
    <row r="26425" spans="2:5" x14ac:dyDescent="0.35">
      <c r="B26425" s="6"/>
      <c r="C26425">
        <v>26308</v>
      </c>
      <c r="D26425" s="10">
        <v>7.7588660270264995E-2</v>
      </c>
      <c r="E26425">
        <v>2.9777213659318048E-2</v>
      </c>
    </row>
    <row r="26426" spans="2:5" x14ac:dyDescent="0.35">
      <c r="B26426" s="6"/>
      <c r="C26426">
        <v>26309</v>
      </c>
      <c r="D26426" s="10">
        <v>7.0452372294056709E-2</v>
      </c>
      <c r="E26426">
        <v>2.2622010052037997E-2</v>
      </c>
    </row>
    <row r="26427" spans="2:5" x14ac:dyDescent="0.35">
      <c r="B26427" s="6"/>
      <c r="C26427">
        <v>26310</v>
      </c>
      <c r="D26427" s="10">
        <v>8.6055280355916197E-2</v>
      </c>
      <c r="E26427">
        <v>3.7674860285185019E-2</v>
      </c>
    </row>
    <row r="26428" spans="2:5" x14ac:dyDescent="0.35">
      <c r="B26428" s="6"/>
      <c r="C26428">
        <v>26311</v>
      </c>
      <c r="D26428" s="10">
        <v>9.0858165345671482E-2</v>
      </c>
      <c r="E26428">
        <v>3.1442905888999735E-2</v>
      </c>
    </row>
    <row r="26429" spans="2:5" x14ac:dyDescent="0.35">
      <c r="B26429" s="6"/>
      <c r="C26429">
        <v>26312</v>
      </c>
      <c r="D26429" s="10">
        <v>7.9040357083771329E-2</v>
      </c>
      <c r="E26429">
        <v>3.5387519852213827E-2</v>
      </c>
    </row>
    <row r="26430" spans="2:5" x14ac:dyDescent="0.35">
      <c r="B26430" s="6"/>
      <c r="C26430">
        <v>26313</v>
      </c>
      <c r="D26430" s="10">
        <v>7.4205210437408256E-2</v>
      </c>
      <c r="E26430">
        <v>2.731150157011606E-2</v>
      </c>
    </row>
    <row r="26431" spans="2:5" x14ac:dyDescent="0.35">
      <c r="B26431" s="6"/>
      <c r="C26431">
        <v>26314</v>
      </c>
      <c r="D26431" s="10">
        <v>8.6665927315371843E-2</v>
      </c>
      <c r="E26431">
        <v>3.9846568237032885E-2</v>
      </c>
    </row>
    <row r="26432" spans="2:5" x14ac:dyDescent="0.35">
      <c r="B26432" s="6"/>
      <c r="C26432">
        <v>26315</v>
      </c>
      <c r="D26432" s="10">
        <v>7.8103439058851087E-2</v>
      </c>
      <c r="E26432">
        <v>3.1994806507250069E-2</v>
      </c>
    </row>
    <row r="26433" spans="2:5" x14ac:dyDescent="0.35">
      <c r="B26433" s="6"/>
      <c r="C26433">
        <v>26316</v>
      </c>
      <c r="D26433" s="10">
        <v>7.7886687380041675E-2</v>
      </c>
      <c r="E26433">
        <v>3.0684136008561617E-2</v>
      </c>
    </row>
    <row r="26434" spans="2:5" x14ac:dyDescent="0.35">
      <c r="B26434" s="6"/>
      <c r="C26434">
        <v>26317</v>
      </c>
      <c r="D26434" s="10">
        <v>8.8218456779955282E-2</v>
      </c>
      <c r="E26434">
        <v>3.7076588735938339E-2</v>
      </c>
    </row>
    <row r="26435" spans="2:5" x14ac:dyDescent="0.35">
      <c r="B26435" s="6"/>
      <c r="C26435">
        <v>26318</v>
      </c>
      <c r="D26435" s="10">
        <v>7.7129567831536808E-2</v>
      </c>
      <c r="E26435">
        <v>3.050705118257286E-2</v>
      </c>
    </row>
    <row r="26436" spans="2:5" x14ac:dyDescent="0.35">
      <c r="B26436" s="6"/>
      <c r="C26436">
        <v>26319</v>
      </c>
      <c r="D26436" s="10">
        <v>7.1640230582057735E-2</v>
      </c>
      <c r="E26436">
        <v>2.6322888356272285E-2</v>
      </c>
    </row>
    <row r="26437" spans="2:5" x14ac:dyDescent="0.35">
      <c r="B26437" s="6"/>
      <c r="C26437">
        <v>26320</v>
      </c>
      <c r="D26437" s="10">
        <v>6.942576887613558E-2</v>
      </c>
      <c r="E26437">
        <v>2.6953878681348114E-2</v>
      </c>
    </row>
    <row r="26438" spans="2:5" x14ac:dyDescent="0.35">
      <c r="B26438" s="6"/>
      <c r="C26438">
        <v>26321</v>
      </c>
      <c r="D26438" s="10">
        <v>7.8616782604180216E-2</v>
      </c>
      <c r="E26438">
        <v>2.5226297950980747E-2</v>
      </c>
    </row>
    <row r="26439" spans="2:5" x14ac:dyDescent="0.35">
      <c r="B26439" s="6"/>
      <c r="C26439">
        <v>26322</v>
      </c>
      <c r="D26439" s="10">
        <v>7.881364169325128E-2</v>
      </c>
      <c r="E26439">
        <v>2.7360158878168825E-2</v>
      </c>
    </row>
    <row r="26440" spans="2:5" x14ac:dyDescent="0.35">
      <c r="B26440" s="6"/>
      <c r="C26440">
        <v>26323</v>
      </c>
      <c r="D26440" s="10">
        <v>7.0126969195195121E-2</v>
      </c>
      <c r="E26440">
        <v>2.6414672443526611E-2</v>
      </c>
    </row>
    <row r="26441" spans="2:5" x14ac:dyDescent="0.35">
      <c r="B26441" s="6"/>
      <c r="C26441">
        <v>26324</v>
      </c>
      <c r="D26441" s="10">
        <v>9.1446194411092849E-2</v>
      </c>
      <c r="E26441">
        <v>3.9144304922326727E-2</v>
      </c>
    </row>
    <row r="26442" spans="2:5" x14ac:dyDescent="0.35">
      <c r="B26442" s="6"/>
      <c r="C26442">
        <v>26325</v>
      </c>
      <c r="D26442" s="10">
        <v>8.1567199301807641E-2</v>
      </c>
      <c r="E26442">
        <v>3.0357481047742059E-2</v>
      </c>
    </row>
    <row r="26443" spans="2:5" x14ac:dyDescent="0.35">
      <c r="B26443" s="6"/>
      <c r="C26443">
        <v>26326</v>
      </c>
      <c r="D26443" s="10">
        <v>8.2633081963204069E-2</v>
      </c>
      <c r="E26443">
        <v>3.0157340017324796E-2</v>
      </c>
    </row>
    <row r="26444" spans="2:5" x14ac:dyDescent="0.35">
      <c r="B26444" s="6"/>
      <c r="C26444">
        <v>26327</v>
      </c>
      <c r="D26444" s="10">
        <v>8.091722380029033E-2</v>
      </c>
      <c r="E26444">
        <v>3.1041062054870214E-2</v>
      </c>
    </row>
    <row r="26445" spans="2:5" x14ac:dyDescent="0.35">
      <c r="B26445" s="6"/>
      <c r="C26445">
        <v>26328</v>
      </c>
      <c r="D26445" s="10">
        <v>7.692337629813964E-2</v>
      </c>
      <c r="E26445">
        <v>2.939088822388301E-2</v>
      </c>
    </row>
    <row r="26446" spans="2:5" x14ac:dyDescent="0.35">
      <c r="B26446" s="6"/>
      <c r="C26446">
        <v>26329</v>
      </c>
      <c r="D26446" s="10">
        <v>7.200558193146514E-2</v>
      </c>
      <c r="E26446">
        <v>2.7617598544852216E-2</v>
      </c>
    </row>
    <row r="26447" spans="2:5" x14ac:dyDescent="0.35">
      <c r="B26447" s="6"/>
      <c r="C26447">
        <v>26330</v>
      </c>
      <c r="D26447" s="10">
        <v>7.160265206422152E-2</v>
      </c>
      <c r="E26447">
        <v>2.3532145291263108E-2</v>
      </c>
    </row>
    <row r="26448" spans="2:5" x14ac:dyDescent="0.35">
      <c r="B26448" s="6"/>
      <c r="C26448">
        <v>26331</v>
      </c>
      <c r="D26448" s="10">
        <v>7.8281031873787349E-2</v>
      </c>
      <c r="E26448">
        <v>3.2411399230994613E-2</v>
      </c>
    </row>
    <row r="26449" spans="2:5" x14ac:dyDescent="0.35">
      <c r="B26449" s="6"/>
      <c r="C26449">
        <v>26332</v>
      </c>
      <c r="D26449" s="10">
        <v>8.684079811498846E-2</v>
      </c>
      <c r="E26449">
        <v>3.8229061144845901E-2</v>
      </c>
    </row>
    <row r="26450" spans="2:5" x14ac:dyDescent="0.35">
      <c r="B26450" s="6"/>
      <c r="C26450">
        <v>26333</v>
      </c>
      <c r="D26450" s="10">
        <v>7.3044731386332412E-2</v>
      </c>
      <c r="E26450">
        <v>2.8721894707152505E-2</v>
      </c>
    </row>
    <row r="26451" spans="2:5" x14ac:dyDescent="0.35">
      <c r="B26451" s="6"/>
      <c r="C26451">
        <v>26334</v>
      </c>
      <c r="D26451" s="10">
        <v>7.9780741188769613E-2</v>
      </c>
      <c r="E26451">
        <v>3.3802648743434222E-2</v>
      </c>
    </row>
    <row r="26452" spans="2:5" x14ac:dyDescent="0.35">
      <c r="B26452" s="6"/>
      <c r="C26452">
        <v>26335</v>
      </c>
      <c r="D26452" s="10">
        <v>7.4607439215511412E-2</v>
      </c>
      <c r="E26452">
        <v>2.9994449929773508E-2</v>
      </c>
    </row>
    <row r="26453" spans="2:5" x14ac:dyDescent="0.35">
      <c r="B26453" s="6"/>
      <c r="C26453">
        <v>26336</v>
      </c>
      <c r="D26453" s="10">
        <v>7.8302739723246848E-2</v>
      </c>
      <c r="E26453">
        <v>3.0347058030940132E-2</v>
      </c>
    </row>
    <row r="26454" spans="2:5" x14ac:dyDescent="0.35">
      <c r="B26454" s="6"/>
      <c r="C26454">
        <v>26337</v>
      </c>
      <c r="D26454" s="10">
        <v>6.9840807000750932E-2</v>
      </c>
      <c r="E26454">
        <v>2.7558390897698435E-2</v>
      </c>
    </row>
    <row r="26455" spans="2:5" x14ac:dyDescent="0.35">
      <c r="B26455" s="6"/>
      <c r="C26455">
        <v>26338</v>
      </c>
      <c r="D26455" s="10">
        <v>7.7509466668350374E-2</v>
      </c>
      <c r="E26455">
        <v>3.0702664443778886E-2</v>
      </c>
    </row>
    <row r="26456" spans="2:5" x14ac:dyDescent="0.35">
      <c r="B26456" s="6"/>
      <c r="C26456">
        <v>26339</v>
      </c>
      <c r="D26456" s="10">
        <v>9.2307921622790751E-2</v>
      </c>
      <c r="E26456">
        <v>3.8090961955587338E-2</v>
      </c>
    </row>
    <row r="26457" spans="2:5" x14ac:dyDescent="0.35">
      <c r="B26457" s="6"/>
      <c r="C26457">
        <v>26340</v>
      </c>
      <c r="D26457" s="10">
        <v>7.2550653288115552E-2</v>
      </c>
      <c r="E26457">
        <v>2.8638082568186091E-2</v>
      </c>
    </row>
    <row r="26458" spans="2:5" x14ac:dyDescent="0.35">
      <c r="B26458" s="6"/>
      <c r="C26458">
        <v>26341</v>
      </c>
      <c r="D26458" s="10">
        <v>6.9263582678196364E-2</v>
      </c>
      <c r="E26458">
        <v>2.7530635318863565E-2</v>
      </c>
    </row>
    <row r="26459" spans="2:5" x14ac:dyDescent="0.35">
      <c r="B26459" s="6"/>
      <c r="C26459">
        <v>26342</v>
      </c>
      <c r="D26459" s="10">
        <v>9.1692738688998243E-2</v>
      </c>
      <c r="E26459">
        <v>3.9831787871962419E-2</v>
      </c>
    </row>
    <row r="26460" spans="2:5" x14ac:dyDescent="0.35">
      <c r="B26460" s="6"/>
      <c r="C26460">
        <v>26343</v>
      </c>
      <c r="D26460" s="10">
        <v>6.404633624088267E-2</v>
      </c>
      <c r="E26460">
        <v>2.3657837244362934E-2</v>
      </c>
    </row>
    <row r="26461" spans="2:5" x14ac:dyDescent="0.35">
      <c r="B26461" s="6"/>
      <c r="C26461">
        <v>26344</v>
      </c>
      <c r="D26461" s="10">
        <v>7.1936926700845394E-2</v>
      </c>
      <c r="E26461">
        <v>2.6330427295884369E-2</v>
      </c>
    </row>
    <row r="26462" spans="2:5" x14ac:dyDescent="0.35">
      <c r="B26462" s="6"/>
      <c r="C26462">
        <v>26345</v>
      </c>
      <c r="D26462" s="10">
        <v>7.9834346791341521E-2</v>
      </c>
      <c r="E26462">
        <v>3.1831488679595406E-2</v>
      </c>
    </row>
    <row r="26463" spans="2:5" x14ac:dyDescent="0.35">
      <c r="B26463" s="6"/>
      <c r="C26463">
        <v>26346</v>
      </c>
      <c r="D26463" s="10">
        <v>8.4108806187999943E-2</v>
      </c>
      <c r="E26463">
        <v>3.8690824835501653E-2</v>
      </c>
    </row>
    <row r="26464" spans="2:5" x14ac:dyDescent="0.35">
      <c r="B26464" s="6"/>
      <c r="C26464">
        <v>26347</v>
      </c>
      <c r="D26464" s="10">
        <v>7.5981829373442847E-2</v>
      </c>
      <c r="E26464">
        <v>3.035786910523949E-2</v>
      </c>
    </row>
    <row r="26465" spans="2:5" x14ac:dyDescent="0.35">
      <c r="B26465" s="6"/>
      <c r="C26465">
        <v>26348</v>
      </c>
      <c r="D26465" s="10">
        <v>7.9943478725888445E-2</v>
      </c>
      <c r="E26465">
        <v>3.2558754947620595E-2</v>
      </c>
    </row>
    <row r="26466" spans="2:5" x14ac:dyDescent="0.35">
      <c r="B26466" s="6"/>
      <c r="C26466">
        <v>26349</v>
      </c>
      <c r="D26466" s="10">
        <v>7.8553518110061421E-2</v>
      </c>
      <c r="E26466">
        <v>3.464290234208986E-2</v>
      </c>
    </row>
    <row r="26467" spans="2:5" x14ac:dyDescent="0.35">
      <c r="B26467" s="6"/>
      <c r="C26467">
        <v>26350</v>
      </c>
      <c r="D26467" s="10">
        <v>8.4672479883132618E-2</v>
      </c>
      <c r="E26467">
        <v>3.2017702293058767E-2</v>
      </c>
    </row>
    <row r="26468" spans="2:5" x14ac:dyDescent="0.35">
      <c r="B26468" s="6"/>
      <c r="C26468">
        <v>26351</v>
      </c>
      <c r="D26468" s="10">
        <v>7.9009075801288631E-2</v>
      </c>
      <c r="E26468">
        <v>3.1408263366894291E-2</v>
      </c>
    </row>
    <row r="26469" spans="2:5" x14ac:dyDescent="0.35">
      <c r="B26469" s="6"/>
      <c r="C26469">
        <v>26352</v>
      </c>
      <c r="D26469" s="10">
        <v>7.420208300225524E-2</v>
      </c>
      <c r="E26469">
        <v>2.582278627088869E-2</v>
      </c>
    </row>
    <row r="26470" spans="2:5" x14ac:dyDescent="0.35">
      <c r="B26470" s="6"/>
      <c r="C26470">
        <v>26353</v>
      </c>
      <c r="D26470" s="10">
        <v>7.6412852669649145E-2</v>
      </c>
      <c r="E26470">
        <v>2.9084581387937593E-2</v>
      </c>
    </row>
    <row r="26471" spans="2:5" x14ac:dyDescent="0.35">
      <c r="B26471" s="6"/>
      <c r="C26471">
        <v>26354</v>
      </c>
      <c r="D26471" s="10">
        <v>6.9989806126454807E-2</v>
      </c>
      <c r="E26471">
        <v>2.33940063734592E-2</v>
      </c>
    </row>
    <row r="26472" spans="2:5" x14ac:dyDescent="0.35">
      <c r="B26472" s="6"/>
      <c r="C26472">
        <v>26355</v>
      </c>
      <c r="D26472" s="10">
        <v>7.0398123596777537E-2</v>
      </c>
      <c r="E26472">
        <v>2.3296039528536552E-2</v>
      </c>
    </row>
    <row r="26473" spans="2:5" x14ac:dyDescent="0.35">
      <c r="B26473" s="6"/>
      <c r="C26473">
        <v>26356</v>
      </c>
      <c r="D26473" s="10">
        <v>8.1476227246023436E-2</v>
      </c>
      <c r="E26473">
        <v>2.9088251465423862E-2</v>
      </c>
    </row>
    <row r="26474" spans="2:5" x14ac:dyDescent="0.35">
      <c r="B26474" s="6"/>
      <c r="C26474">
        <v>26357</v>
      </c>
      <c r="D26474" s="10">
        <v>7.3247157435437277E-2</v>
      </c>
      <c r="E26474">
        <v>2.5516818342483517E-2</v>
      </c>
    </row>
    <row r="26475" spans="2:5" x14ac:dyDescent="0.35">
      <c r="B26475" s="6"/>
      <c r="C26475">
        <v>26358</v>
      </c>
      <c r="D26475" s="10">
        <v>7.3218529762896306E-2</v>
      </c>
      <c r="E26475">
        <v>2.3547263627472628E-2</v>
      </c>
    </row>
    <row r="26476" spans="2:5" x14ac:dyDescent="0.35">
      <c r="B26476" s="6"/>
      <c r="C26476">
        <v>26359</v>
      </c>
      <c r="D26476" s="10">
        <v>6.9168624952524432E-2</v>
      </c>
      <c r="E26476">
        <v>2.2486242112312777E-2</v>
      </c>
    </row>
    <row r="26477" spans="2:5" x14ac:dyDescent="0.35">
      <c r="B26477" s="6"/>
      <c r="C26477">
        <v>26360</v>
      </c>
      <c r="D26477" s="10">
        <v>8.5646191110613362E-2</v>
      </c>
      <c r="E26477">
        <v>3.5989677217859728E-2</v>
      </c>
    </row>
    <row r="26478" spans="2:5" x14ac:dyDescent="0.35">
      <c r="B26478" s="6"/>
      <c r="C26478">
        <v>26361</v>
      </c>
      <c r="D26478" s="10">
        <v>7.6668794047070443E-2</v>
      </c>
      <c r="E26478">
        <v>1.9257372910048413E-2</v>
      </c>
    </row>
    <row r="26479" spans="2:5" x14ac:dyDescent="0.35">
      <c r="B26479" s="6"/>
      <c r="C26479">
        <v>26362</v>
      </c>
      <c r="D26479" s="10">
        <v>8.3735873583675541E-2</v>
      </c>
      <c r="E26479">
        <v>3.3947038442464474E-2</v>
      </c>
    </row>
    <row r="26480" spans="2:5" x14ac:dyDescent="0.35">
      <c r="B26480" s="6"/>
      <c r="C26480">
        <v>26363</v>
      </c>
      <c r="D26480" s="10">
        <v>7.978359064514462E-2</v>
      </c>
      <c r="E26480">
        <v>2.987183918443613E-2</v>
      </c>
    </row>
    <row r="26481" spans="2:5" x14ac:dyDescent="0.35">
      <c r="B26481" s="6"/>
      <c r="C26481">
        <v>26364</v>
      </c>
      <c r="D26481" s="10">
        <v>7.6367392430249259E-2</v>
      </c>
      <c r="E26481">
        <v>2.8107613420372157E-2</v>
      </c>
    </row>
    <row r="26482" spans="2:5" x14ac:dyDescent="0.35">
      <c r="B26482" s="6"/>
      <c r="C26482">
        <v>26365</v>
      </c>
      <c r="D26482" s="10">
        <v>7.8763688783717478E-2</v>
      </c>
      <c r="E26482">
        <v>3.1318152299673815E-2</v>
      </c>
    </row>
    <row r="26483" spans="2:5" x14ac:dyDescent="0.35">
      <c r="B26483" s="6"/>
      <c r="C26483">
        <v>26366</v>
      </c>
      <c r="D26483" s="10">
        <v>7.7927991680416517E-2</v>
      </c>
      <c r="E26483">
        <v>3.112356145994187E-2</v>
      </c>
    </row>
    <row r="26484" spans="2:5" x14ac:dyDescent="0.35">
      <c r="B26484" s="6"/>
      <c r="C26484">
        <v>26367</v>
      </c>
      <c r="D26484" s="10">
        <v>8.2313050033112109E-2</v>
      </c>
      <c r="E26484">
        <v>3.6488348291279622E-2</v>
      </c>
    </row>
    <row r="26485" spans="2:5" x14ac:dyDescent="0.35">
      <c r="B26485" s="6"/>
      <c r="C26485">
        <v>26368</v>
      </c>
      <c r="D26485" s="10">
        <v>8.0956686945390238E-2</v>
      </c>
      <c r="E26485">
        <v>3.218933142941019E-2</v>
      </c>
    </row>
    <row r="26486" spans="2:5" x14ac:dyDescent="0.35">
      <c r="B26486" s="6"/>
      <c r="C26486">
        <v>26369</v>
      </c>
      <c r="D26486" s="10">
        <v>8.4832183696060923E-2</v>
      </c>
      <c r="E26486">
        <v>3.5026971773667925E-2</v>
      </c>
    </row>
    <row r="26487" spans="2:5" x14ac:dyDescent="0.35">
      <c r="B26487" s="6"/>
      <c r="C26487">
        <v>26370</v>
      </c>
      <c r="D26487" s="10">
        <v>6.9236647401327442E-2</v>
      </c>
      <c r="E26487">
        <v>2.5182345028553745E-2</v>
      </c>
    </row>
    <row r="26488" spans="2:5" x14ac:dyDescent="0.35">
      <c r="B26488" s="6"/>
      <c r="C26488">
        <v>26371</v>
      </c>
      <c r="D26488" s="10">
        <v>7.8421440380896171E-2</v>
      </c>
      <c r="E26488">
        <v>3.1025002614853359E-2</v>
      </c>
    </row>
    <row r="26489" spans="2:5" x14ac:dyDescent="0.35">
      <c r="B26489" s="6"/>
      <c r="C26489">
        <v>26372</v>
      </c>
      <c r="D26489" s="10">
        <v>8.0131605170185236E-2</v>
      </c>
      <c r="E26489">
        <v>3.0797308929207325E-2</v>
      </c>
    </row>
    <row r="26490" spans="2:5" x14ac:dyDescent="0.35">
      <c r="B26490" s="6"/>
      <c r="C26490">
        <v>26373</v>
      </c>
      <c r="D26490" s="10">
        <v>7.7496903660207159E-2</v>
      </c>
      <c r="E26490">
        <v>3.040283684428461E-2</v>
      </c>
    </row>
    <row r="26491" spans="2:5" x14ac:dyDescent="0.35">
      <c r="B26491" s="6"/>
      <c r="C26491">
        <v>26374</v>
      </c>
      <c r="D26491" s="10">
        <v>8.5053076421052171E-2</v>
      </c>
      <c r="E26491">
        <v>3.6713952786915319E-2</v>
      </c>
    </row>
    <row r="26492" spans="2:5" x14ac:dyDescent="0.35">
      <c r="B26492" s="6"/>
      <c r="C26492">
        <v>26375</v>
      </c>
      <c r="D26492" s="10">
        <v>8.3030251640944006E-2</v>
      </c>
      <c r="E26492">
        <v>3.5421590999830492E-2</v>
      </c>
    </row>
    <row r="26493" spans="2:5" x14ac:dyDescent="0.35">
      <c r="B26493" s="6"/>
      <c r="C26493">
        <v>26376</v>
      </c>
      <c r="D26493" s="10">
        <v>8.2113106805103628E-2</v>
      </c>
      <c r="E26493">
        <v>3.2965430208461315E-2</v>
      </c>
    </row>
    <row r="26494" spans="2:5" x14ac:dyDescent="0.35">
      <c r="B26494" s="6"/>
      <c r="C26494">
        <v>26377</v>
      </c>
      <c r="D26494" s="10">
        <v>7.6297827185284869E-2</v>
      </c>
      <c r="E26494">
        <v>3.0507772532452362E-2</v>
      </c>
    </row>
    <row r="26495" spans="2:5" x14ac:dyDescent="0.35">
      <c r="B26495" s="6"/>
      <c r="C26495">
        <v>26378</v>
      </c>
      <c r="D26495" s="10">
        <v>8.001695854403798E-2</v>
      </c>
      <c r="E26495">
        <v>3.4511147031672067E-2</v>
      </c>
    </row>
    <row r="26496" spans="2:5" x14ac:dyDescent="0.35">
      <c r="B26496" s="6"/>
      <c r="C26496">
        <v>26379</v>
      </c>
      <c r="D26496" s="10">
        <v>8.4604743212135222E-2</v>
      </c>
      <c r="E26496">
        <v>3.3570524478223021E-2</v>
      </c>
    </row>
    <row r="26497" spans="2:5" x14ac:dyDescent="0.35">
      <c r="B26497" s="6"/>
      <c r="C26497">
        <v>26380</v>
      </c>
      <c r="D26497" s="10">
        <v>7.0908280998672676E-2</v>
      </c>
      <c r="E26497">
        <v>2.8422455739498104E-2</v>
      </c>
    </row>
    <row r="26498" spans="2:5" x14ac:dyDescent="0.35">
      <c r="B26498" s="6"/>
      <c r="C26498">
        <v>26381</v>
      </c>
      <c r="D26498" s="10">
        <v>8.1024600030608754E-2</v>
      </c>
      <c r="E26498">
        <v>3.1329281269822158E-2</v>
      </c>
    </row>
    <row r="26499" spans="2:5" x14ac:dyDescent="0.35">
      <c r="B26499" s="6"/>
      <c r="C26499">
        <v>26382</v>
      </c>
      <c r="D26499" s="10">
        <v>7.1947447457439528E-2</v>
      </c>
      <c r="E26499">
        <v>2.8160908452662815E-2</v>
      </c>
    </row>
    <row r="26500" spans="2:5" x14ac:dyDescent="0.35">
      <c r="B26500" s="6"/>
      <c r="C26500">
        <v>26383</v>
      </c>
      <c r="D26500" s="10">
        <v>7.4342729378263334E-2</v>
      </c>
      <c r="E26500">
        <v>2.8318768052631581E-2</v>
      </c>
    </row>
    <row r="26501" spans="2:5" x14ac:dyDescent="0.35">
      <c r="B26501" s="6"/>
      <c r="C26501">
        <v>26384</v>
      </c>
      <c r="D26501" s="10">
        <v>6.5950697631252067E-2</v>
      </c>
      <c r="E26501">
        <v>2.5216380447333132E-2</v>
      </c>
    </row>
    <row r="26502" spans="2:5" x14ac:dyDescent="0.35">
      <c r="B26502" s="6"/>
      <c r="C26502">
        <v>26385</v>
      </c>
      <c r="D26502" s="10">
        <v>7.9110844095195226E-2</v>
      </c>
      <c r="E26502">
        <v>3.1169266943968939E-2</v>
      </c>
    </row>
    <row r="26503" spans="2:5" x14ac:dyDescent="0.35">
      <c r="B26503" s="6"/>
      <c r="C26503">
        <v>26386</v>
      </c>
      <c r="D26503" s="10">
        <v>7.3098886649021255E-2</v>
      </c>
      <c r="E26503">
        <v>2.3821071689505691E-2</v>
      </c>
    </row>
    <row r="26504" spans="2:5" x14ac:dyDescent="0.35">
      <c r="B26504" s="6"/>
      <c r="C26504">
        <v>26387</v>
      </c>
      <c r="D26504" s="10">
        <v>8.0091666117177565E-2</v>
      </c>
      <c r="E26504">
        <v>3.3873753785254306E-2</v>
      </c>
    </row>
    <row r="26505" spans="2:5" x14ac:dyDescent="0.35">
      <c r="B26505" s="6"/>
      <c r="C26505">
        <v>26388</v>
      </c>
      <c r="D26505" s="10">
        <v>6.6965224540094903E-2</v>
      </c>
      <c r="E26505">
        <v>2.4579600609369909E-2</v>
      </c>
    </row>
    <row r="26506" spans="2:5" x14ac:dyDescent="0.35">
      <c r="B26506" s="6"/>
      <c r="C26506">
        <v>26389</v>
      </c>
      <c r="D26506" s="10">
        <v>8.3602874926883494E-2</v>
      </c>
      <c r="E26506">
        <v>3.3931553084687906E-2</v>
      </c>
    </row>
    <row r="26507" spans="2:5" x14ac:dyDescent="0.35">
      <c r="B26507" s="6"/>
      <c r="C26507">
        <v>26390</v>
      </c>
      <c r="D26507" s="10">
        <v>8.4541840621184403E-2</v>
      </c>
      <c r="E26507">
        <v>3.7427385103152779E-2</v>
      </c>
    </row>
    <row r="26508" spans="2:5" x14ac:dyDescent="0.35">
      <c r="B26508" s="6"/>
      <c r="C26508">
        <v>26391</v>
      </c>
      <c r="D26508" s="10">
        <v>8.7392399909346094E-2</v>
      </c>
      <c r="E26508">
        <v>3.9413484532722858E-2</v>
      </c>
    </row>
    <row r="26509" spans="2:5" x14ac:dyDescent="0.35">
      <c r="B26509" s="6"/>
      <c r="C26509">
        <v>26392</v>
      </c>
      <c r="D26509" s="10">
        <v>9.2790463334392448E-2</v>
      </c>
      <c r="E26509">
        <v>3.9832323152091204E-2</v>
      </c>
    </row>
    <row r="26510" spans="2:5" x14ac:dyDescent="0.35">
      <c r="B26510" s="6"/>
      <c r="C26510">
        <v>26393</v>
      </c>
      <c r="D26510" s="10">
        <v>7.9302307193029581E-2</v>
      </c>
      <c r="E26510">
        <v>3.2830548427462254E-2</v>
      </c>
    </row>
    <row r="26511" spans="2:5" x14ac:dyDescent="0.35">
      <c r="B26511" s="6"/>
      <c r="C26511">
        <v>26394</v>
      </c>
      <c r="D26511" s="10">
        <v>8.1281081951353931E-2</v>
      </c>
      <c r="E26511">
        <v>3.4622759101405345E-2</v>
      </c>
    </row>
    <row r="26512" spans="2:5" x14ac:dyDescent="0.35">
      <c r="B26512" s="6"/>
      <c r="C26512">
        <v>26395</v>
      </c>
      <c r="D26512" s="10">
        <v>8.4779790108750183E-2</v>
      </c>
      <c r="E26512">
        <v>3.4752914251656317E-2</v>
      </c>
    </row>
    <row r="26513" spans="2:5" x14ac:dyDescent="0.35">
      <c r="B26513" s="6"/>
      <c r="C26513">
        <v>26396</v>
      </c>
      <c r="D26513" s="10">
        <v>8.4646476377498878E-2</v>
      </c>
      <c r="E26513">
        <v>3.7978031976930719E-2</v>
      </c>
    </row>
    <row r="26514" spans="2:5" x14ac:dyDescent="0.35">
      <c r="B26514" s="6"/>
      <c r="C26514">
        <v>26397</v>
      </c>
      <c r="D26514" s="10">
        <v>8.7746174651625333E-2</v>
      </c>
      <c r="E26514">
        <v>2.8637240804834402E-2</v>
      </c>
    </row>
    <row r="26515" spans="2:5" x14ac:dyDescent="0.35">
      <c r="B26515" s="6"/>
      <c r="C26515">
        <v>26398</v>
      </c>
      <c r="D26515" s="10">
        <v>8.3923315144088656E-2</v>
      </c>
      <c r="E26515">
        <v>3.4197409223086728E-2</v>
      </c>
    </row>
    <row r="26516" spans="2:5" x14ac:dyDescent="0.35">
      <c r="B26516" s="6"/>
      <c r="C26516">
        <v>26399</v>
      </c>
      <c r="D26516" s="10">
        <v>7.4373504834182314E-2</v>
      </c>
      <c r="E26516">
        <v>3.0062595561712226E-2</v>
      </c>
    </row>
    <row r="26517" spans="2:5" x14ac:dyDescent="0.35">
      <c r="B26517" s="6"/>
      <c r="C26517">
        <v>26400</v>
      </c>
      <c r="D26517" s="10">
        <v>7.2066994942081575E-2</v>
      </c>
      <c r="E26517">
        <v>2.690838118500544E-2</v>
      </c>
    </row>
    <row r="26518" spans="2:5" x14ac:dyDescent="0.35">
      <c r="B26518" s="6"/>
      <c r="C26518">
        <v>26401</v>
      </c>
      <c r="D26518" s="10">
        <v>8.121440312984117E-2</v>
      </c>
      <c r="E26518">
        <v>3.5967463824590193E-2</v>
      </c>
    </row>
    <row r="26519" spans="2:5" x14ac:dyDescent="0.35">
      <c r="B26519" s="6"/>
      <c r="C26519">
        <v>26402</v>
      </c>
      <c r="D26519" s="10">
        <v>9.6833515815098262E-2</v>
      </c>
      <c r="E26519">
        <v>4.0214113529673357E-2</v>
      </c>
    </row>
    <row r="26520" spans="2:5" x14ac:dyDescent="0.35">
      <c r="B26520" s="6"/>
      <c r="C26520">
        <v>26403</v>
      </c>
      <c r="D26520" s="10">
        <v>8.2559897753403846E-2</v>
      </c>
      <c r="E26520">
        <v>3.3627266261754607E-2</v>
      </c>
    </row>
    <row r="26521" spans="2:5" x14ac:dyDescent="0.35">
      <c r="B26521" s="6"/>
      <c r="C26521">
        <v>26404</v>
      </c>
      <c r="D26521" s="10">
        <v>7.4551747514852731E-2</v>
      </c>
      <c r="E26521">
        <v>3.1174154375837745E-2</v>
      </c>
    </row>
    <row r="26522" spans="2:5" x14ac:dyDescent="0.35">
      <c r="B26522" s="6"/>
      <c r="C26522">
        <v>26405</v>
      </c>
      <c r="D26522" s="10">
        <v>7.2042684829687981E-2</v>
      </c>
      <c r="E26522">
        <v>2.6875866490037585E-2</v>
      </c>
    </row>
    <row r="26523" spans="2:5" x14ac:dyDescent="0.35">
      <c r="B26523" s="6"/>
      <c r="C26523">
        <v>26406</v>
      </c>
      <c r="D26523" s="10">
        <v>7.0150251633444571E-2</v>
      </c>
      <c r="E26523">
        <v>2.0810451853597138E-2</v>
      </c>
    </row>
    <row r="26524" spans="2:5" x14ac:dyDescent="0.35">
      <c r="B26524" s="6"/>
      <c r="C26524">
        <v>26407</v>
      </c>
      <c r="D26524" s="10">
        <v>8.8540970821612858E-2</v>
      </c>
      <c r="E26524">
        <v>3.5876862597497346E-2</v>
      </c>
    </row>
    <row r="26525" spans="2:5" x14ac:dyDescent="0.35">
      <c r="B26525" s="6"/>
      <c r="C26525">
        <v>26408</v>
      </c>
      <c r="D26525" s="10">
        <v>7.8357286831135575E-2</v>
      </c>
      <c r="E26525">
        <v>3.5215625750013926E-2</v>
      </c>
    </row>
    <row r="26526" spans="2:5" x14ac:dyDescent="0.35">
      <c r="B26526" s="6"/>
      <c r="C26526">
        <v>26409</v>
      </c>
      <c r="D26526" s="10">
        <v>8.1571635168681655E-2</v>
      </c>
      <c r="E26526">
        <v>3.4477743524456268E-2</v>
      </c>
    </row>
    <row r="26527" spans="2:5" x14ac:dyDescent="0.35">
      <c r="B26527" s="6"/>
      <c r="C26527">
        <v>26410</v>
      </c>
      <c r="D26527" s="10">
        <v>8.3592790451570489E-2</v>
      </c>
      <c r="E26527">
        <v>3.6267941540111266E-2</v>
      </c>
    </row>
    <row r="26528" spans="2:5" x14ac:dyDescent="0.35">
      <c r="B26528" s="6"/>
      <c r="C26528">
        <v>26411</v>
      </c>
      <c r="D26528" s="10">
        <v>9.3293352998815346E-2</v>
      </c>
      <c r="E26528">
        <v>4.1114504036159412E-2</v>
      </c>
    </row>
    <row r="26529" spans="2:5" x14ac:dyDescent="0.35">
      <c r="B26529" s="6"/>
      <c r="C26529">
        <v>26412</v>
      </c>
      <c r="D26529" s="10">
        <v>8.2476219876695456E-2</v>
      </c>
      <c r="E26529">
        <v>3.6466713071584764E-2</v>
      </c>
    </row>
    <row r="26530" spans="2:5" x14ac:dyDescent="0.35">
      <c r="B26530" s="6"/>
      <c r="C26530">
        <v>26413</v>
      </c>
      <c r="D26530" s="10">
        <v>9.0768549728957634E-2</v>
      </c>
      <c r="E26530">
        <v>4.0819097152164682E-2</v>
      </c>
    </row>
    <row r="26531" spans="2:5" x14ac:dyDescent="0.35">
      <c r="B26531" s="6"/>
      <c r="C26531">
        <v>26414</v>
      </c>
      <c r="D26531" s="10">
        <v>7.1993374632289359E-2</v>
      </c>
      <c r="E26531">
        <v>2.7626094355856147E-2</v>
      </c>
    </row>
    <row r="26532" spans="2:5" x14ac:dyDescent="0.35">
      <c r="B26532" s="6"/>
      <c r="C26532">
        <v>26415</v>
      </c>
      <c r="D26532" s="10">
        <v>9.166990440738268E-2</v>
      </c>
      <c r="E26532">
        <v>3.864315438763332E-2</v>
      </c>
    </row>
    <row r="26533" spans="2:5" x14ac:dyDescent="0.35">
      <c r="B26533" s="6"/>
      <c r="C26533">
        <v>26416</v>
      </c>
      <c r="D26533" s="10">
        <v>7.0055421610635243E-2</v>
      </c>
      <c r="E26533">
        <v>2.7765666036048624E-2</v>
      </c>
    </row>
    <row r="26534" spans="2:5" x14ac:dyDescent="0.35">
      <c r="B26534" s="6"/>
      <c r="C26534">
        <v>26417</v>
      </c>
      <c r="D26534" s="10">
        <v>8.4106827996762251E-2</v>
      </c>
      <c r="E26534">
        <v>3.3602863957744381E-2</v>
      </c>
    </row>
    <row r="26535" spans="2:5" x14ac:dyDescent="0.35">
      <c r="B26535" s="6"/>
      <c r="C26535">
        <v>26418</v>
      </c>
      <c r="D26535" s="10">
        <v>7.4290739885976814E-2</v>
      </c>
      <c r="E26535">
        <v>2.9418020223810591E-2</v>
      </c>
    </row>
    <row r="26536" spans="2:5" x14ac:dyDescent="0.35">
      <c r="B26536" s="6"/>
      <c r="C26536">
        <v>26419</v>
      </c>
      <c r="D26536" s="10">
        <v>7.4900323501187874E-2</v>
      </c>
      <c r="E26536">
        <v>2.7616121099352707E-2</v>
      </c>
    </row>
    <row r="26537" spans="2:5" x14ac:dyDescent="0.35">
      <c r="B26537" s="6"/>
      <c r="C26537">
        <v>26420</v>
      </c>
      <c r="D26537" s="10">
        <v>6.8944870870071825E-2</v>
      </c>
      <c r="E26537">
        <v>2.4361156312946431E-2</v>
      </c>
    </row>
    <row r="26538" spans="2:5" x14ac:dyDescent="0.35">
      <c r="B26538" s="6"/>
      <c r="C26538">
        <v>26421</v>
      </c>
      <c r="D26538" s="10">
        <v>9.344355420122967E-2</v>
      </c>
      <c r="E26538">
        <v>3.868820020311687E-2</v>
      </c>
    </row>
    <row r="26539" spans="2:5" x14ac:dyDescent="0.35">
      <c r="B26539" s="6"/>
      <c r="C26539">
        <v>26422</v>
      </c>
      <c r="D26539" s="10">
        <v>7.0849434858701932E-2</v>
      </c>
      <c r="E26539">
        <v>2.4582440252169872E-2</v>
      </c>
    </row>
    <row r="26540" spans="2:5" x14ac:dyDescent="0.35">
      <c r="B26540" s="6"/>
      <c r="C26540">
        <v>26423</v>
      </c>
      <c r="D26540" s="10">
        <v>6.9453711717255187E-2</v>
      </c>
      <c r="E26540">
        <v>2.2341311720830124E-2</v>
      </c>
    </row>
    <row r="26541" spans="2:5" x14ac:dyDescent="0.35">
      <c r="B26541" s="6"/>
      <c r="C26541">
        <v>26424</v>
      </c>
      <c r="D26541" s="10">
        <v>8.4786111197184322E-2</v>
      </c>
      <c r="E26541">
        <v>3.3225212666322709E-2</v>
      </c>
    </row>
    <row r="26542" spans="2:5" x14ac:dyDescent="0.35">
      <c r="B26542" s="6"/>
      <c r="C26542">
        <v>26425</v>
      </c>
      <c r="D26542" s="10">
        <v>8.3769106652094888E-2</v>
      </c>
      <c r="E26542">
        <v>3.4526807859101713E-2</v>
      </c>
    </row>
    <row r="26543" spans="2:5" x14ac:dyDescent="0.35">
      <c r="B26543" s="6"/>
      <c r="C26543">
        <v>26426</v>
      </c>
      <c r="D26543" s="10">
        <v>8.4300142284751675E-2</v>
      </c>
      <c r="E26543">
        <v>3.718682099491713E-2</v>
      </c>
    </row>
    <row r="26544" spans="2:5" x14ac:dyDescent="0.35">
      <c r="B26544" s="6"/>
      <c r="C26544">
        <v>26427</v>
      </c>
      <c r="D26544" s="10">
        <v>7.96126092923687E-2</v>
      </c>
      <c r="E26544">
        <v>3.4002647621700174E-2</v>
      </c>
    </row>
    <row r="26545" spans="2:5" x14ac:dyDescent="0.35">
      <c r="B26545" s="6"/>
      <c r="C26545">
        <v>26428</v>
      </c>
      <c r="D26545" s="10">
        <v>8.5215054449825148E-2</v>
      </c>
      <c r="E26545">
        <v>3.6041281199578154E-2</v>
      </c>
    </row>
    <row r="26546" spans="2:5" x14ac:dyDescent="0.35">
      <c r="B26546" s="6"/>
      <c r="C26546">
        <v>26429</v>
      </c>
      <c r="D26546" s="10">
        <v>7.1681411853164206E-2</v>
      </c>
      <c r="E26546">
        <v>2.466323293121133E-2</v>
      </c>
    </row>
    <row r="26547" spans="2:5" x14ac:dyDescent="0.35">
      <c r="B26547" s="6"/>
      <c r="C26547">
        <v>26430</v>
      </c>
      <c r="D26547" s="10">
        <v>7.5377493363026696E-2</v>
      </c>
      <c r="E26547">
        <v>3.1407484062399439E-2</v>
      </c>
    </row>
    <row r="26548" spans="2:5" x14ac:dyDescent="0.35">
      <c r="B26548" s="6"/>
      <c r="C26548">
        <v>26431</v>
      </c>
      <c r="D26548" s="10">
        <v>8.5840490957991566E-2</v>
      </c>
      <c r="E26548">
        <v>3.697264456160726E-2</v>
      </c>
    </row>
    <row r="26549" spans="2:5" x14ac:dyDescent="0.35">
      <c r="B26549" s="6"/>
      <c r="C26549">
        <v>26432</v>
      </c>
      <c r="D26549" s="10">
        <v>8.8522494796284837E-2</v>
      </c>
      <c r="E26549">
        <v>3.7070768441542543E-2</v>
      </c>
    </row>
    <row r="26550" spans="2:5" x14ac:dyDescent="0.35">
      <c r="B26550" s="6"/>
      <c r="C26550">
        <v>26433</v>
      </c>
      <c r="D26550" s="10">
        <v>9.0443943017304393E-2</v>
      </c>
      <c r="E26550">
        <v>3.6619171265741456E-2</v>
      </c>
    </row>
    <row r="26551" spans="2:5" x14ac:dyDescent="0.35">
      <c r="B26551" s="6"/>
      <c r="C26551">
        <v>26434</v>
      </c>
      <c r="D26551" s="10">
        <v>7.3842800785313564E-2</v>
      </c>
      <c r="E26551">
        <v>2.6826367779846164E-2</v>
      </c>
    </row>
    <row r="26552" spans="2:5" x14ac:dyDescent="0.35">
      <c r="B26552" s="6"/>
      <c r="C26552">
        <v>26435</v>
      </c>
      <c r="D26552" s="10">
        <v>8.3997820973869097E-2</v>
      </c>
      <c r="E26552">
        <v>3.6800319729223881E-2</v>
      </c>
    </row>
    <row r="26553" spans="2:5" x14ac:dyDescent="0.35">
      <c r="B26553" s="6"/>
      <c r="C26553">
        <v>26436</v>
      </c>
      <c r="D26553" s="10">
        <v>7.7207611847713825E-2</v>
      </c>
      <c r="E26553">
        <v>3.1268633414983912E-2</v>
      </c>
    </row>
    <row r="26554" spans="2:5" x14ac:dyDescent="0.35">
      <c r="B26554" s="6"/>
      <c r="C26554">
        <v>26437</v>
      </c>
      <c r="D26554" s="10">
        <v>7.3614783823222257E-2</v>
      </c>
      <c r="E26554">
        <v>2.7253846366151437E-2</v>
      </c>
    </row>
    <row r="26555" spans="2:5" x14ac:dyDescent="0.35">
      <c r="B26555" s="6"/>
      <c r="C26555">
        <v>26438</v>
      </c>
      <c r="D26555" s="10">
        <v>9.2892121975294478E-2</v>
      </c>
      <c r="E26555">
        <v>3.7672879419506589E-2</v>
      </c>
    </row>
    <row r="26556" spans="2:5" x14ac:dyDescent="0.35">
      <c r="B26556" s="6"/>
      <c r="C26556">
        <v>26439</v>
      </c>
      <c r="D26556" s="10">
        <v>6.9694407455860086E-2</v>
      </c>
      <c r="E26556">
        <v>2.5708387752081327E-2</v>
      </c>
    </row>
    <row r="26557" spans="2:5" x14ac:dyDescent="0.35">
      <c r="B26557" s="6"/>
      <c r="C26557">
        <v>26440</v>
      </c>
      <c r="D26557" s="10">
        <v>7.7392718285440226E-2</v>
      </c>
      <c r="E26557">
        <v>2.37101460905366E-2</v>
      </c>
    </row>
    <row r="26558" spans="2:5" x14ac:dyDescent="0.35">
      <c r="B26558" s="6"/>
      <c r="C26558">
        <v>26441</v>
      </c>
      <c r="D26558" s="10">
        <v>7.5388577665817511E-2</v>
      </c>
      <c r="E26558">
        <v>2.920956560514304E-2</v>
      </c>
    </row>
    <row r="26559" spans="2:5" x14ac:dyDescent="0.35">
      <c r="B26559" s="6"/>
      <c r="C26559">
        <v>26442</v>
      </c>
      <c r="D26559" s="10">
        <v>8.9481264565468496E-2</v>
      </c>
      <c r="E26559">
        <v>3.6562646384276025E-2</v>
      </c>
    </row>
    <row r="26560" spans="2:5" x14ac:dyDescent="0.35">
      <c r="B26560" s="6"/>
      <c r="C26560">
        <v>26443</v>
      </c>
      <c r="D26560" s="10">
        <v>7.3233862582131354E-2</v>
      </c>
      <c r="E26560">
        <v>2.6451530120980095E-2</v>
      </c>
    </row>
    <row r="26561" spans="2:5" x14ac:dyDescent="0.35">
      <c r="B26561" s="6"/>
      <c r="C26561">
        <v>26444</v>
      </c>
      <c r="D26561" s="10">
        <v>7.3180793403153088E-2</v>
      </c>
      <c r="E26561">
        <v>2.632914064088614E-2</v>
      </c>
    </row>
    <row r="26562" spans="2:5" x14ac:dyDescent="0.35">
      <c r="B26562" s="6"/>
      <c r="C26562">
        <v>26445</v>
      </c>
      <c r="D26562" s="10">
        <v>7.7925386665343557E-2</v>
      </c>
      <c r="E26562">
        <v>3.0179112191855043E-2</v>
      </c>
    </row>
    <row r="26563" spans="2:5" x14ac:dyDescent="0.35">
      <c r="B26563" s="6"/>
      <c r="C26563">
        <v>26446</v>
      </c>
      <c r="D26563" s="10">
        <v>8.2355645468134508E-2</v>
      </c>
      <c r="E26563">
        <v>3.2714649840494422E-2</v>
      </c>
    </row>
    <row r="26564" spans="2:5" x14ac:dyDescent="0.35">
      <c r="B26564" s="6"/>
      <c r="C26564">
        <v>26447</v>
      </c>
      <c r="D26564" s="10">
        <v>7.9484745727512726E-2</v>
      </c>
      <c r="E26564">
        <v>3.276780047015259E-2</v>
      </c>
    </row>
    <row r="26565" spans="2:5" x14ac:dyDescent="0.35">
      <c r="B26565" s="6"/>
      <c r="C26565">
        <v>26448</v>
      </c>
      <c r="D26565" s="10">
        <v>7.1668779526293552E-2</v>
      </c>
      <c r="E26565">
        <v>2.1874119508415498E-2</v>
      </c>
    </row>
    <row r="26566" spans="2:5" x14ac:dyDescent="0.35">
      <c r="B26566" s="6"/>
      <c r="C26566">
        <v>26449</v>
      </c>
      <c r="D26566" s="10">
        <v>7.551887929518139E-2</v>
      </c>
      <c r="E26566">
        <v>2.6878162238993666E-2</v>
      </c>
    </row>
    <row r="26567" spans="2:5" x14ac:dyDescent="0.35">
      <c r="B26567" s="6"/>
      <c r="C26567">
        <v>26450</v>
      </c>
      <c r="D26567" s="10">
        <v>8.1967057163838855E-2</v>
      </c>
      <c r="E26567">
        <v>3.5190523567813506E-2</v>
      </c>
    </row>
    <row r="26568" spans="2:5" x14ac:dyDescent="0.35">
      <c r="B26568" s="6"/>
      <c r="C26568">
        <v>26451</v>
      </c>
      <c r="D26568" s="10">
        <v>7.8221160753466204E-2</v>
      </c>
      <c r="E26568">
        <v>2.8332609807116542E-2</v>
      </c>
    </row>
    <row r="26569" spans="2:5" x14ac:dyDescent="0.35">
      <c r="B26569" s="6"/>
      <c r="C26569">
        <v>26452</v>
      </c>
      <c r="D26569" s="10">
        <v>9.1663224762859472E-2</v>
      </c>
      <c r="E26569">
        <v>4.1873868415129176E-2</v>
      </c>
    </row>
    <row r="26570" spans="2:5" x14ac:dyDescent="0.35">
      <c r="B26570" s="6"/>
      <c r="C26570">
        <v>26453</v>
      </c>
      <c r="D26570" s="10">
        <v>8.5534795587622642E-2</v>
      </c>
      <c r="E26570">
        <v>3.7144256451842037E-2</v>
      </c>
    </row>
    <row r="26571" spans="2:5" x14ac:dyDescent="0.35">
      <c r="B26571" s="6"/>
      <c r="C26571">
        <v>26454</v>
      </c>
      <c r="D26571" s="10">
        <v>7.8236859506990261E-2</v>
      </c>
      <c r="E26571">
        <v>3.0937877639508185E-2</v>
      </c>
    </row>
    <row r="26572" spans="2:5" x14ac:dyDescent="0.35">
      <c r="B26572" s="6"/>
      <c r="C26572">
        <v>26455</v>
      </c>
      <c r="D26572" s="10">
        <v>7.7007378792268627E-2</v>
      </c>
      <c r="E26572">
        <v>2.8470708508179947E-2</v>
      </c>
    </row>
    <row r="26573" spans="2:5" x14ac:dyDescent="0.35">
      <c r="B26573" s="6"/>
      <c r="C26573">
        <v>26456</v>
      </c>
      <c r="D26573" s="10">
        <v>7.2779859343919548E-2</v>
      </c>
      <c r="E26573">
        <v>2.6762630807594716E-2</v>
      </c>
    </row>
    <row r="26574" spans="2:5" x14ac:dyDescent="0.35">
      <c r="B26574" s="6"/>
      <c r="C26574">
        <v>26457</v>
      </c>
      <c r="D26574" s="10">
        <v>7.8614163087609767E-2</v>
      </c>
      <c r="E26574">
        <v>3.1469833434667763E-2</v>
      </c>
    </row>
    <row r="26575" spans="2:5" x14ac:dyDescent="0.35">
      <c r="B26575" s="6"/>
      <c r="C26575">
        <v>26458</v>
      </c>
      <c r="D26575" s="10">
        <v>8.4020665464081906E-2</v>
      </c>
      <c r="E26575">
        <v>3.1746797650332031E-2</v>
      </c>
    </row>
    <row r="26576" spans="2:5" x14ac:dyDescent="0.35">
      <c r="B26576" s="6"/>
      <c r="C26576">
        <v>26459</v>
      </c>
      <c r="D26576" s="10">
        <v>6.9071257730525207E-2</v>
      </c>
      <c r="E26576">
        <v>2.4080622727695043E-2</v>
      </c>
    </row>
    <row r="26577" spans="2:5" x14ac:dyDescent="0.35">
      <c r="B26577" s="6"/>
      <c r="C26577">
        <v>26460</v>
      </c>
      <c r="D26577" s="10">
        <v>7.8381556018370074E-2</v>
      </c>
      <c r="E26577">
        <v>3.2634754204191617E-2</v>
      </c>
    </row>
    <row r="26578" spans="2:5" x14ac:dyDescent="0.35">
      <c r="B26578" s="6"/>
      <c r="C26578">
        <v>26461</v>
      </c>
      <c r="D26578" s="10">
        <v>8.3241429885982127E-2</v>
      </c>
      <c r="E26578">
        <v>3.7425175047394184E-2</v>
      </c>
    </row>
    <row r="26579" spans="2:5" x14ac:dyDescent="0.35">
      <c r="B26579" s="6"/>
      <c r="C26579">
        <v>26462</v>
      </c>
      <c r="D26579" s="10">
        <v>8.7546275801368562E-2</v>
      </c>
      <c r="E26579">
        <v>3.5736814561130287E-2</v>
      </c>
    </row>
    <row r="26580" spans="2:5" x14ac:dyDescent="0.35">
      <c r="B26580" s="6"/>
      <c r="C26580">
        <v>26463</v>
      </c>
      <c r="D26580" s="10">
        <v>8.6148659245377554E-2</v>
      </c>
      <c r="E26580">
        <v>3.9588012247346926E-2</v>
      </c>
    </row>
    <row r="26581" spans="2:5" x14ac:dyDescent="0.35">
      <c r="B26581" s="6"/>
      <c r="C26581">
        <v>26464</v>
      </c>
      <c r="D26581" s="10">
        <v>6.8607129288760033E-2</v>
      </c>
      <c r="E26581">
        <v>2.1224231899316732E-2</v>
      </c>
    </row>
    <row r="26582" spans="2:5" x14ac:dyDescent="0.35">
      <c r="B26582" s="6"/>
      <c r="C26582">
        <v>26465</v>
      </c>
      <c r="D26582" s="10">
        <v>8.2903282200066597E-2</v>
      </c>
      <c r="E26582">
        <v>3.4468311689594126E-2</v>
      </c>
    </row>
    <row r="26583" spans="2:5" x14ac:dyDescent="0.35">
      <c r="B26583" s="6"/>
      <c r="C26583">
        <v>26466</v>
      </c>
      <c r="D26583" s="10">
        <v>8.5889538436392701E-2</v>
      </c>
      <c r="E26583">
        <v>3.0141726194229779E-2</v>
      </c>
    </row>
    <row r="26584" spans="2:5" x14ac:dyDescent="0.35">
      <c r="B26584" s="6"/>
      <c r="C26584">
        <v>26467</v>
      </c>
      <c r="D26584" s="10">
        <v>6.8757795515080891E-2</v>
      </c>
      <c r="E26584">
        <v>2.618405531407433E-2</v>
      </c>
    </row>
    <row r="26585" spans="2:5" x14ac:dyDescent="0.35">
      <c r="B26585" s="6"/>
      <c r="C26585">
        <v>26468</v>
      </c>
      <c r="D26585" s="10">
        <v>8.0122569266398672E-2</v>
      </c>
      <c r="E26585">
        <v>3.3703499094789403E-2</v>
      </c>
    </row>
    <row r="26586" spans="2:5" x14ac:dyDescent="0.35">
      <c r="B26586" s="6"/>
      <c r="C26586">
        <v>26469</v>
      </c>
      <c r="D26586" s="10">
        <v>8.0147318389659661E-2</v>
      </c>
      <c r="E26586">
        <v>3.321134150182041E-2</v>
      </c>
    </row>
    <row r="26587" spans="2:5" x14ac:dyDescent="0.35">
      <c r="B26587" s="6"/>
      <c r="C26587">
        <v>26470</v>
      </c>
      <c r="D26587" s="10">
        <v>7.7785995201405875E-2</v>
      </c>
      <c r="E26587">
        <v>3.355079751868504E-2</v>
      </c>
    </row>
    <row r="26588" spans="2:5" x14ac:dyDescent="0.35">
      <c r="B26588" s="6"/>
      <c r="C26588">
        <v>26471</v>
      </c>
      <c r="D26588" s="10">
        <v>7.9118283855797958E-2</v>
      </c>
      <c r="E26588">
        <v>3.2550655114410798E-2</v>
      </c>
    </row>
    <row r="26589" spans="2:5" x14ac:dyDescent="0.35">
      <c r="B26589" s="6"/>
      <c r="C26589">
        <v>26472</v>
      </c>
      <c r="D26589" s="10">
        <v>8.513040871507227E-2</v>
      </c>
      <c r="E26589">
        <v>3.800809474501967E-2</v>
      </c>
    </row>
    <row r="26590" spans="2:5" x14ac:dyDescent="0.35">
      <c r="B26590" s="6"/>
      <c r="C26590">
        <v>26473</v>
      </c>
      <c r="D26590" s="10">
        <v>7.8186589434068365E-2</v>
      </c>
      <c r="E26590">
        <v>3.380854350678815E-2</v>
      </c>
    </row>
    <row r="26591" spans="2:5" x14ac:dyDescent="0.35">
      <c r="B26591" s="6"/>
      <c r="C26591">
        <v>26474</v>
      </c>
      <c r="D26591" s="10">
        <v>8.6572408375794191E-2</v>
      </c>
      <c r="E26591">
        <v>3.7704091339659275E-2</v>
      </c>
    </row>
    <row r="26592" spans="2:5" x14ac:dyDescent="0.35">
      <c r="B26592" s="6"/>
      <c r="C26592">
        <v>26475</v>
      </c>
      <c r="D26592" s="10">
        <v>8.8157467745913889E-2</v>
      </c>
      <c r="E26592">
        <v>3.6429427181597855E-2</v>
      </c>
    </row>
    <row r="26593" spans="2:5" x14ac:dyDescent="0.35">
      <c r="B26593" s="6"/>
      <c r="C26593">
        <v>26476</v>
      </c>
      <c r="D26593" s="10">
        <v>7.4517911687006055E-2</v>
      </c>
      <c r="E26593">
        <v>2.9370119012034391E-2</v>
      </c>
    </row>
    <row r="26594" spans="2:5" x14ac:dyDescent="0.35">
      <c r="B26594" s="6"/>
      <c r="C26594">
        <v>26477</v>
      </c>
      <c r="D26594" s="10">
        <v>8.277828427423542E-2</v>
      </c>
      <c r="E26594">
        <v>3.4755256025840293E-2</v>
      </c>
    </row>
    <row r="26595" spans="2:5" x14ac:dyDescent="0.35">
      <c r="B26595" s="6"/>
      <c r="C26595">
        <v>26478</v>
      </c>
      <c r="D26595" s="10">
        <v>7.1746815783269469E-2</v>
      </c>
      <c r="E26595">
        <v>2.5617411643099081E-2</v>
      </c>
    </row>
    <row r="26596" spans="2:5" x14ac:dyDescent="0.35">
      <c r="B26596" s="6"/>
      <c r="C26596">
        <v>26479</v>
      </c>
      <c r="D26596" s="10">
        <v>8.578348409635829E-2</v>
      </c>
      <c r="E26596">
        <v>3.6457332893882741E-2</v>
      </c>
    </row>
    <row r="26597" spans="2:5" x14ac:dyDescent="0.35">
      <c r="B26597" s="6"/>
      <c r="C26597">
        <v>26480</v>
      </c>
      <c r="D26597" s="10">
        <v>8.5514020479288674E-2</v>
      </c>
      <c r="E26597">
        <v>3.782256923804269E-2</v>
      </c>
    </row>
    <row r="26598" spans="2:5" x14ac:dyDescent="0.35">
      <c r="B26598" s="6"/>
      <c r="C26598">
        <v>26481</v>
      </c>
      <c r="D26598" s="10">
        <v>7.693476082888373E-2</v>
      </c>
      <c r="E26598">
        <v>2.1858161089535543E-2</v>
      </c>
    </row>
    <row r="26599" spans="2:5" x14ac:dyDescent="0.35">
      <c r="B26599" s="6"/>
      <c r="C26599">
        <v>26482</v>
      </c>
      <c r="D26599" s="10">
        <v>7.2556147543618763E-2</v>
      </c>
      <c r="E26599">
        <v>2.8989745606170621E-2</v>
      </c>
    </row>
    <row r="26600" spans="2:5" x14ac:dyDescent="0.35">
      <c r="B26600" s="6"/>
      <c r="C26600">
        <v>26483</v>
      </c>
      <c r="D26600" s="10">
        <v>8.1554846515260543E-2</v>
      </c>
      <c r="E26600">
        <v>3.485510299706901E-2</v>
      </c>
    </row>
    <row r="26601" spans="2:5" x14ac:dyDescent="0.35">
      <c r="B26601" s="6"/>
      <c r="C26601">
        <v>26484</v>
      </c>
      <c r="D26601" s="10">
        <v>8.3051267861692285E-2</v>
      </c>
      <c r="E26601">
        <v>3.3067227824885984E-2</v>
      </c>
    </row>
    <row r="26602" spans="2:5" x14ac:dyDescent="0.35">
      <c r="B26602" s="6"/>
      <c r="C26602">
        <v>26485</v>
      </c>
      <c r="D26602" s="10">
        <v>7.8466371645133523E-2</v>
      </c>
      <c r="E26602">
        <v>3.4725833507698915E-2</v>
      </c>
    </row>
    <row r="26603" spans="2:5" x14ac:dyDescent="0.35">
      <c r="B26603" s="6"/>
      <c r="C26603">
        <v>26486</v>
      </c>
      <c r="D26603" s="10">
        <v>7.2366825778952051E-2</v>
      </c>
      <c r="E26603">
        <v>2.4353970228172164E-2</v>
      </c>
    </row>
    <row r="26604" spans="2:5" x14ac:dyDescent="0.35">
      <c r="B26604" s="6"/>
      <c r="C26604">
        <v>26487</v>
      </c>
      <c r="D26604" s="10">
        <v>7.1873359500138054E-2</v>
      </c>
      <c r="E26604">
        <v>2.5314625350744052E-2</v>
      </c>
    </row>
    <row r="26605" spans="2:5" x14ac:dyDescent="0.35">
      <c r="B26605" s="6"/>
      <c r="C26605">
        <v>26488</v>
      </c>
      <c r="D26605" s="10">
        <v>7.5480225476636562E-2</v>
      </c>
      <c r="E26605">
        <v>2.6183407797684313E-2</v>
      </c>
    </row>
    <row r="26606" spans="2:5" x14ac:dyDescent="0.35">
      <c r="B26606" s="6"/>
      <c r="C26606">
        <v>26489</v>
      </c>
      <c r="D26606" s="10">
        <v>7.573663116109372E-2</v>
      </c>
      <c r="E26606">
        <v>2.053590563510304E-2</v>
      </c>
    </row>
    <row r="26607" spans="2:5" x14ac:dyDescent="0.35">
      <c r="B26607" s="6"/>
      <c r="C26607">
        <v>26490</v>
      </c>
      <c r="D26607" s="10">
        <v>7.4577231118677284E-2</v>
      </c>
      <c r="E26607">
        <v>2.8626122605008193E-2</v>
      </c>
    </row>
    <row r="26608" spans="2:5" x14ac:dyDescent="0.35">
      <c r="B26608" s="6"/>
      <c r="C26608">
        <v>26491</v>
      </c>
      <c r="D26608" s="10">
        <v>7.8009580967368514E-2</v>
      </c>
      <c r="E26608">
        <v>3.254638155218785E-2</v>
      </c>
    </row>
    <row r="26609" spans="2:5" x14ac:dyDescent="0.35">
      <c r="B26609" s="6"/>
      <c r="C26609">
        <v>26492</v>
      </c>
      <c r="D26609" s="10">
        <v>7.0624413905439234E-2</v>
      </c>
      <c r="E26609">
        <v>2.4870680949981839E-2</v>
      </c>
    </row>
    <row r="26610" spans="2:5" x14ac:dyDescent="0.35">
      <c r="B26610" s="6"/>
      <c r="C26610">
        <v>26493</v>
      </c>
      <c r="D26610" s="10">
        <v>8.6846007571498587E-2</v>
      </c>
      <c r="E26610">
        <v>3.9526723914131041E-2</v>
      </c>
    </row>
    <row r="26611" spans="2:5" x14ac:dyDescent="0.35">
      <c r="B26611" s="6"/>
      <c r="C26611">
        <v>26494</v>
      </c>
      <c r="D26611" s="10">
        <v>7.9822374207711308E-2</v>
      </c>
      <c r="E26611">
        <v>3.4122736735753716E-2</v>
      </c>
    </row>
    <row r="26612" spans="2:5" x14ac:dyDescent="0.35">
      <c r="B26612" s="6"/>
      <c r="C26612">
        <v>26495</v>
      </c>
      <c r="D26612" s="10">
        <v>7.887503730644134E-2</v>
      </c>
      <c r="E26612">
        <v>3.232336389042164E-2</v>
      </c>
    </row>
    <row r="26613" spans="2:5" x14ac:dyDescent="0.35">
      <c r="B26613" s="6"/>
      <c r="C26613">
        <v>26496</v>
      </c>
      <c r="D26613" s="10">
        <v>7.5757700647370196E-2</v>
      </c>
      <c r="E26613">
        <v>2.7488806383866519E-2</v>
      </c>
    </row>
    <row r="26614" spans="2:5" x14ac:dyDescent="0.35">
      <c r="B26614" s="6"/>
      <c r="C26614">
        <v>26497</v>
      </c>
      <c r="D26614" s="10">
        <v>8.1673014050366255E-2</v>
      </c>
      <c r="E26614">
        <v>3.6877829476070309E-2</v>
      </c>
    </row>
    <row r="26615" spans="2:5" x14ac:dyDescent="0.35">
      <c r="B26615" s="6"/>
      <c r="C26615">
        <v>26498</v>
      </c>
      <c r="D26615" s="10">
        <v>8.5885646789569794E-2</v>
      </c>
      <c r="E26615">
        <v>3.422917368638656E-2</v>
      </c>
    </row>
    <row r="26616" spans="2:5" x14ac:dyDescent="0.35">
      <c r="B26616" s="6"/>
      <c r="C26616">
        <v>26499</v>
      </c>
      <c r="D26616" s="10">
        <v>8.7755164747163619E-2</v>
      </c>
      <c r="E26616">
        <v>4.023043330122341E-2</v>
      </c>
    </row>
    <row r="26617" spans="2:5" x14ac:dyDescent="0.35">
      <c r="B26617" s="6"/>
      <c r="C26617">
        <v>26500</v>
      </c>
      <c r="D26617" s="10">
        <v>6.7165554672321784E-2</v>
      </c>
      <c r="E26617">
        <v>2.1725049206378147E-2</v>
      </c>
    </row>
    <row r="26618" spans="2:5" x14ac:dyDescent="0.35">
      <c r="B26618" s="6"/>
      <c r="C26618">
        <v>26501</v>
      </c>
      <c r="D26618" s="10">
        <v>8.7812220503222363E-2</v>
      </c>
      <c r="E26618">
        <v>3.9351876173618863E-2</v>
      </c>
    </row>
    <row r="26619" spans="2:5" x14ac:dyDescent="0.35">
      <c r="B26619" s="6"/>
      <c r="C26619">
        <v>26502</v>
      </c>
      <c r="D26619" s="10">
        <v>8.9777974088424098E-2</v>
      </c>
      <c r="E26619">
        <v>3.6834223576499209E-2</v>
      </c>
    </row>
    <row r="26620" spans="2:5" x14ac:dyDescent="0.35">
      <c r="B26620" s="6"/>
      <c r="C26620">
        <v>26503</v>
      </c>
      <c r="D26620" s="10">
        <v>8.8317144026794955E-2</v>
      </c>
      <c r="E26620">
        <v>3.4176136068688842E-2</v>
      </c>
    </row>
    <row r="26621" spans="2:5" x14ac:dyDescent="0.35">
      <c r="B26621" s="6"/>
      <c r="C26621">
        <v>26504</v>
      </c>
      <c r="D26621" s="10">
        <v>7.6340827883464746E-2</v>
      </c>
      <c r="E26621">
        <v>3.1055698437906027E-2</v>
      </c>
    </row>
    <row r="26622" spans="2:5" x14ac:dyDescent="0.35">
      <c r="B26622" s="6"/>
      <c r="C26622">
        <v>26505</v>
      </c>
      <c r="D26622" s="10">
        <v>7.1952114346577653E-2</v>
      </c>
      <c r="E26622">
        <v>2.4001059966385876E-2</v>
      </c>
    </row>
    <row r="26623" spans="2:5" x14ac:dyDescent="0.35">
      <c r="B26623" s="6"/>
      <c r="C26623">
        <v>26506</v>
      </c>
      <c r="D26623" s="10">
        <v>8.9056960927635681E-2</v>
      </c>
      <c r="E26623">
        <v>3.4458965657629917E-2</v>
      </c>
    </row>
    <row r="26624" spans="2:5" x14ac:dyDescent="0.35">
      <c r="B26624" s="6"/>
      <c r="C26624">
        <v>26507</v>
      </c>
      <c r="D26624" s="10">
        <v>8.0168042660552705E-2</v>
      </c>
      <c r="E26624">
        <v>3.265771292629184E-2</v>
      </c>
    </row>
    <row r="26625" spans="2:5" x14ac:dyDescent="0.35">
      <c r="B26625" s="6"/>
      <c r="C26625">
        <v>26508</v>
      </c>
      <c r="D26625" s="10">
        <v>8.52921540181312E-2</v>
      </c>
      <c r="E26625">
        <v>3.8688396344397441E-2</v>
      </c>
    </row>
    <row r="26626" spans="2:5" x14ac:dyDescent="0.35">
      <c r="B26626" s="6"/>
      <c r="C26626">
        <v>26509</v>
      </c>
      <c r="D26626" s="10">
        <v>0.10063975833459779</v>
      </c>
      <c r="E26626">
        <v>4.2625367444798487E-2</v>
      </c>
    </row>
    <row r="26627" spans="2:5" x14ac:dyDescent="0.35">
      <c r="B26627" s="6"/>
      <c r="C26627">
        <v>26510</v>
      </c>
      <c r="D26627" s="10">
        <v>9.1055371038829352E-2</v>
      </c>
      <c r="E26627">
        <v>3.952847137962763E-2</v>
      </c>
    </row>
    <row r="26628" spans="2:5" x14ac:dyDescent="0.35">
      <c r="B26628" s="6"/>
      <c r="C26628">
        <v>26511</v>
      </c>
      <c r="D26628" s="10">
        <v>7.4258579156482873E-2</v>
      </c>
      <c r="E26628">
        <v>2.8207691166510104E-2</v>
      </c>
    </row>
    <row r="26629" spans="2:5" x14ac:dyDescent="0.35">
      <c r="B26629" s="6"/>
      <c r="C26629">
        <v>26512</v>
      </c>
      <c r="D26629" s="10">
        <v>7.5083738694028623E-2</v>
      </c>
      <c r="E26629">
        <v>3.1055965437955736E-2</v>
      </c>
    </row>
    <row r="26630" spans="2:5" x14ac:dyDescent="0.35">
      <c r="B26630" s="6"/>
      <c r="C26630">
        <v>26513</v>
      </c>
      <c r="D26630" s="10">
        <v>7.1915286884730575E-2</v>
      </c>
      <c r="E26630">
        <v>2.7667825049516592E-2</v>
      </c>
    </row>
    <row r="26631" spans="2:5" x14ac:dyDescent="0.35">
      <c r="B26631" s="6"/>
      <c r="C26631">
        <v>26514</v>
      </c>
      <c r="D26631" s="10">
        <v>7.4185010665211215E-2</v>
      </c>
      <c r="E26631">
        <v>3.0216523558490634E-2</v>
      </c>
    </row>
    <row r="26632" spans="2:5" x14ac:dyDescent="0.35">
      <c r="B26632" s="6"/>
      <c r="C26632">
        <v>26515</v>
      </c>
      <c r="D26632" s="10">
        <v>8.2103834121365307E-2</v>
      </c>
      <c r="E26632">
        <v>3.7106518439411713E-2</v>
      </c>
    </row>
    <row r="26633" spans="2:5" x14ac:dyDescent="0.35">
      <c r="B26633" s="6"/>
      <c r="C26633">
        <v>26516</v>
      </c>
      <c r="D26633" s="10">
        <v>8.4564567112198688E-2</v>
      </c>
      <c r="E26633">
        <v>3.440844581578454E-2</v>
      </c>
    </row>
    <row r="26634" spans="2:5" x14ac:dyDescent="0.35">
      <c r="B26634" s="6"/>
      <c r="C26634">
        <v>26517</v>
      </c>
      <c r="D26634" s="10">
        <v>7.8609053012375224E-2</v>
      </c>
      <c r="E26634">
        <v>3.1286323424515212E-2</v>
      </c>
    </row>
    <row r="26635" spans="2:5" x14ac:dyDescent="0.35">
      <c r="B26635" s="6"/>
      <c r="C26635">
        <v>26518</v>
      </c>
      <c r="D26635" s="10">
        <v>7.3537840241161626E-2</v>
      </c>
      <c r="E26635">
        <v>2.2397834300949632E-2</v>
      </c>
    </row>
    <row r="26636" spans="2:5" x14ac:dyDescent="0.35">
      <c r="B26636" s="6"/>
      <c r="C26636">
        <v>26519</v>
      </c>
      <c r="D26636" s="10">
        <v>9.6839778682907607E-2</v>
      </c>
      <c r="E26636">
        <v>4.3612115203695921E-2</v>
      </c>
    </row>
    <row r="26637" spans="2:5" x14ac:dyDescent="0.35">
      <c r="B26637" s="6"/>
      <c r="C26637">
        <v>26520</v>
      </c>
      <c r="D26637" s="10">
        <v>0.10115012770750971</v>
      </c>
      <c r="E26637">
        <v>4.7073138686129987E-2</v>
      </c>
    </row>
    <row r="26638" spans="2:5" x14ac:dyDescent="0.35">
      <c r="B26638" s="6"/>
      <c r="C26638">
        <v>26521</v>
      </c>
      <c r="D26638" s="10">
        <v>8.4028406297575936E-2</v>
      </c>
      <c r="E26638">
        <v>3.8161628175460413E-2</v>
      </c>
    </row>
    <row r="26639" spans="2:5" x14ac:dyDescent="0.35">
      <c r="B26639" s="6"/>
      <c r="C26639">
        <v>26522</v>
      </c>
      <c r="D26639" s="10">
        <v>7.3682935338568539E-2</v>
      </c>
      <c r="E26639">
        <v>1.9253959975231626E-2</v>
      </c>
    </row>
    <row r="26640" spans="2:5" x14ac:dyDescent="0.35">
      <c r="B26640" s="6"/>
      <c r="C26640">
        <v>26523</v>
      </c>
      <c r="D26640" s="10">
        <v>7.4901776188678174E-2</v>
      </c>
      <c r="E26640">
        <v>2.5622195189005798E-2</v>
      </c>
    </row>
    <row r="26641" spans="2:5" x14ac:dyDescent="0.35">
      <c r="B26641" s="6"/>
      <c r="C26641">
        <v>26524</v>
      </c>
      <c r="D26641" s="10">
        <v>8.1773927240955391E-2</v>
      </c>
      <c r="E26641">
        <v>3.3821083464782506E-2</v>
      </c>
    </row>
    <row r="26642" spans="2:5" x14ac:dyDescent="0.35">
      <c r="B26642" s="6"/>
      <c r="C26642">
        <v>26525</v>
      </c>
      <c r="D26642" s="10">
        <v>8.6488565356688182E-2</v>
      </c>
      <c r="E26642">
        <v>3.8177835628079547E-2</v>
      </c>
    </row>
    <row r="26643" spans="2:5" x14ac:dyDescent="0.35">
      <c r="B26643" s="6"/>
      <c r="C26643">
        <v>26526</v>
      </c>
      <c r="D26643" s="10">
        <v>7.5810514387777986E-2</v>
      </c>
      <c r="E26643">
        <v>2.497623362138111E-2</v>
      </c>
    </row>
    <row r="26644" spans="2:5" x14ac:dyDescent="0.35">
      <c r="B26644" s="6"/>
      <c r="C26644">
        <v>26527</v>
      </c>
      <c r="D26644" s="10">
        <v>7.3345635095331624E-2</v>
      </c>
      <c r="E26644">
        <v>2.8818392991872107E-2</v>
      </c>
    </row>
    <row r="26645" spans="2:5" x14ac:dyDescent="0.35">
      <c r="B26645" s="6"/>
      <c r="C26645">
        <v>26528</v>
      </c>
      <c r="D26645" s="10">
        <v>8.9312088213576057E-2</v>
      </c>
      <c r="E26645">
        <v>4.062922685830684E-2</v>
      </c>
    </row>
    <row r="26646" spans="2:5" x14ac:dyDescent="0.35">
      <c r="B26646" s="6"/>
      <c r="C26646">
        <v>26529</v>
      </c>
      <c r="D26646" s="10">
        <v>8.5788490458865371E-2</v>
      </c>
      <c r="E26646">
        <v>2.9466972198248134E-2</v>
      </c>
    </row>
    <row r="26647" spans="2:5" x14ac:dyDescent="0.35">
      <c r="B26647" s="6"/>
      <c r="C26647">
        <v>26530</v>
      </c>
      <c r="D26647" s="10">
        <v>7.6338203163580601E-2</v>
      </c>
      <c r="E26647">
        <v>2.8715514733350864E-2</v>
      </c>
    </row>
    <row r="26648" spans="2:5" x14ac:dyDescent="0.35">
      <c r="B26648" s="6"/>
      <c r="C26648">
        <v>26531</v>
      </c>
      <c r="D26648" s="10">
        <v>8.224574757272636E-2</v>
      </c>
      <c r="E26648">
        <v>3.4545672162522009E-2</v>
      </c>
    </row>
    <row r="26649" spans="2:5" x14ac:dyDescent="0.35">
      <c r="B26649" s="6"/>
      <c r="C26649">
        <v>26532</v>
      </c>
      <c r="D26649" s="10">
        <v>9.2691553355081474E-2</v>
      </c>
      <c r="E26649">
        <v>3.6405222434025247E-2</v>
      </c>
    </row>
    <row r="26650" spans="2:5" x14ac:dyDescent="0.35">
      <c r="B26650" s="6"/>
      <c r="C26650">
        <v>26533</v>
      </c>
      <c r="D26650" s="10">
        <v>6.4729081057080418E-2</v>
      </c>
      <c r="E26650">
        <v>2.5561451395790049E-2</v>
      </c>
    </row>
    <row r="26651" spans="2:5" x14ac:dyDescent="0.35">
      <c r="B26651" s="6"/>
      <c r="C26651">
        <v>26534</v>
      </c>
      <c r="D26651" s="10">
        <v>7.4743830891989105E-2</v>
      </c>
      <c r="E26651">
        <v>3.1321054384289997E-2</v>
      </c>
    </row>
    <row r="26652" spans="2:5" x14ac:dyDescent="0.35">
      <c r="B26652" s="6"/>
      <c r="C26652">
        <v>26535</v>
      </c>
      <c r="D26652" s="10">
        <v>8.1743824451123506E-2</v>
      </c>
      <c r="E26652">
        <v>3.3217307213590903E-2</v>
      </c>
    </row>
    <row r="26653" spans="2:5" x14ac:dyDescent="0.35">
      <c r="B26653" s="6"/>
      <c r="C26653">
        <v>26536</v>
      </c>
      <c r="D26653" s="10">
        <v>7.270414508719239E-2</v>
      </c>
      <c r="E26653">
        <v>2.5833841408397049E-2</v>
      </c>
    </row>
    <row r="26654" spans="2:5" x14ac:dyDescent="0.35">
      <c r="B26654" s="6"/>
      <c r="C26654">
        <v>26537</v>
      </c>
      <c r="D26654" s="10">
        <v>8.4461793171129174E-2</v>
      </c>
      <c r="E26654">
        <v>3.8277829065148358E-2</v>
      </c>
    </row>
    <row r="26655" spans="2:5" x14ac:dyDescent="0.35">
      <c r="B26655" s="6"/>
      <c r="C26655">
        <v>26538</v>
      </c>
      <c r="D26655" s="10">
        <v>6.6971047349673879E-2</v>
      </c>
      <c r="E26655">
        <v>2.155156371669141E-2</v>
      </c>
    </row>
    <row r="26656" spans="2:5" x14ac:dyDescent="0.35">
      <c r="B26656" s="6"/>
      <c r="C26656">
        <v>26539</v>
      </c>
      <c r="D26656" s="10">
        <v>7.7133602537512891E-2</v>
      </c>
      <c r="E26656">
        <v>2.421380181038937E-2</v>
      </c>
    </row>
    <row r="26657" spans="2:5" x14ac:dyDescent="0.35">
      <c r="B26657" s="6"/>
      <c r="C26657">
        <v>26540</v>
      </c>
      <c r="D26657" s="10">
        <v>7.6622640741912426E-2</v>
      </c>
      <c r="E26657">
        <v>3.00373597201678E-2</v>
      </c>
    </row>
    <row r="26658" spans="2:5" x14ac:dyDescent="0.35">
      <c r="B26658" s="6"/>
      <c r="C26658">
        <v>26541</v>
      </c>
      <c r="D26658" s="10">
        <v>7.0265772731493301E-2</v>
      </c>
      <c r="E26658">
        <v>2.62430631183352E-2</v>
      </c>
    </row>
    <row r="26659" spans="2:5" x14ac:dyDescent="0.35">
      <c r="B26659" s="6"/>
      <c r="C26659">
        <v>26542</v>
      </c>
      <c r="D26659" s="10">
        <v>7.9769354883756693E-2</v>
      </c>
      <c r="E26659">
        <v>2.5341553562047758E-2</v>
      </c>
    </row>
    <row r="26660" spans="2:5" x14ac:dyDescent="0.35">
      <c r="B26660" s="6"/>
      <c r="C26660">
        <v>26543</v>
      </c>
      <c r="D26660" s="10">
        <v>8.5813127054962274E-2</v>
      </c>
      <c r="E26660">
        <v>3.829180555210969E-2</v>
      </c>
    </row>
    <row r="26661" spans="2:5" x14ac:dyDescent="0.35">
      <c r="B26661" s="6"/>
      <c r="C26661">
        <v>26544</v>
      </c>
      <c r="D26661" s="10">
        <v>8.0511620207516649E-2</v>
      </c>
      <c r="E26661">
        <v>3.3870621643979963E-2</v>
      </c>
    </row>
    <row r="26662" spans="2:5" x14ac:dyDescent="0.35">
      <c r="B26662" s="6"/>
      <c r="C26662">
        <v>26545</v>
      </c>
      <c r="D26662" s="10">
        <v>8.6920253285746388E-2</v>
      </c>
      <c r="E26662">
        <v>3.4801685262029952E-2</v>
      </c>
    </row>
    <row r="26663" spans="2:5" x14ac:dyDescent="0.35">
      <c r="B26663" s="6"/>
      <c r="C26663">
        <v>26546</v>
      </c>
      <c r="D26663" s="10">
        <v>7.0298283847128384E-2</v>
      </c>
      <c r="E26663">
        <v>2.8705846251265169E-2</v>
      </c>
    </row>
    <row r="26664" spans="2:5" x14ac:dyDescent="0.35">
      <c r="B26664" s="6"/>
      <c r="C26664">
        <v>26547</v>
      </c>
      <c r="D26664" s="10">
        <v>7.7492600215738006E-2</v>
      </c>
      <c r="E26664">
        <v>3.2019472258019092E-2</v>
      </c>
    </row>
    <row r="26665" spans="2:5" x14ac:dyDescent="0.35">
      <c r="B26665" s="6"/>
      <c r="C26665">
        <v>26548</v>
      </c>
      <c r="D26665" s="10">
        <v>7.6258817525578657E-2</v>
      </c>
      <c r="E26665">
        <v>3.0952494796667892E-2</v>
      </c>
    </row>
    <row r="26666" spans="2:5" x14ac:dyDescent="0.35">
      <c r="B26666" s="6"/>
      <c r="C26666">
        <v>26549</v>
      </c>
      <c r="D26666" s="10">
        <v>7.2545781856740557E-2</v>
      </c>
      <c r="E26666">
        <v>2.4255458554013006E-2</v>
      </c>
    </row>
    <row r="26667" spans="2:5" x14ac:dyDescent="0.35">
      <c r="B26667" s="6"/>
      <c r="C26667">
        <v>26550</v>
      </c>
      <c r="D26667" s="10">
        <v>8.4539197713286607E-2</v>
      </c>
      <c r="E26667">
        <v>3.7627729348397899E-2</v>
      </c>
    </row>
    <row r="26668" spans="2:5" x14ac:dyDescent="0.35">
      <c r="B26668" s="6"/>
      <c r="C26668">
        <v>26551</v>
      </c>
      <c r="D26668" s="10">
        <v>7.7082200245179103E-2</v>
      </c>
      <c r="E26668">
        <v>2.8048747098899474E-2</v>
      </c>
    </row>
    <row r="26669" spans="2:5" x14ac:dyDescent="0.35">
      <c r="B26669" s="6"/>
      <c r="C26669">
        <v>26552</v>
      </c>
      <c r="D26669" s="10">
        <v>8.5153427702974349E-2</v>
      </c>
      <c r="E26669">
        <v>3.6248307823850703E-2</v>
      </c>
    </row>
    <row r="26670" spans="2:5" x14ac:dyDescent="0.35">
      <c r="B26670" s="6"/>
      <c r="C26670">
        <v>26553</v>
      </c>
      <c r="D26670" s="10">
        <v>7.9916885315792233E-2</v>
      </c>
      <c r="E26670">
        <v>3.4955676027526701E-2</v>
      </c>
    </row>
    <row r="26671" spans="2:5" x14ac:dyDescent="0.35">
      <c r="B26671" s="6"/>
      <c r="C26671">
        <v>26554</v>
      </c>
      <c r="D26671" s="10">
        <v>7.303874150263033E-2</v>
      </c>
      <c r="E26671">
        <v>3.0171968134794287E-2</v>
      </c>
    </row>
    <row r="26672" spans="2:5" x14ac:dyDescent="0.35">
      <c r="B26672" s="6"/>
      <c r="C26672">
        <v>26555</v>
      </c>
      <c r="D26672" s="10">
        <v>8.1937001147068297E-2</v>
      </c>
      <c r="E26672">
        <v>3.319706326012687E-2</v>
      </c>
    </row>
    <row r="26673" spans="2:5" x14ac:dyDescent="0.35">
      <c r="B26673" s="6"/>
      <c r="C26673">
        <v>26556</v>
      </c>
      <c r="D26673" s="10">
        <v>7.5877094417950292E-2</v>
      </c>
      <c r="E26673">
        <v>3.0292778863143261E-2</v>
      </c>
    </row>
    <row r="26674" spans="2:5" x14ac:dyDescent="0.35">
      <c r="B26674" s="6"/>
      <c r="C26674">
        <v>26557</v>
      </c>
      <c r="D26674" s="10">
        <v>8.1226314447373688E-2</v>
      </c>
      <c r="E26674">
        <v>3.0007623666338121E-2</v>
      </c>
    </row>
    <row r="26675" spans="2:5" x14ac:dyDescent="0.35">
      <c r="B26675" s="6"/>
      <c r="C26675">
        <v>26558</v>
      </c>
      <c r="D26675" s="10">
        <v>8.1668602369112359E-2</v>
      </c>
      <c r="E26675">
        <v>3.2331120989357476E-2</v>
      </c>
    </row>
    <row r="26676" spans="2:5" x14ac:dyDescent="0.35">
      <c r="B26676" s="6"/>
      <c r="C26676">
        <v>26559</v>
      </c>
      <c r="D26676" s="10">
        <v>8.0674386984683225E-2</v>
      </c>
      <c r="E26676">
        <v>3.4030246673501768E-2</v>
      </c>
    </row>
    <row r="26677" spans="2:5" x14ac:dyDescent="0.35">
      <c r="B26677" s="6"/>
      <c r="C26677">
        <v>26560</v>
      </c>
      <c r="D26677" s="10">
        <v>8.1998604753460186E-2</v>
      </c>
      <c r="E26677">
        <v>3.5887491655832146E-2</v>
      </c>
    </row>
    <row r="26678" spans="2:5" x14ac:dyDescent="0.35">
      <c r="B26678" s="6"/>
      <c r="C26678">
        <v>26561</v>
      </c>
      <c r="D26678" s="10">
        <v>7.0535670009931772E-2</v>
      </c>
      <c r="E26678">
        <v>2.1985313513522405E-2</v>
      </c>
    </row>
    <row r="26679" spans="2:5" x14ac:dyDescent="0.35">
      <c r="B26679" s="6"/>
      <c r="C26679">
        <v>26562</v>
      </c>
      <c r="D26679" s="10">
        <v>7.7589537555831492E-2</v>
      </c>
      <c r="E26679">
        <v>3.3114905996766496E-2</v>
      </c>
    </row>
    <row r="26680" spans="2:5" x14ac:dyDescent="0.35">
      <c r="B26680" s="6"/>
      <c r="C26680">
        <v>26563</v>
      </c>
      <c r="D26680" s="10">
        <v>7.2359302008104018E-2</v>
      </c>
      <c r="E26680">
        <v>2.4964470300462203E-2</v>
      </c>
    </row>
    <row r="26681" spans="2:5" x14ac:dyDescent="0.35">
      <c r="B26681" s="6"/>
      <c r="C26681">
        <v>26564</v>
      </c>
      <c r="D26681" s="10">
        <v>7.7147976961821074E-2</v>
      </c>
      <c r="E26681">
        <v>3.1767757075593435E-2</v>
      </c>
    </row>
    <row r="26682" spans="2:5" x14ac:dyDescent="0.35">
      <c r="B26682" s="6"/>
      <c r="C26682">
        <v>26565</v>
      </c>
      <c r="D26682" s="10">
        <v>7.5122629079900402E-2</v>
      </c>
      <c r="E26682">
        <v>3.2642318598233216E-2</v>
      </c>
    </row>
    <row r="26683" spans="2:5" x14ac:dyDescent="0.35">
      <c r="B26683" s="6"/>
      <c r="C26683">
        <v>26566</v>
      </c>
      <c r="D26683" s="10">
        <v>8.3090323732374613E-2</v>
      </c>
      <c r="E26683">
        <v>3.6816605767203171E-2</v>
      </c>
    </row>
    <row r="26684" spans="2:5" x14ac:dyDescent="0.35">
      <c r="B26684" s="6"/>
      <c r="C26684">
        <v>26567</v>
      </c>
      <c r="D26684" s="10">
        <v>7.892603072394315E-2</v>
      </c>
      <c r="E26684">
        <v>3.3682330093618075E-2</v>
      </c>
    </row>
    <row r="26685" spans="2:5" x14ac:dyDescent="0.35">
      <c r="B26685" s="6"/>
      <c r="C26685">
        <v>26568</v>
      </c>
      <c r="D26685" s="10">
        <v>7.4365776179787277E-2</v>
      </c>
      <c r="E26685">
        <v>3.1347741456955527E-2</v>
      </c>
    </row>
    <row r="26686" spans="2:5" x14ac:dyDescent="0.35">
      <c r="B26686" s="6"/>
      <c r="C26686">
        <v>26569</v>
      </c>
      <c r="D26686" s="10">
        <v>6.9142327507778878E-2</v>
      </c>
      <c r="E26686">
        <v>2.2207301467377316E-2</v>
      </c>
    </row>
    <row r="26687" spans="2:5" x14ac:dyDescent="0.35">
      <c r="B26687" s="6"/>
      <c r="C26687">
        <v>26570</v>
      </c>
      <c r="D26687" s="10">
        <v>7.4398647355817013E-2</v>
      </c>
      <c r="E26687">
        <v>3.0214339829241658E-2</v>
      </c>
    </row>
    <row r="26688" spans="2:5" x14ac:dyDescent="0.35">
      <c r="B26688" s="6"/>
      <c r="C26688">
        <v>26571</v>
      </c>
      <c r="D26688" s="10">
        <v>7.3884937003138973E-2</v>
      </c>
      <c r="E26688">
        <v>2.6401509733601114E-2</v>
      </c>
    </row>
    <row r="26689" spans="2:5" x14ac:dyDescent="0.35">
      <c r="B26689" s="6"/>
      <c r="C26689">
        <v>26572</v>
      </c>
      <c r="D26689" s="10">
        <v>7.7502615045303327E-2</v>
      </c>
      <c r="E26689">
        <v>3.0324597070871394E-2</v>
      </c>
    </row>
    <row r="26690" spans="2:5" x14ac:dyDescent="0.35">
      <c r="B26690" s="6"/>
      <c r="C26690">
        <v>26573</v>
      </c>
      <c r="D26690" s="10">
        <v>8.4130368296652935E-2</v>
      </c>
      <c r="E26690">
        <v>3.5694051359450869E-2</v>
      </c>
    </row>
    <row r="26691" spans="2:5" x14ac:dyDescent="0.35">
      <c r="B26691" s="6"/>
      <c r="C26691">
        <v>26574</v>
      </c>
      <c r="D26691" s="10">
        <v>7.0330749795168304E-2</v>
      </c>
      <c r="E26691">
        <v>2.2274144169591142E-2</v>
      </c>
    </row>
    <row r="26692" spans="2:5" x14ac:dyDescent="0.35">
      <c r="B26692" s="6"/>
      <c r="C26692">
        <v>26575</v>
      </c>
      <c r="D26692" s="10">
        <v>8.5346746470705712E-2</v>
      </c>
      <c r="E26692">
        <v>3.8324552203474874E-2</v>
      </c>
    </row>
    <row r="26693" spans="2:5" x14ac:dyDescent="0.35">
      <c r="B26693" s="6"/>
      <c r="C26693">
        <v>26576</v>
      </c>
      <c r="D26693" s="10">
        <v>7.9122840526529375E-2</v>
      </c>
      <c r="E26693">
        <v>3.3091827425376072E-2</v>
      </c>
    </row>
    <row r="26694" spans="2:5" x14ac:dyDescent="0.35">
      <c r="B26694" s="6"/>
      <c r="C26694">
        <v>26577</v>
      </c>
      <c r="D26694" s="10">
        <v>6.5765381333661499E-2</v>
      </c>
      <c r="E26694">
        <v>2.2648347364374238E-2</v>
      </c>
    </row>
    <row r="26695" spans="2:5" x14ac:dyDescent="0.35">
      <c r="B26695" s="6"/>
      <c r="C26695">
        <v>26578</v>
      </c>
      <c r="D26695" s="10">
        <v>8.1748272972648667E-2</v>
      </c>
      <c r="E26695">
        <v>3.207757275632462E-2</v>
      </c>
    </row>
    <row r="26696" spans="2:5" x14ac:dyDescent="0.35">
      <c r="B26696" s="6"/>
      <c r="C26696">
        <v>26579</v>
      </c>
      <c r="D26696" s="10">
        <v>8.3555170214404562E-2</v>
      </c>
      <c r="E26696">
        <v>3.5075966333555204E-2</v>
      </c>
    </row>
    <row r="26697" spans="2:5" x14ac:dyDescent="0.35">
      <c r="B26697" s="6"/>
      <c r="C26697">
        <v>26580</v>
      </c>
      <c r="D26697" s="10">
        <v>8.7017485205686779E-2</v>
      </c>
      <c r="E26697">
        <v>3.702908451240304E-2</v>
      </c>
    </row>
    <row r="26698" spans="2:5" x14ac:dyDescent="0.35">
      <c r="B26698" s="6"/>
      <c r="C26698">
        <v>26581</v>
      </c>
      <c r="D26698" s="10">
        <v>8.3227582683673557E-2</v>
      </c>
      <c r="E26698">
        <v>3.5579135317382618E-2</v>
      </c>
    </row>
    <row r="26699" spans="2:5" x14ac:dyDescent="0.35">
      <c r="B26699" s="6"/>
      <c r="C26699">
        <v>26582</v>
      </c>
      <c r="D26699" s="10">
        <v>8.0755180031712753E-2</v>
      </c>
      <c r="E26699">
        <v>3.4931382608963585E-2</v>
      </c>
    </row>
    <row r="26700" spans="2:5" x14ac:dyDescent="0.35">
      <c r="B26700" s="6"/>
      <c r="C26700">
        <v>26583</v>
      </c>
      <c r="D26700" s="10">
        <v>8.3700623753999254E-2</v>
      </c>
      <c r="E26700">
        <v>3.5472955752746511E-2</v>
      </c>
    </row>
    <row r="26701" spans="2:5" x14ac:dyDescent="0.35">
      <c r="B26701" s="6"/>
      <c r="C26701">
        <v>26584</v>
      </c>
      <c r="D26701" s="10">
        <v>7.7780190756985737E-2</v>
      </c>
      <c r="E26701">
        <v>2.8119808430291177E-2</v>
      </c>
    </row>
    <row r="26702" spans="2:5" x14ac:dyDescent="0.35">
      <c r="B26702" s="6"/>
      <c r="C26702">
        <v>26585</v>
      </c>
      <c r="D26702" s="10">
        <v>7.1742893100296218E-2</v>
      </c>
      <c r="E26702">
        <v>2.601197587806265E-2</v>
      </c>
    </row>
    <row r="26703" spans="2:5" x14ac:dyDescent="0.35">
      <c r="B26703" s="6"/>
      <c r="C26703">
        <v>26586</v>
      </c>
      <c r="D26703" s="10">
        <v>9.1569602043707538E-2</v>
      </c>
      <c r="E26703">
        <v>4.0237850503101295E-2</v>
      </c>
    </row>
    <row r="26704" spans="2:5" x14ac:dyDescent="0.35">
      <c r="B26704" s="6"/>
      <c r="C26704">
        <v>26587</v>
      </c>
      <c r="D26704" s="10">
        <v>7.0576346556434855E-2</v>
      </c>
      <c r="E26704">
        <v>2.6474834300274201E-2</v>
      </c>
    </row>
    <row r="26705" spans="2:5" x14ac:dyDescent="0.35">
      <c r="B26705" s="6"/>
      <c r="C26705">
        <v>26588</v>
      </c>
      <c r="D26705" s="10">
        <v>6.6703603755798299E-2</v>
      </c>
      <c r="E26705">
        <v>2.6226203960238784E-2</v>
      </c>
    </row>
    <row r="26706" spans="2:5" x14ac:dyDescent="0.35">
      <c r="B26706" s="6"/>
      <c r="C26706">
        <v>26589</v>
      </c>
      <c r="D26706" s="10">
        <v>7.4893068765020512E-2</v>
      </c>
      <c r="E26706">
        <v>2.4423521119602512E-2</v>
      </c>
    </row>
    <row r="26707" spans="2:5" x14ac:dyDescent="0.35">
      <c r="B26707" s="6"/>
      <c r="C26707">
        <v>26590</v>
      </c>
      <c r="D26707" s="10">
        <v>7.7593691824078284E-2</v>
      </c>
      <c r="E26707">
        <v>2.8705504010862502E-2</v>
      </c>
    </row>
    <row r="26708" spans="2:5" x14ac:dyDescent="0.35">
      <c r="B26708" s="6"/>
      <c r="C26708">
        <v>26591</v>
      </c>
      <c r="D26708" s="10">
        <v>7.6648647621896604E-2</v>
      </c>
      <c r="E26708">
        <v>3.2771510615271025E-2</v>
      </c>
    </row>
    <row r="26709" spans="2:5" x14ac:dyDescent="0.35">
      <c r="B26709" s="6"/>
      <c r="C26709">
        <v>26592</v>
      </c>
      <c r="D26709" s="10">
        <v>7.9841667722020462E-2</v>
      </c>
      <c r="E26709">
        <v>2.6868221676235721E-2</v>
      </c>
    </row>
    <row r="26710" spans="2:5" x14ac:dyDescent="0.35">
      <c r="B26710" s="6"/>
      <c r="C26710">
        <v>26593</v>
      </c>
      <c r="D26710" s="10">
        <v>7.3882609603978106E-2</v>
      </c>
      <c r="E26710">
        <v>2.9144750612058148E-2</v>
      </c>
    </row>
    <row r="26711" spans="2:5" x14ac:dyDescent="0.35">
      <c r="B26711" s="6"/>
      <c r="C26711">
        <v>26594</v>
      </c>
      <c r="D26711" s="10">
        <v>7.0599432758777406E-2</v>
      </c>
      <c r="E26711">
        <v>2.5821101277429041E-2</v>
      </c>
    </row>
    <row r="26712" spans="2:5" x14ac:dyDescent="0.35">
      <c r="B26712" s="6"/>
      <c r="C26712">
        <v>26595</v>
      </c>
      <c r="D26712" s="10">
        <v>7.6285237458561167E-2</v>
      </c>
      <c r="E26712">
        <v>3.0661957571319856E-2</v>
      </c>
    </row>
    <row r="26713" spans="2:5" x14ac:dyDescent="0.35">
      <c r="B26713" s="6"/>
      <c r="C26713">
        <v>26596</v>
      </c>
      <c r="D26713" s="10">
        <v>7.2817061932595212E-2</v>
      </c>
      <c r="E26713">
        <v>2.1534818054414505E-2</v>
      </c>
    </row>
    <row r="26714" spans="2:5" x14ac:dyDescent="0.35">
      <c r="B26714" s="6"/>
      <c r="C26714">
        <v>26597</v>
      </c>
      <c r="D26714" s="10">
        <v>7.3515441178013632E-2</v>
      </c>
      <c r="E26714">
        <v>2.4894288889529607E-2</v>
      </c>
    </row>
    <row r="26715" spans="2:5" x14ac:dyDescent="0.35">
      <c r="B26715" s="6"/>
      <c r="C26715">
        <v>26598</v>
      </c>
      <c r="D26715" s="10">
        <v>8.8195523306250065E-2</v>
      </c>
      <c r="E26715">
        <v>3.6529380651686698E-2</v>
      </c>
    </row>
    <row r="26716" spans="2:5" x14ac:dyDescent="0.35">
      <c r="B26716" s="6"/>
      <c r="C26716">
        <v>26599</v>
      </c>
      <c r="D26716" s="10">
        <v>8.5423089802880464E-2</v>
      </c>
      <c r="E26716">
        <v>3.3407823409440707E-2</v>
      </c>
    </row>
    <row r="26717" spans="2:5" x14ac:dyDescent="0.35">
      <c r="B26717" s="6"/>
      <c r="C26717">
        <v>26600</v>
      </c>
      <c r="D26717" s="10">
        <v>6.7829772246730646E-2</v>
      </c>
      <c r="E26717">
        <v>2.3765952822490107E-2</v>
      </c>
    </row>
    <row r="26718" spans="2:5" x14ac:dyDescent="0.35">
      <c r="B26718" s="6"/>
      <c r="C26718">
        <v>26601</v>
      </c>
      <c r="D26718" s="10">
        <v>7.4839933510604376E-2</v>
      </c>
      <c r="E26718">
        <v>2.8776696087410542E-2</v>
      </c>
    </row>
    <row r="26719" spans="2:5" x14ac:dyDescent="0.35">
      <c r="B26719" s="6"/>
      <c r="C26719">
        <v>26602</v>
      </c>
      <c r="D26719" s="10">
        <v>7.7762350314798154E-2</v>
      </c>
      <c r="E26719">
        <v>3.2666211834038589E-2</v>
      </c>
    </row>
    <row r="26720" spans="2:5" x14ac:dyDescent="0.35">
      <c r="B26720" s="6"/>
      <c r="C26720">
        <v>26603</v>
      </c>
      <c r="D26720" s="10">
        <v>7.3850825124285799E-2</v>
      </c>
      <c r="E26720">
        <v>2.6207660384247589E-2</v>
      </c>
    </row>
    <row r="26721" spans="2:5" x14ac:dyDescent="0.35">
      <c r="B26721" s="6"/>
      <c r="C26721">
        <v>26604</v>
      </c>
      <c r="D26721" s="10">
        <v>7.3353952723221108E-2</v>
      </c>
      <c r="E26721">
        <v>2.5542588879830425E-2</v>
      </c>
    </row>
    <row r="26722" spans="2:5" x14ac:dyDescent="0.35">
      <c r="B26722" s="6"/>
      <c r="C26722">
        <v>26605</v>
      </c>
      <c r="D26722" s="10">
        <v>7.7989103023771947E-2</v>
      </c>
      <c r="E26722">
        <v>3.4851791685684787E-2</v>
      </c>
    </row>
    <row r="26723" spans="2:5" x14ac:dyDescent="0.35">
      <c r="B26723" s="6"/>
      <c r="C26723">
        <v>26606</v>
      </c>
      <c r="D26723" s="10">
        <v>8.3767793335099205E-2</v>
      </c>
      <c r="E26723">
        <v>3.9027615119903873E-2</v>
      </c>
    </row>
    <row r="26724" spans="2:5" x14ac:dyDescent="0.35">
      <c r="B26724" s="6"/>
      <c r="C26724">
        <v>26607</v>
      </c>
      <c r="D26724" s="10">
        <v>7.6288229050249429E-2</v>
      </c>
      <c r="E26724">
        <v>2.821251794609109E-2</v>
      </c>
    </row>
    <row r="26725" spans="2:5" x14ac:dyDescent="0.35">
      <c r="B26725" s="6"/>
      <c r="C26725">
        <v>26608</v>
      </c>
      <c r="D26725" s="10">
        <v>9.0199382988526824E-2</v>
      </c>
      <c r="E26725">
        <v>3.5648431355472181E-2</v>
      </c>
    </row>
    <row r="26726" spans="2:5" x14ac:dyDescent="0.35">
      <c r="B26726" s="6"/>
      <c r="C26726">
        <v>26609</v>
      </c>
      <c r="D26726" s="10">
        <v>7.5985763771081904E-2</v>
      </c>
      <c r="E26726">
        <v>3.1459075371323565E-2</v>
      </c>
    </row>
    <row r="26727" spans="2:5" x14ac:dyDescent="0.35">
      <c r="B26727" s="6"/>
      <c r="C26727">
        <v>26610</v>
      </c>
      <c r="D26727" s="10">
        <v>6.8100020726238455E-2</v>
      </c>
      <c r="E26727">
        <v>2.3328450737230572E-2</v>
      </c>
    </row>
    <row r="26728" spans="2:5" x14ac:dyDescent="0.35">
      <c r="B26728" s="6"/>
      <c r="C26728">
        <v>26611</v>
      </c>
      <c r="D26728" s="10">
        <v>7.8774975919420398E-2</v>
      </c>
      <c r="E26728">
        <v>3.4707433651918571E-2</v>
      </c>
    </row>
    <row r="26729" spans="2:5" x14ac:dyDescent="0.35">
      <c r="B26729" s="6"/>
      <c r="C26729">
        <v>26612</v>
      </c>
      <c r="D26729" s="10">
        <v>7.3483763059237581E-2</v>
      </c>
      <c r="E26729">
        <v>2.758753352702329E-2</v>
      </c>
    </row>
    <row r="26730" spans="2:5" x14ac:dyDescent="0.35">
      <c r="B26730" s="6"/>
      <c r="C26730">
        <v>26613</v>
      </c>
      <c r="D26730" s="10">
        <v>0.10414531057176538</v>
      </c>
      <c r="E26730">
        <v>4.9005593243798148E-2</v>
      </c>
    </row>
    <row r="26731" spans="2:5" x14ac:dyDescent="0.35">
      <c r="B26731" s="6"/>
      <c r="C26731">
        <v>26614</v>
      </c>
      <c r="D26731" s="10">
        <v>8.2177195451928531E-2</v>
      </c>
      <c r="E26731">
        <v>3.4744219341159191E-2</v>
      </c>
    </row>
    <row r="26732" spans="2:5" x14ac:dyDescent="0.35">
      <c r="B26732" s="6"/>
      <c r="C26732">
        <v>26615</v>
      </c>
      <c r="D26732" s="10">
        <v>7.9254218594048575E-2</v>
      </c>
      <c r="E26732">
        <v>3.5105577272786653E-2</v>
      </c>
    </row>
    <row r="26733" spans="2:5" x14ac:dyDescent="0.35">
      <c r="B26733" s="6"/>
      <c r="C26733">
        <v>26616</v>
      </c>
      <c r="D26733" s="10">
        <v>6.7571477785877368E-2</v>
      </c>
      <c r="E26733">
        <v>2.5989446687153389E-2</v>
      </c>
    </row>
    <row r="26734" spans="2:5" x14ac:dyDescent="0.35">
      <c r="B26734" s="6"/>
      <c r="C26734">
        <v>26617</v>
      </c>
      <c r="D26734" s="10">
        <v>8.362223658870499E-2</v>
      </c>
      <c r="E26734">
        <v>3.562109645851138E-2</v>
      </c>
    </row>
    <row r="26735" spans="2:5" x14ac:dyDescent="0.35">
      <c r="B26735" s="6"/>
      <c r="C26735">
        <v>26618</v>
      </c>
      <c r="D26735" s="10">
        <v>7.1009670385241766E-2</v>
      </c>
      <c r="E26735">
        <v>2.5942391720381743E-2</v>
      </c>
    </row>
    <row r="26736" spans="2:5" x14ac:dyDescent="0.35">
      <c r="B26736" s="6"/>
      <c r="C26736">
        <v>26619</v>
      </c>
      <c r="D26736" s="10">
        <v>7.8302252435641165E-2</v>
      </c>
      <c r="E26736">
        <v>2.7116535664704768E-2</v>
      </c>
    </row>
    <row r="26737" spans="2:5" x14ac:dyDescent="0.35">
      <c r="B26737" s="6"/>
      <c r="C26737">
        <v>26620</v>
      </c>
      <c r="D26737" s="10">
        <v>8.0188724742010206E-2</v>
      </c>
      <c r="E26737">
        <v>3.4774795829901152E-2</v>
      </c>
    </row>
    <row r="26738" spans="2:5" x14ac:dyDescent="0.35">
      <c r="B26738" s="6"/>
      <c r="C26738">
        <v>26621</v>
      </c>
      <c r="D26738" s="10">
        <v>7.5445406966359457E-2</v>
      </c>
      <c r="E26738">
        <v>2.7116417277982398E-2</v>
      </c>
    </row>
    <row r="26739" spans="2:5" x14ac:dyDescent="0.35">
      <c r="B26739" s="6"/>
      <c r="C26739">
        <v>26622</v>
      </c>
      <c r="D26739" s="10">
        <v>7.4216810108039405E-2</v>
      </c>
      <c r="E26739">
        <v>2.1679313393377947E-2</v>
      </c>
    </row>
    <row r="26740" spans="2:5" x14ac:dyDescent="0.35">
      <c r="B26740" s="6"/>
      <c r="C26740">
        <v>26623</v>
      </c>
      <c r="D26740" s="10">
        <v>7.8371304122787325E-2</v>
      </c>
      <c r="E26740">
        <v>3.235213030866909E-2</v>
      </c>
    </row>
    <row r="26741" spans="2:5" x14ac:dyDescent="0.35">
      <c r="B26741" s="6"/>
      <c r="C26741">
        <v>26624</v>
      </c>
      <c r="D26741" s="10">
        <v>7.3864473767292299E-2</v>
      </c>
      <c r="E26741">
        <v>2.7243302001135169E-2</v>
      </c>
    </row>
    <row r="26742" spans="2:5" x14ac:dyDescent="0.35">
      <c r="B26742" s="6"/>
      <c r="C26742">
        <v>26625</v>
      </c>
      <c r="D26742" s="10">
        <v>8.5759121693894019E-2</v>
      </c>
      <c r="E26742">
        <v>3.5518182236093265E-2</v>
      </c>
    </row>
    <row r="26743" spans="2:5" x14ac:dyDescent="0.35">
      <c r="B26743" s="6"/>
      <c r="C26743">
        <v>26626</v>
      </c>
      <c r="D26743" s="10">
        <v>9.7657381581135225E-2</v>
      </c>
      <c r="E26743">
        <v>3.928340366567825E-2</v>
      </c>
    </row>
    <row r="26744" spans="2:5" x14ac:dyDescent="0.35">
      <c r="B26744" s="6"/>
      <c r="C26744">
        <v>26627</v>
      </c>
      <c r="D26744" s="10">
        <v>8.2731699596477623E-2</v>
      </c>
      <c r="E26744">
        <v>3.3506239800078969E-2</v>
      </c>
    </row>
    <row r="26745" spans="2:5" x14ac:dyDescent="0.35">
      <c r="B26745" s="6"/>
      <c r="C26745">
        <v>26628</v>
      </c>
      <c r="D26745" s="10">
        <v>7.3291819190953525E-2</v>
      </c>
      <c r="E26745">
        <v>2.7295257645561566E-2</v>
      </c>
    </row>
    <row r="26746" spans="2:5" x14ac:dyDescent="0.35">
      <c r="B26746" s="6"/>
      <c r="C26746">
        <v>26629</v>
      </c>
      <c r="D26746" s="10">
        <v>7.8458985565375006E-2</v>
      </c>
      <c r="E26746">
        <v>3.2717939492094977E-2</v>
      </c>
    </row>
    <row r="26747" spans="2:5" x14ac:dyDescent="0.35">
      <c r="B26747" s="6"/>
      <c r="C26747">
        <v>26630</v>
      </c>
      <c r="D26747" s="10">
        <v>7.2068403581140833E-2</v>
      </c>
      <c r="E26747">
        <v>2.948253181947879E-2</v>
      </c>
    </row>
    <row r="26748" spans="2:5" x14ac:dyDescent="0.35">
      <c r="B26748" s="6"/>
      <c r="C26748">
        <v>26631</v>
      </c>
      <c r="D26748" s="10">
        <v>8.9777048852883623E-2</v>
      </c>
      <c r="E26748">
        <v>4.2212276809641028E-2</v>
      </c>
    </row>
    <row r="26749" spans="2:5" x14ac:dyDescent="0.35">
      <c r="B26749" s="6"/>
      <c r="C26749">
        <v>26632</v>
      </c>
      <c r="D26749" s="10">
        <v>7.6339170102100354E-2</v>
      </c>
      <c r="E26749">
        <v>3.2991830012089808E-2</v>
      </c>
    </row>
    <row r="26750" spans="2:5" x14ac:dyDescent="0.35">
      <c r="B26750" s="6"/>
      <c r="C26750">
        <v>26633</v>
      </c>
      <c r="D26750" s="10">
        <v>8.02250479889422E-2</v>
      </c>
      <c r="E26750">
        <v>3.5380540696901365E-2</v>
      </c>
    </row>
    <row r="26751" spans="2:5" x14ac:dyDescent="0.35">
      <c r="B26751" s="6"/>
      <c r="C26751">
        <v>26634</v>
      </c>
      <c r="D26751" s="10">
        <v>7.0452294155633227E-2</v>
      </c>
      <c r="E26751">
        <v>2.8391510240192337E-2</v>
      </c>
    </row>
    <row r="26752" spans="2:5" x14ac:dyDescent="0.35">
      <c r="B26752" s="6"/>
      <c r="C26752">
        <v>26635</v>
      </c>
      <c r="D26752" s="10">
        <v>8.2459594607893802E-2</v>
      </c>
      <c r="E26752">
        <v>3.1926800955875634E-2</v>
      </c>
    </row>
    <row r="26753" spans="2:5" x14ac:dyDescent="0.35">
      <c r="B26753" s="6"/>
      <c r="C26753">
        <v>26636</v>
      </c>
      <c r="D26753" s="10">
        <v>9.3477810310365991E-2</v>
      </c>
      <c r="E26753">
        <v>4.1741696717795256E-2</v>
      </c>
    </row>
    <row r="26754" spans="2:5" x14ac:dyDescent="0.35">
      <c r="B26754" s="6"/>
      <c r="C26754">
        <v>26637</v>
      </c>
      <c r="D26754" s="10">
        <v>8.4946803404795657E-2</v>
      </c>
      <c r="E26754">
        <v>3.6677809092305738E-2</v>
      </c>
    </row>
    <row r="26755" spans="2:5" x14ac:dyDescent="0.35">
      <c r="B26755" s="6"/>
      <c r="C26755">
        <v>26638</v>
      </c>
      <c r="D26755" s="10">
        <v>8.0545504672136045E-2</v>
      </c>
      <c r="E26755">
        <v>3.0972946083542011E-2</v>
      </c>
    </row>
    <row r="26756" spans="2:5" x14ac:dyDescent="0.35">
      <c r="B26756" s="6"/>
      <c r="C26756">
        <v>26639</v>
      </c>
      <c r="D26756" s="10">
        <v>7.1952734625070389E-2</v>
      </c>
      <c r="E26756">
        <v>2.1942018646770832E-2</v>
      </c>
    </row>
    <row r="26757" spans="2:5" x14ac:dyDescent="0.35">
      <c r="B26757" s="6"/>
      <c r="C26757">
        <v>26640</v>
      </c>
      <c r="D26757" s="10">
        <v>8.2538316063640538E-2</v>
      </c>
      <c r="E26757">
        <v>3.6281307853863264E-2</v>
      </c>
    </row>
    <row r="26758" spans="2:5" x14ac:dyDescent="0.35">
      <c r="B26758" s="6"/>
      <c r="C26758">
        <v>26641</v>
      </c>
      <c r="D26758" s="10">
        <v>8.0587968050498851E-2</v>
      </c>
      <c r="E26758">
        <v>3.5233519340209886E-2</v>
      </c>
    </row>
    <row r="26759" spans="2:5" x14ac:dyDescent="0.35">
      <c r="B26759" s="6"/>
      <c r="C26759">
        <v>26642</v>
      </c>
      <c r="D26759" s="10">
        <v>7.8676324090228344E-2</v>
      </c>
      <c r="E26759">
        <v>3.1536085097520358E-2</v>
      </c>
    </row>
    <row r="26760" spans="2:5" x14ac:dyDescent="0.35">
      <c r="B26760" s="6"/>
      <c r="C26760">
        <v>26643</v>
      </c>
      <c r="D26760" s="10">
        <v>7.7427404198747052E-2</v>
      </c>
      <c r="E26760">
        <v>2.8622600322132413E-2</v>
      </c>
    </row>
    <row r="26761" spans="2:5" x14ac:dyDescent="0.35">
      <c r="B26761" s="6"/>
      <c r="C26761">
        <v>26644</v>
      </c>
      <c r="D26761" s="10">
        <v>9.8247349369266823E-2</v>
      </c>
      <c r="E26761">
        <v>4.2616947779360918E-2</v>
      </c>
    </row>
    <row r="26762" spans="2:5" x14ac:dyDescent="0.35">
      <c r="B26762" s="6"/>
      <c r="C26762">
        <v>26645</v>
      </c>
      <c r="D26762" s="10">
        <v>7.0235956170035418E-2</v>
      </c>
      <c r="E26762">
        <v>2.6616361689272082E-2</v>
      </c>
    </row>
    <row r="26763" spans="2:5" x14ac:dyDescent="0.35">
      <c r="B26763" s="6"/>
      <c r="C26763">
        <v>26646</v>
      </c>
      <c r="D26763" s="10">
        <v>7.9894781809072613E-2</v>
      </c>
      <c r="E26763">
        <v>3.069162621490857E-2</v>
      </c>
    </row>
    <row r="26764" spans="2:5" x14ac:dyDescent="0.35">
      <c r="B26764" s="6"/>
      <c r="C26764">
        <v>26647</v>
      </c>
      <c r="D26764" s="10">
        <v>7.1355337574847008E-2</v>
      </c>
      <c r="E26764">
        <v>2.6351889077701841E-2</v>
      </c>
    </row>
    <row r="26765" spans="2:5" x14ac:dyDescent="0.35">
      <c r="B26765" s="6"/>
      <c r="C26765">
        <v>26648</v>
      </c>
      <c r="D26765" s="10">
        <v>7.4990169096060891E-2</v>
      </c>
      <c r="E26765">
        <v>2.42933844901888E-2</v>
      </c>
    </row>
    <row r="26766" spans="2:5" x14ac:dyDescent="0.35">
      <c r="B26766" s="6"/>
      <c r="C26766">
        <v>26649</v>
      </c>
      <c r="D26766" s="10">
        <v>9.7393693367685719E-2</v>
      </c>
      <c r="E26766">
        <v>4.4732565913717354E-2</v>
      </c>
    </row>
    <row r="26767" spans="2:5" x14ac:dyDescent="0.35">
      <c r="B26767" s="6"/>
      <c r="C26767">
        <v>26650</v>
      </c>
      <c r="D26767" s="10">
        <v>8.1244901570902389E-2</v>
      </c>
      <c r="E26767">
        <v>3.5939141179011112E-2</v>
      </c>
    </row>
    <row r="26768" spans="2:5" x14ac:dyDescent="0.35">
      <c r="B26768" s="6"/>
      <c r="C26768">
        <v>26651</v>
      </c>
      <c r="D26768" s="10">
        <v>6.8552187273145826E-2</v>
      </c>
      <c r="E26768">
        <v>2.32077788830151E-2</v>
      </c>
    </row>
    <row r="26769" spans="2:5" x14ac:dyDescent="0.35">
      <c r="B26769" s="6"/>
      <c r="C26769">
        <v>26652</v>
      </c>
      <c r="D26769" s="10">
        <v>8.1737170775287651E-2</v>
      </c>
      <c r="E26769">
        <v>3.0056141905112275E-2</v>
      </c>
    </row>
    <row r="26770" spans="2:5" x14ac:dyDescent="0.35">
      <c r="B26770" s="6"/>
      <c r="C26770">
        <v>26653</v>
      </c>
      <c r="D26770" s="10">
        <v>7.7477608832118919E-2</v>
      </c>
      <c r="E26770">
        <v>2.7195303087249198E-2</v>
      </c>
    </row>
    <row r="26771" spans="2:5" x14ac:dyDescent="0.35">
      <c r="B26771" s="6"/>
      <c r="C26771">
        <v>26654</v>
      </c>
      <c r="D26771" s="10">
        <v>0.10482837661640314</v>
      </c>
      <c r="E26771">
        <v>4.7495623284272592E-2</v>
      </c>
    </row>
    <row r="26772" spans="2:5" x14ac:dyDescent="0.35">
      <c r="B26772" s="6"/>
      <c r="C26772">
        <v>26655</v>
      </c>
      <c r="D26772" s="10">
        <v>8.2811919156951921E-2</v>
      </c>
      <c r="E26772">
        <v>2.8751135971936292E-2</v>
      </c>
    </row>
    <row r="26773" spans="2:5" x14ac:dyDescent="0.35">
      <c r="B26773" s="6"/>
      <c r="C26773">
        <v>26656</v>
      </c>
      <c r="D26773" s="10">
        <v>7.4923041982189714E-2</v>
      </c>
      <c r="E26773">
        <v>2.897332020642087E-2</v>
      </c>
    </row>
    <row r="26774" spans="2:5" x14ac:dyDescent="0.35">
      <c r="B26774" s="6"/>
      <c r="C26774">
        <v>26657</v>
      </c>
      <c r="D26774" s="10">
        <v>7.2604680716314152E-2</v>
      </c>
      <c r="E26774">
        <v>2.34081308323131E-2</v>
      </c>
    </row>
    <row r="26775" spans="2:5" x14ac:dyDescent="0.35">
      <c r="B26775" s="6"/>
      <c r="C26775">
        <v>26658</v>
      </c>
      <c r="D26775" s="10">
        <v>7.6710300999400086E-2</v>
      </c>
      <c r="E26775">
        <v>2.5228416090974738E-2</v>
      </c>
    </row>
    <row r="26776" spans="2:5" x14ac:dyDescent="0.35">
      <c r="B26776" s="6"/>
      <c r="C26776">
        <v>26659</v>
      </c>
      <c r="D26776" s="10">
        <v>7.9666881636511172E-2</v>
      </c>
      <c r="E26776">
        <v>3.1756260383525026E-2</v>
      </c>
    </row>
    <row r="26777" spans="2:5" x14ac:dyDescent="0.35">
      <c r="B26777" s="6"/>
      <c r="C26777">
        <v>26660</v>
      </c>
      <c r="D26777" s="10">
        <v>7.9651961960391038E-2</v>
      </c>
      <c r="E26777">
        <v>3.2054284552808912E-2</v>
      </c>
    </row>
    <row r="26778" spans="2:5" x14ac:dyDescent="0.35">
      <c r="B26778" s="6"/>
      <c r="C26778">
        <v>26661</v>
      </c>
      <c r="D26778" s="10">
        <v>6.978396840303086E-2</v>
      </c>
      <c r="E26778">
        <v>2.5546961732891966E-2</v>
      </c>
    </row>
    <row r="26779" spans="2:5" x14ac:dyDescent="0.35">
      <c r="B26779" s="6"/>
      <c r="C26779">
        <v>26662</v>
      </c>
      <c r="D26779" s="10">
        <v>8.2627930263122956E-2</v>
      </c>
      <c r="E26779">
        <v>3.22774476405625E-2</v>
      </c>
    </row>
    <row r="26780" spans="2:5" x14ac:dyDescent="0.35">
      <c r="B26780" s="6"/>
      <c r="C26780">
        <v>26663</v>
      </c>
      <c r="D26780" s="10">
        <v>7.3089979229460075E-2</v>
      </c>
      <c r="E26780">
        <v>2.7595193390359589E-2</v>
      </c>
    </row>
    <row r="26781" spans="2:5" x14ac:dyDescent="0.35">
      <c r="B26781" s="6"/>
      <c r="C26781">
        <v>26664</v>
      </c>
      <c r="D26781" s="10">
        <v>7.5493285223602019E-2</v>
      </c>
      <c r="E26781">
        <v>2.6678297392307222E-2</v>
      </c>
    </row>
    <row r="26782" spans="2:5" x14ac:dyDescent="0.35">
      <c r="B26782" s="6"/>
      <c r="C26782">
        <v>26665</v>
      </c>
      <c r="D26782" s="10">
        <v>8.4600166504246677E-2</v>
      </c>
      <c r="E26782">
        <v>3.2539964562718716E-2</v>
      </c>
    </row>
    <row r="26783" spans="2:5" x14ac:dyDescent="0.35">
      <c r="B26783" s="6"/>
      <c r="C26783">
        <v>26666</v>
      </c>
      <c r="D26783" s="10">
        <v>7.4103468316606441E-2</v>
      </c>
      <c r="E26783">
        <v>2.8050016420374954E-2</v>
      </c>
    </row>
    <row r="26784" spans="2:5" x14ac:dyDescent="0.35">
      <c r="B26784" s="6"/>
      <c r="C26784">
        <v>26667</v>
      </c>
      <c r="D26784" s="10">
        <v>7.8314535756852918E-2</v>
      </c>
      <c r="E26784">
        <v>2.8099707453039132E-2</v>
      </c>
    </row>
    <row r="26785" spans="2:5" x14ac:dyDescent="0.35">
      <c r="B26785" s="6"/>
      <c r="C26785">
        <v>26668</v>
      </c>
      <c r="D26785" s="10">
        <v>8.029115541940017E-2</v>
      </c>
      <c r="E26785">
        <v>3.1926775235429923E-2</v>
      </c>
    </row>
    <row r="26786" spans="2:5" x14ac:dyDescent="0.35">
      <c r="B26786" s="6"/>
      <c r="C26786">
        <v>26669</v>
      </c>
      <c r="D26786" s="10">
        <v>0.10092902531672698</v>
      </c>
      <c r="E26786">
        <v>4.418159895877545E-2</v>
      </c>
    </row>
    <row r="26787" spans="2:5" x14ac:dyDescent="0.35">
      <c r="B26787" s="6"/>
      <c r="C26787">
        <v>26670</v>
      </c>
      <c r="D26787" s="10">
        <v>6.9996592513392214E-2</v>
      </c>
      <c r="E26787">
        <v>2.6063130385896662E-2</v>
      </c>
    </row>
    <row r="26788" spans="2:5" x14ac:dyDescent="0.35">
      <c r="B26788" s="6"/>
      <c r="C26788">
        <v>26671</v>
      </c>
      <c r="D26788" s="10">
        <v>8.0495193232274831E-2</v>
      </c>
      <c r="E26788">
        <v>2.9306837675950746E-2</v>
      </c>
    </row>
    <row r="26789" spans="2:5" x14ac:dyDescent="0.35">
      <c r="B26789" s="6"/>
      <c r="C26789">
        <v>26672</v>
      </c>
      <c r="D26789" s="10">
        <v>8.0674225224072818E-2</v>
      </c>
      <c r="E26789">
        <v>2.9872673678143901E-2</v>
      </c>
    </row>
    <row r="26790" spans="2:5" x14ac:dyDescent="0.35">
      <c r="B26790" s="6"/>
      <c r="C26790">
        <v>26673</v>
      </c>
      <c r="D26790" s="10">
        <v>8.0185965584751537E-2</v>
      </c>
      <c r="E26790">
        <v>3.4299126102810169E-2</v>
      </c>
    </row>
    <row r="26791" spans="2:5" x14ac:dyDescent="0.35">
      <c r="B26791" s="6"/>
      <c r="C26791">
        <v>26674</v>
      </c>
      <c r="D26791" s="10">
        <v>7.8425474857826E-2</v>
      </c>
      <c r="E26791">
        <v>3.5340826693476116E-2</v>
      </c>
    </row>
    <row r="26792" spans="2:5" x14ac:dyDescent="0.35">
      <c r="B26792" s="6"/>
      <c r="C26792">
        <v>26675</v>
      </c>
      <c r="D26792" s="10">
        <v>9.1752166666188337E-2</v>
      </c>
      <c r="E26792">
        <v>4.1238723780090483E-2</v>
      </c>
    </row>
    <row r="26793" spans="2:5" x14ac:dyDescent="0.35">
      <c r="B26793" s="6"/>
      <c r="C26793">
        <v>26676</v>
      </c>
      <c r="D26793" s="10">
        <v>7.0922273845502801E-2</v>
      </c>
      <c r="E26793">
        <v>2.497965499727493E-2</v>
      </c>
    </row>
    <row r="26794" spans="2:5" x14ac:dyDescent="0.35">
      <c r="B26794" s="6"/>
      <c r="C26794">
        <v>26677</v>
      </c>
      <c r="D26794" s="10">
        <v>7.9883396102231399E-2</v>
      </c>
      <c r="E26794">
        <v>2.805606632814486E-2</v>
      </c>
    </row>
    <row r="26795" spans="2:5" x14ac:dyDescent="0.35">
      <c r="B26795" s="6"/>
      <c r="C26795">
        <v>26678</v>
      </c>
      <c r="D26795" s="10">
        <v>8.4619762053291053E-2</v>
      </c>
      <c r="E26795">
        <v>3.2049809151352214E-2</v>
      </c>
    </row>
    <row r="26796" spans="2:5" x14ac:dyDescent="0.35">
      <c r="B26796" s="6"/>
      <c r="C26796">
        <v>26679</v>
      </c>
      <c r="D26796" s="10">
        <v>8.6483387101543935E-2</v>
      </c>
      <c r="E26796">
        <v>3.9185184127202698E-2</v>
      </c>
    </row>
    <row r="26797" spans="2:5" x14ac:dyDescent="0.35">
      <c r="B26797" s="6"/>
      <c r="C26797">
        <v>26680</v>
      </c>
      <c r="D26797" s="10">
        <v>7.226654388036953E-2</v>
      </c>
      <c r="E26797">
        <v>2.881355440396784E-2</v>
      </c>
    </row>
    <row r="26798" spans="2:5" x14ac:dyDescent="0.35">
      <c r="B26798" s="6"/>
      <c r="C26798">
        <v>26681</v>
      </c>
      <c r="D26798" s="10">
        <v>8.0110309462059812E-2</v>
      </c>
      <c r="E26798">
        <v>3.5795502017744951E-2</v>
      </c>
    </row>
    <row r="26799" spans="2:5" x14ac:dyDescent="0.35">
      <c r="B26799" s="6"/>
      <c r="C26799">
        <v>26682</v>
      </c>
      <c r="D26799" s="10">
        <v>9.9045173687080879E-2</v>
      </c>
      <c r="E26799">
        <v>4.637424686115358E-2</v>
      </c>
    </row>
    <row r="26800" spans="2:5" x14ac:dyDescent="0.35">
      <c r="B26800" s="6"/>
      <c r="C26800">
        <v>26683</v>
      </c>
      <c r="D26800" s="10">
        <v>7.5220958038459476E-2</v>
      </c>
      <c r="E26800">
        <v>3.0713749674024311E-2</v>
      </c>
    </row>
    <row r="26801" spans="2:5" x14ac:dyDescent="0.35">
      <c r="B26801" s="6"/>
      <c r="C26801">
        <v>26684</v>
      </c>
      <c r="D26801" s="10">
        <v>7.3813510404844407E-2</v>
      </c>
      <c r="E26801">
        <v>2.8461961578627921E-2</v>
      </c>
    </row>
    <row r="26802" spans="2:5" x14ac:dyDescent="0.35">
      <c r="B26802" s="6"/>
      <c r="C26802">
        <v>26685</v>
      </c>
      <c r="D26802" s="10">
        <v>7.8358258733623232E-2</v>
      </c>
      <c r="E26802">
        <v>3.3138816070465753E-2</v>
      </c>
    </row>
    <row r="26803" spans="2:5" x14ac:dyDescent="0.35">
      <c r="B26803" s="6"/>
      <c r="C26803">
        <v>26686</v>
      </c>
      <c r="D26803" s="10">
        <v>9.8900703316374183E-2</v>
      </c>
      <c r="E26803">
        <v>4.3155639881883236E-2</v>
      </c>
    </row>
    <row r="26804" spans="2:5" x14ac:dyDescent="0.35">
      <c r="B26804" s="6"/>
      <c r="C26804">
        <v>26687</v>
      </c>
      <c r="D26804" s="10">
        <v>7.9167901135872742E-2</v>
      </c>
      <c r="E26804">
        <v>2.7508351958170585E-2</v>
      </c>
    </row>
    <row r="26805" spans="2:5" x14ac:dyDescent="0.35">
      <c r="B26805" s="6"/>
      <c r="C26805">
        <v>26688</v>
      </c>
      <c r="D26805" s="10">
        <v>7.0693495439250451E-2</v>
      </c>
      <c r="E26805">
        <v>2.6129312004383377E-2</v>
      </c>
    </row>
    <row r="26806" spans="2:5" x14ac:dyDescent="0.35">
      <c r="B26806" s="6"/>
      <c r="C26806">
        <v>26689</v>
      </c>
      <c r="D26806" s="10">
        <v>7.569091701281884E-2</v>
      </c>
      <c r="E26806">
        <v>3.3006779689034607E-2</v>
      </c>
    </row>
    <row r="26807" spans="2:5" x14ac:dyDescent="0.35">
      <c r="B26807" s="6"/>
      <c r="C26807">
        <v>26690</v>
      </c>
      <c r="D26807" s="10">
        <v>8.8876705854236945E-2</v>
      </c>
      <c r="E26807">
        <v>3.7182321359017542E-2</v>
      </c>
    </row>
    <row r="26808" spans="2:5" x14ac:dyDescent="0.35">
      <c r="B26808" s="6"/>
      <c r="C26808">
        <v>26691</v>
      </c>
      <c r="D26808" s="10">
        <v>8.5119046036270046E-2</v>
      </c>
      <c r="E26808">
        <v>3.8461076721437448E-2</v>
      </c>
    </row>
    <row r="26809" spans="2:5" x14ac:dyDescent="0.35">
      <c r="B26809" s="6"/>
      <c r="C26809">
        <v>26692</v>
      </c>
      <c r="D26809" s="10">
        <v>7.8672884205250759E-2</v>
      </c>
      <c r="E26809">
        <v>3.300638192387477E-2</v>
      </c>
    </row>
    <row r="26810" spans="2:5" x14ac:dyDescent="0.35">
      <c r="B26810" s="6"/>
      <c r="C26810">
        <v>26693</v>
      </c>
      <c r="D26810" s="10">
        <v>8.7709937464933094E-2</v>
      </c>
      <c r="E26810">
        <v>3.920034267256331E-2</v>
      </c>
    </row>
    <row r="26811" spans="2:5" x14ac:dyDescent="0.35">
      <c r="B26811" s="6"/>
      <c r="C26811">
        <v>26694</v>
      </c>
      <c r="D26811" s="10">
        <v>6.950164023828706E-2</v>
      </c>
      <c r="E26811">
        <v>2.7549306647001268E-2</v>
      </c>
    </row>
    <row r="26812" spans="2:5" x14ac:dyDescent="0.35">
      <c r="B26812" s="6"/>
      <c r="C26812">
        <v>26695</v>
      </c>
      <c r="D26812" s="10">
        <v>7.5996801792657775E-2</v>
      </c>
      <c r="E26812">
        <v>2.741020718083215E-2</v>
      </c>
    </row>
    <row r="26813" spans="2:5" x14ac:dyDescent="0.35">
      <c r="B26813" s="6"/>
      <c r="C26813">
        <v>26696</v>
      </c>
      <c r="D26813" s="10">
        <v>8.6581028565212811E-2</v>
      </c>
      <c r="E26813">
        <v>3.3578111165403636E-2</v>
      </c>
    </row>
    <row r="26814" spans="2:5" x14ac:dyDescent="0.35">
      <c r="B26814" s="6"/>
      <c r="C26814">
        <v>26697</v>
      </c>
      <c r="D26814" s="10">
        <v>8.1064296310313852E-2</v>
      </c>
      <c r="E26814">
        <v>3.0707430306090043E-2</v>
      </c>
    </row>
    <row r="26815" spans="2:5" x14ac:dyDescent="0.35">
      <c r="B26815" s="6"/>
      <c r="C26815">
        <v>26698</v>
      </c>
      <c r="D26815" s="10">
        <v>8.6642637252738214E-2</v>
      </c>
      <c r="E26815">
        <v>3.353527794143752E-2</v>
      </c>
    </row>
    <row r="26816" spans="2:5" x14ac:dyDescent="0.35">
      <c r="B26816" s="6"/>
      <c r="C26816">
        <v>26699</v>
      </c>
      <c r="D26816" s="10">
        <v>7.3390176587990949E-2</v>
      </c>
      <c r="E26816">
        <v>2.855124194068627E-2</v>
      </c>
    </row>
    <row r="26817" spans="2:5" x14ac:dyDescent="0.35">
      <c r="B26817" s="6"/>
      <c r="C26817">
        <v>26700</v>
      </c>
      <c r="D26817" s="10">
        <v>7.0329445103284011E-2</v>
      </c>
      <c r="E26817">
        <v>2.2939043181077576E-2</v>
      </c>
    </row>
    <row r="26818" spans="2:5" x14ac:dyDescent="0.35">
      <c r="B26818" s="6"/>
      <c r="C26818">
        <v>26701</v>
      </c>
      <c r="D26818" s="10">
        <v>7.8896873834769538E-2</v>
      </c>
      <c r="E26818">
        <v>3.4477816149620533E-2</v>
      </c>
    </row>
    <row r="26819" spans="2:5" x14ac:dyDescent="0.35">
      <c r="B26819" s="6"/>
      <c r="C26819">
        <v>26702</v>
      </c>
      <c r="D26819" s="10">
        <v>8.2961897862920159E-2</v>
      </c>
      <c r="E26819">
        <v>3.4607765813288005E-2</v>
      </c>
    </row>
    <row r="26820" spans="2:5" x14ac:dyDescent="0.35">
      <c r="B26820" s="6"/>
      <c r="C26820">
        <v>26703</v>
      </c>
      <c r="D26820" s="10">
        <v>7.8403852248999012E-2</v>
      </c>
      <c r="E26820">
        <v>3.2105371313123715E-2</v>
      </c>
    </row>
    <row r="26821" spans="2:5" x14ac:dyDescent="0.35">
      <c r="B26821" s="6"/>
      <c r="C26821">
        <v>26704</v>
      </c>
      <c r="D26821" s="10">
        <v>9.4112249973489132E-2</v>
      </c>
      <c r="E26821">
        <v>4.3113130770759386E-2</v>
      </c>
    </row>
    <row r="26822" spans="2:5" x14ac:dyDescent="0.35">
      <c r="B26822" s="6"/>
      <c r="C26822">
        <v>26705</v>
      </c>
      <c r="D26822" s="10">
        <v>9.338547095207872E-2</v>
      </c>
      <c r="E26822">
        <v>4.3539024077039967E-2</v>
      </c>
    </row>
    <row r="26823" spans="2:5" x14ac:dyDescent="0.35">
      <c r="B26823" s="6"/>
      <c r="C26823">
        <v>26706</v>
      </c>
      <c r="D26823" s="10">
        <v>8.220339466246257E-2</v>
      </c>
      <c r="E26823">
        <v>3.4714274149668489E-2</v>
      </c>
    </row>
    <row r="26824" spans="2:5" x14ac:dyDescent="0.35">
      <c r="B26824" s="6"/>
      <c r="C26824">
        <v>26707</v>
      </c>
      <c r="D26824" s="10">
        <v>8.2353374104884886E-2</v>
      </c>
      <c r="E26824">
        <v>3.3604975692535163E-2</v>
      </c>
    </row>
    <row r="26825" spans="2:5" x14ac:dyDescent="0.35">
      <c r="B26825" s="6"/>
      <c r="C26825">
        <v>26708</v>
      </c>
      <c r="D26825" s="10">
        <v>7.1882320064607971E-2</v>
      </c>
      <c r="E26825">
        <v>2.4372172025989996E-2</v>
      </c>
    </row>
    <row r="26826" spans="2:5" x14ac:dyDescent="0.35">
      <c r="B26826" s="6"/>
      <c r="C26826">
        <v>26709</v>
      </c>
      <c r="D26826" s="10">
        <v>6.993759008511187E-2</v>
      </c>
      <c r="E26826">
        <v>2.3756324498938778E-2</v>
      </c>
    </row>
    <row r="26827" spans="2:5" x14ac:dyDescent="0.35">
      <c r="B26827" s="6"/>
      <c r="C26827">
        <v>26710</v>
      </c>
      <c r="D26827" s="10">
        <v>9.462529820071057E-2</v>
      </c>
      <c r="E26827">
        <v>3.9014147648518613E-2</v>
      </c>
    </row>
    <row r="26828" spans="2:5" x14ac:dyDescent="0.35">
      <c r="B26828" s="6"/>
      <c r="C26828">
        <v>26711</v>
      </c>
      <c r="D26828" s="10">
        <v>7.9254102811010113E-2</v>
      </c>
      <c r="E26828">
        <v>3.3762173445489894E-2</v>
      </c>
    </row>
    <row r="26829" spans="2:5" x14ac:dyDescent="0.35">
      <c r="B26829" s="6"/>
      <c r="C26829">
        <v>26712</v>
      </c>
      <c r="D26829" s="10">
        <v>8.0485123316241983E-2</v>
      </c>
      <c r="E26829">
        <v>3.1082171646162216E-2</v>
      </c>
    </row>
    <row r="26830" spans="2:5" x14ac:dyDescent="0.35">
      <c r="B26830" s="6"/>
      <c r="C26830">
        <v>26713</v>
      </c>
      <c r="D26830" s="10">
        <v>7.796196867709565E-2</v>
      </c>
      <c r="E26830">
        <v>3.0854096806877649E-2</v>
      </c>
    </row>
    <row r="26831" spans="2:5" x14ac:dyDescent="0.35">
      <c r="B26831" s="6"/>
      <c r="C26831">
        <v>26714</v>
      </c>
      <c r="D26831" s="10">
        <v>7.5527084759148932E-2</v>
      </c>
      <c r="E26831">
        <v>3.1542968655058901E-2</v>
      </c>
    </row>
    <row r="26832" spans="2:5" x14ac:dyDescent="0.35">
      <c r="B26832" s="6"/>
      <c r="C26832">
        <v>26715</v>
      </c>
      <c r="D26832" s="10">
        <v>9.2886410798146357E-2</v>
      </c>
      <c r="E26832">
        <v>3.9185065497623378E-2</v>
      </c>
    </row>
    <row r="26833" spans="2:5" x14ac:dyDescent="0.35">
      <c r="B26833" s="6"/>
      <c r="C26833">
        <v>26716</v>
      </c>
      <c r="D26833" s="10">
        <v>9.254041675185358E-2</v>
      </c>
      <c r="E26833">
        <v>4.3017403022452647E-2</v>
      </c>
    </row>
    <row r="26834" spans="2:5" x14ac:dyDescent="0.35">
      <c r="B26834" s="6"/>
      <c r="C26834">
        <v>26717</v>
      </c>
      <c r="D26834" s="10">
        <v>7.8208520089683931E-2</v>
      </c>
      <c r="E26834">
        <v>3.3008991501561134E-2</v>
      </c>
    </row>
    <row r="26835" spans="2:5" x14ac:dyDescent="0.35">
      <c r="B26835" s="6"/>
      <c r="C26835">
        <v>26718</v>
      </c>
      <c r="D26835" s="10">
        <v>8.2671582069590022E-2</v>
      </c>
      <c r="E26835">
        <v>3.1648847416420559E-2</v>
      </c>
    </row>
    <row r="26836" spans="2:5" x14ac:dyDescent="0.35">
      <c r="B26836" s="6"/>
      <c r="C26836">
        <v>26719</v>
      </c>
      <c r="D26836" s="10">
        <v>8.8909289535210337E-2</v>
      </c>
      <c r="E26836">
        <v>3.4970283089447635E-2</v>
      </c>
    </row>
    <row r="26837" spans="2:5" x14ac:dyDescent="0.35">
      <c r="B26837" s="6"/>
      <c r="C26837">
        <v>26720</v>
      </c>
      <c r="D26837" s="10">
        <v>7.4977061320948057E-2</v>
      </c>
      <c r="E26837">
        <v>2.5393796742780937E-2</v>
      </c>
    </row>
    <row r="26838" spans="2:5" x14ac:dyDescent="0.35">
      <c r="B26838" s="6"/>
      <c r="C26838">
        <v>26721</v>
      </c>
      <c r="D26838" s="10">
        <v>7.0229569960944746E-2</v>
      </c>
      <c r="E26838">
        <v>2.330460834904868E-2</v>
      </c>
    </row>
    <row r="26839" spans="2:5" x14ac:dyDescent="0.35">
      <c r="B26839" s="6"/>
      <c r="C26839">
        <v>26722</v>
      </c>
      <c r="D26839" s="10">
        <v>8.6657843419200756E-2</v>
      </c>
      <c r="E26839">
        <v>3.9197313714983667E-2</v>
      </c>
    </row>
    <row r="26840" spans="2:5" x14ac:dyDescent="0.35">
      <c r="B26840" s="6"/>
      <c r="C26840">
        <v>26723</v>
      </c>
      <c r="D26840" s="10">
        <v>6.8823611638836574E-2</v>
      </c>
      <c r="E26840">
        <v>2.5310630116497129E-2</v>
      </c>
    </row>
    <row r="26841" spans="2:5" x14ac:dyDescent="0.35">
      <c r="B26841" s="6"/>
      <c r="C26841">
        <v>26724</v>
      </c>
      <c r="D26841" s="10">
        <v>8.3055318465395531E-2</v>
      </c>
      <c r="E26841">
        <v>3.1636796434172575E-2</v>
      </c>
    </row>
    <row r="26842" spans="2:5" x14ac:dyDescent="0.35">
      <c r="B26842" s="6"/>
      <c r="C26842">
        <v>26725</v>
      </c>
      <c r="D26842" s="10">
        <v>7.3617579905174216E-2</v>
      </c>
      <c r="E26842">
        <v>2.7073037091909578E-2</v>
      </c>
    </row>
    <row r="26843" spans="2:5" x14ac:dyDescent="0.35">
      <c r="B26843" s="6"/>
      <c r="C26843">
        <v>26726</v>
      </c>
      <c r="D26843" s="10">
        <v>8.1134173364115422E-2</v>
      </c>
      <c r="E26843">
        <v>3.7084531058447397E-2</v>
      </c>
    </row>
    <row r="26844" spans="2:5" x14ac:dyDescent="0.35">
      <c r="B26844" s="6"/>
      <c r="C26844">
        <v>26727</v>
      </c>
      <c r="D26844" s="10">
        <v>9.213119843909065E-2</v>
      </c>
      <c r="E26844">
        <v>3.7866248570683832E-2</v>
      </c>
    </row>
    <row r="26845" spans="2:5" x14ac:dyDescent="0.35">
      <c r="B26845" s="6"/>
      <c r="C26845">
        <v>26728</v>
      </c>
      <c r="D26845" s="10">
        <v>8.1494904353749661E-2</v>
      </c>
      <c r="E26845">
        <v>3.2903465105067024E-2</v>
      </c>
    </row>
    <row r="26846" spans="2:5" x14ac:dyDescent="0.35">
      <c r="B26846" s="6"/>
      <c r="C26846">
        <v>26729</v>
      </c>
      <c r="D26846" s="10">
        <v>7.4044449377169558E-2</v>
      </c>
      <c r="E26846">
        <v>2.5124244512014983E-2</v>
      </c>
    </row>
    <row r="26847" spans="2:5" x14ac:dyDescent="0.35">
      <c r="B26847" s="6"/>
      <c r="C26847">
        <v>26730</v>
      </c>
      <c r="D26847" s="10">
        <v>7.7432435381184717E-2</v>
      </c>
      <c r="E26847">
        <v>3.101160062769881E-2</v>
      </c>
    </row>
    <row r="26848" spans="2:5" x14ac:dyDescent="0.35">
      <c r="B26848" s="6"/>
      <c r="C26848">
        <v>26731</v>
      </c>
      <c r="D26848" s="10">
        <v>8.1723644265170758E-2</v>
      </c>
      <c r="E26848">
        <v>3.2029296832134006E-2</v>
      </c>
    </row>
    <row r="26849" spans="2:5" x14ac:dyDescent="0.35">
      <c r="B26849" s="6"/>
      <c r="C26849">
        <v>26732</v>
      </c>
      <c r="D26849" s="10">
        <v>8.6841579617661549E-2</v>
      </c>
      <c r="E26849">
        <v>3.3535632308728865E-2</v>
      </c>
    </row>
    <row r="26850" spans="2:5" x14ac:dyDescent="0.35">
      <c r="B26850" s="6"/>
      <c r="C26850">
        <v>26733</v>
      </c>
      <c r="D26850" s="10">
        <v>8.2950236635150595E-2</v>
      </c>
      <c r="E26850">
        <v>3.4229902538648084E-2</v>
      </c>
    </row>
    <row r="26851" spans="2:5" x14ac:dyDescent="0.35">
      <c r="B26851" s="6"/>
      <c r="C26851">
        <v>26734</v>
      </c>
      <c r="D26851" s="10">
        <v>8.1729038254467673E-2</v>
      </c>
      <c r="E26851">
        <v>2.4926452691439151E-2</v>
      </c>
    </row>
    <row r="26852" spans="2:5" x14ac:dyDescent="0.35">
      <c r="B26852" s="6"/>
      <c r="C26852">
        <v>26735</v>
      </c>
      <c r="D26852" s="10">
        <v>9.2518944407768755E-2</v>
      </c>
      <c r="E26852">
        <v>3.8700120765757941E-2</v>
      </c>
    </row>
    <row r="26853" spans="2:5" x14ac:dyDescent="0.35">
      <c r="B26853" s="6"/>
      <c r="C26853">
        <v>26736</v>
      </c>
      <c r="D26853" s="10">
        <v>7.815146623828749E-2</v>
      </c>
      <c r="E26853">
        <v>2.9078595992502735E-2</v>
      </c>
    </row>
    <row r="26854" spans="2:5" x14ac:dyDescent="0.35">
      <c r="B26854" s="6"/>
      <c r="C26854">
        <v>26737</v>
      </c>
      <c r="D26854" s="10">
        <v>8.7172706462403854E-2</v>
      </c>
      <c r="E26854">
        <v>3.4753308719708761E-2</v>
      </c>
    </row>
    <row r="26855" spans="2:5" x14ac:dyDescent="0.35">
      <c r="B26855" s="6"/>
      <c r="C26855">
        <v>26738</v>
      </c>
      <c r="D26855" s="10">
        <v>7.5024582902457851E-2</v>
      </c>
      <c r="E26855">
        <v>3.1798434240471789E-2</v>
      </c>
    </row>
    <row r="26856" spans="2:5" x14ac:dyDescent="0.35">
      <c r="B26856" s="6"/>
      <c r="C26856">
        <v>26739</v>
      </c>
      <c r="D26856" s="10">
        <v>0.10046950572556147</v>
      </c>
      <c r="E26856">
        <v>3.9925999333050015E-2</v>
      </c>
    </row>
    <row r="26857" spans="2:5" x14ac:dyDescent="0.35">
      <c r="B26857" s="6"/>
      <c r="C26857">
        <v>26740</v>
      </c>
      <c r="D26857" s="10">
        <v>8.7984838312408692E-2</v>
      </c>
      <c r="E26857">
        <v>3.6130748469413942E-2</v>
      </c>
    </row>
    <row r="26858" spans="2:5" x14ac:dyDescent="0.35">
      <c r="B26858" s="6"/>
      <c r="C26858">
        <v>26741</v>
      </c>
      <c r="D26858" s="10">
        <v>7.2120917987685676E-2</v>
      </c>
      <c r="E26858">
        <v>2.2331393548900035E-2</v>
      </c>
    </row>
    <row r="26859" spans="2:5" x14ac:dyDescent="0.35">
      <c r="B26859" s="6"/>
      <c r="C26859">
        <v>26742</v>
      </c>
      <c r="D26859" s="10">
        <v>7.1517110167607506E-2</v>
      </c>
      <c r="E26859">
        <v>2.6839822719334328E-2</v>
      </c>
    </row>
    <row r="26860" spans="2:5" x14ac:dyDescent="0.35">
      <c r="B26860" s="6"/>
      <c r="C26860">
        <v>26743</v>
      </c>
      <c r="D26860" s="10">
        <v>6.8959182171231426E-2</v>
      </c>
      <c r="E26860">
        <v>2.4710320647902396E-2</v>
      </c>
    </row>
    <row r="26861" spans="2:5" x14ac:dyDescent="0.35">
      <c r="B26861" s="6"/>
      <c r="C26861">
        <v>26744</v>
      </c>
      <c r="D26861" s="10">
        <v>8.304931911612444E-2</v>
      </c>
      <c r="E26861">
        <v>3.2978566552555162E-2</v>
      </c>
    </row>
    <row r="26862" spans="2:5" x14ac:dyDescent="0.35">
      <c r="B26862" s="6"/>
      <c r="C26862">
        <v>26745</v>
      </c>
      <c r="D26862" s="10">
        <v>8.6622960997863138E-2</v>
      </c>
      <c r="E26862">
        <v>3.7802713142666089E-2</v>
      </c>
    </row>
    <row r="26863" spans="2:5" x14ac:dyDescent="0.35">
      <c r="B26863" s="6"/>
      <c r="C26863">
        <v>26746</v>
      </c>
      <c r="D26863" s="10">
        <v>7.5954126324840845E-2</v>
      </c>
      <c r="E26863">
        <v>2.7313857268405389E-2</v>
      </c>
    </row>
    <row r="26864" spans="2:5" x14ac:dyDescent="0.35">
      <c r="B26864" s="6"/>
      <c r="C26864">
        <v>26747</v>
      </c>
      <c r="D26864" s="10">
        <v>7.9938480608004348E-2</v>
      </c>
      <c r="E26864">
        <v>3.20387493076979E-2</v>
      </c>
    </row>
    <row r="26865" spans="2:5" x14ac:dyDescent="0.35">
      <c r="B26865" s="6"/>
      <c r="C26865">
        <v>26748</v>
      </c>
      <c r="D26865" s="10">
        <v>9.6876237307670712E-2</v>
      </c>
      <c r="E26865">
        <v>4.3481864311171785E-2</v>
      </c>
    </row>
    <row r="26866" spans="2:5" x14ac:dyDescent="0.35">
      <c r="B26866" s="6"/>
      <c r="C26866">
        <v>26749</v>
      </c>
      <c r="D26866" s="10">
        <v>8.4293634872913262E-2</v>
      </c>
      <c r="E26866">
        <v>3.4302968636948018E-2</v>
      </c>
    </row>
    <row r="26867" spans="2:5" x14ac:dyDescent="0.35">
      <c r="B26867" s="6"/>
      <c r="C26867">
        <v>26750</v>
      </c>
      <c r="D26867" s="10">
        <v>8.5579159584797185E-2</v>
      </c>
      <c r="E26867">
        <v>3.7186534237924312E-2</v>
      </c>
    </row>
    <row r="26868" spans="2:5" x14ac:dyDescent="0.35">
      <c r="B26868" s="6"/>
      <c r="C26868">
        <v>26751</v>
      </c>
      <c r="D26868" s="10">
        <v>7.5696059336058052E-2</v>
      </c>
      <c r="E26868">
        <v>3.3567237668921029E-2</v>
      </c>
    </row>
    <row r="26869" spans="2:5" x14ac:dyDescent="0.35">
      <c r="B26869" s="6"/>
      <c r="C26869">
        <v>26752</v>
      </c>
      <c r="D26869" s="10">
        <v>8.0596119301394376E-2</v>
      </c>
      <c r="E26869">
        <v>3.4814278855230779E-2</v>
      </c>
    </row>
    <row r="26870" spans="2:5" x14ac:dyDescent="0.35">
      <c r="B26870" s="6"/>
      <c r="C26870">
        <v>26753</v>
      </c>
      <c r="D26870" s="10">
        <v>7.2763424998720294E-2</v>
      </c>
      <c r="E26870">
        <v>2.6674318733926655E-2</v>
      </c>
    </row>
    <row r="26871" spans="2:5" x14ac:dyDescent="0.35">
      <c r="B26871" s="6"/>
      <c r="C26871">
        <v>26754</v>
      </c>
      <c r="D26871" s="10">
        <v>6.9953658961095899E-2</v>
      </c>
      <c r="E26871">
        <v>2.340663038738635E-2</v>
      </c>
    </row>
    <row r="26872" spans="2:5" x14ac:dyDescent="0.35">
      <c r="B26872" s="6"/>
      <c r="C26872">
        <v>26755</v>
      </c>
      <c r="D26872" s="10">
        <v>8.5532772197479845E-2</v>
      </c>
      <c r="E26872">
        <v>3.6875046428498828E-2</v>
      </c>
    </row>
    <row r="26873" spans="2:5" x14ac:dyDescent="0.35">
      <c r="B26873" s="6"/>
      <c r="C26873">
        <v>26756</v>
      </c>
      <c r="D26873" s="10">
        <v>7.8300477288259437E-2</v>
      </c>
      <c r="E26873">
        <v>3.0015606873670705E-2</v>
      </c>
    </row>
    <row r="26874" spans="2:5" x14ac:dyDescent="0.35">
      <c r="B26874" s="6"/>
      <c r="C26874">
        <v>26757</v>
      </c>
      <c r="D26874" s="10">
        <v>7.3069280481180679E-2</v>
      </c>
      <c r="E26874">
        <v>2.8209172957952985E-2</v>
      </c>
    </row>
    <row r="26875" spans="2:5" x14ac:dyDescent="0.35">
      <c r="B26875" s="6"/>
      <c r="C26875">
        <v>26758</v>
      </c>
      <c r="D26875" s="10">
        <v>7.4377695926725704E-2</v>
      </c>
      <c r="E26875">
        <v>2.6357299775835945E-2</v>
      </c>
    </row>
    <row r="26876" spans="2:5" x14ac:dyDescent="0.35">
      <c r="B26876" s="6"/>
      <c r="C26876">
        <v>26759</v>
      </c>
      <c r="D26876" s="10">
        <v>8.3618893405242492E-2</v>
      </c>
      <c r="E26876">
        <v>3.3030388269057076E-2</v>
      </c>
    </row>
    <row r="26877" spans="2:5" x14ac:dyDescent="0.35">
      <c r="B26877" s="6"/>
      <c r="C26877">
        <v>26760</v>
      </c>
      <c r="D26877" s="10">
        <v>7.1400581406747973E-2</v>
      </c>
      <c r="E26877">
        <v>2.557383129148872E-2</v>
      </c>
    </row>
    <row r="26878" spans="2:5" x14ac:dyDescent="0.35">
      <c r="B26878" s="6"/>
      <c r="C26878">
        <v>26761</v>
      </c>
      <c r="D26878" s="10">
        <v>8.2371983614726973E-2</v>
      </c>
      <c r="E26878">
        <v>3.6435564378037071E-2</v>
      </c>
    </row>
    <row r="26879" spans="2:5" x14ac:dyDescent="0.35">
      <c r="B26879" s="6"/>
      <c r="C26879">
        <v>26762</v>
      </c>
      <c r="D26879" s="10">
        <v>7.9551495758871008E-2</v>
      </c>
      <c r="E26879">
        <v>3.1776453553302247E-2</v>
      </c>
    </row>
    <row r="26880" spans="2:5" x14ac:dyDescent="0.35">
      <c r="B26880" s="6"/>
      <c r="C26880">
        <v>26763</v>
      </c>
      <c r="D26880" s="10">
        <v>8.5255009009255339E-2</v>
      </c>
      <c r="E26880">
        <v>3.5518373195283399E-2</v>
      </c>
    </row>
    <row r="26881" spans="2:5" x14ac:dyDescent="0.35">
      <c r="B26881" s="6"/>
      <c r="C26881">
        <v>26764</v>
      </c>
      <c r="D26881" s="10">
        <v>7.963567241797781E-2</v>
      </c>
      <c r="E26881">
        <v>3.553237288984424E-2</v>
      </c>
    </row>
    <row r="26882" spans="2:5" x14ac:dyDescent="0.35">
      <c r="B26882" s="6"/>
      <c r="C26882">
        <v>26765</v>
      </c>
      <c r="D26882" s="10">
        <v>7.0549289029383511E-2</v>
      </c>
      <c r="E26882">
        <v>2.4732179556177881E-2</v>
      </c>
    </row>
    <row r="26883" spans="2:5" x14ac:dyDescent="0.35">
      <c r="B26883" s="6"/>
      <c r="C26883">
        <v>26766</v>
      </c>
      <c r="D26883" s="10">
        <v>7.5683337538562281E-2</v>
      </c>
      <c r="E26883">
        <v>2.9258151093525028E-2</v>
      </c>
    </row>
    <row r="26884" spans="2:5" x14ac:dyDescent="0.35">
      <c r="B26884" s="6"/>
      <c r="C26884">
        <v>26767</v>
      </c>
      <c r="D26884" s="10">
        <v>8.4054901464563361E-2</v>
      </c>
      <c r="E26884">
        <v>3.6731922873579993E-2</v>
      </c>
    </row>
    <row r="26885" spans="2:5" x14ac:dyDescent="0.35">
      <c r="B26885" s="6"/>
      <c r="C26885">
        <v>26768</v>
      </c>
      <c r="D26885" s="10">
        <v>7.1825622814139053E-2</v>
      </c>
      <c r="E26885">
        <v>2.6774630073157227E-2</v>
      </c>
    </row>
    <row r="26886" spans="2:5" x14ac:dyDescent="0.35">
      <c r="B26886" s="6"/>
      <c r="C26886">
        <v>26769</v>
      </c>
      <c r="D26886" s="10">
        <v>8.1912129581052692E-2</v>
      </c>
      <c r="E26886">
        <v>3.1400268073529095E-2</v>
      </c>
    </row>
    <row r="26887" spans="2:5" x14ac:dyDescent="0.35">
      <c r="B26887" s="6"/>
      <c r="C26887">
        <v>26770</v>
      </c>
      <c r="D26887" s="10">
        <v>8.7677764895172816E-2</v>
      </c>
      <c r="E26887">
        <v>3.4253224949631317E-2</v>
      </c>
    </row>
    <row r="26888" spans="2:5" x14ac:dyDescent="0.35">
      <c r="B26888" s="6"/>
      <c r="C26888">
        <v>26771</v>
      </c>
      <c r="D26888" s="10">
        <v>7.6925446479744128E-2</v>
      </c>
      <c r="E26888">
        <v>2.2457230558978233E-2</v>
      </c>
    </row>
    <row r="26889" spans="2:5" x14ac:dyDescent="0.35">
      <c r="B26889" s="6"/>
      <c r="C26889">
        <v>26772</v>
      </c>
      <c r="D26889" s="10">
        <v>8.8478701857895165E-2</v>
      </c>
      <c r="E26889">
        <v>4.0025114068628673E-2</v>
      </c>
    </row>
    <row r="26890" spans="2:5" x14ac:dyDescent="0.35">
      <c r="B26890" s="6"/>
      <c r="C26890">
        <v>26773</v>
      </c>
      <c r="D26890" s="10">
        <v>7.8632521643062572E-2</v>
      </c>
      <c r="E26890">
        <v>3.4468245010927753E-2</v>
      </c>
    </row>
    <row r="26891" spans="2:5" x14ac:dyDescent="0.35">
      <c r="B26891" s="6"/>
      <c r="C26891">
        <v>26774</v>
      </c>
      <c r="D26891" s="10">
        <v>7.6627165344901563E-2</v>
      </c>
      <c r="E26891">
        <v>3.0895351825843808E-2</v>
      </c>
    </row>
    <row r="26892" spans="2:5" x14ac:dyDescent="0.35">
      <c r="B26892" s="6"/>
      <c r="C26892">
        <v>26775</v>
      </c>
      <c r="D26892" s="10">
        <v>7.3902798321647936E-2</v>
      </c>
      <c r="E26892">
        <v>3.0569525896748474E-2</v>
      </c>
    </row>
    <row r="26893" spans="2:5" x14ac:dyDescent="0.35">
      <c r="B26893" s="6"/>
      <c r="C26893">
        <v>26776</v>
      </c>
      <c r="D26893" s="10">
        <v>8.3316206006696536E-2</v>
      </c>
      <c r="E26893">
        <v>3.1751577506447796E-2</v>
      </c>
    </row>
    <row r="26894" spans="2:5" x14ac:dyDescent="0.35">
      <c r="B26894" s="6"/>
      <c r="C26894">
        <v>26777</v>
      </c>
      <c r="D26894" s="10">
        <v>7.1993132506785365E-2</v>
      </c>
      <c r="E26894">
        <v>2.4684371922855636E-2</v>
      </c>
    </row>
    <row r="26895" spans="2:5" x14ac:dyDescent="0.35">
      <c r="B26895" s="6"/>
      <c r="C26895">
        <v>26778</v>
      </c>
      <c r="D26895" s="10">
        <v>9.4547389561264586E-2</v>
      </c>
      <c r="E26895">
        <v>4.2530665027821886E-2</v>
      </c>
    </row>
    <row r="26896" spans="2:5" x14ac:dyDescent="0.35">
      <c r="B26896" s="6"/>
      <c r="C26896">
        <v>26779</v>
      </c>
      <c r="D26896" s="10">
        <v>7.7905413149382055E-2</v>
      </c>
      <c r="E26896">
        <v>3.438720607379929E-2</v>
      </c>
    </row>
    <row r="26897" spans="2:5" x14ac:dyDescent="0.35">
      <c r="B26897" s="6"/>
      <c r="C26897">
        <v>26780</v>
      </c>
      <c r="D26897" s="10">
        <v>8.5224360619011244E-2</v>
      </c>
      <c r="E26897">
        <v>3.8556724818651994E-2</v>
      </c>
    </row>
    <row r="26898" spans="2:5" x14ac:dyDescent="0.35">
      <c r="B26898" s="6"/>
      <c r="C26898">
        <v>26781</v>
      </c>
      <c r="D26898" s="10">
        <v>9.9061563214023596E-2</v>
      </c>
      <c r="E26898">
        <v>4.1916221043080293E-2</v>
      </c>
    </row>
    <row r="26899" spans="2:5" x14ac:dyDescent="0.35">
      <c r="B26899" s="6"/>
      <c r="C26899">
        <v>26782</v>
      </c>
      <c r="D26899" s="10">
        <v>6.7719685012201047E-2</v>
      </c>
      <c r="E26899">
        <v>2.1974586870769301E-2</v>
      </c>
    </row>
    <row r="26900" spans="2:5" x14ac:dyDescent="0.35">
      <c r="B26900" s="6"/>
      <c r="C26900">
        <v>26783</v>
      </c>
      <c r="D26900" s="10">
        <v>7.5126306412248031E-2</v>
      </c>
      <c r="E26900">
        <v>2.6921916744381616E-2</v>
      </c>
    </row>
    <row r="26901" spans="2:5" x14ac:dyDescent="0.35">
      <c r="B26901" s="6"/>
      <c r="C26901">
        <v>26784</v>
      </c>
      <c r="D26901" s="10">
        <v>0.10329440831079162</v>
      </c>
      <c r="E26901">
        <v>4.9319912609552014E-2</v>
      </c>
    </row>
    <row r="26902" spans="2:5" x14ac:dyDescent="0.35">
      <c r="B26902" s="6"/>
      <c r="C26902">
        <v>26785</v>
      </c>
      <c r="D26902" s="10">
        <v>7.8988908721368822E-2</v>
      </c>
      <c r="E26902">
        <v>2.6838657081402584E-2</v>
      </c>
    </row>
    <row r="26903" spans="2:5" x14ac:dyDescent="0.35">
      <c r="B26903" s="6"/>
      <c r="C26903">
        <v>26786</v>
      </c>
      <c r="D26903" s="10">
        <v>8.0151463210129656E-2</v>
      </c>
      <c r="E26903">
        <v>3.1793370245064852E-2</v>
      </c>
    </row>
    <row r="26904" spans="2:5" x14ac:dyDescent="0.35">
      <c r="B26904" s="6"/>
      <c r="C26904">
        <v>26787</v>
      </c>
      <c r="D26904" s="10">
        <v>6.807134516727692E-2</v>
      </c>
      <c r="E26904">
        <v>2.3774929541314598E-2</v>
      </c>
    </row>
    <row r="26905" spans="2:5" x14ac:dyDescent="0.35">
      <c r="B26905" s="6"/>
      <c r="C26905">
        <v>26788</v>
      </c>
      <c r="D26905" s="10">
        <v>7.4789455695237095E-2</v>
      </c>
      <c r="E26905">
        <v>2.961461651892058E-2</v>
      </c>
    </row>
    <row r="26906" spans="2:5" x14ac:dyDescent="0.35">
      <c r="B26906" s="6"/>
      <c r="C26906">
        <v>26789</v>
      </c>
      <c r="D26906" s="10">
        <v>7.8094098394979744E-2</v>
      </c>
      <c r="E26906">
        <v>3.272647647906185E-2</v>
      </c>
    </row>
    <row r="26907" spans="2:5" x14ac:dyDescent="0.35">
      <c r="B26907" s="6"/>
      <c r="C26907">
        <v>26790</v>
      </c>
      <c r="D26907" s="10">
        <v>8.5093438246122463E-2</v>
      </c>
      <c r="E26907">
        <v>3.7954785046980424E-2</v>
      </c>
    </row>
    <row r="26908" spans="2:5" x14ac:dyDescent="0.35">
      <c r="B26908" s="6"/>
      <c r="C26908">
        <v>26791</v>
      </c>
      <c r="D26908" s="10">
        <v>7.1771522408428087E-2</v>
      </c>
      <c r="E26908">
        <v>2.3168648656384346E-2</v>
      </c>
    </row>
    <row r="26909" spans="2:5" x14ac:dyDescent="0.35">
      <c r="B26909" s="6"/>
      <c r="C26909">
        <v>26792</v>
      </c>
      <c r="D26909" s="10">
        <v>9.3795786477466142E-2</v>
      </c>
      <c r="E26909">
        <v>4.2304029119114586E-2</v>
      </c>
    </row>
    <row r="26910" spans="2:5" x14ac:dyDescent="0.35">
      <c r="B26910" s="6"/>
      <c r="C26910">
        <v>26793</v>
      </c>
      <c r="D26910" s="10">
        <v>6.7931468833022507E-2</v>
      </c>
      <c r="E26910">
        <v>2.6228626929950608E-2</v>
      </c>
    </row>
    <row r="26911" spans="2:5" x14ac:dyDescent="0.35">
      <c r="B26911" s="6"/>
      <c r="C26911">
        <v>26794</v>
      </c>
      <c r="D26911" s="10">
        <v>6.6990272190856556E-2</v>
      </c>
      <c r="E26911">
        <v>2.2935325981957938E-2</v>
      </c>
    </row>
    <row r="26912" spans="2:5" x14ac:dyDescent="0.35">
      <c r="B26912" s="6"/>
      <c r="C26912">
        <v>26795</v>
      </c>
      <c r="D26912" s="10">
        <v>7.6057736942430107E-2</v>
      </c>
      <c r="E26912">
        <v>2.4660147554058195E-2</v>
      </c>
    </row>
    <row r="26913" spans="2:5" x14ac:dyDescent="0.35">
      <c r="B26913" s="6"/>
      <c r="C26913">
        <v>26796</v>
      </c>
      <c r="D26913" s="10">
        <v>6.939801386911236E-2</v>
      </c>
      <c r="E26913">
        <v>2.5825255918880213E-2</v>
      </c>
    </row>
    <row r="26914" spans="2:5" x14ac:dyDescent="0.35">
      <c r="B26914" s="6"/>
      <c r="C26914">
        <v>26797</v>
      </c>
      <c r="D26914" s="10">
        <v>7.8797968013941511E-2</v>
      </c>
      <c r="E26914">
        <v>3.3542476659567923E-2</v>
      </c>
    </row>
    <row r="26915" spans="2:5" x14ac:dyDescent="0.35">
      <c r="B26915" s="6"/>
      <c r="C26915">
        <v>26798</v>
      </c>
      <c r="D26915" s="10">
        <v>8.1118561337035253E-2</v>
      </c>
      <c r="E26915">
        <v>3.3425778372625052E-2</v>
      </c>
    </row>
    <row r="26916" spans="2:5" x14ac:dyDescent="0.35">
      <c r="B26916" s="6"/>
      <c r="C26916">
        <v>26799</v>
      </c>
      <c r="D26916" s="10">
        <v>8.1591836154618749E-2</v>
      </c>
      <c r="E26916">
        <v>3.640717446538283E-2</v>
      </c>
    </row>
    <row r="26917" spans="2:5" x14ac:dyDescent="0.35">
      <c r="B26917" s="6"/>
      <c r="C26917">
        <v>26800</v>
      </c>
      <c r="D26917" s="10">
        <v>8.1464453538322601E-2</v>
      </c>
      <c r="E26917">
        <v>2.9405888532445981E-2</v>
      </c>
    </row>
    <row r="26918" spans="2:5" x14ac:dyDescent="0.35">
      <c r="B26918" s="6"/>
      <c r="C26918">
        <v>26801</v>
      </c>
      <c r="D26918" s="10">
        <v>7.2176633432286724E-2</v>
      </c>
      <c r="E26918">
        <v>2.6086997820993121E-2</v>
      </c>
    </row>
    <row r="26919" spans="2:5" x14ac:dyDescent="0.35">
      <c r="B26919" s="6"/>
      <c r="C26919">
        <v>26802</v>
      </c>
      <c r="D26919" s="10">
        <v>7.1407652767906213E-2</v>
      </c>
      <c r="E26919">
        <v>2.4273686244477583E-2</v>
      </c>
    </row>
    <row r="26920" spans="2:5" x14ac:dyDescent="0.35">
      <c r="B26920" s="6"/>
      <c r="C26920">
        <v>26803</v>
      </c>
      <c r="D26920" s="10">
        <v>7.5071444034756435E-2</v>
      </c>
      <c r="E26920">
        <v>3.2813782818738473E-2</v>
      </c>
    </row>
    <row r="26921" spans="2:5" x14ac:dyDescent="0.35">
      <c r="B26921" s="6"/>
      <c r="C26921">
        <v>26804</v>
      </c>
      <c r="D26921" s="10">
        <v>7.9276724995637843E-2</v>
      </c>
      <c r="E26921">
        <v>3.5587652625176124E-2</v>
      </c>
    </row>
    <row r="26922" spans="2:5" x14ac:dyDescent="0.35">
      <c r="B26922" s="6"/>
      <c r="C26922">
        <v>26805</v>
      </c>
      <c r="D26922" s="10">
        <v>8.2219938028854148E-2</v>
      </c>
      <c r="E26922">
        <v>3.665881718342455E-2</v>
      </c>
    </row>
    <row r="26923" spans="2:5" x14ac:dyDescent="0.35">
      <c r="B26923" s="6"/>
      <c r="C26923">
        <v>26806</v>
      </c>
      <c r="D26923" s="10">
        <v>7.984812530366546E-2</v>
      </c>
      <c r="E26923">
        <v>3.5836960041976659E-2</v>
      </c>
    </row>
    <row r="26924" spans="2:5" x14ac:dyDescent="0.35">
      <c r="B26924" s="6"/>
      <c r="C26924">
        <v>26807</v>
      </c>
      <c r="D26924" s="10">
        <v>8.6370639186567025E-2</v>
      </c>
      <c r="E26924">
        <v>3.8088358488025734E-2</v>
      </c>
    </row>
    <row r="26925" spans="2:5" x14ac:dyDescent="0.35">
      <c r="B26925" s="6"/>
      <c r="C26925">
        <v>26808</v>
      </c>
      <c r="D26925" s="10">
        <v>7.2259518611687487E-2</v>
      </c>
      <c r="E26925">
        <v>2.8909326591455019E-2</v>
      </c>
    </row>
    <row r="26926" spans="2:5" x14ac:dyDescent="0.35">
      <c r="B26926" s="6"/>
      <c r="C26926">
        <v>26809</v>
      </c>
      <c r="D26926" s="10">
        <v>7.3294976465175757E-2</v>
      </c>
      <c r="E26926">
        <v>3.0155455438970549E-2</v>
      </c>
    </row>
    <row r="26927" spans="2:5" x14ac:dyDescent="0.35">
      <c r="B26927" s="6"/>
      <c r="C26927">
        <v>26810</v>
      </c>
      <c r="D26927" s="10">
        <v>8.3040193761296441E-2</v>
      </c>
      <c r="E26927">
        <v>3.3643811146489754E-2</v>
      </c>
    </row>
    <row r="26928" spans="2:5" x14ac:dyDescent="0.35">
      <c r="B26928" s="6"/>
      <c r="C26928">
        <v>26811</v>
      </c>
      <c r="D26928" s="10">
        <v>8.2115413538960597E-2</v>
      </c>
      <c r="E26928">
        <v>3.4355129599199639E-2</v>
      </c>
    </row>
    <row r="26929" spans="2:5" x14ac:dyDescent="0.35">
      <c r="B26929" s="6"/>
      <c r="C26929">
        <v>26812</v>
      </c>
      <c r="D26929" s="10">
        <v>7.8353844198521941E-2</v>
      </c>
      <c r="E26929">
        <v>3.1270375293484601E-2</v>
      </c>
    </row>
    <row r="26930" spans="2:5" x14ac:dyDescent="0.35">
      <c r="B26930" s="6"/>
      <c r="C26930">
        <v>26813</v>
      </c>
      <c r="D26930" s="10">
        <v>6.9409914604817297E-2</v>
      </c>
      <c r="E26930">
        <v>2.7121481496614558E-2</v>
      </c>
    </row>
    <row r="26931" spans="2:5" x14ac:dyDescent="0.35">
      <c r="B26931" s="6"/>
      <c r="C26931">
        <v>26814</v>
      </c>
      <c r="D26931" s="10">
        <v>8.3942409932836831E-2</v>
      </c>
      <c r="E26931">
        <v>3.7873837078965418E-2</v>
      </c>
    </row>
    <row r="26932" spans="2:5" x14ac:dyDescent="0.35">
      <c r="B26932" s="6"/>
      <c r="C26932">
        <v>26815</v>
      </c>
      <c r="D26932" s="10">
        <v>8.0848611980696053E-2</v>
      </c>
      <c r="E26932">
        <v>3.1347114947631934E-2</v>
      </c>
    </row>
    <row r="26933" spans="2:5" x14ac:dyDescent="0.35">
      <c r="B26933" s="6"/>
      <c r="C26933">
        <v>26816</v>
      </c>
      <c r="D26933" s="10">
        <v>6.616540527721787E-2</v>
      </c>
      <c r="E26933">
        <v>2.5285947591059971E-2</v>
      </c>
    </row>
    <row r="26934" spans="2:5" x14ac:dyDescent="0.35">
      <c r="B26934" s="6"/>
      <c r="C26934">
        <v>26817</v>
      </c>
      <c r="D26934" s="10">
        <v>7.9095789636679473E-2</v>
      </c>
      <c r="E26934">
        <v>3.4284600510932142E-2</v>
      </c>
    </row>
    <row r="26935" spans="2:5" x14ac:dyDescent="0.35">
      <c r="B26935" s="6"/>
      <c r="C26935">
        <v>26818</v>
      </c>
      <c r="D26935" s="10">
        <v>9.1882249346125169E-2</v>
      </c>
      <c r="E26935">
        <v>4.26539476205103E-2</v>
      </c>
    </row>
    <row r="26936" spans="2:5" x14ac:dyDescent="0.35">
      <c r="B26936" s="6"/>
      <c r="C26936">
        <v>26819</v>
      </c>
      <c r="D26936" s="10">
        <v>6.969801402687352E-2</v>
      </c>
      <c r="E26936">
        <v>2.5465319192653612E-2</v>
      </c>
    </row>
    <row r="26937" spans="2:5" x14ac:dyDescent="0.35">
      <c r="B26937" s="6"/>
      <c r="C26937">
        <v>26820</v>
      </c>
      <c r="D26937" s="10">
        <v>8.6479621270710905E-2</v>
      </c>
      <c r="E26937">
        <v>3.6048384368519003E-2</v>
      </c>
    </row>
    <row r="26938" spans="2:5" x14ac:dyDescent="0.35">
      <c r="B26938" s="6"/>
      <c r="C26938">
        <v>26821</v>
      </c>
      <c r="D26938" s="10">
        <v>8.1083958490743582E-2</v>
      </c>
      <c r="E26938">
        <v>3.218323294084751E-2</v>
      </c>
    </row>
    <row r="26939" spans="2:5" x14ac:dyDescent="0.35">
      <c r="B26939" s="6"/>
      <c r="C26939">
        <v>26822</v>
      </c>
      <c r="D26939" s="10">
        <v>7.7718398075158318E-2</v>
      </c>
      <c r="E26939">
        <v>2.9820377760050698E-2</v>
      </c>
    </row>
    <row r="26940" spans="2:5" x14ac:dyDescent="0.35">
      <c r="B26940" s="6"/>
      <c r="C26940">
        <v>26823</v>
      </c>
      <c r="D26940" s="10">
        <v>9.043388620554263E-2</v>
      </c>
      <c r="E26940">
        <v>3.8201297915210979E-2</v>
      </c>
    </row>
    <row r="26941" spans="2:5" x14ac:dyDescent="0.35">
      <c r="B26941" s="6"/>
      <c r="C26941">
        <v>26824</v>
      </c>
      <c r="D26941" s="10">
        <v>7.7635801347418321E-2</v>
      </c>
      <c r="E26941">
        <v>3.2065988706621085E-2</v>
      </c>
    </row>
    <row r="26942" spans="2:5" x14ac:dyDescent="0.35">
      <c r="B26942" s="6"/>
      <c r="C26942">
        <v>26825</v>
      </c>
      <c r="D26942" s="10">
        <v>9.0831981475087656E-2</v>
      </c>
      <c r="E26942">
        <v>4.0556057361347514E-2</v>
      </c>
    </row>
    <row r="26943" spans="2:5" x14ac:dyDescent="0.35">
      <c r="B26943" s="6"/>
      <c r="C26943">
        <v>26826</v>
      </c>
      <c r="D26943" s="10">
        <v>7.5112421196126947E-2</v>
      </c>
      <c r="E26943">
        <v>2.8433167518931678E-2</v>
      </c>
    </row>
    <row r="26944" spans="2:5" x14ac:dyDescent="0.35">
      <c r="B26944" s="6"/>
      <c r="C26944">
        <v>26827</v>
      </c>
      <c r="D26944" s="10">
        <v>7.88266973169751E-2</v>
      </c>
      <c r="E26944">
        <v>3.0964079766016568E-2</v>
      </c>
    </row>
    <row r="26945" spans="2:5" x14ac:dyDescent="0.35">
      <c r="B26945" s="6"/>
      <c r="C26945">
        <v>26828</v>
      </c>
      <c r="D26945" s="10">
        <v>7.879302807096801E-2</v>
      </c>
      <c r="E26945">
        <v>3.510128301045249E-2</v>
      </c>
    </row>
    <row r="26946" spans="2:5" x14ac:dyDescent="0.35">
      <c r="B26946" s="6"/>
      <c r="C26946">
        <v>26829</v>
      </c>
      <c r="D26946" s="10">
        <v>8.3123090664888558E-2</v>
      </c>
      <c r="E26946">
        <v>3.172333051382592E-2</v>
      </c>
    </row>
    <row r="26947" spans="2:5" x14ac:dyDescent="0.35">
      <c r="B26947" s="6"/>
      <c r="C26947">
        <v>26830</v>
      </c>
      <c r="D26947" s="10">
        <v>9.0419113307614943E-2</v>
      </c>
      <c r="E26947">
        <v>3.7863977608652739E-2</v>
      </c>
    </row>
    <row r="26948" spans="2:5" x14ac:dyDescent="0.35">
      <c r="B26948" s="6"/>
      <c r="C26948">
        <v>26831</v>
      </c>
      <c r="D26948" s="10">
        <v>7.0635388821902359E-2</v>
      </c>
      <c r="E26948">
        <v>2.3661191328212053E-2</v>
      </c>
    </row>
    <row r="26949" spans="2:5" x14ac:dyDescent="0.35">
      <c r="B26949" s="6"/>
      <c r="C26949">
        <v>26832</v>
      </c>
      <c r="D26949" s="10">
        <v>8.3610117272240644E-2</v>
      </c>
      <c r="E26949">
        <v>3.6356972596376741E-2</v>
      </c>
    </row>
    <row r="26950" spans="2:5" x14ac:dyDescent="0.35">
      <c r="B26950" s="6"/>
      <c r="C26950">
        <v>26833</v>
      </c>
      <c r="D26950" s="10">
        <v>6.9797817566891282E-2</v>
      </c>
      <c r="E26950">
        <v>2.3742053273279738E-2</v>
      </c>
    </row>
    <row r="26951" spans="2:5" x14ac:dyDescent="0.35">
      <c r="B26951" s="6"/>
      <c r="C26951">
        <v>26834</v>
      </c>
      <c r="D26951" s="10">
        <v>8.1541101691333939E-2</v>
      </c>
      <c r="E26951">
        <v>3.3055524501398807E-2</v>
      </c>
    </row>
    <row r="26952" spans="2:5" x14ac:dyDescent="0.35">
      <c r="B26952" s="6"/>
      <c r="C26952">
        <v>26835</v>
      </c>
      <c r="D26952" s="10">
        <v>8.7535082368305803E-2</v>
      </c>
      <c r="E26952">
        <v>3.6887196833556936E-2</v>
      </c>
    </row>
    <row r="26953" spans="2:5" x14ac:dyDescent="0.35">
      <c r="B26953" s="6"/>
      <c r="C26953">
        <v>26836</v>
      </c>
      <c r="D26953" s="10">
        <v>8.2750237588593178E-2</v>
      </c>
      <c r="E26953">
        <v>3.6724629843433311E-2</v>
      </c>
    </row>
    <row r="26954" spans="2:5" x14ac:dyDescent="0.35">
      <c r="B26954" s="6"/>
      <c r="C26954">
        <v>26837</v>
      </c>
      <c r="D26954" s="10">
        <v>8.1364825999372295E-2</v>
      </c>
      <c r="E26954">
        <v>3.3298112039397768E-2</v>
      </c>
    </row>
    <row r="26955" spans="2:5" x14ac:dyDescent="0.35">
      <c r="B26955" s="6"/>
      <c r="C26955">
        <v>26838</v>
      </c>
      <c r="D26955" s="10">
        <v>7.3420853321333024E-2</v>
      </c>
      <c r="E26955">
        <v>2.9584271112082904E-2</v>
      </c>
    </row>
    <row r="26956" spans="2:5" x14ac:dyDescent="0.35">
      <c r="B26956" s="6"/>
      <c r="C26956">
        <v>26839</v>
      </c>
      <c r="D26956" s="10">
        <v>8.3632757522121057E-2</v>
      </c>
      <c r="E26956">
        <v>3.3806723505858879E-2</v>
      </c>
    </row>
    <row r="26957" spans="2:5" x14ac:dyDescent="0.35">
      <c r="B26957" s="6"/>
      <c r="C26957">
        <v>26840</v>
      </c>
      <c r="D26957" s="10">
        <v>9.3948784154148396E-2</v>
      </c>
      <c r="E26957">
        <v>4.3629002998217883E-2</v>
      </c>
    </row>
    <row r="26958" spans="2:5" x14ac:dyDescent="0.35">
      <c r="B26958" s="6"/>
      <c r="C26958">
        <v>26841</v>
      </c>
      <c r="D26958" s="10">
        <v>7.864172546116889E-2</v>
      </c>
      <c r="E26958">
        <v>3.2143863840909163E-2</v>
      </c>
    </row>
    <row r="26959" spans="2:5" x14ac:dyDescent="0.35">
      <c r="B26959" s="6"/>
      <c r="C26959">
        <v>26842</v>
      </c>
      <c r="D26959" s="10">
        <v>6.5993284948896988E-2</v>
      </c>
      <c r="E26959">
        <v>2.1366880162708796E-2</v>
      </c>
    </row>
    <row r="26960" spans="2:5" x14ac:dyDescent="0.35">
      <c r="B26960" s="6"/>
      <c r="C26960">
        <v>26843</v>
      </c>
      <c r="D26960" s="10">
        <v>8.3717852260944775E-2</v>
      </c>
      <c r="E26960">
        <v>3.41000041777587E-2</v>
      </c>
    </row>
    <row r="26961" spans="2:5" x14ac:dyDescent="0.35">
      <c r="B26961" s="6"/>
      <c r="C26961">
        <v>26844</v>
      </c>
      <c r="D26961" s="10">
        <v>7.4338744509137425E-2</v>
      </c>
      <c r="E26961">
        <v>2.7677608286647316E-2</v>
      </c>
    </row>
    <row r="26962" spans="2:5" x14ac:dyDescent="0.35">
      <c r="B26962" s="6"/>
      <c r="C26962">
        <v>26845</v>
      </c>
      <c r="D26962" s="10">
        <v>8.2731536967671854E-2</v>
      </c>
      <c r="E26962">
        <v>3.7635379171238291E-2</v>
      </c>
    </row>
    <row r="26963" spans="2:5" x14ac:dyDescent="0.35">
      <c r="B26963" s="6"/>
      <c r="C26963">
        <v>26846</v>
      </c>
      <c r="D26963" s="10">
        <v>8.1313384215718654E-2</v>
      </c>
      <c r="E26963">
        <v>3.5354729053255055E-2</v>
      </c>
    </row>
    <row r="26964" spans="2:5" x14ac:dyDescent="0.35">
      <c r="B26964" s="6"/>
      <c r="C26964">
        <v>26847</v>
      </c>
      <c r="D26964" s="10">
        <v>7.1774924181197755E-2</v>
      </c>
      <c r="E26964">
        <v>2.7595838991403564E-2</v>
      </c>
    </row>
    <row r="26965" spans="2:5" x14ac:dyDescent="0.35">
      <c r="B26965" s="6"/>
      <c r="C26965">
        <v>26848</v>
      </c>
      <c r="D26965" s="10">
        <v>7.2092488058557183E-2</v>
      </c>
      <c r="E26965">
        <v>2.7915671486210068E-2</v>
      </c>
    </row>
    <row r="26966" spans="2:5" x14ac:dyDescent="0.35">
      <c r="B26966" s="6"/>
      <c r="C26966">
        <v>26849</v>
      </c>
      <c r="D26966" s="10">
        <v>7.8339052755363736E-2</v>
      </c>
      <c r="E26966">
        <v>3.0786318869573927E-2</v>
      </c>
    </row>
    <row r="26967" spans="2:5" x14ac:dyDescent="0.35">
      <c r="B26967" s="6"/>
      <c r="C26967">
        <v>26850</v>
      </c>
      <c r="D26967" s="10">
        <v>7.1377201667040827E-2</v>
      </c>
      <c r="E26967">
        <v>2.918404192207642E-2</v>
      </c>
    </row>
    <row r="26968" spans="2:5" x14ac:dyDescent="0.35">
      <c r="B26968" s="6"/>
      <c r="C26968">
        <v>26851</v>
      </c>
      <c r="D26968" s="10">
        <v>7.3730666890580193E-2</v>
      </c>
      <c r="E26968">
        <v>2.8182574563227127E-2</v>
      </c>
    </row>
    <row r="26969" spans="2:5" x14ac:dyDescent="0.35">
      <c r="B26969" s="6"/>
      <c r="C26969">
        <v>26852</v>
      </c>
      <c r="D26969" s="10">
        <v>7.3720457900455755E-2</v>
      </c>
      <c r="E26969">
        <v>2.8550701431083368E-2</v>
      </c>
    </row>
    <row r="26970" spans="2:5" x14ac:dyDescent="0.35">
      <c r="B26970" s="6"/>
      <c r="C26970">
        <v>26853</v>
      </c>
      <c r="D26970" s="10">
        <v>6.4490681285256146E-2</v>
      </c>
      <c r="E26970">
        <v>2.2867646390068042E-2</v>
      </c>
    </row>
    <row r="26971" spans="2:5" x14ac:dyDescent="0.35">
      <c r="B26971" s="6"/>
      <c r="C26971">
        <v>26854</v>
      </c>
      <c r="D26971" s="10">
        <v>8.9712938431020794E-2</v>
      </c>
      <c r="E26971">
        <v>3.4409410629867028E-2</v>
      </c>
    </row>
    <row r="26972" spans="2:5" x14ac:dyDescent="0.35">
      <c r="B26972" s="6"/>
      <c r="C26972">
        <v>26855</v>
      </c>
      <c r="D26972" s="10">
        <v>7.9445426926234658E-2</v>
      </c>
      <c r="E26972">
        <v>3.0175693626314351E-2</v>
      </c>
    </row>
    <row r="26973" spans="2:5" x14ac:dyDescent="0.35">
      <c r="B26973" s="6"/>
      <c r="C26973">
        <v>26856</v>
      </c>
      <c r="D26973" s="10">
        <v>7.2403933112138399E-2</v>
      </c>
      <c r="E26973">
        <v>2.6087063538027054E-2</v>
      </c>
    </row>
    <row r="26974" spans="2:5" x14ac:dyDescent="0.35">
      <c r="B26974" s="6"/>
      <c r="C26974">
        <v>26857</v>
      </c>
      <c r="D26974" s="10">
        <v>0.10033507441289681</v>
      </c>
      <c r="E26974">
        <v>4.6287894556029219E-2</v>
      </c>
    </row>
    <row r="26975" spans="2:5" x14ac:dyDescent="0.35">
      <c r="B26975" s="6"/>
      <c r="C26975">
        <v>26858</v>
      </c>
      <c r="D26975" s="10">
        <v>7.6674767522465673E-2</v>
      </c>
      <c r="E26975">
        <v>2.7821194065916533E-2</v>
      </c>
    </row>
    <row r="26976" spans="2:5" x14ac:dyDescent="0.35">
      <c r="B26976" s="6"/>
      <c r="C26976">
        <v>26859</v>
      </c>
      <c r="D26976" s="10">
        <v>9.3562252242939126E-2</v>
      </c>
      <c r="E26976">
        <v>4.027938938574873E-2</v>
      </c>
    </row>
    <row r="26977" spans="2:5" x14ac:dyDescent="0.35">
      <c r="B26977" s="6"/>
      <c r="C26977">
        <v>26860</v>
      </c>
      <c r="D26977" s="10">
        <v>8.0888730509316401E-2</v>
      </c>
      <c r="E26977">
        <v>3.6764187634816002E-2</v>
      </c>
    </row>
    <row r="26978" spans="2:5" x14ac:dyDescent="0.35">
      <c r="B26978" s="6"/>
      <c r="C26978">
        <v>26861</v>
      </c>
      <c r="D26978" s="10">
        <v>7.3247669932824541E-2</v>
      </c>
      <c r="E26978">
        <v>2.466421438164472E-2</v>
      </c>
    </row>
    <row r="26979" spans="2:5" x14ac:dyDescent="0.35">
      <c r="B26979" s="6"/>
      <c r="C26979">
        <v>26862</v>
      </c>
      <c r="D26979" s="10">
        <v>8.2844729684831794E-2</v>
      </c>
      <c r="E26979">
        <v>3.4778635652656209E-2</v>
      </c>
    </row>
    <row r="26980" spans="2:5" x14ac:dyDescent="0.35">
      <c r="B26980" s="6"/>
      <c r="C26980">
        <v>26863</v>
      </c>
      <c r="D26980" s="10">
        <v>7.3887194191512573E-2</v>
      </c>
      <c r="E26980">
        <v>2.9755639003418159E-2</v>
      </c>
    </row>
    <row r="26981" spans="2:5" x14ac:dyDescent="0.35">
      <c r="B26981" s="6"/>
      <c r="C26981">
        <v>26864</v>
      </c>
      <c r="D26981" s="10">
        <v>7.7824628696673268E-2</v>
      </c>
      <c r="E26981">
        <v>3.1597674830691938E-2</v>
      </c>
    </row>
    <row r="26982" spans="2:5" x14ac:dyDescent="0.35">
      <c r="B26982" s="6"/>
      <c r="C26982">
        <v>26865</v>
      </c>
      <c r="D26982" s="10">
        <v>9.9155320792041424E-2</v>
      </c>
      <c r="E26982">
        <v>4.5946168034845289E-2</v>
      </c>
    </row>
    <row r="26983" spans="2:5" x14ac:dyDescent="0.35">
      <c r="B26983" s="6"/>
      <c r="C26983">
        <v>26866</v>
      </c>
      <c r="D26983" s="10">
        <v>8.1567390296057113E-2</v>
      </c>
      <c r="E26983">
        <v>3.0411880404030481E-2</v>
      </c>
    </row>
    <row r="26984" spans="2:5" x14ac:dyDescent="0.35">
      <c r="B26984" s="6"/>
      <c r="C26984">
        <v>26867</v>
      </c>
      <c r="D26984" s="10">
        <v>7.3500191041532326E-2</v>
      </c>
      <c r="E26984">
        <v>2.6632777294662888E-2</v>
      </c>
    </row>
    <row r="26985" spans="2:5" x14ac:dyDescent="0.35">
      <c r="B26985" s="6"/>
      <c r="C26985">
        <v>26868</v>
      </c>
      <c r="D26985" s="10">
        <v>7.0863868252388121E-2</v>
      </c>
      <c r="E26985">
        <v>2.3182367731592962E-2</v>
      </c>
    </row>
    <row r="26986" spans="2:5" x14ac:dyDescent="0.35">
      <c r="B26986" s="6"/>
      <c r="C26986">
        <v>26869</v>
      </c>
      <c r="D26986" s="10">
        <v>8.6285070472601325E-2</v>
      </c>
      <c r="E26986">
        <v>3.460937020699216E-2</v>
      </c>
    </row>
    <row r="26987" spans="2:5" x14ac:dyDescent="0.35">
      <c r="B26987" s="6"/>
      <c r="C26987">
        <v>26870</v>
      </c>
      <c r="D26987" s="10">
        <v>6.6255694819393585E-2</v>
      </c>
      <c r="E26987">
        <v>2.2127693590513173E-2</v>
      </c>
    </row>
    <row r="26988" spans="2:5" x14ac:dyDescent="0.35">
      <c r="B26988" s="6"/>
      <c r="C26988">
        <v>26871</v>
      </c>
      <c r="D26988" s="10">
        <v>8.5591807662399003E-2</v>
      </c>
      <c r="E26988">
        <v>3.5787789651817878E-2</v>
      </c>
    </row>
    <row r="26989" spans="2:5" x14ac:dyDescent="0.35">
      <c r="B26989" s="6"/>
      <c r="C26989">
        <v>26872</v>
      </c>
      <c r="D26989" s="10">
        <v>8.6067864541089209E-2</v>
      </c>
      <c r="E26989">
        <v>3.6412201270172584E-2</v>
      </c>
    </row>
    <row r="26990" spans="2:5" x14ac:dyDescent="0.35">
      <c r="B26990" s="6"/>
      <c r="C26990">
        <v>26873</v>
      </c>
      <c r="D26990" s="10">
        <v>0.10781030035618576</v>
      </c>
      <c r="E26990">
        <v>4.997803710018444E-2</v>
      </c>
    </row>
    <row r="26991" spans="2:5" x14ac:dyDescent="0.35">
      <c r="B26991" s="6"/>
      <c r="C26991">
        <v>26874</v>
      </c>
      <c r="D26991" s="10">
        <v>7.5883210066616441E-2</v>
      </c>
      <c r="E26991">
        <v>3.2712015044112405E-2</v>
      </c>
    </row>
    <row r="26992" spans="2:5" x14ac:dyDescent="0.35">
      <c r="B26992" s="6"/>
      <c r="C26992">
        <v>26875</v>
      </c>
      <c r="D26992" s="10">
        <v>7.7616395288316153E-2</v>
      </c>
      <c r="E26992">
        <v>2.8543623277749116E-2</v>
      </c>
    </row>
    <row r="26993" spans="2:5" x14ac:dyDescent="0.35">
      <c r="B26993" s="6"/>
      <c r="C26993">
        <v>26876</v>
      </c>
      <c r="D26993" s="10">
        <v>0.10006806732747868</v>
      </c>
      <c r="E26993">
        <v>4.2415277446369533E-2</v>
      </c>
    </row>
    <row r="26994" spans="2:5" x14ac:dyDescent="0.35">
      <c r="B26994" s="6"/>
      <c r="C26994">
        <v>26877</v>
      </c>
      <c r="D26994" s="10">
        <v>9.1209034447191473E-2</v>
      </c>
      <c r="E26994">
        <v>3.7120829705198699E-2</v>
      </c>
    </row>
    <row r="26995" spans="2:5" x14ac:dyDescent="0.35">
      <c r="B26995" s="6"/>
      <c r="C26995">
        <v>26878</v>
      </c>
      <c r="D26995" s="10">
        <v>8.2967524199646439E-2</v>
      </c>
      <c r="E26995">
        <v>3.4269161878827684E-2</v>
      </c>
    </row>
    <row r="26996" spans="2:5" x14ac:dyDescent="0.35">
      <c r="B26996" s="6"/>
      <c r="C26996">
        <v>26879</v>
      </c>
      <c r="D26996" s="10">
        <v>7.9616028983668541E-2</v>
      </c>
      <c r="E26996">
        <v>3.4182766275293548E-2</v>
      </c>
    </row>
    <row r="26997" spans="2:5" x14ac:dyDescent="0.35">
      <c r="B26997" s="6"/>
      <c r="C26997">
        <v>26880</v>
      </c>
      <c r="D26997" s="10">
        <v>8.9673200576868686E-2</v>
      </c>
      <c r="E26997">
        <v>4.1892981735800444E-2</v>
      </c>
    </row>
    <row r="26998" spans="2:5" x14ac:dyDescent="0.35">
      <c r="B26998" s="6"/>
      <c r="C26998">
        <v>26881</v>
      </c>
      <c r="D26998" s="10">
        <v>0.11814006092827943</v>
      </c>
      <c r="E26998">
        <v>5.4624959780930245E-2</v>
      </c>
    </row>
    <row r="26999" spans="2:5" x14ac:dyDescent="0.35">
      <c r="B26999" s="6"/>
      <c r="C26999">
        <v>26882</v>
      </c>
      <c r="D26999" s="10">
        <v>8.1404759988170122E-2</v>
      </c>
      <c r="E26999">
        <v>3.0222313993806385E-2</v>
      </c>
    </row>
    <row r="27000" spans="2:5" x14ac:dyDescent="0.35">
      <c r="B27000" s="6"/>
      <c r="C27000">
        <v>26883</v>
      </c>
      <c r="D27000" s="10">
        <v>7.0281501764647855E-2</v>
      </c>
      <c r="E27000">
        <v>2.6531345111280288E-2</v>
      </c>
    </row>
    <row r="27001" spans="2:5" x14ac:dyDescent="0.35">
      <c r="B27001" s="6"/>
      <c r="C27001">
        <v>26884</v>
      </c>
      <c r="D27001" s="10">
        <v>7.5435148007568273E-2</v>
      </c>
      <c r="E27001">
        <v>2.8505071712220595E-2</v>
      </c>
    </row>
    <row r="27002" spans="2:5" x14ac:dyDescent="0.35">
      <c r="B27002" s="6"/>
      <c r="C27002">
        <v>26885</v>
      </c>
      <c r="D27002" s="10">
        <v>7.0494860219307037E-2</v>
      </c>
      <c r="E27002">
        <v>2.3352376554803798E-2</v>
      </c>
    </row>
    <row r="27003" spans="2:5" x14ac:dyDescent="0.35">
      <c r="B27003" s="6"/>
      <c r="C27003">
        <v>26886</v>
      </c>
      <c r="D27003" s="10">
        <v>8.4858121048677293E-2</v>
      </c>
      <c r="E27003">
        <v>3.1735057835171825E-2</v>
      </c>
    </row>
    <row r="27004" spans="2:5" x14ac:dyDescent="0.35">
      <c r="B27004" s="6"/>
      <c r="C27004">
        <v>26887</v>
      </c>
      <c r="D27004" s="10">
        <v>8.276987902217342E-2</v>
      </c>
      <c r="E27004">
        <v>3.3943783481805975E-2</v>
      </c>
    </row>
    <row r="27005" spans="2:5" x14ac:dyDescent="0.35">
      <c r="B27005" s="6"/>
      <c r="C27005">
        <v>26888</v>
      </c>
      <c r="D27005" s="10">
        <v>8.8801398640975943E-2</v>
      </c>
      <c r="E27005">
        <v>3.4387254554267534E-2</v>
      </c>
    </row>
    <row r="27006" spans="2:5" x14ac:dyDescent="0.35">
      <c r="B27006" s="6"/>
      <c r="C27006">
        <v>26889</v>
      </c>
      <c r="D27006" s="10">
        <v>7.7609898925972268E-2</v>
      </c>
      <c r="E27006">
        <v>3.0338789303927392E-2</v>
      </c>
    </row>
    <row r="27007" spans="2:5" x14ac:dyDescent="0.35">
      <c r="B27007" s="6"/>
      <c r="C27007">
        <v>26890</v>
      </c>
      <c r="D27007" s="10">
        <v>6.9359991657571396E-2</v>
      </c>
      <c r="E27007">
        <v>2.5010825748088876E-2</v>
      </c>
    </row>
    <row r="27008" spans="2:5" x14ac:dyDescent="0.35">
      <c r="B27008" s="6"/>
      <c r="C27008">
        <v>26891</v>
      </c>
      <c r="D27008" s="10">
        <v>8.233178875076981E-2</v>
      </c>
      <c r="E27008">
        <v>3.2737777845754046E-2</v>
      </c>
    </row>
    <row r="27009" spans="2:5" x14ac:dyDescent="0.35">
      <c r="B27009" s="6"/>
      <c r="C27009">
        <v>26892</v>
      </c>
      <c r="D27009" s="10">
        <v>6.971164249174075E-2</v>
      </c>
      <c r="E27009">
        <v>2.5399149354399523E-2</v>
      </c>
    </row>
    <row r="27010" spans="2:5" x14ac:dyDescent="0.35">
      <c r="B27010" s="6"/>
      <c r="C27010">
        <v>26893</v>
      </c>
      <c r="D27010" s="10">
        <v>7.9894773704661221E-2</v>
      </c>
      <c r="E27010">
        <v>3.2020784242595773E-2</v>
      </c>
    </row>
    <row r="27011" spans="2:5" x14ac:dyDescent="0.35">
      <c r="B27011" s="6"/>
      <c r="C27011">
        <v>26894</v>
      </c>
      <c r="D27011" s="10">
        <v>7.8718170706737062E-2</v>
      </c>
      <c r="E27011">
        <v>3.251573065496853E-2</v>
      </c>
    </row>
    <row r="27012" spans="2:5" x14ac:dyDescent="0.35">
      <c r="B27012" s="6"/>
      <c r="C27012">
        <v>26895</v>
      </c>
      <c r="D27012" s="10">
        <v>8.3419074127122655E-2</v>
      </c>
      <c r="E27012">
        <v>3.342539683160263E-2</v>
      </c>
    </row>
    <row r="27013" spans="2:5" x14ac:dyDescent="0.35">
      <c r="B27013" s="6"/>
      <c r="C27013">
        <v>26896</v>
      </c>
      <c r="D27013" s="10">
        <v>7.9820558704956537E-2</v>
      </c>
      <c r="E27013">
        <v>3.3001734024964299E-2</v>
      </c>
    </row>
    <row r="27014" spans="2:5" x14ac:dyDescent="0.35">
      <c r="B27014" s="6"/>
      <c r="C27014">
        <v>26897</v>
      </c>
      <c r="D27014" s="10">
        <v>8.4815965360852327E-2</v>
      </c>
      <c r="E27014">
        <v>3.8577592538193636E-2</v>
      </c>
    </row>
    <row r="27015" spans="2:5" x14ac:dyDescent="0.35">
      <c r="B27015" s="6"/>
      <c r="C27015">
        <v>26898</v>
      </c>
      <c r="D27015" s="10">
        <v>8.1275845092329102E-2</v>
      </c>
      <c r="E27015">
        <v>3.3893001874847145E-2</v>
      </c>
    </row>
    <row r="27016" spans="2:5" x14ac:dyDescent="0.35">
      <c r="B27016" s="6"/>
      <c r="C27016">
        <v>26899</v>
      </c>
      <c r="D27016" s="10">
        <v>9.0222444802532373E-2</v>
      </c>
      <c r="E27016">
        <v>3.662360442723063E-2</v>
      </c>
    </row>
    <row r="27017" spans="2:5" x14ac:dyDescent="0.35">
      <c r="B27017" s="6"/>
      <c r="C27017">
        <v>26900</v>
      </c>
      <c r="D27017" s="10">
        <v>8.7486348959455507E-2</v>
      </c>
      <c r="E27017">
        <v>3.5651637157976014E-2</v>
      </c>
    </row>
    <row r="27018" spans="2:5" x14ac:dyDescent="0.35">
      <c r="B27018" s="6"/>
      <c r="C27018">
        <v>26901</v>
      </c>
      <c r="D27018" s="10">
        <v>7.9209152555120815E-2</v>
      </c>
      <c r="E27018">
        <v>3.3780387253398617E-2</v>
      </c>
    </row>
    <row r="27019" spans="2:5" x14ac:dyDescent="0.35">
      <c r="B27019" s="6"/>
      <c r="C27019">
        <v>26902</v>
      </c>
      <c r="D27019" s="10">
        <v>7.5658247765638023E-2</v>
      </c>
      <c r="E27019">
        <v>2.7689798188158227E-2</v>
      </c>
    </row>
    <row r="27020" spans="2:5" x14ac:dyDescent="0.35">
      <c r="B27020" s="6"/>
      <c r="C27020">
        <v>26903</v>
      </c>
      <c r="D27020" s="10">
        <v>6.8271202436087072E-2</v>
      </c>
      <c r="E27020">
        <v>2.4577855459405905E-2</v>
      </c>
    </row>
    <row r="27021" spans="2:5" x14ac:dyDescent="0.35">
      <c r="B27021" s="6"/>
      <c r="C27021">
        <v>26904</v>
      </c>
      <c r="D27021" s="10">
        <v>8.3614073139116771E-2</v>
      </c>
      <c r="E27021">
        <v>3.545848788571742E-2</v>
      </c>
    </row>
    <row r="27022" spans="2:5" x14ac:dyDescent="0.35">
      <c r="B27022" s="6"/>
      <c r="C27022">
        <v>26905</v>
      </c>
      <c r="D27022" s="10">
        <v>7.3259225811308185E-2</v>
      </c>
      <c r="E27022">
        <v>2.7064847437378706E-2</v>
      </c>
    </row>
    <row r="27023" spans="2:5" x14ac:dyDescent="0.35">
      <c r="B27023" s="6"/>
      <c r="C27023">
        <v>26906</v>
      </c>
      <c r="D27023" s="10">
        <v>6.4244641331242511E-2</v>
      </c>
      <c r="E27023">
        <v>2.3995658216046718E-2</v>
      </c>
    </row>
    <row r="27024" spans="2:5" x14ac:dyDescent="0.35">
      <c r="B27024" s="6"/>
      <c r="C27024">
        <v>26907</v>
      </c>
      <c r="D27024" s="10">
        <v>8.5439330956567319E-2</v>
      </c>
      <c r="E27024">
        <v>3.7549587227021571E-2</v>
      </c>
    </row>
    <row r="27025" spans="2:5" x14ac:dyDescent="0.35">
      <c r="B27025" s="6"/>
      <c r="C27025">
        <v>26908</v>
      </c>
      <c r="D27025" s="10">
        <v>7.2903097932741454E-2</v>
      </c>
      <c r="E27025">
        <v>2.487214527664483E-2</v>
      </c>
    </row>
    <row r="27026" spans="2:5" x14ac:dyDescent="0.35">
      <c r="B27026" s="6"/>
      <c r="C27026">
        <v>26909</v>
      </c>
      <c r="D27026" s="10">
        <v>6.3502848355014588E-2</v>
      </c>
      <c r="E27026">
        <v>2.3010538169244921E-2</v>
      </c>
    </row>
    <row r="27027" spans="2:5" x14ac:dyDescent="0.35">
      <c r="B27027" s="6"/>
      <c r="C27027">
        <v>26910</v>
      </c>
      <c r="D27027" s="10">
        <v>8.3826559439822312E-2</v>
      </c>
      <c r="E27027">
        <v>3.5896786418420375E-2</v>
      </c>
    </row>
    <row r="27028" spans="2:5" x14ac:dyDescent="0.35">
      <c r="B27028" s="6"/>
      <c r="C27028">
        <v>26911</v>
      </c>
      <c r="D27028" s="10">
        <v>7.6118075619230827E-2</v>
      </c>
      <c r="E27028">
        <v>3.3661970619435155E-2</v>
      </c>
    </row>
    <row r="27029" spans="2:5" x14ac:dyDescent="0.35">
      <c r="B27029" s="6"/>
      <c r="C27029">
        <v>26912</v>
      </c>
      <c r="D27029" s="10">
        <v>7.5449347215566301E-2</v>
      </c>
      <c r="E27029">
        <v>3.1399227241383137E-2</v>
      </c>
    </row>
    <row r="27030" spans="2:5" x14ac:dyDescent="0.35">
      <c r="B27030" s="6"/>
      <c r="C27030">
        <v>26913</v>
      </c>
      <c r="D27030" s="10">
        <v>8.0015852433374418E-2</v>
      </c>
      <c r="E27030">
        <v>3.5983178620623051E-2</v>
      </c>
    </row>
    <row r="27031" spans="2:5" x14ac:dyDescent="0.35">
      <c r="B27031" s="6"/>
      <c r="C27031">
        <v>26914</v>
      </c>
      <c r="D27031" s="10">
        <v>7.7533042718725687E-2</v>
      </c>
      <c r="E27031">
        <v>3.2441226432087751E-2</v>
      </c>
    </row>
    <row r="27032" spans="2:5" x14ac:dyDescent="0.35">
      <c r="B27032" s="6"/>
      <c r="C27032">
        <v>26915</v>
      </c>
      <c r="D27032" s="10">
        <v>7.0026997873135974E-2</v>
      </c>
      <c r="E27032">
        <v>2.2765822701033604E-2</v>
      </c>
    </row>
    <row r="27033" spans="2:5" x14ac:dyDescent="0.35">
      <c r="B27033" s="6"/>
      <c r="C27033">
        <v>26916</v>
      </c>
      <c r="D27033" s="10">
        <v>7.7609776916861148E-2</v>
      </c>
      <c r="E27033">
        <v>3.1937339266721022E-2</v>
      </c>
    </row>
    <row r="27034" spans="2:5" x14ac:dyDescent="0.35">
      <c r="B27034" s="6"/>
      <c r="C27034">
        <v>26917</v>
      </c>
      <c r="D27034" s="10">
        <v>8.6295445174007612E-2</v>
      </c>
      <c r="E27034">
        <v>3.6726002297025183E-2</v>
      </c>
    </row>
    <row r="27035" spans="2:5" x14ac:dyDescent="0.35">
      <c r="B27035" s="6"/>
      <c r="C27035">
        <v>26918</v>
      </c>
      <c r="D27035" s="10">
        <v>8.7664386842139327E-2</v>
      </c>
      <c r="E27035">
        <v>4.042121562435156E-2</v>
      </c>
    </row>
    <row r="27036" spans="2:5" x14ac:dyDescent="0.35">
      <c r="B27036" s="6"/>
      <c r="C27036">
        <v>26919</v>
      </c>
      <c r="D27036" s="10">
        <v>8.2018313466909298E-2</v>
      </c>
      <c r="E27036">
        <v>2.9095503819679121E-2</v>
      </c>
    </row>
    <row r="27037" spans="2:5" x14ac:dyDescent="0.35">
      <c r="B27037" s="6"/>
      <c r="C27037">
        <v>26920</v>
      </c>
      <c r="D27037" s="10">
        <v>7.5871220361978214E-2</v>
      </c>
      <c r="E27037">
        <v>2.9217817724409442E-2</v>
      </c>
    </row>
    <row r="27038" spans="2:5" x14ac:dyDescent="0.35">
      <c r="B27038" s="6"/>
      <c r="C27038">
        <v>26921</v>
      </c>
      <c r="D27038" s="10">
        <v>8.5129763315445736E-2</v>
      </c>
      <c r="E27038">
        <v>3.5426192213421928E-2</v>
      </c>
    </row>
    <row r="27039" spans="2:5" x14ac:dyDescent="0.35">
      <c r="B27039" s="6"/>
      <c r="C27039">
        <v>26922</v>
      </c>
      <c r="D27039" s="10">
        <v>7.4505983955722027E-2</v>
      </c>
      <c r="E27039">
        <v>2.6902820437309859E-2</v>
      </c>
    </row>
    <row r="27040" spans="2:5" x14ac:dyDescent="0.35">
      <c r="B27040" s="6"/>
      <c r="C27040">
        <v>26923</v>
      </c>
      <c r="D27040" s="10">
        <v>7.0801050068850929E-2</v>
      </c>
      <c r="E27040">
        <v>2.7512883297393639E-2</v>
      </c>
    </row>
    <row r="27041" spans="2:5" x14ac:dyDescent="0.35">
      <c r="B27041" s="6"/>
      <c r="C27041">
        <v>26924</v>
      </c>
      <c r="D27041" s="10">
        <v>8.1057179936889961E-2</v>
      </c>
      <c r="E27041">
        <v>3.2628135243090849E-2</v>
      </c>
    </row>
    <row r="27042" spans="2:5" x14ac:dyDescent="0.35">
      <c r="B27042" s="6"/>
      <c r="C27042">
        <v>26925</v>
      </c>
      <c r="D27042" s="10">
        <v>8.2028107641049633E-2</v>
      </c>
      <c r="E27042">
        <v>2.6835582540962934E-2</v>
      </c>
    </row>
    <row r="27043" spans="2:5" x14ac:dyDescent="0.35">
      <c r="B27043" s="6"/>
      <c r="C27043">
        <v>26926</v>
      </c>
      <c r="D27043" s="10">
        <v>6.8097596107533839E-2</v>
      </c>
      <c r="E27043">
        <v>2.4747084976677731E-2</v>
      </c>
    </row>
    <row r="27044" spans="2:5" x14ac:dyDescent="0.35">
      <c r="B27044" s="6"/>
      <c r="C27044">
        <v>26927</v>
      </c>
      <c r="D27044" s="10">
        <v>7.0110823838798575E-2</v>
      </c>
      <c r="E27044">
        <v>2.2643120610369924E-2</v>
      </c>
    </row>
    <row r="27045" spans="2:5" x14ac:dyDescent="0.35">
      <c r="B27045" s="6"/>
      <c r="C27045">
        <v>26928</v>
      </c>
      <c r="D27045" s="10">
        <v>8.290404120979282E-2</v>
      </c>
      <c r="E27045">
        <v>3.2017185827362044E-2</v>
      </c>
    </row>
    <row r="27046" spans="2:5" x14ac:dyDescent="0.35">
      <c r="B27046" s="6"/>
      <c r="C27046">
        <v>26929</v>
      </c>
      <c r="D27046" s="10">
        <v>8.0382272112190983E-2</v>
      </c>
      <c r="E27046">
        <v>2.9266107179445229E-2</v>
      </c>
    </row>
    <row r="27047" spans="2:5" x14ac:dyDescent="0.35">
      <c r="B27047" s="6"/>
      <c r="C27047">
        <v>26930</v>
      </c>
      <c r="D27047" s="10">
        <v>9.5886407369219204E-2</v>
      </c>
      <c r="E27047">
        <v>4.1614185899575593E-2</v>
      </c>
    </row>
    <row r="27048" spans="2:5" x14ac:dyDescent="0.35">
      <c r="B27048" s="6"/>
      <c r="C27048">
        <v>26931</v>
      </c>
      <c r="D27048" s="10">
        <v>8.6973586502477634E-2</v>
      </c>
      <c r="E27048">
        <v>3.8718812356526439E-2</v>
      </c>
    </row>
    <row r="27049" spans="2:5" x14ac:dyDescent="0.35">
      <c r="B27049" s="6"/>
      <c r="C27049">
        <v>26932</v>
      </c>
      <c r="D27049" s="10">
        <v>9.766417978726856E-2</v>
      </c>
      <c r="E27049">
        <v>4.2507911205895539E-2</v>
      </c>
    </row>
    <row r="27050" spans="2:5" x14ac:dyDescent="0.35">
      <c r="B27050" s="6"/>
      <c r="C27050">
        <v>26933</v>
      </c>
      <c r="D27050" s="10">
        <v>8.8284459673764193E-2</v>
      </c>
      <c r="E27050">
        <v>3.5686002559417271E-2</v>
      </c>
    </row>
    <row r="27051" spans="2:5" x14ac:dyDescent="0.35">
      <c r="B27051" s="6"/>
      <c r="C27051">
        <v>26934</v>
      </c>
      <c r="D27051" s="10">
        <v>7.9927859043312829E-2</v>
      </c>
      <c r="E27051">
        <v>3.3078863640320033E-2</v>
      </c>
    </row>
    <row r="27052" spans="2:5" x14ac:dyDescent="0.35">
      <c r="B27052" s="6"/>
      <c r="C27052">
        <v>26935</v>
      </c>
      <c r="D27052" s="10">
        <v>7.6663463609442484E-2</v>
      </c>
      <c r="E27052">
        <v>3.1957482818783071E-2</v>
      </c>
    </row>
    <row r="27053" spans="2:5" x14ac:dyDescent="0.35">
      <c r="B27053" s="6"/>
      <c r="C27053">
        <v>26936</v>
      </c>
      <c r="D27053" s="10">
        <v>6.8152643729986098E-2</v>
      </c>
      <c r="E27053">
        <v>2.2993070426821093E-2</v>
      </c>
    </row>
    <row r="27054" spans="2:5" x14ac:dyDescent="0.35">
      <c r="B27054" s="6"/>
      <c r="C27054">
        <v>26937</v>
      </c>
      <c r="D27054" s="10">
        <v>8.707683286481184E-2</v>
      </c>
      <c r="E27054">
        <v>3.7286275519429077E-2</v>
      </c>
    </row>
    <row r="27055" spans="2:5" x14ac:dyDescent="0.35">
      <c r="B27055" s="6"/>
      <c r="C27055">
        <v>26938</v>
      </c>
      <c r="D27055" s="10">
        <v>8.0506806532410338E-2</v>
      </c>
      <c r="E27055">
        <v>3.3536684032962158E-2</v>
      </c>
    </row>
    <row r="27056" spans="2:5" x14ac:dyDescent="0.35">
      <c r="B27056" s="6"/>
      <c r="C27056">
        <v>26939</v>
      </c>
      <c r="D27056" s="10">
        <v>7.0635176746877026E-2</v>
      </c>
      <c r="E27056">
        <v>2.5732769379448676E-2</v>
      </c>
    </row>
    <row r="27057" spans="2:5" x14ac:dyDescent="0.35">
      <c r="B27057" s="6"/>
      <c r="C27057">
        <v>26940</v>
      </c>
      <c r="D27057" s="10">
        <v>7.8445746363777005E-2</v>
      </c>
      <c r="E27057">
        <v>2.6375124689453879E-2</v>
      </c>
    </row>
    <row r="27058" spans="2:5" x14ac:dyDescent="0.35">
      <c r="B27058" s="6"/>
      <c r="C27058">
        <v>26941</v>
      </c>
      <c r="D27058" s="10">
        <v>7.6833552322890825E-2</v>
      </c>
      <c r="E27058">
        <v>3.012574698883777E-2</v>
      </c>
    </row>
    <row r="27059" spans="2:5" x14ac:dyDescent="0.35">
      <c r="B27059" s="6"/>
      <c r="C27059">
        <v>26942</v>
      </c>
      <c r="D27059" s="10">
        <v>8.3245476651000697E-2</v>
      </c>
      <c r="E27059">
        <v>3.2675770776825645E-2</v>
      </c>
    </row>
    <row r="27060" spans="2:5" x14ac:dyDescent="0.35">
      <c r="B27060" s="6"/>
      <c r="C27060">
        <v>26943</v>
      </c>
      <c r="D27060" s="10">
        <v>7.7795893068817151E-2</v>
      </c>
      <c r="E27060">
        <v>2.8201662026279294E-2</v>
      </c>
    </row>
    <row r="27061" spans="2:5" x14ac:dyDescent="0.35">
      <c r="B27061" s="6"/>
      <c r="C27061">
        <v>26944</v>
      </c>
      <c r="D27061" s="10">
        <v>0.10580920063651042</v>
      </c>
      <c r="E27061">
        <v>4.6729997022401992E-2</v>
      </c>
    </row>
    <row r="27062" spans="2:5" x14ac:dyDescent="0.35">
      <c r="B27062" s="6"/>
      <c r="C27062">
        <v>26945</v>
      </c>
      <c r="D27062" s="10">
        <v>7.8252409943019061E-2</v>
      </c>
      <c r="E27062">
        <v>3.424817390587883E-2</v>
      </c>
    </row>
    <row r="27063" spans="2:5" x14ac:dyDescent="0.35">
      <c r="B27063" s="6"/>
      <c r="C27063">
        <v>26946</v>
      </c>
      <c r="D27063" s="10">
        <v>9.4649626954515051E-2</v>
      </c>
      <c r="E27063">
        <v>3.9848315589179784E-2</v>
      </c>
    </row>
    <row r="27064" spans="2:5" x14ac:dyDescent="0.35">
      <c r="B27064" s="6"/>
      <c r="C27064">
        <v>26947</v>
      </c>
      <c r="D27064" s="10">
        <v>7.1409004748150387E-2</v>
      </c>
      <c r="E27064">
        <v>2.2712756181720358E-2</v>
      </c>
    </row>
    <row r="27065" spans="2:5" x14ac:dyDescent="0.35">
      <c r="B27065" s="6"/>
      <c r="C27065">
        <v>26948</v>
      </c>
      <c r="D27065" s="10">
        <v>6.8634578627018605E-2</v>
      </c>
      <c r="E27065">
        <v>2.560788153249834E-2</v>
      </c>
    </row>
    <row r="27066" spans="2:5" x14ac:dyDescent="0.35">
      <c r="B27066" s="6"/>
      <c r="C27066">
        <v>26949</v>
      </c>
      <c r="D27066" s="10">
        <v>9.2602020785595124E-2</v>
      </c>
      <c r="E27066">
        <v>3.8328001865133569E-2</v>
      </c>
    </row>
    <row r="27067" spans="2:5" x14ac:dyDescent="0.35">
      <c r="B27067" s="6"/>
      <c r="C27067">
        <v>26950</v>
      </c>
      <c r="D27067" s="10">
        <v>7.1677769957999571E-2</v>
      </c>
      <c r="E27067">
        <v>2.6554553015622564E-2</v>
      </c>
    </row>
    <row r="27068" spans="2:5" x14ac:dyDescent="0.35">
      <c r="B27068" s="6"/>
      <c r="C27068">
        <v>26951</v>
      </c>
      <c r="D27068" s="10">
        <v>8.1223230335856239E-2</v>
      </c>
      <c r="E27068">
        <v>3.2619305587702527E-2</v>
      </c>
    </row>
    <row r="27069" spans="2:5" x14ac:dyDescent="0.35">
      <c r="B27069" s="6"/>
      <c r="C27069">
        <v>26952</v>
      </c>
      <c r="D27069" s="10">
        <v>6.8088118921108706E-2</v>
      </c>
      <c r="E27069">
        <v>2.5980768992799178E-2</v>
      </c>
    </row>
    <row r="27070" spans="2:5" x14ac:dyDescent="0.35">
      <c r="B27070" s="6"/>
      <c r="C27070">
        <v>26953</v>
      </c>
      <c r="D27070" s="10">
        <v>6.7352658560089457E-2</v>
      </c>
      <c r="E27070">
        <v>2.3682536425037256E-2</v>
      </c>
    </row>
    <row r="27071" spans="2:5" x14ac:dyDescent="0.35">
      <c r="B27071" s="6"/>
      <c r="C27071">
        <v>26954</v>
      </c>
      <c r="D27071" s="10">
        <v>7.4427705698532118E-2</v>
      </c>
      <c r="E27071">
        <v>2.9191301922436144E-2</v>
      </c>
    </row>
    <row r="27072" spans="2:5" x14ac:dyDescent="0.35">
      <c r="B27072" s="6"/>
      <c r="C27072">
        <v>26955</v>
      </c>
      <c r="D27072" s="10">
        <v>8.2151946640529758E-2</v>
      </c>
      <c r="E27072">
        <v>3.7583745182937486E-2</v>
      </c>
    </row>
    <row r="27073" spans="2:5" x14ac:dyDescent="0.35">
      <c r="B27073" s="6"/>
      <c r="C27073">
        <v>26956</v>
      </c>
      <c r="D27073" s="10">
        <v>9.4335203664131687E-2</v>
      </c>
      <c r="E27073">
        <v>4.1038155262883229E-2</v>
      </c>
    </row>
    <row r="27074" spans="2:5" x14ac:dyDescent="0.35">
      <c r="B27074" s="6"/>
      <c r="C27074">
        <v>26957</v>
      </c>
      <c r="D27074" s="10">
        <v>8.5481334257409891E-2</v>
      </c>
      <c r="E27074">
        <v>3.708543605720243E-2</v>
      </c>
    </row>
    <row r="27075" spans="2:5" x14ac:dyDescent="0.35">
      <c r="B27075" s="6"/>
      <c r="C27075">
        <v>26958</v>
      </c>
      <c r="D27075" s="10">
        <v>7.7836478163807912E-2</v>
      </c>
      <c r="E27075">
        <v>2.8355736849827992E-2</v>
      </c>
    </row>
    <row r="27076" spans="2:5" x14ac:dyDescent="0.35">
      <c r="B27076" s="6"/>
      <c r="C27076">
        <v>26959</v>
      </c>
      <c r="D27076" s="10">
        <v>7.405767110008038E-2</v>
      </c>
      <c r="E27076">
        <v>2.9549448323387306E-2</v>
      </c>
    </row>
    <row r="27077" spans="2:5" x14ac:dyDescent="0.35">
      <c r="B27077" s="6"/>
      <c r="C27077">
        <v>26960</v>
      </c>
      <c r="D27077" s="10">
        <v>0.10318471823462028</v>
      </c>
      <c r="E27077">
        <v>4.6407215806996034E-2</v>
      </c>
    </row>
    <row r="27078" spans="2:5" x14ac:dyDescent="0.35">
      <c r="B27078" s="6"/>
      <c r="C27078">
        <v>26961</v>
      </c>
      <c r="D27078" s="10">
        <v>7.4634547129555182E-2</v>
      </c>
      <c r="E27078">
        <v>2.9376220445477049E-2</v>
      </c>
    </row>
    <row r="27079" spans="2:5" x14ac:dyDescent="0.35">
      <c r="B27079" s="6"/>
      <c r="C27079">
        <v>26962</v>
      </c>
      <c r="D27079" s="10">
        <v>7.6675954963930371E-2</v>
      </c>
      <c r="E27079">
        <v>2.73609691642713E-2</v>
      </c>
    </row>
    <row r="27080" spans="2:5" x14ac:dyDescent="0.35">
      <c r="B27080" s="6"/>
      <c r="C27080">
        <v>26963</v>
      </c>
      <c r="D27080" s="10">
        <v>7.6429745920745848E-2</v>
      </c>
      <c r="E27080">
        <v>3.2923289744621095E-2</v>
      </c>
    </row>
    <row r="27081" spans="2:5" x14ac:dyDescent="0.35">
      <c r="B27081" s="6"/>
      <c r="C27081">
        <v>26964</v>
      </c>
      <c r="D27081" s="10">
        <v>8.3460268022721079E-2</v>
      </c>
      <c r="E27081">
        <v>3.485353919590805E-2</v>
      </c>
    </row>
    <row r="27082" spans="2:5" x14ac:dyDescent="0.35">
      <c r="B27082" s="6"/>
      <c r="C27082">
        <v>26965</v>
      </c>
      <c r="D27082" s="10">
        <v>7.084206470009935E-2</v>
      </c>
      <c r="E27082">
        <v>2.5687936711126701E-2</v>
      </c>
    </row>
    <row r="27083" spans="2:5" x14ac:dyDescent="0.35">
      <c r="B27083" s="6"/>
      <c r="C27083">
        <v>26966</v>
      </c>
      <c r="D27083" s="10">
        <v>7.9155855577082296E-2</v>
      </c>
      <c r="E27083">
        <v>3.4796711572536894E-2</v>
      </c>
    </row>
    <row r="27084" spans="2:5" x14ac:dyDescent="0.35">
      <c r="B27084" s="6"/>
      <c r="C27084">
        <v>26967</v>
      </c>
      <c r="D27084" s="10">
        <v>7.5155917538864275E-2</v>
      </c>
      <c r="E27084">
        <v>2.5694207410503038E-2</v>
      </c>
    </row>
    <row r="27085" spans="2:5" x14ac:dyDescent="0.35">
      <c r="B27085" s="6"/>
      <c r="C27085">
        <v>26968</v>
      </c>
      <c r="D27085" s="10">
        <v>8.591752905929699E-2</v>
      </c>
      <c r="E27085">
        <v>3.3142512437031542E-2</v>
      </c>
    </row>
    <row r="27086" spans="2:5" x14ac:dyDescent="0.35">
      <c r="B27086" s="6"/>
      <c r="C27086">
        <v>26969</v>
      </c>
      <c r="D27086" s="10">
        <v>8.2237325429967589E-2</v>
      </c>
      <c r="E27086">
        <v>3.4458308572557966E-2</v>
      </c>
    </row>
    <row r="27087" spans="2:5" x14ac:dyDescent="0.35">
      <c r="B27087" s="6"/>
      <c r="C27087">
        <v>26970</v>
      </c>
      <c r="D27087" s="10">
        <v>8.5117290481003513E-2</v>
      </c>
      <c r="E27087">
        <v>3.6071301746093694E-2</v>
      </c>
    </row>
    <row r="27088" spans="2:5" x14ac:dyDescent="0.35">
      <c r="B27088" s="6"/>
      <c r="C27088">
        <v>26971</v>
      </c>
      <c r="D27088" s="10">
        <v>8.5641812155677247E-2</v>
      </c>
      <c r="E27088">
        <v>3.4428731292924751E-2</v>
      </c>
    </row>
    <row r="27089" spans="2:5" x14ac:dyDescent="0.35">
      <c r="B27089" s="6"/>
      <c r="C27089">
        <v>26972</v>
      </c>
      <c r="D27089" s="10">
        <v>7.4146843418405398E-2</v>
      </c>
      <c r="E27089">
        <v>3.1416901482727855E-2</v>
      </c>
    </row>
    <row r="27090" spans="2:5" x14ac:dyDescent="0.35">
      <c r="B27090" s="6"/>
      <c r="C27090">
        <v>26973</v>
      </c>
      <c r="D27090" s="10">
        <v>6.9130101256569598E-2</v>
      </c>
      <c r="E27090">
        <v>2.5656777265231964E-2</v>
      </c>
    </row>
    <row r="27091" spans="2:5" x14ac:dyDescent="0.35">
      <c r="B27091" s="6"/>
      <c r="C27091">
        <v>26974</v>
      </c>
      <c r="D27091" s="10">
        <v>7.7336849028687676E-2</v>
      </c>
      <c r="E27091">
        <v>3.279526561724265E-2</v>
      </c>
    </row>
    <row r="27092" spans="2:5" x14ac:dyDescent="0.35">
      <c r="B27092" s="6"/>
      <c r="C27092">
        <v>26975</v>
      </c>
      <c r="D27092" s="10">
        <v>8.3991679883330575E-2</v>
      </c>
      <c r="E27092">
        <v>3.3235629954643332E-2</v>
      </c>
    </row>
    <row r="27093" spans="2:5" x14ac:dyDescent="0.35">
      <c r="B27093" s="6"/>
      <c r="C27093">
        <v>26976</v>
      </c>
      <c r="D27093" s="10">
        <v>8.151564114875208E-2</v>
      </c>
      <c r="E27093">
        <v>3.5220140187472257E-2</v>
      </c>
    </row>
    <row r="27094" spans="2:5" x14ac:dyDescent="0.35">
      <c r="B27094" s="6"/>
      <c r="C27094">
        <v>26977</v>
      </c>
      <c r="D27094" s="10">
        <v>7.6314061688559878E-2</v>
      </c>
      <c r="E27094">
        <v>2.5453199286795833E-2</v>
      </c>
    </row>
    <row r="27095" spans="2:5" x14ac:dyDescent="0.35">
      <c r="B27095" s="6"/>
      <c r="C27095">
        <v>26978</v>
      </c>
      <c r="D27095" s="10">
        <v>6.9852582119366874E-2</v>
      </c>
      <c r="E27095">
        <v>2.8950265260733632E-2</v>
      </c>
    </row>
    <row r="27096" spans="2:5" x14ac:dyDescent="0.35">
      <c r="B27096" s="6"/>
      <c r="C27096">
        <v>26979</v>
      </c>
      <c r="D27096" s="10">
        <v>7.8649528119699455E-2</v>
      </c>
      <c r="E27096">
        <v>2.729227825319705E-2</v>
      </c>
    </row>
    <row r="27097" spans="2:5" x14ac:dyDescent="0.35">
      <c r="B27097" s="6"/>
      <c r="C27097">
        <v>26980</v>
      </c>
      <c r="D27097" s="10">
        <v>8.896593167063728E-2</v>
      </c>
      <c r="E27097">
        <v>3.6254879031356935E-2</v>
      </c>
    </row>
    <row r="27098" spans="2:5" x14ac:dyDescent="0.35">
      <c r="B27098" s="6"/>
      <c r="C27098">
        <v>26981</v>
      </c>
      <c r="D27098" s="10">
        <v>6.6474306091318644E-2</v>
      </c>
      <c r="E27098">
        <v>2.3923456394612238E-2</v>
      </c>
    </row>
    <row r="27099" spans="2:5" x14ac:dyDescent="0.35">
      <c r="B27099" s="6"/>
      <c r="C27099">
        <v>26982</v>
      </c>
      <c r="D27099" s="10">
        <v>7.5366112129924681E-2</v>
      </c>
      <c r="E27099">
        <v>2.8016284596462396E-2</v>
      </c>
    </row>
    <row r="27100" spans="2:5" x14ac:dyDescent="0.35">
      <c r="B27100" s="6"/>
      <c r="C27100">
        <v>26983</v>
      </c>
      <c r="D27100" s="10">
        <v>7.024908756521453E-2</v>
      </c>
      <c r="E27100">
        <v>2.7995918747795979E-2</v>
      </c>
    </row>
    <row r="27101" spans="2:5" x14ac:dyDescent="0.35">
      <c r="B27101" s="6"/>
      <c r="C27101">
        <v>26984</v>
      </c>
      <c r="D27101" s="10">
        <v>7.9922692478158544E-2</v>
      </c>
      <c r="E27101">
        <v>3.2551642291962828E-2</v>
      </c>
    </row>
    <row r="27102" spans="2:5" x14ac:dyDescent="0.35">
      <c r="B27102" s="6"/>
      <c r="C27102">
        <v>26985</v>
      </c>
      <c r="D27102" s="10">
        <v>8.0702124314004878E-2</v>
      </c>
      <c r="E27102">
        <v>3.3154724898207019E-2</v>
      </c>
    </row>
    <row r="27103" spans="2:5" x14ac:dyDescent="0.35">
      <c r="B27103" s="6"/>
      <c r="C27103">
        <v>26986</v>
      </c>
      <c r="D27103" s="10">
        <v>8.4355919669669696E-2</v>
      </c>
      <c r="E27103">
        <v>3.6903593095133115E-2</v>
      </c>
    </row>
    <row r="27104" spans="2:5" x14ac:dyDescent="0.35">
      <c r="B27104" s="6"/>
      <c r="C27104">
        <v>26987</v>
      </c>
      <c r="D27104" s="10">
        <v>8.3061135835361788E-2</v>
      </c>
      <c r="E27104">
        <v>3.2109291391761122E-2</v>
      </c>
    </row>
    <row r="27105" spans="2:5" x14ac:dyDescent="0.35">
      <c r="B27105" s="6"/>
      <c r="C27105">
        <v>26988</v>
      </c>
      <c r="D27105" s="10">
        <v>6.8352675248655473E-2</v>
      </c>
      <c r="E27105">
        <v>2.5800437194899842E-2</v>
      </c>
    </row>
    <row r="27106" spans="2:5" x14ac:dyDescent="0.35">
      <c r="B27106" s="6"/>
      <c r="C27106">
        <v>26989</v>
      </c>
      <c r="D27106" s="10">
        <v>8.3991339872852483E-2</v>
      </c>
      <c r="E27106">
        <v>3.3235175553199339E-2</v>
      </c>
    </row>
    <row r="27107" spans="2:5" x14ac:dyDescent="0.35">
      <c r="B27107" s="6"/>
      <c r="C27107">
        <v>26990</v>
      </c>
      <c r="D27107" s="10">
        <v>7.5513779543674164E-2</v>
      </c>
      <c r="E27107">
        <v>2.778909351924155E-2</v>
      </c>
    </row>
    <row r="27108" spans="2:5" x14ac:dyDescent="0.35">
      <c r="B27108" s="6"/>
      <c r="C27108">
        <v>26991</v>
      </c>
      <c r="D27108" s="10">
        <v>8.663871979697757E-2</v>
      </c>
      <c r="E27108">
        <v>3.9214459836661497E-2</v>
      </c>
    </row>
    <row r="27109" spans="2:5" x14ac:dyDescent="0.35">
      <c r="B27109" s="6"/>
      <c r="C27109">
        <v>26992</v>
      </c>
      <c r="D27109" s="10">
        <v>7.951384598147232E-2</v>
      </c>
      <c r="E27109">
        <v>3.2056713141431055E-2</v>
      </c>
    </row>
    <row r="27110" spans="2:5" x14ac:dyDescent="0.35">
      <c r="B27110" s="6"/>
      <c r="C27110">
        <v>26993</v>
      </c>
      <c r="D27110" s="10">
        <v>8.5980227739970272E-2</v>
      </c>
      <c r="E27110">
        <v>3.7121865384366938E-2</v>
      </c>
    </row>
    <row r="27111" spans="2:5" x14ac:dyDescent="0.35">
      <c r="B27111" s="6"/>
      <c r="C27111">
        <v>26994</v>
      </c>
      <c r="D27111" s="10">
        <v>8.1560801063145338E-2</v>
      </c>
      <c r="E27111">
        <v>3.3318256130818603E-2</v>
      </c>
    </row>
    <row r="27112" spans="2:5" x14ac:dyDescent="0.35">
      <c r="B27112" s="6"/>
      <c r="C27112">
        <v>26995</v>
      </c>
      <c r="D27112" s="10">
        <v>8.4963437198769573E-2</v>
      </c>
      <c r="E27112">
        <v>3.7984026373271876E-2</v>
      </c>
    </row>
    <row r="27113" spans="2:5" x14ac:dyDescent="0.35">
      <c r="B27113" s="6"/>
      <c r="C27113">
        <v>26996</v>
      </c>
      <c r="D27113" s="10">
        <v>9.7250036127571757E-2</v>
      </c>
      <c r="E27113">
        <v>4.1786770459299162E-2</v>
      </c>
    </row>
    <row r="27114" spans="2:5" x14ac:dyDescent="0.35">
      <c r="B27114" s="6"/>
      <c r="C27114">
        <v>26997</v>
      </c>
      <c r="D27114" s="10">
        <v>8.8793789975227008E-2</v>
      </c>
      <c r="E27114">
        <v>3.3607823411443735E-2</v>
      </c>
    </row>
    <row r="27115" spans="2:5" x14ac:dyDescent="0.35">
      <c r="B27115" s="6"/>
      <c r="C27115">
        <v>26998</v>
      </c>
      <c r="D27115" s="10">
        <v>8.6890461148406525E-2</v>
      </c>
      <c r="E27115">
        <v>3.5730236623217539E-2</v>
      </c>
    </row>
    <row r="27116" spans="2:5" x14ac:dyDescent="0.35">
      <c r="B27116" s="6"/>
      <c r="C27116">
        <v>26999</v>
      </c>
      <c r="D27116" s="10">
        <v>8.6003756975906648E-2</v>
      </c>
      <c r="E27116">
        <v>3.5808976889796076E-2</v>
      </c>
    </row>
    <row r="27117" spans="2:5" x14ac:dyDescent="0.35">
      <c r="B27117" s="6"/>
      <c r="C27117">
        <v>27000</v>
      </c>
      <c r="D27117" s="10">
        <v>7.8442198683052008E-2</v>
      </c>
      <c r="E27117">
        <v>2.7020634848195904E-2</v>
      </c>
    </row>
    <row r="27118" spans="2:5" x14ac:dyDescent="0.35">
      <c r="B27118" s="6"/>
      <c r="C27118">
        <v>27001</v>
      </c>
      <c r="D27118" s="10">
        <v>9.3535689718426587E-2</v>
      </c>
      <c r="E27118">
        <v>3.9746338734883091E-2</v>
      </c>
    </row>
    <row r="27119" spans="2:5" x14ac:dyDescent="0.35">
      <c r="B27119" s="6"/>
      <c r="C27119">
        <v>27002</v>
      </c>
      <c r="D27119" s="10">
        <v>7.8285944034698005E-2</v>
      </c>
      <c r="E27119">
        <v>3.0098027622723029E-2</v>
      </c>
    </row>
    <row r="27120" spans="2:5" x14ac:dyDescent="0.35">
      <c r="B27120" s="6"/>
      <c r="C27120">
        <v>27003</v>
      </c>
      <c r="D27120" s="10">
        <v>7.8626338734064355E-2</v>
      </c>
      <c r="E27120">
        <v>2.9411351287658177E-2</v>
      </c>
    </row>
    <row r="27121" spans="2:5" x14ac:dyDescent="0.35">
      <c r="B27121" s="6"/>
      <c r="C27121">
        <v>27004</v>
      </c>
      <c r="D27121" s="10">
        <v>8.3389523436407806E-2</v>
      </c>
      <c r="E27121">
        <v>3.5137536235136213E-2</v>
      </c>
    </row>
    <row r="27122" spans="2:5" x14ac:dyDescent="0.35">
      <c r="B27122" s="6"/>
      <c r="C27122">
        <v>27005</v>
      </c>
      <c r="D27122" s="10">
        <v>7.9799765636472259E-2</v>
      </c>
      <c r="E27122">
        <v>2.7800994047362533E-2</v>
      </c>
    </row>
    <row r="27123" spans="2:5" x14ac:dyDescent="0.35">
      <c r="B27123" s="6"/>
      <c r="C27123">
        <v>27006</v>
      </c>
      <c r="D27123" s="10">
        <v>8.8030437318528457E-2</v>
      </c>
      <c r="E27123">
        <v>3.5989243138811015E-2</v>
      </c>
    </row>
    <row r="27124" spans="2:5" x14ac:dyDescent="0.35">
      <c r="B27124" s="6"/>
      <c r="C27124">
        <v>27007</v>
      </c>
      <c r="D27124" s="10">
        <v>7.9111015191042994E-2</v>
      </c>
      <c r="E27124">
        <v>3.1018334737583659E-2</v>
      </c>
    </row>
    <row r="27125" spans="2:5" x14ac:dyDescent="0.35">
      <c r="B27125" s="6"/>
      <c r="C27125">
        <v>27008</v>
      </c>
      <c r="D27125" s="10">
        <v>7.9626608510540611E-2</v>
      </c>
      <c r="E27125">
        <v>2.9888300375737802E-2</v>
      </c>
    </row>
    <row r="27126" spans="2:5" x14ac:dyDescent="0.35">
      <c r="B27126" s="6"/>
      <c r="C27126">
        <v>27009</v>
      </c>
      <c r="D27126" s="10">
        <v>7.841062934644924E-2</v>
      </c>
      <c r="E27126">
        <v>3.1050430026975429E-2</v>
      </c>
    </row>
    <row r="27127" spans="2:5" x14ac:dyDescent="0.35">
      <c r="B27127" s="6"/>
      <c r="C27127">
        <v>27010</v>
      </c>
      <c r="D27127" s="10">
        <v>6.8796416416808392E-2</v>
      </c>
      <c r="E27127">
        <v>2.5200872453896964E-2</v>
      </c>
    </row>
    <row r="27128" spans="2:5" x14ac:dyDescent="0.35">
      <c r="B27128" s="6"/>
      <c r="C27128">
        <v>27011</v>
      </c>
      <c r="D27128" s="10">
        <v>6.677322716390835E-2</v>
      </c>
      <c r="E27128">
        <v>2.0937134663654017E-2</v>
      </c>
    </row>
    <row r="27129" spans="2:5" x14ac:dyDescent="0.35">
      <c r="B27129" s="6"/>
      <c r="C27129">
        <v>27012</v>
      </c>
      <c r="D27129" s="10">
        <v>7.5262370909488702E-2</v>
      </c>
      <c r="E27129">
        <v>3.2309601180029901E-2</v>
      </c>
    </row>
    <row r="27130" spans="2:5" x14ac:dyDescent="0.35">
      <c r="B27130" s="6"/>
      <c r="C27130">
        <v>27013</v>
      </c>
      <c r="D27130" s="10">
        <v>7.9201053679562414E-2</v>
      </c>
      <c r="E27130">
        <v>3.2583899297610019E-2</v>
      </c>
    </row>
    <row r="27131" spans="2:5" x14ac:dyDescent="0.35">
      <c r="B27131" s="6"/>
      <c r="C27131">
        <v>27014</v>
      </c>
      <c r="D27131" s="10">
        <v>7.6544771046499802E-2</v>
      </c>
      <c r="E27131">
        <v>3.0470454826084355E-2</v>
      </c>
    </row>
    <row r="27132" spans="2:5" x14ac:dyDescent="0.35">
      <c r="B27132" s="6"/>
      <c r="C27132">
        <v>27015</v>
      </c>
      <c r="D27132" s="10">
        <v>7.7567274381992429E-2</v>
      </c>
      <c r="E27132">
        <v>3.0121242879398883E-2</v>
      </c>
    </row>
    <row r="27133" spans="2:5" x14ac:dyDescent="0.35">
      <c r="B27133" s="6"/>
      <c r="C27133">
        <v>27016</v>
      </c>
      <c r="D27133" s="10">
        <v>9.4494341895217618E-2</v>
      </c>
      <c r="E27133">
        <v>4.1813221054925007E-2</v>
      </c>
    </row>
    <row r="27134" spans="2:5" x14ac:dyDescent="0.35">
      <c r="B27134" s="6"/>
      <c r="C27134">
        <v>27017</v>
      </c>
      <c r="D27134" s="10">
        <v>7.400601513031474E-2</v>
      </c>
      <c r="E27134">
        <v>2.9057112921845256E-2</v>
      </c>
    </row>
    <row r="27135" spans="2:5" x14ac:dyDescent="0.35">
      <c r="B27135" s="6"/>
      <c r="C27135">
        <v>27018</v>
      </c>
      <c r="D27135" s="10">
        <v>6.7913708575423976E-2</v>
      </c>
      <c r="E27135">
        <v>2.3621873127383199E-2</v>
      </c>
    </row>
    <row r="27136" spans="2:5" x14ac:dyDescent="0.35">
      <c r="B27136" s="6"/>
      <c r="C27136">
        <v>27019</v>
      </c>
      <c r="D27136" s="10">
        <v>9.07040617654018E-2</v>
      </c>
      <c r="E27136">
        <v>4.0907754576463076E-2</v>
      </c>
    </row>
    <row r="27137" spans="2:5" x14ac:dyDescent="0.35">
      <c r="B27137" s="6"/>
      <c r="C27137">
        <v>27020</v>
      </c>
      <c r="D27137" s="10">
        <v>9.118695528527801E-2</v>
      </c>
      <c r="E27137">
        <v>4.0148831501237346E-2</v>
      </c>
    </row>
    <row r="27138" spans="2:5" x14ac:dyDescent="0.35">
      <c r="B27138" s="6"/>
      <c r="C27138">
        <v>27021</v>
      </c>
      <c r="D27138" s="10">
        <v>6.4072247648306033E-2</v>
      </c>
      <c r="E27138">
        <v>2.4471900515353272E-2</v>
      </c>
    </row>
    <row r="27139" spans="2:5" x14ac:dyDescent="0.35">
      <c r="B27139" s="6"/>
      <c r="C27139">
        <v>27022</v>
      </c>
      <c r="D27139" s="10">
        <v>8.1806125649485695E-2</v>
      </c>
      <c r="E27139">
        <v>3.5594856121351735E-2</v>
      </c>
    </row>
    <row r="27140" spans="2:5" x14ac:dyDescent="0.35">
      <c r="B27140" s="6"/>
      <c r="C27140">
        <v>27023</v>
      </c>
      <c r="D27140" s="10">
        <v>9.3348328488734686E-2</v>
      </c>
      <c r="E27140">
        <v>3.8971752122179557E-2</v>
      </c>
    </row>
    <row r="27141" spans="2:5" x14ac:dyDescent="0.35">
      <c r="B27141" s="6"/>
      <c r="C27141">
        <v>27024</v>
      </c>
      <c r="D27141" s="10">
        <v>6.9095235294747384E-2</v>
      </c>
      <c r="E27141">
        <v>2.5407310930932559E-2</v>
      </c>
    </row>
    <row r="27142" spans="2:5" x14ac:dyDescent="0.35">
      <c r="B27142" s="6"/>
      <c r="C27142">
        <v>27025</v>
      </c>
      <c r="D27142" s="10">
        <v>7.2632953920985802E-2</v>
      </c>
      <c r="E27142">
        <v>2.8819655917266977E-2</v>
      </c>
    </row>
    <row r="27143" spans="2:5" x14ac:dyDescent="0.35">
      <c r="B27143" s="6"/>
      <c r="C27143">
        <v>27026</v>
      </c>
      <c r="D27143" s="10">
        <v>8.770833172401328E-2</v>
      </c>
      <c r="E27143">
        <v>3.8991869032047946E-2</v>
      </c>
    </row>
    <row r="27144" spans="2:5" x14ac:dyDescent="0.35">
      <c r="B27144" s="6"/>
      <c r="C27144">
        <v>27027</v>
      </c>
      <c r="D27144" s="10">
        <v>7.0232039214984679E-2</v>
      </c>
      <c r="E27144">
        <v>2.6212646647758964E-2</v>
      </c>
    </row>
    <row r="27145" spans="2:5" x14ac:dyDescent="0.35">
      <c r="B27145" s="6"/>
      <c r="C27145">
        <v>27028</v>
      </c>
      <c r="D27145" s="10">
        <v>8.2203515269933178E-2</v>
      </c>
      <c r="E27145">
        <v>3.5689830510433507E-2</v>
      </c>
    </row>
    <row r="27146" spans="2:5" x14ac:dyDescent="0.35">
      <c r="B27146" s="6"/>
      <c r="C27146">
        <v>27029</v>
      </c>
      <c r="D27146" s="10">
        <v>7.4402788911046958E-2</v>
      </c>
      <c r="E27146">
        <v>3.0337714051887028E-2</v>
      </c>
    </row>
    <row r="27147" spans="2:5" x14ac:dyDescent="0.35">
      <c r="B27147" s="6"/>
      <c r="C27147">
        <v>27030</v>
      </c>
      <c r="D27147" s="10">
        <v>7.9620903506560606E-2</v>
      </c>
      <c r="E27147">
        <v>2.8833706854627401E-2</v>
      </c>
    </row>
    <row r="27148" spans="2:5" x14ac:dyDescent="0.35">
      <c r="B27148" s="6"/>
      <c r="C27148">
        <v>27031</v>
      </c>
      <c r="D27148" s="10">
        <v>8.047329270238654E-2</v>
      </c>
      <c r="E27148">
        <v>3.2759635279201629E-2</v>
      </c>
    </row>
    <row r="27149" spans="2:5" x14ac:dyDescent="0.35">
      <c r="B27149" s="6"/>
      <c r="C27149">
        <v>27032</v>
      </c>
      <c r="D27149" s="10">
        <v>7.2105596786835133E-2</v>
      </c>
      <c r="E27149">
        <v>2.597888359794915E-2</v>
      </c>
    </row>
    <row r="27150" spans="2:5" x14ac:dyDescent="0.35">
      <c r="B27150" s="6"/>
      <c r="C27150">
        <v>27033</v>
      </c>
      <c r="D27150" s="10">
        <v>8.4693465380038968E-2</v>
      </c>
      <c r="E27150">
        <v>3.755357565181007E-2</v>
      </c>
    </row>
    <row r="27151" spans="2:5" x14ac:dyDescent="0.35">
      <c r="B27151" s="6"/>
      <c r="C27151">
        <v>27034</v>
      </c>
      <c r="D27151" s="10">
        <v>8.1260991561126192E-2</v>
      </c>
      <c r="E27151">
        <v>3.2040105647163086E-2</v>
      </c>
    </row>
    <row r="27152" spans="2:5" x14ac:dyDescent="0.35">
      <c r="B27152" s="6"/>
      <c r="C27152">
        <v>27035</v>
      </c>
      <c r="D27152" s="10">
        <v>7.2803692388199878E-2</v>
      </c>
      <c r="E27152">
        <v>2.882467290903918E-2</v>
      </c>
    </row>
    <row r="27153" spans="2:5" x14ac:dyDescent="0.35">
      <c r="B27153" s="6"/>
      <c r="C27153">
        <v>27036</v>
      </c>
      <c r="D27153" s="10">
        <v>8.9492498373721044E-2</v>
      </c>
      <c r="E27153">
        <v>3.9269496660007078E-2</v>
      </c>
    </row>
    <row r="27154" spans="2:5" x14ac:dyDescent="0.35">
      <c r="B27154" s="6"/>
      <c r="C27154">
        <v>27037</v>
      </c>
      <c r="D27154" s="10">
        <v>7.7651718361935476E-2</v>
      </c>
      <c r="E27154">
        <v>2.8612745136475604E-2</v>
      </c>
    </row>
    <row r="27155" spans="2:5" x14ac:dyDescent="0.35">
      <c r="B27155" s="6"/>
      <c r="C27155">
        <v>27038</v>
      </c>
      <c r="D27155" s="10">
        <v>8.3600048048366696E-2</v>
      </c>
      <c r="E27155">
        <v>3.629873716542957E-2</v>
      </c>
    </row>
    <row r="27156" spans="2:5" x14ac:dyDescent="0.35">
      <c r="B27156" s="6"/>
      <c r="C27156">
        <v>27039</v>
      </c>
      <c r="D27156" s="10">
        <v>6.6770833215371889E-2</v>
      </c>
      <c r="E27156">
        <v>2.285978667392639E-2</v>
      </c>
    </row>
    <row r="27157" spans="2:5" x14ac:dyDescent="0.35">
      <c r="B27157" s="6"/>
      <c r="C27157">
        <v>27040</v>
      </c>
      <c r="D27157" s="10">
        <v>7.8035800532546495E-2</v>
      </c>
      <c r="E27157">
        <v>3.1095398145518326E-2</v>
      </c>
    </row>
    <row r="27158" spans="2:5" x14ac:dyDescent="0.35">
      <c r="B27158" s="6"/>
      <c r="C27158">
        <v>27041</v>
      </c>
      <c r="D27158" s="10">
        <v>9.7170267628567453E-2</v>
      </c>
      <c r="E27158">
        <v>4.5074282959691812E-2</v>
      </c>
    </row>
    <row r="27159" spans="2:5" x14ac:dyDescent="0.35">
      <c r="B27159" s="6"/>
      <c r="C27159">
        <v>27042</v>
      </c>
      <c r="D27159" s="10">
        <v>9.3745271320347684E-2</v>
      </c>
      <c r="E27159">
        <v>3.8979965788806428E-2</v>
      </c>
    </row>
    <row r="27160" spans="2:5" x14ac:dyDescent="0.35">
      <c r="B27160" s="6"/>
      <c r="C27160">
        <v>27043</v>
      </c>
      <c r="D27160" s="10">
        <v>8.7525190403034359E-2</v>
      </c>
      <c r="E27160">
        <v>3.9537317145804926E-2</v>
      </c>
    </row>
    <row r="27161" spans="2:5" x14ac:dyDescent="0.35">
      <c r="B27161" s="6"/>
      <c r="C27161">
        <v>27044</v>
      </c>
      <c r="D27161" s="10">
        <v>7.520153510500234E-2</v>
      </c>
      <c r="E27161">
        <v>3.0636736048098946E-2</v>
      </c>
    </row>
    <row r="27162" spans="2:5" x14ac:dyDescent="0.35">
      <c r="B27162" s="6"/>
      <c r="C27162">
        <v>27045</v>
      </c>
      <c r="D27162" s="10">
        <v>9.2103355805365508E-2</v>
      </c>
      <c r="E27162">
        <v>4.235168203192613E-2</v>
      </c>
    </row>
    <row r="27163" spans="2:5" x14ac:dyDescent="0.35">
      <c r="B27163" s="6"/>
      <c r="C27163">
        <v>27046</v>
      </c>
      <c r="D27163" s="10">
        <v>9.2530945253915906E-2</v>
      </c>
      <c r="E27163">
        <v>3.9849211863713027E-2</v>
      </c>
    </row>
    <row r="27164" spans="2:5" x14ac:dyDescent="0.35">
      <c r="B27164" s="6"/>
      <c r="C27164">
        <v>27047</v>
      </c>
      <c r="D27164" s="10">
        <v>7.6479042610390235E-2</v>
      </c>
      <c r="E27164">
        <v>2.9412024847912572E-2</v>
      </c>
    </row>
    <row r="27165" spans="2:5" x14ac:dyDescent="0.35">
      <c r="B27165" s="6"/>
      <c r="C27165">
        <v>27048</v>
      </c>
      <c r="D27165" s="10">
        <v>8.1517587574953879E-2</v>
      </c>
      <c r="E27165">
        <v>3.2052049890716028E-2</v>
      </c>
    </row>
    <row r="27166" spans="2:5" x14ac:dyDescent="0.35">
      <c r="B27166" s="6"/>
      <c r="C27166">
        <v>27049</v>
      </c>
      <c r="D27166" s="10">
        <v>6.7664474869934585E-2</v>
      </c>
      <c r="E27166">
        <v>2.4219317524403122E-2</v>
      </c>
    </row>
    <row r="27167" spans="2:5" x14ac:dyDescent="0.35">
      <c r="B27167" s="6"/>
      <c r="C27167">
        <v>27050</v>
      </c>
      <c r="D27167" s="10">
        <v>6.9531314060931465E-2</v>
      </c>
      <c r="E27167">
        <v>2.7173905907686827E-2</v>
      </c>
    </row>
    <row r="27168" spans="2:5" x14ac:dyDescent="0.35">
      <c r="B27168" s="6"/>
      <c r="C27168">
        <v>27051</v>
      </c>
      <c r="D27168" s="10">
        <v>7.3601120291099012E-2</v>
      </c>
      <c r="E27168">
        <v>3.1179401027926233E-2</v>
      </c>
    </row>
    <row r="27169" spans="2:5" x14ac:dyDescent="0.35">
      <c r="B27169" s="6"/>
      <c r="C27169">
        <v>27052</v>
      </c>
      <c r="D27169" s="10">
        <v>8.1756732785964736E-2</v>
      </c>
      <c r="E27169">
        <v>3.5420263029402453E-2</v>
      </c>
    </row>
    <row r="27170" spans="2:5" x14ac:dyDescent="0.35">
      <c r="B27170" s="6"/>
      <c r="C27170">
        <v>27053</v>
      </c>
      <c r="D27170" s="10">
        <v>8.305185730227764E-2</v>
      </c>
      <c r="E27170">
        <v>3.4832243464475471E-2</v>
      </c>
    </row>
    <row r="27171" spans="2:5" x14ac:dyDescent="0.35">
      <c r="B27171" s="6"/>
      <c r="C27171">
        <v>27054</v>
      </c>
      <c r="D27171" s="10">
        <v>7.6870441567816972E-2</v>
      </c>
      <c r="E27171">
        <v>2.2979102005395304E-2</v>
      </c>
    </row>
    <row r="27172" spans="2:5" x14ac:dyDescent="0.35">
      <c r="B27172" s="6"/>
      <c r="C27172">
        <v>27055</v>
      </c>
      <c r="D27172" s="10">
        <v>8.0050188196224822E-2</v>
      </c>
      <c r="E27172">
        <v>2.7460915054636374E-2</v>
      </c>
    </row>
    <row r="27173" spans="2:5" x14ac:dyDescent="0.35">
      <c r="B27173" s="6"/>
      <c r="C27173">
        <v>27056</v>
      </c>
      <c r="D27173" s="10">
        <v>8.4132975935232612E-2</v>
      </c>
      <c r="E27173">
        <v>3.6972200018825556E-2</v>
      </c>
    </row>
    <row r="27174" spans="2:5" x14ac:dyDescent="0.35">
      <c r="B27174" s="6"/>
      <c r="C27174">
        <v>27057</v>
      </c>
      <c r="D27174" s="10">
        <v>9.0231848415832122E-2</v>
      </c>
      <c r="E27174">
        <v>3.820376039007569E-2</v>
      </c>
    </row>
    <row r="27175" spans="2:5" x14ac:dyDescent="0.35">
      <c r="B27175" s="6"/>
      <c r="C27175">
        <v>27058</v>
      </c>
      <c r="D27175" s="10">
        <v>7.1677226044218958E-2</v>
      </c>
      <c r="E27175">
        <v>2.7044308361079475E-2</v>
      </c>
    </row>
    <row r="27176" spans="2:5" x14ac:dyDescent="0.35">
      <c r="B27176" s="6"/>
      <c r="C27176">
        <v>27059</v>
      </c>
      <c r="D27176" s="10">
        <v>7.0321608428498036E-2</v>
      </c>
      <c r="E27176">
        <v>2.6092736316043329E-2</v>
      </c>
    </row>
    <row r="27177" spans="2:5" x14ac:dyDescent="0.35">
      <c r="B27177" s="6"/>
      <c r="C27177">
        <v>27060</v>
      </c>
      <c r="D27177" s="10">
        <v>8.0157150832502966E-2</v>
      </c>
      <c r="E27177">
        <v>3.2294691666438405E-2</v>
      </c>
    </row>
    <row r="27178" spans="2:5" x14ac:dyDescent="0.35">
      <c r="B27178" s="6"/>
      <c r="C27178">
        <v>27061</v>
      </c>
      <c r="D27178" s="10">
        <v>7.3994458250124934E-2</v>
      </c>
      <c r="E27178">
        <v>2.9186384303624264E-2</v>
      </c>
    </row>
    <row r="27179" spans="2:5" x14ac:dyDescent="0.35">
      <c r="B27179" s="6"/>
      <c r="C27179">
        <v>27062</v>
      </c>
      <c r="D27179" s="10">
        <v>7.459092405343061E-2</v>
      </c>
      <c r="E27179">
        <v>2.7819366872661434E-2</v>
      </c>
    </row>
    <row r="27180" spans="2:5" x14ac:dyDescent="0.35">
      <c r="B27180" s="6"/>
      <c r="C27180">
        <v>27063</v>
      </c>
      <c r="D27180" s="10">
        <v>7.9457659846100176E-2</v>
      </c>
      <c r="E27180">
        <v>3.0836537480474532E-2</v>
      </c>
    </row>
    <row r="27181" spans="2:5" x14ac:dyDescent="0.35">
      <c r="B27181" s="6"/>
      <c r="C27181">
        <v>27064</v>
      </c>
      <c r="D27181" s="10">
        <v>7.0779998961824658E-2</v>
      </c>
      <c r="E27181">
        <v>2.4149041273006086E-2</v>
      </c>
    </row>
    <row r="27182" spans="2:5" x14ac:dyDescent="0.35">
      <c r="B27182" s="6"/>
      <c r="C27182">
        <v>27065</v>
      </c>
      <c r="D27182" s="10">
        <v>7.4693410154876613E-2</v>
      </c>
      <c r="E27182">
        <v>2.9612096732663358E-2</v>
      </c>
    </row>
    <row r="27183" spans="2:5" x14ac:dyDescent="0.35">
      <c r="B27183" s="6"/>
      <c r="C27183">
        <v>27066</v>
      </c>
      <c r="D27183" s="10">
        <v>8.7841497559382337E-2</v>
      </c>
      <c r="E27183">
        <v>4.0715501713650043E-2</v>
      </c>
    </row>
    <row r="27184" spans="2:5" x14ac:dyDescent="0.35">
      <c r="B27184" s="6"/>
      <c r="C27184">
        <v>27067</v>
      </c>
      <c r="D27184" s="10">
        <v>8.7852581499480012E-2</v>
      </c>
      <c r="E27184">
        <v>3.9276002839809393E-2</v>
      </c>
    </row>
    <row r="27185" spans="2:5" x14ac:dyDescent="0.35">
      <c r="B27185" s="6"/>
      <c r="C27185">
        <v>27068</v>
      </c>
      <c r="D27185" s="10">
        <v>7.0688114566134289E-2</v>
      </c>
      <c r="E27185">
        <v>2.7014760740524991E-2</v>
      </c>
    </row>
    <row r="27186" spans="2:5" x14ac:dyDescent="0.35">
      <c r="B27186" s="6"/>
      <c r="C27186">
        <v>27069</v>
      </c>
      <c r="D27186" s="10">
        <v>8.1146004054651985E-2</v>
      </c>
      <c r="E27186">
        <v>3.1562491727000236E-2</v>
      </c>
    </row>
    <row r="27187" spans="2:5" x14ac:dyDescent="0.35">
      <c r="B27187" s="6"/>
      <c r="C27187">
        <v>27070</v>
      </c>
      <c r="D27187" s="10">
        <v>8.6591168786594827E-2</v>
      </c>
      <c r="E27187">
        <v>3.626064936096831E-2</v>
      </c>
    </row>
    <row r="27188" spans="2:5" x14ac:dyDescent="0.35">
      <c r="B27188" s="6"/>
      <c r="C27188">
        <v>27071</v>
      </c>
      <c r="D27188" s="10">
        <v>6.9195767527272703E-2</v>
      </c>
      <c r="E27188">
        <v>2.5856088619111449E-2</v>
      </c>
    </row>
    <row r="27189" spans="2:5" x14ac:dyDescent="0.35">
      <c r="B27189" s="6"/>
      <c r="C27189">
        <v>27072</v>
      </c>
      <c r="D27189" s="10">
        <v>8.2975366734121883E-2</v>
      </c>
      <c r="E27189">
        <v>3.5004825787029181E-2</v>
      </c>
    </row>
    <row r="27190" spans="2:5" x14ac:dyDescent="0.35">
      <c r="B27190" s="6"/>
      <c r="C27190">
        <v>27073</v>
      </c>
      <c r="D27190" s="10">
        <v>0.10269116648126587</v>
      </c>
      <c r="E27190">
        <v>4.5016352026623747E-2</v>
      </c>
    </row>
    <row r="27191" spans="2:5" x14ac:dyDescent="0.35">
      <c r="B27191" s="6"/>
      <c r="C27191">
        <v>27074</v>
      </c>
      <c r="D27191" s="10">
        <v>7.6354134430821313E-2</v>
      </c>
      <c r="E27191">
        <v>3.3309723387582327E-2</v>
      </c>
    </row>
    <row r="27192" spans="2:5" x14ac:dyDescent="0.35">
      <c r="B27192" s="6"/>
      <c r="C27192">
        <v>27075</v>
      </c>
      <c r="D27192" s="10">
        <v>8.5490222997063992E-2</v>
      </c>
      <c r="E27192">
        <v>3.8340276802796808E-2</v>
      </c>
    </row>
    <row r="27193" spans="2:5" x14ac:dyDescent="0.35">
      <c r="B27193" s="6"/>
      <c r="C27193">
        <v>27076</v>
      </c>
      <c r="D27193" s="10">
        <v>7.2293616068244151E-2</v>
      </c>
      <c r="E27193">
        <v>2.5036632406993234E-2</v>
      </c>
    </row>
    <row r="27194" spans="2:5" x14ac:dyDescent="0.35">
      <c r="B27194" s="6"/>
      <c r="C27194">
        <v>27077</v>
      </c>
      <c r="D27194" s="10">
        <v>7.5256533432218262E-2</v>
      </c>
      <c r="E27194">
        <v>3.1270975677058027E-2</v>
      </c>
    </row>
    <row r="27195" spans="2:5" x14ac:dyDescent="0.35">
      <c r="B27195" s="6"/>
      <c r="C27195">
        <v>27078</v>
      </c>
      <c r="D27195" s="10">
        <v>7.5049463885655504E-2</v>
      </c>
      <c r="E27195">
        <v>2.4932544728595147E-2</v>
      </c>
    </row>
    <row r="27196" spans="2:5" x14ac:dyDescent="0.35">
      <c r="B27196" s="6"/>
      <c r="C27196">
        <v>27079</v>
      </c>
      <c r="D27196" s="10">
        <v>9.6879841826944993E-2</v>
      </c>
      <c r="E27196">
        <v>4.3135031219554636E-2</v>
      </c>
    </row>
    <row r="27197" spans="2:5" x14ac:dyDescent="0.35">
      <c r="B27197" s="6"/>
      <c r="C27197">
        <v>27080</v>
      </c>
      <c r="D27197" s="10">
        <v>8.3024340520069628E-2</v>
      </c>
      <c r="E27197">
        <v>3.6312099243140168E-2</v>
      </c>
    </row>
    <row r="27198" spans="2:5" x14ac:dyDescent="0.35">
      <c r="B27198" s="6"/>
      <c r="C27198">
        <v>27081</v>
      </c>
      <c r="D27198" s="10">
        <v>8.2326224209071014E-2</v>
      </c>
      <c r="E27198">
        <v>3.1702581797532062E-2</v>
      </c>
    </row>
    <row r="27199" spans="2:5" x14ac:dyDescent="0.35">
      <c r="B27199" s="6"/>
      <c r="C27199">
        <v>27082</v>
      </c>
      <c r="D27199" s="10">
        <v>7.2102840722330294E-2</v>
      </c>
      <c r="E27199">
        <v>2.7753942680254197E-2</v>
      </c>
    </row>
    <row r="27200" spans="2:5" x14ac:dyDescent="0.35">
      <c r="B27200" s="6"/>
      <c r="C27200">
        <v>27083</v>
      </c>
      <c r="D27200" s="10">
        <v>8.8157110973289238E-2</v>
      </c>
      <c r="E27200">
        <v>3.944119027944893E-2</v>
      </c>
    </row>
    <row r="27201" spans="2:5" x14ac:dyDescent="0.35">
      <c r="B27201" s="6"/>
      <c r="C27201">
        <v>27084</v>
      </c>
      <c r="D27201" s="10">
        <v>7.5710243457398185E-2</v>
      </c>
      <c r="E27201">
        <v>2.5238261103635251E-2</v>
      </c>
    </row>
    <row r="27202" spans="2:5" x14ac:dyDescent="0.35">
      <c r="B27202" s="6"/>
      <c r="C27202">
        <v>27085</v>
      </c>
      <c r="D27202" s="10">
        <v>7.4858826975682025E-2</v>
      </c>
      <c r="E27202">
        <v>2.8784412382877544E-2</v>
      </c>
    </row>
    <row r="27203" spans="2:5" x14ac:dyDescent="0.35">
      <c r="B27203" s="6"/>
      <c r="C27203">
        <v>27086</v>
      </c>
      <c r="D27203" s="10">
        <v>8.6727440225149999E-2</v>
      </c>
      <c r="E27203">
        <v>3.3393381154340443E-2</v>
      </c>
    </row>
    <row r="27204" spans="2:5" x14ac:dyDescent="0.35">
      <c r="B27204" s="6"/>
      <c r="C27204">
        <v>27087</v>
      </c>
      <c r="D27204" s="10">
        <v>7.6763027878415172E-2</v>
      </c>
      <c r="E27204">
        <v>3.0436672709049796E-2</v>
      </c>
    </row>
    <row r="27205" spans="2:5" x14ac:dyDescent="0.35">
      <c r="B27205" s="6"/>
      <c r="C27205">
        <v>27088</v>
      </c>
      <c r="D27205" s="10">
        <v>7.9162888669910836E-2</v>
      </c>
      <c r="E27205">
        <v>3.2744708662159658E-2</v>
      </c>
    </row>
    <row r="27206" spans="2:5" x14ac:dyDescent="0.35">
      <c r="B27206" s="6"/>
      <c r="C27206">
        <v>27089</v>
      </c>
      <c r="D27206" s="10">
        <v>7.3822462607263079E-2</v>
      </c>
      <c r="E27206">
        <v>2.5832383415455695E-2</v>
      </c>
    </row>
    <row r="27207" spans="2:5" x14ac:dyDescent="0.35">
      <c r="B27207" s="6"/>
      <c r="C27207">
        <v>27090</v>
      </c>
      <c r="D27207" s="10">
        <v>8.4144242001180578E-2</v>
      </c>
      <c r="E27207">
        <v>3.541031389853664E-2</v>
      </c>
    </row>
    <row r="27208" spans="2:5" x14ac:dyDescent="0.35">
      <c r="B27208" s="6"/>
      <c r="C27208">
        <v>27091</v>
      </c>
      <c r="D27208" s="10">
        <v>7.1715249213291948E-2</v>
      </c>
      <c r="E27208">
        <v>2.5068572958094601E-2</v>
      </c>
    </row>
    <row r="27209" spans="2:5" x14ac:dyDescent="0.35">
      <c r="B27209" s="6"/>
      <c r="C27209">
        <v>27092</v>
      </c>
      <c r="D27209" s="10">
        <v>7.1728685084937474E-2</v>
      </c>
      <c r="E27209">
        <v>2.3926978377493118E-2</v>
      </c>
    </row>
    <row r="27210" spans="2:5" x14ac:dyDescent="0.35">
      <c r="B27210" s="6"/>
      <c r="C27210">
        <v>27093</v>
      </c>
      <c r="D27210" s="10">
        <v>8.0873181444554257E-2</v>
      </c>
      <c r="E27210">
        <v>3.2259948970765229E-2</v>
      </c>
    </row>
    <row r="27211" spans="2:5" x14ac:dyDescent="0.35">
      <c r="B27211" s="6"/>
      <c r="C27211">
        <v>27094</v>
      </c>
      <c r="D27211" s="10">
        <v>7.7077989500410449E-2</v>
      </c>
      <c r="E27211">
        <v>3.3021256078010174E-2</v>
      </c>
    </row>
    <row r="27212" spans="2:5" x14ac:dyDescent="0.35">
      <c r="B27212" s="6"/>
      <c r="C27212">
        <v>27095</v>
      </c>
      <c r="D27212" s="10">
        <v>8.8529641190127933E-2</v>
      </c>
      <c r="E27212">
        <v>4.0042820030844098E-2</v>
      </c>
    </row>
    <row r="27213" spans="2:5" x14ac:dyDescent="0.35">
      <c r="B27213" s="6"/>
      <c r="C27213">
        <v>27096</v>
      </c>
      <c r="D27213" s="10">
        <v>7.8464173739664966E-2</v>
      </c>
      <c r="E27213">
        <v>3.3765624295389624E-2</v>
      </c>
    </row>
    <row r="27214" spans="2:5" x14ac:dyDescent="0.35">
      <c r="B27214" s="6"/>
      <c r="C27214">
        <v>27097</v>
      </c>
      <c r="D27214" s="10">
        <v>8.7666951146080238E-2</v>
      </c>
      <c r="E27214">
        <v>4.0142059268505448E-2</v>
      </c>
    </row>
    <row r="27215" spans="2:5" x14ac:dyDescent="0.35">
      <c r="B27215" s="6"/>
      <c r="C27215">
        <v>27098</v>
      </c>
      <c r="D27215" s="10">
        <v>6.9637068404455507E-2</v>
      </c>
      <c r="E27215">
        <v>2.4915255847202857E-2</v>
      </c>
    </row>
    <row r="27216" spans="2:5" x14ac:dyDescent="0.35">
      <c r="B27216" s="6"/>
      <c r="C27216">
        <v>27099</v>
      </c>
      <c r="D27216" s="10">
        <v>8.3406147553261964E-2</v>
      </c>
      <c r="E27216">
        <v>3.5862328195375145E-2</v>
      </c>
    </row>
    <row r="27217" spans="2:5" x14ac:dyDescent="0.35">
      <c r="B27217" s="6"/>
      <c r="C27217">
        <v>27100</v>
      </c>
      <c r="D27217" s="10">
        <v>7.3929953144480823E-2</v>
      </c>
      <c r="E27217">
        <v>2.7468476849351865E-2</v>
      </c>
    </row>
    <row r="27218" spans="2:5" x14ac:dyDescent="0.35">
      <c r="B27218" s="6"/>
      <c r="C27218">
        <v>27101</v>
      </c>
      <c r="D27218" s="10">
        <v>8.5026593155796665E-2</v>
      </c>
      <c r="E27218">
        <v>3.7242270020606753E-2</v>
      </c>
    </row>
    <row r="27219" spans="2:5" x14ac:dyDescent="0.35">
      <c r="B27219" s="6"/>
      <c r="C27219">
        <v>27102</v>
      </c>
      <c r="D27219" s="10">
        <v>9.4827644337989084E-2</v>
      </c>
      <c r="E27219">
        <v>4.2768194422584817E-2</v>
      </c>
    </row>
    <row r="27220" spans="2:5" x14ac:dyDescent="0.35">
      <c r="B27220" s="6"/>
      <c r="C27220">
        <v>27103</v>
      </c>
      <c r="D27220" s="10">
        <v>6.6157994696134551E-2</v>
      </c>
      <c r="E27220">
        <v>2.1836254789249731E-2</v>
      </c>
    </row>
    <row r="27221" spans="2:5" x14ac:dyDescent="0.35">
      <c r="B27221" s="6"/>
      <c r="C27221">
        <v>27104</v>
      </c>
      <c r="D27221" s="10">
        <v>7.2114541008962307E-2</v>
      </c>
      <c r="E27221">
        <v>2.5592046664588038E-2</v>
      </c>
    </row>
    <row r="27222" spans="2:5" x14ac:dyDescent="0.35">
      <c r="B27222" s="6"/>
      <c r="C27222">
        <v>27105</v>
      </c>
      <c r="D27222" s="10">
        <v>8.4342237414884627E-2</v>
      </c>
      <c r="E27222">
        <v>3.4648671921734001E-2</v>
      </c>
    </row>
    <row r="27223" spans="2:5" x14ac:dyDescent="0.35">
      <c r="B27223" s="6"/>
      <c r="C27223">
        <v>27106</v>
      </c>
      <c r="D27223" s="10">
        <v>8.1505061068925772E-2</v>
      </c>
      <c r="E27223">
        <v>3.3873935421638163E-2</v>
      </c>
    </row>
    <row r="27224" spans="2:5" x14ac:dyDescent="0.35">
      <c r="B27224" s="6"/>
      <c r="C27224">
        <v>27107</v>
      </c>
      <c r="D27224" s="10">
        <v>7.9782533281799184E-2</v>
      </c>
      <c r="E27224">
        <v>3.3159243262512614E-2</v>
      </c>
    </row>
    <row r="27225" spans="2:5" x14ac:dyDescent="0.35">
      <c r="B27225" s="6"/>
      <c r="C27225">
        <v>27108</v>
      </c>
      <c r="D27225" s="10">
        <v>8.5546204055552147E-2</v>
      </c>
      <c r="E27225">
        <v>3.6000436554172108E-2</v>
      </c>
    </row>
    <row r="27226" spans="2:5" x14ac:dyDescent="0.35">
      <c r="B27226" s="6"/>
      <c r="C27226">
        <v>27109</v>
      </c>
      <c r="D27226" s="10">
        <v>9.5652599000774691E-2</v>
      </c>
      <c r="E27226">
        <v>4.404005602114465E-2</v>
      </c>
    </row>
    <row r="27227" spans="2:5" x14ac:dyDescent="0.35">
      <c r="B27227" s="6"/>
      <c r="C27227">
        <v>27110</v>
      </c>
      <c r="D27227" s="10">
        <v>6.8186815126159789E-2</v>
      </c>
      <c r="E27227">
        <v>2.2715218266790627E-2</v>
      </c>
    </row>
    <row r="27228" spans="2:5" x14ac:dyDescent="0.35">
      <c r="B27228" s="6"/>
      <c r="C27228">
        <v>27111</v>
      </c>
      <c r="D27228" s="10">
        <v>8.3454358101832077E-2</v>
      </c>
      <c r="E27228">
        <v>3.5641097567429281E-2</v>
      </c>
    </row>
    <row r="27229" spans="2:5" x14ac:dyDescent="0.35">
      <c r="B27229" s="6"/>
      <c r="C27229">
        <v>27112</v>
      </c>
      <c r="D27229" s="10">
        <v>8.0172507943792631E-2</v>
      </c>
      <c r="E27229">
        <v>3.0120762049054253E-2</v>
      </c>
    </row>
    <row r="27230" spans="2:5" x14ac:dyDescent="0.35">
      <c r="B27230" s="6"/>
      <c r="C27230">
        <v>27113</v>
      </c>
      <c r="D27230" s="10">
        <v>7.0255147812986182E-2</v>
      </c>
      <c r="E27230">
        <v>2.311454800412412E-2</v>
      </c>
    </row>
    <row r="27231" spans="2:5" x14ac:dyDescent="0.35">
      <c r="B27231" s="6"/>
      <c r="C27231">
        <v>27114</v>
      </c>
      <c r="D27231" s="10">
        <v>9.0352949762064913E-2</v>
      </c>
      <c r="E27231">
        <v>3.8835388872015555E-2</v>
      </c>
    </row>
    <row r="27232" spans="2:5" x14ac:dyDescent="0.35">
      <c r="B27232" s="6"/>
      <c r="C27232">
        <v>27115</v>
      </c>
      <c r="D27232" s="10">
        <v>7.6487886389206936E-2</v>
      </c>
      <c r="E27232">
        <v>3.0490803383177261E-2</v>
      </c>
    </row>
    <row r="27233" spans="2:5" x14ac:dyDescent="0.35">
      <c r="B27233" s="6"/>
      <c r="C27233">
        <v>27116</v>
      </c>
      <c r="D27233" s="10">
        <v>8.9169379381548855E-2</v>
      </c>
      <c r="E27233">
        <v>3.9404846001311292E-2</v>
      </c>
    </row>
    <row r="27234" spans="2:5" x14ac:dyDescent="0.35">
      <c r="B27234" s="6"/>
      <c r="C27234">
        <v>27117</v>
      </c>
      <c r="D27234" s="10">
        <v>8.1987743562229098E-2</v>
      </c>
      <c r="E27234">
        <v>3.7508289677646432E-2</v>
      </c>
    </row>
    <row r="27235" spans="2:5" x14ac:dyDescent="0.35">
      <c r="B27235" s="6"/>
      <c r="C27235">
        <v>27118</v>
      </c>
      <c r="D27235" s="10">
        <v>7.8701996352012762E-2</v>
      </c>
      <c r="E27235">
        <v>3.0347018405834883E-2</v>
      </c>
    </row>
    <row r="27236" spans="2:5" x14ac:dyDescent="0.35">
      <c r="B27236" s="6"/>
      <c r="C27236">
        <v>27119</v>
      </c>
      <c r="D27236" s="10">
        <v>7.2721620600831177E-2</v>
      </c>
      <c r="E27236">
        <v>2.9062680659167395E-2</v>
      </c>
    </row>
    <row r="27237" spans="2:5" x14ac:dyDescent="0.35">
      <c r="B27237" s="6"/>
      <c r="C27237">
        <v>27120</v>
      </c>
      <c r="D27237" s="10">
        <v>7.5681124855947635E-2</v>
      </c>
      <c r="E27237">
        <v>3.0738632408718346E-2</v>
      </c>
    </row>
    <row r="27238" spans="2:5" x14ac:dyDescent="0.35">
      <c r="B27238" s="6"/>
      <c r="C27238">
        <v>27121</v>
      </c>
      <c r="D27238" s="10">
        <v>6.9343915897488326E-2</v>
      </c>
      <c r="E27238">
        <v>2.2809269067336494E-2</v>
      </c>
    </row>
    <row r="27239" spans="2:5" x14ac:dyDescent="0.35">
      <c r="B27239" s="6"/>
      <c r="C27239">
        <v>27122</v>
      </c>
      <c r="D27239" s="10">
        <v>7.2658640463342958E-2</v>
      </c>
      <c r="E27239">
        <v>2.6959041838934106E-2</v>
      </c>
    </row>
    <row r="27240" spans="2:5" x14ac:dyDescent="0.35">
      <c r="B27240" s="6"/>
      <c r="C27240">
        <v>27123</v>
      </c>
      <c r="D27240" s="10">
        <v>8.435833846921463E-2</v>
      </c>
      <c r="E27240">
        <v>3.2243619954220495E-2</v>
      </c>
    </row>
    <row r="27241" spans="2:5" x14ac:dyDescent="0.35">
      <c r="B27241" s="6"/>
      <c r="C27241">
        <v>27124</v>
      </c>
      <c r="D27241" s="10">
        <v>6.9660767745516119E-2</v>
      </c>
      <c r="E27241">
        <v>2.3674286001858037E-2</v>
      </c>
    </row>
    <row r="27242" spans="2:5" x14ac:dyDescent="0.35">
      <c r="B27242" s="6"/>
      <c r="C27242">
        <v>27125</v>
      </c>
      <c r="D27242" s="10">
        <v>9.2620370942615951E-2</v>
      </c>
      <c r="E27242">
        <v>3.7822412479629912E-2</v>
      </c>
    </row>
    <row r="27243" spans="2:5" x14ac:dyDescent="0.35">
      <c r="B27243" s="6"/>
      <c r="C27243">
        <v>27126</v>
      </c>
      <c r="D27243" s="10">
        <v>9.1403402711132883E-2</v>
      </c>
      <c r="E27243">
        <v>4.1360163105668042E-2</v>
      </c>
    </row>
    <row r="27244" spans="2:5" x14ac:dyDescent="0.35">
      <c r="B27244" s="6"/>
      <c r="C27244">
        <v>27127</v>
      </c>
      <c r="D27244" s="10">
        <v>8.1501648051742828E-2</v>
      </c>
      <c r="E27244">
        <v>3.4958837473520063E-2</v>
      </c>
    </row>
    <row r="27245" spans="2:5" x14ac:dyDescent="0.35">
      <c r="B27245" s="6"/>
      <c r="C27245">
        <v>27128</v>
      </c>
      <c r="D27245" s="10">
        <v>7.1639859551410306E-2</v>
      </c>
      <c r="E27245">
        <v>2.8977349072279134E-2</v>
      </c>
    </row>
    <row r="27246" spans="2:5" x14ac:dyDescent="0.35">
      <c r="B27246" s="6"/>
      <c r="C27246">
        <v>27129</v>
      </c>
      <c r="D27246" s="10">
        <v>6.7503036676475558E-2</v>
      </c>
      <c r="E27246">
        <v>2.4375381072847938E-2</v>
      </c>
    </row>
    <row r="27247" spans="2:5" x14ac:dyDescent="0.35">
      <c r="B27247" s="6"/>
      <c r="C27247">
        <v>27130</v>
      </c>
      <c r="D27247" s="10">
        <v>8.1871938798524876E-2</v>
      </c>
      <c r="E27247">
        <v>3.5936797124513309E-2</v>
      </c>
    </row>
    <row r="27248" spans="2:5" x14ac:dyDescent="0.35">
      <c r="B27248" s="6"/>
      <c r="C27248">
        <v>27131</v>
      </c>
      <c r="D27248" s="10">
        <v>7.9174075259599838E-2</v>
      </c>
      <c r="E27248">
        <v>3.4210189743547753E-2</v>
      </c>
    </row>
    <row r="27249" spans="2:5" x14ac:dyDescent="0.35">
      <c r="B27249" s="6"/>
      <c r="C27249">
        <v>27132</v>
      </c>
      <c r="D27249" s="10">
        <v>7.407188078629498E-2</v>
      </c>
      <c r="E27249">
        <v>3.1528746581007752E-2</v>
      </c>
    </row>
    <row r="27250" spans="2:5" x14ac:dyDescent="0.35">
      <c r="B27250" s="6"/>
      <c r="C27250">
        <v>27133</v>
      </c>
      <c r="D27250" s="10">
        <v>8.6392051633491229E-2</v>
      </c>
      <c r="E27250">
        <v>3.7864869547633385E-2</v>
      </c>
    </row>
    <row r="27251" spans="2:5" x14ac:dyDescent="0.35">
      <c r="B27251" s="6"/>
      <c r="C27251">
        <v>27134</v>
      </c>
      <c r="D27251" s="10">
        <v>8.8812197669823428E-2</v>
      </c>
      <c r="E27251">
        <v>3.7600590118940951E-2</v>
      </c>
    </row>
    <row r="27252" spans="2:5" x14ac:dyDescent="0.35">
      <c r="B27252" s="6"/>
      <c r="C27252">
        <v>27135</v>
      </c>
      <c r="D27252" s="10">
        <v>8.7230968413737106E-2</v>
      </c>
      <c r="E27252">
        <v>3.7659584852772279E-2</v>
      </c>
    </row>
    <row r="27253" spans="2:5" x14ac:dyDescent="0.35">
      <c r="B27253" s="6"/>
      <c r="C27253">
        <v>27136</v>
      </c>
      <c r="D27253" s="10">
        <v>7.2754847971557915E-2</v>
      </c>
      <c r="E27253">
        <v>2.7034714574371267E-2</v>
      </c>
    </row>
    <row r="27254" spans="2:5" x14ac:dyDescent="0.35">
      <c r="B27254" s="6"/>
      <c r="C27254">
        <v>27137</v>
      </c>
      <c r="D27254" s="10">
        <v>9.3668801891303138E-2</v>
      </c>
      <c r="E27254">
        <v>4.3191210439482729E-2</v>
      </c>
    </row>
    <row r="27255" spans="2:5" x14ac:dyDescent="0.35">
      <c r="B27255" s="6"/>
      <c r="C27255">
        <v>27138</v>
      </c>
      <c r="D27255" s="10">
        <v>8.1193980104138475E-2</v>
      </c>
      <c r="E27255">
        <v>3.408925024835642E-2</v>
      </c>
    </row>
    <row r="27256" spans="2:5" x14ac:dyDescent="0.35">
      <c r="B27256" s="6"/>
      <c r="C27256">
        <v>27139</v>
      </c>
      <c r="D27256" s="10">
        <v>9.7226545555860328E-2</v>
      </c>
      <c r="E27256">
        <v>4.3913666214102177E-2</v>
      </c>
    </row>
    <row r="27257" spans="2:5" x14ac:dyDescent="0.35">
      <c r="B27257" s="6"/>
      <c r="C27257">
        <v>27140</v>
      </c>
      <c r="D27257" s="10">
        <v>7.2953482954362242E-2</v>
      </c>
      <c r="E27257">
        <v>2.8506592372398401E-2</v>
      </c>
    </row>
    <row r="27258" spans="2:5" x14ac:dyDescent="0.35">
      <c r="B27258" s="6"/>
      <c r="C27258">
        <v>27141</v>
      </c>
      <c r="D27258" s="10">
        <v>0.10685612724187021</v>
      </c>
      <c r="E27258">
        <v>5.0020171976510514E-2</v>
      </c>
    </row>
    <row r="27259" spans="2:5" x14ac:dyDescent="0.35">
      <c r="B27259" s="6"/>
      <c r="C27259">
        <v>27142</v>
      </c>
      <c r="D27259" s="10">
        <v>7.4418160649066575E-2</v>
      </c>
      <c r="E27259">
        <v>2.4281307135786669E-2</v>
      </c>
    </row>
    <row r="27260" spans="2:5" x14ac:dyDescent="0.35">
      <c r="B27260" s="6"/>
      <c r="C27260">
        <v>27143</v>
      </c>
      <c r="D27260" s="10">
        <v>8.4568193415996376E-2</v>
      </c>
      <c r="E27260">
        <v>3.7776937787911968E-2</v>
      </c>
    </row>
    <row r="27261" spans="2:5" x14ac:dyDescent="0.35">
      <c r="B27261" s="6"/>
      <c r="C27261">
        <v>27144</v>
      </c>
      <c r="D27261" s="10">
        <v>8.7581927843823543E-2</v>
      </c>
      <c r="E27261">
        <v>3.6659876894831106E-2</v>
      </c>
    </row>
    <row r="27262" spans="2:5" x14ac:dyDescent="0.35">
      <c r="B27262" s="6"/>
      <c r="C27262">
        <v>27145</v>
      </c>
      <c r="D27262" s="10">
        <v>9.4677347478900151E-2</v>
      </c>
      <c r="E27262">
        <v>3.6973097303373614E-2</v>
      </c>
    </row>
    <row r="27263" spans="2:5" x14ac:dyDescent="0.35">
      <c r="B27263" s="6"/>
      <c r="C27263">
        <v>27146</v>
      </c>
      <c r="D27263" s="10">
        <v>6.7054146753070532E-2</v>
      </c>
      <c r="E27263">
        <v>2.7209416775515072E-2</v>
      </c>
    </row>
    <row r="27264" spans="2:5" x14ac:dyDescent="0.35">
      <c r="B27264" s="6"/>
      <c r="C27264">
        <v>27147</v>
      </c>
      <c r="D27264" s="10">
        <v>7.804281656220062E-2</v>
      </c>
      <c r="E27264">
        <v>2.8994864755360287E-2</v>
      </c>
    </row>
    <row r="27265" spans="2:5" x14ac:dyDescent="0.35">
      <c r="B27265" s="6"/>
      <c r="C27265">
        <v>27148</v>
      </c>
      <c r="D27265" s="10">
        <v>8.2845837797189542E-2</v>
      </c>
      <c r="E27265">
        <v>2.6502177247558437E-2</v>
      </c>
    </row>
    <row r="27266" spans="2:5" x14ac:dyDescent="0.35">
      <c r="B27266" s="6"/>
      <c r="C27266">
        <v>27149</v>
      </c>
      <c r="D27266" s="10">
        <v>7.2548331676478464E-2</v>
      </c>
      <c r="E27266">
        <v>2.6094538502254808E-2</v>
      </c>
    </row>
    <row r="27267" spans="2:5" x14ac:dyDescent="0.35">
      <c r="B27267" s="6"/>
      <c r="C27267">
        <v>27150</v>
      </c>
      <c r="D27267" s="10">
        <v>7.3577897163109751E-2</v>
      </c>
      <c r="E27267">
        <v>2.9728042194060954E-2</v>
      </c>
    </row>
    <row r="27268" spans="2:5" x14ac:dyDescent="0.35">
      <c r="B27268" s="6"/>
      <c r="C27268">
        <v>27151</v>
      </c>
      <c r="D27268" s="10">
        <v>8.6882265892329558E-2</v>
      </c>
      <c r="E27268">
        <v>3.8329634482233588E-2</v>
      </c>
    </row>
    <row r="27269" spans="2:5" x14ac:dyDescent="0.35">
      <c r="B27269" s="6"/>
      <c r="C27269">
        <v>27152</v>
      </c>
      <c r="D27269" s="10">
        <v>8.2623241204398734E-2</v>
      </c>
      <c r="E27269">
        <v>3.2108768277560533E-2</v>
      </c>
    </row>
    <row r="27270" spans="2:5" x14ac:dyDescent="0.35">
      <c r="B27270" s="6"/>
      <c r="C27270">
        <v>27153</v>
      </c>
      <c r="D27270" s="10">
        <v>8.1618110723642542E-2</v>
      </c>
      <c r="E27270">
        <v>3.4744097581401803E-2</v>
      </c>
    </row>
    <row r="27271" spans="2:5" x14ac:dyDescent="0.35">
      <c r="B27271" s="6"/>
      <c r="C27271">
        <v>27154</v>
      </c>
      <c r="D27271" s="10">
        <v>8.4324066335368292E-2</v>
      </c>
      <c r="E27271">
        <v>3.5258966415052613E-2</v>
      </c>
    </row>
    <row r="27272" spans="2:5" x14ac:dyDescent="0.35">
      <c r="B27272" s="6"/>
      <c r="C27272">
        <v>27155</v>
      </c>
      <c r="D27272" s="10">
        <v>8.9570141547157492E-2</v>
      </c>
      <c r="E27272">
        <v>3.9392208805286918E-2</v>
      </c>
    </row>
    <row r="27273" spans="2:5" x14ac:dyDescent="0.35">
      <c r="B27273" s="6"/>
      <c r="C27273">
        <v>27156</v>
      </c>
      <c r="D27273" s="10">
        <v>8.82966891618715E-2</v>
      </c>
      <c r="E27273">
        <v>3.4589970093464026E-2</v>
      </c>
    </row>
    <row r="27274" spans="2:5" x14ac:dyDescent="0.35">
      <c r="B27274" s="6"/>
      <c r="C27274">
        <v>27157</v>
      </c>
      <c r="D27274" s="10">
        <v>7.3995585862963939E-2</v>
      </c>
      <c r="E27274">
        <v>2.5959493241537596E-2</v>
      </c>
    </row>
    <row r="27275" spans="2:5" x14ac:dyDescent="0.35">
      <c r="B27275" s="6"/>
      <c r="C27275">
        <v>27158</v>
      </c>
      <c r="D27275" s="10">
        <v>7.1071022179400173E-2</v>
      </c>
      <c r="E27275">
        <v>2.636538702828109E-2</v>
      </c>
    </row>
    <row r="27276" spans="2:5" x14ac:dyDescent="0.35">
      <c r="B27276" s="6"/>
      <c r="C27276">
        <v>27159</v>
      </c>
      <c r="D27276" s="10">
        <v>8.6027478854523581E-2</v>
      </c>
      <c r="E27276">
        <v>3.625638095676692E-2</v>
      </c>
    </row>
    <row r="27277" spans="2:5" x14ac:dyDescent="0.35">
      <c r="B27277" s="6"/>
      <c r="C27277">
        <v>27160</v>
      </c>
      <c r="D27277" s="10">
        <v>6.98250702418617E-2</v>
      </c>
      <c r="E27277">
        <v>2.9053599610412418E-2</v>
      </c>
    </row>
    <row r="27278" spans="2:5" x14ac:dyDescent="0.35">
      <c r="B27278" s="6"/>
      <c r="C27278">
        <v>27161</v>
      </c>
      <c r="D27278" s="10">
        <v>7.5273865245957167E-2</v>
      </c>
      <c r="E27278">
        <v>3.3321009847815351E-2</v>
      </c>
    </row>
    <row r="27279" spans="2:5" x14ac:dyDescent="0.35">
      <c r="B27279" s="6"/>
      <c r="C27279">
        <v>27162</v>
      </c>
      <c r="D27279" s="10">
        <v>7.2928178033770857E-2</v>
      </c>
      <c r="E27279">
        <v>3.0664785406830708E-2</v>
      </c>
    </row>
    <row r="27280" spans="2:5" x14ac:dyDescent="0.35">
      <c r="B27280" s="6"/>
      <c r="C27280">
        <v>27163</v>
      </c>
      <c r="D27280" s="10">
        <v>7.8253368320509692E-2</v>
      </c>
      <c r="E27280">
        <v>2.6716383866177147E-2</v>
      </c>
    </row>
    <row r="27281" spans="2:5" x14ac:dyDescent="0.35">
      <c r="B27281" s="6"/>
      <c r="C27281">
        <v>27164</v>
      </c>
      <c r="D27281" s="10">
        <v>7.2448785846729674E-2</v>
      </c>
      <c r="E27281">
        <v>2.8840050268843367E-2</v>
      </c>
    </row>
    <row r="27282" spans="2:5" x14ac:dyDescent="0.35">
      <c r="B27282" s="6"/>
      <c r="C27282">
        <v>27165</v>
      </c>
      <c r="D27282" s="10">
        <v>9.3668653758195219E-2</v>
      </c>
      <c r="E27282">
        <v>3.9425571574090747E-2</v>
      </c>
    </row>
    <row r="27283" spans="2:5" x14ac:dyDescent="0.35">
      <c r="B27283" s="6"/>
      <c r="C27283">
        <v>27166</v>
      </c>
      <c r="D27283" s="10">
        <v>7.090988233934932E-2</v>
      </c>
      <c r="E27283">
        <v>2.4502772035601791E-2</v>
      </c>
    </row>
    <row r="27284" spans="2:5" x14ac:dyDescent="0.35">
      <c r="B27284" s="6"/>
      <c r="C27284">
        <v>27167</v>
      </c>
      <c r="D27284" s="10">
        <v>8.5659759324226425E-2</v>
      </c>
      <c r="E27284">
        <v>3.1523119384198453E-2</v>
      </c>
    </row>
    <row r="27285" spans="2:5" x14ac:dyDescent="0.35">
      <c r="B27285" s="6"/>
      <c r="C27285">
        <v>27168</v>
      </c>
      <c r="D27285" s="10">
        <v>8.384421351015986E-2</v>
      </c>
      <c r="E27285">
        <v>3.3188940265439192E-2</v>
      </c>
    </row>
    <row r="27286" spans="2:5" x14ac:dyDescent="0.35">
      <c r="B27286" s="6"/>
      <c r="C27286">
        <v>27169</v>
      </c>
      <c r="D27286" s="10">
        <v>7.4860783360247457E-2</v>
      </c>
      <c r="E27286">
        <v>3.2275206552405386E-2</v>
      </c>
    </row>
    <row r="27287" spans="2:5" x14ac:dyDescent="0.35">
      <c r="B27287" s="6"/>
      <c r="C27287">
        <v>27170</v>
      </c>
      <c r="D27287" s="10">
        <v>7.1797744343537709E-2</v>
      </c>
      <c r="E27287">
        <v>2.749438694656741E-2</v>
      </c>
    </row>
    <row r="27288" spans="2:5" x14ac:dyDescent="0.35">
      <c r="B27288" s="6"/>
      <c r="C27288">
        <v>27171</v>
      </c>
      <c r="D27288" s="10">
        <v>7.4873371175906367E-2</v>
      </c>
      <c r="E27288">
        <v>3.1477318568127445E-2</v>
      </c>
    </row>
    <row r="27289" spans="2:5" x14ac:dyDescent="0.35">
      <c r="B27289" s="6"/>
      <c r="C27289">
        <v>27172</v>
      </c>
      <c r="D27289" s="10">
        <v>8.420948297629087E-2</v>
      </c>
      <c r="E27289">
        <v>3.4808134013772841E-2</v>
      </c>
    </row>
    <row r="27290" spans="2:5" x14ac:dyDescent="0.35">
      <c r="B27290" s="6"/>
      <c r="C27290">
        <v>27173</v>
      </c>
      <c r="D27290" s="10">
        <v>7.6911249611753912E-2</v>
      </c>
      <c r="E27290">
        <v>2.9191835016039672E-2</v>
      </c>
    </row>
    <row r="27291" spans="2:5" x14ac:dyDescent="0.35">
      <c r="B27291" s="6"/>
      <c r="C27291">
        <v>27174</v>
      </c>
      <c r="D27291" s="10">
        <v>8.6519016728091327E-2</v>
      </c>
      <c r="E27291">
        <v>3.5478719300092776E-2</v>
      </c>
    </row>
    <row r="27292" spans="2:5" x14ac:dyDescent="0.35">
      <c r="B27292" s="6"/>
      <c r="C27292">
        <v>27175</v>
      </c>
      <c r="D27292" s="10">
        <v>6.8806672631668134E-2</v>
      </c>
      <c r="E27292">
        <v>2.504693604181887E-2</v>
      </c>
    </row>
    <row r="27293" spans="2:5" x14ac:dyDescent="0.35">
      <c r="B27293" s="6"/>
      <c r="C27293">
        <v>27176</v>
      </c>
      <c r="D27293" s="10">
        <v>8.128622514812836E-2</v>
      </c>
      <c r="E27293">
        <v>2.7116342331652714E-2</v>
      </c>
    </row>
    <row r="27294" spans="2:5" x14ac:dyDescent="0.35">
      <c r="B27294" s="6"/>
      <c r="C27294">
        <v>27177</v>
      </c>
      <c r="D27294" s="10">
        <v>6.5691465576899005E-2</v>
      </c>
      <c r="E27294">
        <v>2.2784650935472425E-2</v>
      </c>
    </row>
    <row r="27295" spans="2:5" x14ac:dyDescent="0.35">
      <c r="B27295" s="6"/>
      <c r="C27295">
        <v>27178</v>
      </c>
      <c r="D27295" s="10">
        <v>7.1194902072760149E-2</v>
      </c>
      <c r="E27295">
        <v>2.4576471197733728E-2</v>
      </c>
    </row>
    <row r="27296" spans="2:5" x14ac:dyDescent="0.35">
      <c r="B27296" s="6"/>
      <c r="C27296">
        <v>27179</v>
      </c>
      <c r="D27296" s="10">
        <v>8.1426121470064478E-2</v>
      </c>
      <c r="E27296">
        <v>2.7340275224884802E-2</v>
      </c>
    </row>
    <row r="27297" spans="2:5" x14ac:dyDescent="0.35">
      <c r="B27297" s="6"/>
      <c r="C27297">
        <v>27180</v>
      </c>
      <c r="D27297" s="10">
        <v>9.2028732923114046E-2</v>
      </c>
      <c r="E27297">
        <v>3.9942792734819786E-2</v>
      </c>
    </row>
    <row r="27298" spans="2:5" x14ac:dyDescent="0.35">
      <c r="B27298" s="6"/>
      <c r="C27298">
        <v>27181</v>
      </c>
      <c r="D27298" s="10">
        <v>8.0675401712309552E-2</v>
      </c>
      <c r="E27298">
        <v>3.2980482259052007E-2</v>
      </c>
    </row>
    <row r="27299" spans="2:5" x14ac:dyDescent="0.35">
      <c r="B27299" s="6"/>
      <c r="C27299">
        <v>27182</v>
      </c>
      <c r="D27299" s="10">
        <v>7.4809422838354511E-2</v>
      </c>
      <c r="E27299">
        <v>2.9403616130446172E-2</v>
      </c>
    </row>
    <row r="27300" spans="2:5" x14ac:dyDescent="0.35">
      <c r="B27300" s="6"/>
      <c r="C27300">
        <v>27183</v>
      </c>
      <c r="D27300" s="10">
        <v>8.3744275310080926E-2</v>
      </c>
      <c r="E27300">
        <v>3.4916974014193428E-2</v>
      </c>
    </row>
    <row r="27301" spans="2:5" x14ac:dyDescent="0.35">
      <c r="B27301" s="6"/>
      <c r="C27301">
        <v>27184</v>
      </c>
      <c r="D27301" s="10">
        <v>7.6943636962959236E-2</v>
      </c>
      <c r="E27301">
        <v>3.2326669838874625E-2</v>
      </c>
    </row>
    <row r="27302" spans="2:5" x14ac:dyDescent="0.35">
      <c r="B27302" s="6"/>
      <c r="C27302">
        <v>27185</v>
      </c>
      <c r="D27302" s="10">
        <v>8.1707655137048293E-2</v>
      </c>
      <c r="E27302">
        <v>3.3581499458484591E-2</v>
      </c>
    </row>
    <row r="27303" spans="2:5" x14ac:dyDescent="0.35">
      <c r="B27303" s="6"/>
      <c r="C27303">
        <v>27186</v>
      </c>
      <c r="D27303" s="10">
        <v>6.9017942339795676E-2</v>
      </c>
      <c r="E27303">
        <v>2.6443608242103563E-2</v>
      </c>
    </row>
    <row r="27304" spans="2:5" x14ac:dyDescent="0.35">
      <c r="B27304" s="6"/>
      <c r="C27304">
        <v>27187</v>
      </c>
      <c r="D27304" s="10">
        <v>8.1231211977350948E-2</v>
      </c>
      <c r="E27304">
        <v>3.3201885541306611E-2</v>
      </c>
    </row>
    <row r="27305" spans="2:5" x14ac:dyDescent="0.35">
      <c r="B27305" s="6"/>
      <c r="C27305">
        <v>27188</v>
      </c>
      <c r="D27305" s="10">
        <v>8.8960525144797881E-2</v>
      </c>
      <c r="E27305">
        <v>3.6468540351248267E-2</v>
      </c>
    </row>
    <row r="27306" spans="2:5" x14ac:dyDescent="0.35">
      <c r="B27306" s="6"/>
      <c r="C27306">
        <v>27189</v>
      </c>
      <c r="D27306" s="10">
        <v>7.93980508498906E-2</v>
      </c>
      <c r="E27306">
        <v>2.603813607743885E-2</v>
      </c>
    </row>
    <row r="27307" spans="2:5" x14ac:dyDescent="0.35">
      <c r="B27307" s="6"/>
      <c r="C27307">
        <v>27190</v>
      </c>
      <c r="D27307" s="10">
        <v>8.3500394773833281E-2</v>
      </c>
      <c r="E27307">
        <v>3.3649938193213658E-2</v>
      </c>
    </row>
    <row r="27308" spans="2:5" x14ac:dyDescent="0.35">
      <c r="B27308" s="6"/>
      <c r="C27308">
        <v>27191</v>
      </c>
      <c r="D27308" s="10">
        <v>6.8284116347041152E-2</v>
      </c>
      <c r="E27308">
        <v>2.6213261177651132E-2</v>
      </c>
    </row>
    <row r="27309" spans="2:5" x14ac:dyDescent="0.35">
      <c r="B27309" s="6"/>
      <c r="C27309">
        <v>27192</v>
      </c>
      <c r="D27309" s="10">
        <v>8.3857176523678134E-2</v>
      </c>
      <c r="E27309">
        <v>3.4113085705596478E-2</v>
      </c>
    </row>
    <row r="27310" spans="2:5" x14ac:dyDescent="0.35">
      <c r="B27310" s="6"/>
      <c r="C27310">
        <v>27193</v>
      </c>
      <c r="D27310" s="10">
        <v>7.4107414807634886E-2</v>
      </c>
      <c r="E27310">
        <v>2.5465849389394932E-2</v>
      </c>
    </row>
    <row r="27311" spans="2:5" x14ac:dyDescent="0.35">
      <c r="B27311" s="6"/>
      <c r="C27311">
        <v>27194</v>
      </c>
      <c r="D27311" s="10">
        <v>8.3592644167972227E-2</v>
      </c>
      <c r="E27311">
        <v>3.185209878261349E-2</v>
      </c>
    </row>
    <row r="27312" spans="2:5" x14ac:dyDescent="0.35">
      <c r="B27312" s="6"/>
      <c r="C27312">
        <v>27195</v>
      </c>
      <c r="D27312" s="10">
        <v>8.1203637115000948E-2</v>
      </c>
      <c r="E27312">
        <v>3.4655043111376016E-2</v>
      </c>
    </row>
    <row r="27313" spans="2:5" x14ac:dyDescent="0.35">
      <c r="B27313" s="6"/>
      <c r="C27313">
        <v>27196</v>
      </c>
      <c r="D27313" s="10">
        <v>7.35040115305583E-2</v>
      </c>
      <c r="E27313">
        <v>2.591004489751015E-2</v>
      </c>
    </row>
    <row r="27314" spans="2:5" x14ac:dyDescent="0.35">
      <c r="B27314" s="6"/>
      <c r="C27314">
        <v>27197</v>
      </c>
      <c r="D27314" s="10">
        <v>7.6490533820094478E-2</v>
      </c>
      <c r="E27314">
        <v>2.8412730012999966E-2</v>
      </c>
    </row>
    <row r="27315" spans="2:5" x14ac:dyDescent="0.35">
      <c r="B27315" s="6"/>
      <c r="C27315">
        <v>27198</v>
      </c>
      <c r="D27315" s="10">
        <v>8.2306641185760199E-2</v>
      </c>
      <c r="E27315">
        <v>2.6908032989348782E-2</v>
      </c>
    </row>
    <row r="27316" spans="2:5" x14ac:dyDescent="0.35">
      <c r="B27316" s="6"/>
      <c r="C27316">
        <v>27199</v>
      </c>
      <c r="D27316" s="10">
        <v>7.8717998953600987E-2</v>
      </c>
      <c r="E27316">
        <v>3.3425764969086724E-2</v>
      </c>
    </row>
    <row r="27317" spans="2:5" x14ac:dyDescent="0.35">
      <c r="B27317" s="6"/>
      <c r="C27317">
        <v>27200</v>
      </c>
      <c r="D27317" s="10">
        <v>7.311712913164807E-2</v>
      </c>
      <c r="E27317">
        <v>2.8149868368975553E-2</v>
      </c>
    </row>
    <row r="27318" spans="2:5" x14ac:dyDescent="0.35">
      <c r="B27318" s="6"/>
      <c r="C27318">
        <v>27201</v>
      </c>
      <c r="D27318" s="10">
        <v>7.8819892564603145E-2</v>
      </c>
      <c r="E27318">
        <v>3.256924629187638E-2</v>
      </c>
    </row>
    <row r="27319" spans="2:5" x14ac:dyDescent="0.35">
      <c r="B27319" s="6"/>
      <c r="C27319">
        <v>27202</v>
      </c>
      <c r="D27319" s="10">
        <v>8.9948285463950103E-2</v>
      </c>
      <c r="E27319">
        <v>3.786433140325194E-2</v>
      </c>
    </row>
    <row r="27320" spans="2:5" x14ac:dyDescent="0.35">
      <c r="B27320" s="6"/>
      <c r="C27320">
        <v>27203</v>
      </c>
      <c r="D27320" s="10">
        <v>8.5112729670939552E-2</v>
      </c>
      <c r="E27320">
        <v>3.458185699769336E-2</v>
      </c>
    </row>
    <row r="27321" spans="2:5" x14ac:dyDescent="0.35">
      <c r="B27321" s="6"/>
      <c r="C27321">
        <v>27204</v>
      </c>
      <c r="D27321" s="10">
        <v>8.5981473688701585E-2</v>
      </c>
      <c r="E27321">
        <v>3.5485909704314249E-2</v>
      </c>
    </row>
    <row r="27322" spans="2:5" x14ac:dyDescent="0.35">
      <c r="B27322" s="6"/>
      <c r="C27322">
        <v>27205</v>
      </c>
      <c r="D27322" s="10">
        <v>9.3979199795335019E-2</v>
      </c>
      <c r="E27322">
        <v>3.8802384080007843E-2</v>
      </c>
    </row>
    <row r="27323" spans="2:5" x14ac:dyDescent="0.35">
      <c r="B27323" s="6"/>
      <c r="C27323">
        <v>27206</v>
      </c>
      <c r="D27323" s="10">
        <v>8.9200885198127799E-2</v>
      </c>
      <c r="E27323">
        <v>3.8774820898415996E-2</v>
      </c>
    </row>
    <row r="27324" spans="2:5" x14ac:dyDescent="0.35">
      <c r="B27324" s="6"/>
      <c r="C27324">
        <v>27207</v>
      </c>
      <c r="D27324" s="10">
        <v>8.3730365080504937E-2</v>
      </c>
      <c r="E27324">
        <v>3.8169330156561959E-2</v>
      </c>
    </row>
    <row r="27325" spans="2:5" x14ac:dyDescent="0.35">
      <c r="B27325" s="6"/>
      <c r="C27325">
        <v>27208</v>
      </c>
      <c r="D27325" s="10">
        <v>7.293750961337353E-2</v>
      </c>
      <c r="E27325">
        <v>2.7717139837797965E-2</v>
      </c>
    </row>
    <row r="27326" spans="2:5" x14ac:dyDescent="0.35">
      <c r="B27326" s="6"/>
      <c r="C27326">
        <v>27209</v>
      </c>
      <c r="D27326" s="10">
        <v>7.5226498154397747E-2</v>
      </c>
      <c r="E27326">
        <v>2.4419281524617188E-2</v>
      </c>
    </row>
    <row r="27327" spans="2:5" x14ac:dyDescent="0.35">
      <c r="B27327" s="6"/>
      <c r="C27327">
        <v>27210</v>
      </c>
      <c r="D27327" s="10">
        <v>8.1337475623625199E-2</v>
      </c>
      <c r="E27327">
        <v>3.2996433242827493E-2</v>
      </c>
    </row>
    <row r="27328" spans="2:5" x14ac:dyDescent="0.35">
      <c r="B27328" s="6"/>
      <c r="C27328">
        <v>27211</v>
      </c>
      <c r="D27328" s="10">
        <v>8.0579784048223441E-2</v>
      </c>
      <c r="E27328">
        <v>3.2165972847962701E-2</v>
      </c>
    </row>
    <row r="27329" spans="2:5" x14ac:dyDescent="0.35">
      <c r="B27329" s="6"/>
      <c r="C27329">
        <v>27212</v>
      </c>
      <c r="D27329" s="10">
        <v>7.8265454139561624E-2</v>
      </c>
      <c r="E27329">
        <v>3.0685978197396661E-2</v>
      </c>
    </row>
    <row r="27330" spans="2:5" x14ac:dyDescent="0.35">
      <c r="B27330" s="6"/>
      <c r="C27330">
        <v>27213</v>
      </c>
      <c r="D27330" s="10">
        <v>7.291786158858489E-2</v>
      </c>
      <c r="E27330">
        <v>2.7497889418770453E-2</v>
      </c>
    </row>
    <row r="27331" spans="2:5" x14ac:dyDescent="0.35">
      <c r="B27331" s="6"/>
      <c r="C27331">
        <v>27214</v>
      </c>
      <c r="D27331" s="10">
        <v>8.528126555137075E-2</v>
      </c>
      <c r="E27331">
        <v>3.6573782014568457E-2</v>
      </c>
    </row>
    <row r="27332" spans="2:5" x14ac:dyDescent="0.35">
      <c r="B27332" s="6"/>
      <c r="C27332">
        <v>27215</v>
      </c>
      <c r="D27332" s="10">
        <v>7.9548029824626346E-2</v>
      </c>
      <c r="E27332">
        <v>3.4759899251500005E-2</v>
      </c>
    </row>
    <row r="27333" spans="2:5" x14ac:dyDescent="0.35">
      <c r="B27333" s="6"/>
      <c r="C27333">
        <v>27216</v>
      </c>
      <c r="D27333" s="10">
        <v>7.2058507039022196E-2</v>
      </c>
      <c r="E27333">
        <v>2.5789155182767632E-2</v>
      </c>
    </row>
    <row r="27334" spans="2:5" x14ac:dyDescent="0.35">
      <c r="B27334" s="6"/>
      <c r="C27334">
        <v>27217</v>
      </c>
      <c r="D27334" s="10">
        <v>8.0529155051370691E-2</v>
      </c>
      <c r="E27334">
        <v>3.1694806669333879E-2</v>
      </c>
    </row>
    <row r="27335" spans="2:5" x14ac:dyDescent="0.35">
      <c r="B27335" s="6"/>
      <c r="C27335">
        <v>27218</v>
      </c>
      <c r="D27335" s="10">
        <v>8.1891710792260222E-2</v>
      </c>
      <c r="E27335">
        <v>3.5532636228108615E-2</v>
      </c>
    </row>
    <row r="27336" spans="2:5" x14ac:dyDescent="0.35">
      <c r="B27336" s="6"/>
      <c r="C27336">
        <v>27219</v>
      </c>
      <c r="D27336" s="10">
        <v>7.7778039532717586E-2</v>
      </c>
      <c r="E27336">
        <v>3.0370069307203571E-2</v>
      </c>
    </row>
    <row r="27337" spans="2:5" x14ac:dyDescent="0.35">
      <c r="B27337" s="6"/>
      <c r="C27337">
        <v>27220</v>
      </c>
      <c r="D27337" s="10">
        <v>7.4826895255448833E-2</v>
      </c>
      <c r="E27337">
        <v>2.4302982044773262E-2</v>
      </c>
    </row>
    <row r="27338" spans="2:5" x14ac:dyDescent="0.35">
      <c r="B27338" s="6"/>
      <c r="C27338">
        <v>27221</v>
      </c>
      <c r="D27338" s="10">
        <v>7.5199437816582212E-2</v>
      </c>
      <c r="E27338">
        <v>3.3063396116674228E-2</v>
      </c>
    </row>
    <row r="27339" spans="2:5" x14ac:dyDescent="0.35">
      <c r="B27339" s="6"/>
      <c r="C27339">
        <v>27222</v>
      </c>
      <c r="D27339" s="10">
        <v>7.5015842105419644E-2</v>
      </c>
      <c r="E27339">
        <v>2.8882238272146758E-2</v>
      </c>
    </row>
    <row r="27340" spans="2:5" x14ac:dyDescent="0.35">
      <c r="B27340" s="6"/>
      <c r="C27340">
        <v>27223</v>
      </c>
      <c r="D27340" s="10">
        <v>9.302170473072259E-2</v>
      </c>
      <c r="E27340">
        <v>4.087926336277322E-2</v>
      </c>
    </row>
    <row r="27341" spans="2:5" x14ac:dyDescent="0.35">
      <c r="B27341" s="6"/>
      <c r="C27341">
        <v>27224</v>
      </c>
      <c r="D27341" s="10">
        <v>8.0871730458204075E-2</v>
      </c>
      <c r="E27341">
        <v>3.5752598176674505E-2</v>
      </c>
    </row>
    <row r="27342" spans="2:5" x14ac:dyDescent="0.35">
      <c r="B27342" s="6"/>
      <c r="C27342">
        <v>27225</v>
      </c>
      <c r="D27342" s="10">
        <v>8.3777552257285393E-2</v>
      </c>
      <c r="E27342">
        <v>3.3420893832188624E-2</v>
      </c>
    </row>
    <row r="27343" spans="2:5" x14ac:dyDescent="0.35">
      <c r="B27343" s="6"/>
      <c r="C27343">
        <v>27226</v>
      </c>
      <c r="D27343" s="10">
        <v>7.9128500461391929E-2</v>
      </c>
      <c r="E27343">
        <v>3.3822651182532804E-2</v>
      </c>
    </row>
    <row r="27344" spans="2:5" x14ac:dyDescent="0.35">
      <c r="B27344" s="6"/>
      <c r="C27344">
        <v>27227</v>
      </c>
      <c r="D27344" s="10">
        <v>7.3066763612864807E-2</v>
      </c>
      <c r="E27344">
        <v>2.8875023728310762E-2</v>
      </c>
    </row>
    <row r="27345" spans="2:5" x14ac:dyDescent="0.35">
      <c r="B27345" s="6"/>
      <c r="C27345">
        <v>27228</v>
      </c>
      <c r="D27345" s="10">
        <v>8.2676454742594038E-2</v>
      </c>
      <c r="E27345">
        <v>3.4654370512930181E-2</v>
      </c>
    </row>
    <row r="27346" spans="2:5" x14ac:dyDescent="0.35">
      <c r="B27346" s="6"/>
      <c r="C27346">
        <v>27229</v>
      </c>
      <c r="D27346" s="10">
        <v>8.5472551704324148E-2</v>
      </c>
      <c r="E27346">
        <v>3.4612804926584501E-2</v>
      </c>
    </row>
    <row r="27347" spans="2:5" x14ac:dyDescent="0.35">
      <c r="B27347" s="6"/>
      <c r="C27347">
        <v>27230</v>
      </c>
      <c r="D27347" s="10">
        <v>8.3296874054453227E-2</v>
      </c>
      <c r="E27347">
        <v>3.4146920584102437E-2</v>
      </c>
    </row>
    <row r="27348" spans="2:5" x14ac:dyDescent="0.35">
      <c r="B27348" s="6"/>
      <c r="C27348">
        <v>27231</v>
      </c>
      <c r="D27348" s="10">
        <v>7.4018461142591183E-2</v>
      </c>
      <c r="E27348">
        <v>2.4186007286156518E-2</v>
      </c>
    </row>
    <row r="27349" spans="2:5" x14ac:dyDescent="0.35">
      <c r="B27349" s="6"/>
      <c r="C27349">
        <v>27232</v>
      </c>
      <c r="D27349" s="10">
        <v>8.3370687678284303E-2</v>
      </c>
      <c r="E27349">
        <v>3.715927163499843E-2</v>
      </c>
    </row>
    <row r="27350" spans="2:5" x14ac:dyDescent="0.35">
      <c r="B27350" s="6"/>
      <c r="C27350">
        <v>27233</v>
      </c>
      <c r="D27350" s="10">
        <v>8.217124857231356E-2</v>
      </c>
      <c r="E27350">
        <v>3.6942429637704069E-2</v>
      </c>
    </row>
    <row r="27351" spans="2:5" x14ac:dyDescent="0.35">
      <c r="B27351" s="6"/>
      <c r="C27351">
        <v>27234</v>
      </c>
      <c r="D27351" s="10">
        <v>9.9482649640695836E-2</v>
      </c>
      <c r="E27351">
        <v>4.2397300249474044E-2</v>
      </c>
    </row>
    <row r="27352" spans="2:5" x14ac:dyDescent="0.35">
      <c r="B27352" s="6"/>
      <c r="C27352">
        <v>27235</v>
      </c>
      <c r="D27352" s="10">
        <v>7.1651373262182474E-2</v>
      </c>
      <c r="E27352">
        <v>2.331883511636933E-2</v>
      </c>
    </row>
    <row r="27353" spans="2:5" x14ac:dyDescent="0.35">
      <c r="B27353" s="6"/>
      <c r="C27353">
        <v>27236</v>
      </c>
      <c r="D27353" s="10">
        <v>8.5621945272824546E-2</v>
      </c>
      <c r="E27353">
        <v>3.5608579976584079E-2</v>
      </c>
    </row>
    <row r="27354" spans="2:5" x14ac:dyDescent="0.35">
      <c r="B27354" s="6"/>
      <c r="C27354">
        <v>27237</v>
      </c>
      <c r="D27354" s="10">
        <v>8.8574005217696136E-2</v>
      </c>
      <c r="E27354">
        <v>4.0255604168656166E-2</v>
      </c>
    </row>
    <row r="27355" spans="2:5" x14ac:dyDescent="0.35">
      <c r="B27355" s="6"/>
      <c r="C27355">
        <v>27238</v>
      </c>
      <c r="D27355" s="10">
        <v>8.3374630515353432E-2</v>
      </c>
      <c r="E27355">
        <v>3.6533132987231494E-2</v>
      </c>
    </row>
    <row r="27356" spans="2:5" x14ac:dyDescent="0.35">
      <c r="B27356" s="6"/>
      <c r="C27356">
        <v>27239</v>
      </c>
      <c r="D27356" s="10">
        <v>7.0387193982026641E-2</v>
      </c>
      <c r="E27356">
        <v>2.7126445040390468E-2</v>
      </c>
    </row>
    <row r="27357" spans="2:5" x14ac:dyDescent="0.35">
      <c r="B27357" s="6"/>
      <c r="C27357">
        <v>27240</v>
      </c>
      <c r="D27357" s="10">
        <v>8.0235069113027524E-2</v>
      </c>
      <c r="E27357">
        <v>3.1561157552090886E-2</v>
      </c>
    </row>
    <row r="27358" spans="2:5" x14ac:dyDescent="0.35">
      <c r="B27358" s="6"/>
      <c r="C27358">
        <v>27241</v>
      </c>
      <c r="D27358" s="10">
        <v>9.0585102720689009E-2</v>
      </c>
      <c r="E27358">
        <v>3.818059433369965E-2</v>
      </c>
    </row>
    <row r="27359" spans="2:5" x14ac:dyDescent="0.35">
      <c r="B27359" s="6"/>
      <c r="C27359">
        <v>27242</v>
      </c>
      <c r="D27359" s="10">
        <v>9.2227814941064953E-2</v>
      </c>
      <c r="E27359">
        <v>3.8974452518712913E-2</v>
      </c>
    </row>
    <row r="27360" spans="2:5" x14ac:dyDescent="0.35">
      <c r="B27360" s="6"/>
      <c r="C27360">
        <v>27243</v>
      </c>
      <c r="D27360" s="10">
        <v>7.9925079252441786E-2</v>
      </c>
      <c r="E27360">
        <v>2.3593500749331416E-2</v>
      </c>
    </row>
    <row r="27361" spans="2:5" x14ac:dyDescent="0.35">
      <c r="B27361" s="6"/>
      <c r="C27361">
        <v>27244</v>
      </c>
      <c r="D27361" s="10">
        <v>8.3886116018951143E-2</v>
      </c>
      <c r="E27361">
        <v>3.5676281900280597E-2</v>
      </c>
    </row>
    <row r="27362" spans="2:5" x14ac:dyDescent="0.35">
      <c r="B27362" s="6"/>
      <c r="C27362">
        <v>27245</v>
      </c>
      <c r="D27362" s="10">
        <v>8.0278166566281936E-2</v>
      </c>
      <c r="E27362">
        <v>3.2057111978148811E-2</v>
      </c>
    </row>
    <row r="27363" spans="2:5" x14ac:dyDescent="0.35">
      <c r="B27363" s="6"/>
      <c r="C27363">
        <v>27246</v>
      </c>
      <c r="D27363" s="10">
        <v>7.8293381392881181E-2</v>
      </c>
      <c r="E27363">
        <v>3.5248422068678932E-2</v>
      </c>
    </row>
    <row r="27364" spans="2:5" x14ac:dyDescent="0.35">
      <c r="B27364" s="6"/>
      <c r="C27364">
        <v>27247</v>
      </c>
      <c r="D27364" s="10">
        <v>8.4458211049437265E-2</v>
      </c>
      <c r="E27364">
        <v>3.2401897779125832E-2</v>
      </c>
    </row>
    <row r="27365" spans="2:5" x14ac:dyDescent="0.35">
      <c r="B27365" s="6"/>
      <c r="C27365">
        <v>27248</v>
      </c>
      <c r="D27365" s="10">
        <v>8.2984457825903468E-2</v>
      </c>
      <c r="E27365">
        <v>3.7878590633568403E-2</v>
      </c>
    </row>
    <row r="27366" spans="2:5" x14ac:dyDescent="0.35">
      <c r="B27366" s="6"/>
      <c r="C27366">
        <v>27249</v>
      </c>
      <c r="D27366" s="10">
        <v>8.6316537016516787E-2</v>
      </c>
      <c r="E27366">
        <v>3.5314877856990154E-2</v>
      </c>
    </row>
    <row r="27367" spans="2:5" x14ac:dyDescent="0.35">
      <c r="B27367" s="6"/>
      <c r="C27367">
        <v>27250</v>
      </c>
      <c r="D27367" s="10">
        <v>9.6000924110392891E-2</v>
      </c>
      <c r="E27367">
        <v>4.5275663714218754E-2</v>
      </c>
    </row>
    <row r="27368" spans="2:5" x14ac:dyDescent="0.35">
      <c r="B27368" s="6"/>
      <c r="C27368">
        <v>27251</v>
      </c>
      <c r="D27368" s="10">
        <v>8.0777448685948189E-2</v>
      </c>
      <c r="E27368">
        <v>3.0700383151154732E-2</v>
      </c>
    </row>
    <row r="27369" spans="2:5" x14ac:dyDescent="0.35">
      <c r="B27369" s="6"/>
      <c r="C27369">
        <v>27252</v>
      </c>
      <c r="D27369" s="10">
        <v>8.3017253783255168E-2</v>
      </c>
      <c r="E27369">
        <v>3.6267706360065426E-2</v>
      </c>
    </row>
    <row r="27370" spans="2:5" x14ac:dyDescent="0.35">
      <c r="B27370" s="6"/>
      <c r="C27370">
        <v>27253</v>
      </c>
      <c r="D27370" s="10">
        <v>8.2651721306624903E-2</v>
      </c>
      <c r="E27370">
        <v>3.4340950869161946E-2</v>
      </c>
    </row>
    <row r="27371" spans="2:5" x14ac:dyDescent="0.35">
      <c r="B27371" s="6"/>
      <c r="C27371">
        <v>27254</v>
      </c>
      <c r="D27371" s="10">
        <v>7.7154605891552777E-2</v>
      </c>
      <c r="E27371">
        <v>3.148998356954346E-2</v>
      </c>
    </row>
    <row r="27372" spans="2:5" x14ac:dyDescent="0.35">
      <c r="B27372" s="6"/>
      <c r="C27372">
        <v>27255</v>
      </c>
      <c r="D27372" s="10">
        <v>7.9229880089697613E-2</v>
      </c>
      <c r="E27372">
        <v>3.2655864896601897E-2</v>
      </c>
    </row>
    <row r="27373" spans="2:5" x14ac:dyDescent="0.35">
      <c r="B27373" s="6"/>
      <c r="C27373">
        <v>27256</v>
      </c>
      <c r="D27373" s="10">
        <v>7.9020790546484462E-2</v>
      </c>
      <c r="E27373">
        <v>3.5892221509771109E-2</v>
      </c>
    </row>
    <row r="27374" spans="2:5" x14ac:dyDescent="0.35">
      <c r="B27374" s="6"/>
      <c r="C27374">
        <v>27257</v>
      </c>
      <c r="D27374" s="10">
        <v>7.5745321285983588E-2</v>
      </c>
      <c r="E27374">
        <v>3.2929066683812895E-2</v>
      </c>
    </row>
    <row r="27375" spans="2:5" x14ac:dyDescent="0.35">
      <c r="B27375" s="6"/>
      <c r="C27375">
        <v>27258</v>
      </c>
      <c r="D27375" s="10">
        <v>7.434739581601818E-2</v>
      </c>
      <c r="E27375">
        <v>2.9842943016047872E-2</v>
      </c>
    </row>
    <row r="27376" spans="2:5" x14ac:dyDescent="0.35">
      <c r="B27376" s="6"/>
      <c r="C27376">
        <v>27259</v>
      </c>
      <c r="D27376" s="10">
        <v>7.0611481675228377E-2</v>
      </c>
      <c r="E27376">
        <v>2.4940905693911893E-2</v>
      </c>
    </row>
    <row r="27377" spans="2:5" x14ac:dyDescent="0.35">
      <c r="B27377" s="6"/>
      <c r="C27377">
        <v>27260</v>
      </c>
      <c r="D27377" s="10">
        <v>8.4674532988909978E-2</v>
      </c>
      <c r="E27377">
        <v>3.7892057072462182E-2</v>
      </c>
    </row>
    <row r="27378" spans="2:5" x14ac:dyDescent="0.35">
      <c r="B27378" s="6"/>
      <c r="C27378">
        <v>27261</v>
      </c>
      <c r="D27378" s="10">
        <v>8.6193512782444415E-2</v>
      </c>
      <c r="E27378">
        <v>3.6165176255282219E-2</v>
      </c>
    </row>
    <row r="27379" spans="2:5" x14ac:dyDescent="0.35">
      <c r="B27379" s="6"/>
      <c r="C27379">
        <v>27262</v>
      </c>
      <c r="D27379" s="10">
        <v>7.9447436516671049E-2</v>
      </c>
      <c r="E27379">
        <v>3.1946250796753561E-2</v>
      </c>
    </row>
    <row r="27380" spans="2:5" x14ac:dyDescent="0.35">
      <c r="B27380" s="6"/>
      <c r="C27380">
        <v>27263</v>
      </c>
      <c r="D27380" s="10">
        <v>8.1312593008970591E-2</v>
      </c>
      <c r="E27380">
        <v>3.6721924658124253E-2</v>
      </c>
    </row>
    <row r="27381" spans="2:5" x14ac:dyDescent="0.35">
      <c r="B27381" s="6"/>
      <c r="C27381">
        <v>27264</v>
      </c>
      <c r="D27381" s="10">
        <v>7.140470990727478E-2</v>
      </c>
      <c r="E27381">
        <v>2.559356392160585E-2</v>
      </c>
    </row>
    <row r="27382" spans="2:5" x14ac:dyDescent="0.35">
      <c r="B27382" s="6"/>
      <c r="C27382">
        <v>27265</v>
      </c>
      <c r="D27382" s="10">
        <v>7.4965868063921928E-2</v>
      </c>
      <c r="E27382">
        <v>2.909634552343918E-2</v>
      </c>
    </row>
    <row r="27383" spans="2:5" x14ac:dyDescent="0.35">
      <c r="B27383" s="6"/>
      <c r="C27383">
        <v>27266</v>
      </c>
      <c r="D27383" s="10">
        <v>6.7562317402312375E-2</v>
      </c>
      <c r="E27383">
        <v>2.68907407182001E-2</v>
      </c>
    </row>
    <row r="27384" spans="2:5" x14ac:dyDescent="0.35">
      <c r="B27384" s="6"/>
      <c r="C27384">
        <v>27267</v>
      </c>
      <c r="D27384" s="10">
        <v>8.515988959572858E-2</v>
      </c>
      <c r="E27384">
        <v>3.7917438234952167E-2</v>
      </c>
    </row>
    <row r="27385" spans="2:5" x14ac:dyDescent="0.35">
      <c r="B27385" s="6"/>
      <c r="C27385">
        <v>27268</v>
      </c>
      <c r="D27385" s="10">
        <v>7.0788027102821685E-2</v>
      </c>
      <c r="E27385">
        <v>2.4998674101412873E-2</v>
      </c>
    </row>
    <row r="27386" spans="2:5" x14ac:dyDescent="0.35">
      <c r="B27386" s="6"/>
      <c r="C27386">
        <v>27269</v>
      </c>
      <c r="D27386" s="10">
        <v>8.9308324437832889E-2</v>
      </c>
      <c r="E27386">
        <v>3.9943893829895424E-2</v>
      </c>
    </row>
    <row r="27387" spans="2:5" x14ac:dyDescent="0.35">
      <c r="B27387" s="6"/>
      <c r="C27387">
        <v>27270</v>
      </c>
      <c r="D27387" s="10">
        <v>8.2913097019588863E-2</v>
      </c>
      <c r="E27387">
        <v>3.2845698821045106E-2</v>
      </c>
    </row>
    <row r="27388" spans="2:5" x14ac:dyDescent="0.35">
      <c r="B27388" s="6"/>
      <c r="C27388">
        <v>27271</v>
      </c>
      <c r="D27388" s="10">
        <v>7.9697039099393546E-2</v>
      </c>
      <c r="E27388">
        <v>3.0236195949519859E-2</v>
      </c>
    </row>
    <row r="27389" spans="2:5" x14ac:dyDescent="0.35">
      <c r="B27389" s="6"/>
      <c r="C27389">
        <v>27272</v>
      </c>
      <c r="D27389" s="10">
        <v>7.397108164477928E-2</v>
      </c>
      <c r="E27389">
        <v>2.9605516278729305E-2</v>
      </c>
    </row>
    <row r="27390" spans="2:5" x14ac:dyDescent="0.35">
      <c r="B27390" s="6"/>
      <c r="C27390">
        <v>27273</v>
      </c>
      <c r="D27390" s="10">
        <v>6.7019669644361887E-2</v>
      </c>
      <c r="E27390">
        <v>2.2899886540270115E-2</v>
      </c>
    </row>
    <row r="27391" spans="2:5" x14ac:dyDescent="0.35">
      <c r="B27391" s="6"/>
      <c r="C27391">
        <v>27274</v>
      </c>
      <c r="D27391" s="10">
        <v>7.7670479686460542E-2</v>
      </c>
      <c r="E27391">
        <v>2.2008227775356725E-2</v>
      </c>
    </row>
    <row r="27392" spans="2:5" x14ac:dyDescent="0.35">
      <c r="B27392" s="6"/>
      <c r="C27392">
        <v>27275</v>
      </c>
      <c r="D27392" s="10">
        <v>6.9215059634013421E-2</v>
      </c>
      <c r="E27392">
        <v>2.5644996624415089E-2</v>
      </c>
    </row>
    <row r="27393" spans="2:5" x14ac:dyDescent="0.35">
      <c r="B27393" s="6"/>
      <c r="C27393">
        <v>27276</v>
      </c>
      <c r="D27393" s="10">
        <v>7.5545787629513861E-2</v>
      </c>
      <c r="E27393">
        <v>2.9494376770694799E-2</v>
      </c>
    </row>
    <row r="27394" spans="2:5" x14ac:dyDescent="0.35">
      <c r="B27394" s="6"/>
      <c r="C27394">
        <v>27277</v>
      </c>
      <c r="D27394" s="10">
        <v>8.3240714247649505E-2</v>
      </c>
      <c r="E27394">
        <v>2.4357452818797951E-2</v>
      </c>
    </row>
    <row r="27395" spans="2:5" x14ac:dyDescent="0.35">
      <c r="B27395" s="6"/>
      <c r="C27395">
        <v>27278</v>
      </c>
      <c r="D27395" s="10">
        <v>7.3225845156519156E-2</v>
      </c>
      <c r="E27395">
        <v>2.9830805627595759E-2</v>
      </c>
    </row>
    <row r="27396" spans="2:5" x14ac:dyDescent="0.35">
      <c r="B27396" s="6"/>
      <c r="C27396">
        <v>27279</v>
      </c>
      <c r="D27396" s="10">
        <v>7.2410858226862065E-2</v>
      </c>
      <c r="E27396">
        <v>2.9440564505073579E-2</v>
      </c>
    </row>
    <row r="27397" spans="2:5" x14ac:dyDescent="0.35">
      <c r="B27397" s="6"/>
      <c r="C27397">
        <v>27280</v>
      </c>
      <c r="D27397" s="10">
        <v>7.8592502372074935E-2</v>
      </c>
      <c r="E27397">
        <v>3.1403495274901515E-2</v>
      </c>
    </row>
    <row r="27398" spans="2:5" x14ac:dyDescent="0.35">
      <c r="B27398" s="6"/>
      <c r="C27398">
        <v>27281</v>
      </c>
      <c r="D27398" s="10">
        <v>8.2225761673742015E-2</v>
      </c>
      <c r="E27398">
        <v>3.3968552714526569E-2</v>
      </c>
    </row>
    <row r="27399" spans="2:5" x14ac:dyDescent="0.35">
      <c r="B27399" s="6"/>
      <c r="C27399">
        <v>27282</v>
      </c>
      <c r="D27399" s="10">
        <v>7.9027735948315303E-2</v>
      </c>
      <c r="E27399">
        <v>3.3806936174563422E-2</v>
      </c>
    </row>
    <row r="27400" spans="2:5" x14ac:dyDescent="0.35">
      <c r="B27400" s="6"/>
      <c r="C27400">
        <v>27283</v>
      </c>
      <c r="D27400" s="10">
        <v>8.1369457231747447E-2</v>
      </c>
      <c r="E27400">
        <v>3.5857318410987923E-2</v>
      </c>
    </row>
    <row r="27401" spans="2:5" x14ac:dyDescent="0.35">
      <c r="B27401" s="6"/>
      <c r="C27401">
        <v>27284</v>
      </c>
      <c r="D27401" s="10">
        <v>8.7596415335121233E-2</v>
      </c>
      <c r="E27401">
        <v>3.218755868156651E-2</v>
      </c>
    </row>
    <row r="27402" spans="2:5" x14ac:dyDescent="0.35">
      <c r="B27402" s="6"/>
      <c r="C27402">
        <v>27285</v>
      </c>
      <c r="D27402" s="10">
        <v>6.8563040571413589E-2</v>
      </c>
      <c r="E27402">
        <v>2.753214918665902E-2</v>
      </c>
    </row>
    <row r="27403" spans="2:5" x14ac:dyDescent="0.35">
      <c r="B27403" s="6"/>
      <c r="C27403">
        <v>27286</v>
      </c>
      <c r="D27403" s="10">
        <v>8.8180031986617127E-2</v>
      </c>
      <c r="E27403">
        <v>3.5527669541676833E-2</v>
      </c>
    </row>
    <row r="27404" spans="2:5" x14ac:dyDescent="0.35">
      <c r="B27404" s="6"/>
      <c r="C27404">
        <v>27287</v>
      </c>
      <c r="D27404" s="10">
        <v>7.7795643348377255E-2</v>
      </c>
      <c r="E27404">
        <v>3.395524274916846E-2</v>
      </c>
    </row>
    <row r="27405" spans="2:5" x14ac:dyDescent="0.35">
      <c r="B27405" s="6"/>
      <c r="C27405">
        <v>27288</v>
      </c>
      <c r="D27405" s="10">
        <v>7.3489094253103168E-2</v>
      </c>
      <c r="E27405">
        <v>2.8176934426170287E-2</v>
      </c>
    </row>
    <row r="27406" spans="2:5" x14ac:dyDescent="0.35">
      <c r="B27406" s="6"/>
      <c r="C27406">
        <v>27289</v>
      </c>
      <c r="D27406" s="10">
        <v>7.8209116496173306E-2</v>
      </c>
      <c r="E27406">
        <v>3.1225806167672027E-2</v>
      </c>
    </row>
    <row r="27407" spans="2:5" x14ac:dyDescent="0.35">
      <c r="B27407" s="6"/>
      <c r="C27407">
        <v>27290</v>
      </c>
      <c r="D27407" s="10">
        <v>7.9063453971650349E-2</v>
      </c>
      <c r="E27407">
        <v>3.3128618867768356E-2</v>
      </c>
    </row>
    <row r="27408" spans="2:5" x14ac:dyDescent="0.35">
      <c r="B27408" s="6"/>
      <c r="C27408">
        <v>27291</v>
      </c>
      <c r="D27408" s="10">
        <v>7.5554444052260472E-2</v>
      </c>
      <c r="E27408">
        <v>2.781431778004137E-2</v>
      </c>
    </row>
    <row r="27409" spans="2:5" x14ac:dyDescent="0.35">
      <c r="B27409" s="6"/>
      <c r="C27409">
        <v>27292</v>
      </c>
      <c r="D27409" s="10">
        <v>9.2307712444048992E-2</v>
      </c>
      <c r="E27409">
        <v>4.0024463970651555E-2</v>
      </c>
    </row>
    <row r="27410" spans="2:5" x14ac:dyDescent="0.35">
      <c r="B27410" s="6"/>
      <c r="C27410">
        <v>27293</v>
      </c>
      <c r="D27410" s="10">
        <v>7.1282165841828643E-2</v>
      </c>
      <c r="E27410">
        <v>2.8772608440091125E-2</v>
      </c>
    </row>
    <row r="27411" spans="2:5" x14ac:dyDescent="0.35">
      <c r="B27411" s="6"/>
      <c r="C27411">
        <v>27294</v>
      </c>
      <c r="D27411" s="10">
        <v>8.6013980613583035E-2</v>
      </c>
      <c r="E27411">
        <v>3.8778075731693812E-2</v>
      </c>
    </row>
    <row r="27412" spans="2:5" x14ac:dyDescent="0.35">
      <c r="B27412" s="6"/>
      <c r="C27412">
        <v>27295</v>
      </c>
      <c r="D27412" s="10">
        <v>7.9990209446799257E-2</v>
      </c>
      <c r="E27412">
        <v>3.3697972499388121E-2</v>
      </c>
    </row>
    <row r="27413" spans="2:5" x14ac:dyDescent="0.35">
      <c r="B27413" s="6"/>
      <c r="C27413">
        <v>27296</v>
      </c>
      <c r="D27413" s="10">
        <v>8.4923267726243853E-2</v>
      </c>
      <c r="E27413">
        <v>3.4129475500801365E-2</v>
      </c>
    </row>
    <row r="27414" spans="2:5" x14ac:dyDescent="0.35">
      <c r="B27414" s="6"/>
      <c r="C27414">
        <v>27297</v>
      </c>
      <c r="D27414" s="10">
        <v>8.1155322580698297E-2</v>
      </c>
      <c r="E27414">
        <v>3.5525317561183212E-2</v>
      </c>
    </row>
    <row r="27415" spans="2:5" x14ac:dyDescent="0.35">
      <c r="B27415" s="6"/>
      <c r="C27415">
        <v>27298</v>
      </c>
      <c r="D27415" s="10">
        <v>9.6517591298679248E-2</v>
      </c>
      <c r="E27415">
        <v>4.572812881817781E-2</v>
      </c>
    </row>
    <row r="27416" spans="2:5" x14ac:dyDescent="0.35">
      <c r="B27416" s="6"/>
      <c r="C27416">
        <v>27299</v>
      </c>
      <c r="D27416" s="10">
        <v>9.1580518589160567E-2</v>
      </c>
      <c r="E27416">
        <v>4.1456088753733564E-2</v>
      </c>
    </row>
    <row r="27417" spans="2:5" x14ac:dyDescent="0.35">
      <c r="B27417" s="6"/>
      <c r="C27417">
        <v>27300</v>
      </c>
      <c r="D27417" s="10">
        <v>7.9404420261223158E-2</v>
      </c>
      <c r="E27417">
        <v>3.2074234193028718E-2</v>
      </c>
    </row>
    <row r="27418" spans="2:5" x14ac:dyDescent="0.35">
      <c r="B27418" s="6"/>
      <c r="C27418">
        <v>27301</v>
      </c>
      <c r="D27418" s="10">
        <v>8.0663436375253264E-2</v>
      </c>
      <c r="E27418">
        <v>3.4267713340616193E-2</v>
      </c>
    </row>
    <row r="27419" spans="2:5" x14ac:dyDescent="0.35">
      <c r="B27419" s="6"/>
      <c r="C27419">
        <v>27302</v>
      </c>
      <c r="D27419" s="10">
        <v>7.8906852935330299E-2</v>
      </c>
      <c r="E27419">
        <v>3.335428257831087E-2</v>
      </c>
    </row>
    <row r="27420" spans="2:5" x14ac:dyDescent="0.35">
      <c r="B27420" s="6"/>
      <c r="C27420">
        <v>27303</v>
      </c>
      <c r="D27420" s="10">
        <v>7.8321759018769227E-2</v>
      </c>
      <c r="E27420">
        <v>2.9934862283837318E-2</v>
      </c>
    </row>
    <row r="27421" spans="2:5" x14ac:dyDescent="0.35">
      <c r="B27421" s="6"/>
      <c r="C27421">
        <v>27304</v>
      </c>
      <c r="D27421" s="10">
        <v>8.2536151490561566E-2</v>
      </c>
      <c r="E27421">
        <v>2.8231732348392689E-2</v>
      </c>
    </row>
    <row r="27422" spans="2:5" x14ac:dyDescent="0.35">
      <c r="B27422" s="6"/>
      <c r="C27422">
        <v>27305</v>
      </c>
      <c r="D27422" s="10">
        <v>8.4013007882302468E-2</v>
      </c>
      <c r="E27422">
        <v>3.2756364329488995E-2</v>
      </c>
    </row>
    <row r="27423" spans="2:5" x14ac:dyDescent="0.35">
      <c r="B27423" s="6"/>
      <c r="C27423">
        <v>27306</v>
      </c>
      <c r="D27423" s="10">
        <v>8.2346876126298402E-2</v>
      </c>
      <c r="E27423">
        <v>3.248594930034978E-2</v>
      </c>
    </row>
    <row r="27424" spans="2:5" x14ac:dyDescent="0.35">
      <c r="B27424" s="6"/>
      <c r="C27424">
        <v>27307</v>
      </c>
      <c r="D27424" s="10">
        <v>8.6662134893783382E-2</v>
      </c>
      <c r="E27424">
        <v>3.4983320741870834E-2</v>
      </c>
    </row>
    <row r="27425" spans="2:5" x14ac:dyDescent="0.35">
      <c r="B27425" s="6"/>
      <c r="C27425">
        <v>27308</v>
      </c>
      <c r="D27425" s="10">
        <v>6.9145233606734552E-2</v>
      </c>
      <c r="E27425">
        <v>2.2115448434914919E-2</v>
      </c>
    </row>
    <row r="27426" spans="2:5" x14ac:dyDescent="0.35">
      <c r="B27426" s="6"/>
      <c r="C27426">
        <v>27309</v>
      </c>
      <c r="D27426" s="10">
        <v>7.8731629691555866E-2</v>
      </c>
      <c r="E27426">
        <v>3.151136458844591E-2</v>
      </c>
    </row>
    <row r="27427" spans="2:5" x14ac:dyDescent="0.35">
      <c r="B27427" s="6"/>
      <c r="C27427">
        <v>27310</v>
      </c>
      <c r="D27427" s="10">
        <v>8.0815564941637164E-2</v>
      </c>
      <c r="E27427">
        <v>3.3080374298251662E-2</v>
      </c>
    </row>
    <row r="27428" spans="2:5" x14ac:dyDescent="0.35">
      <c r="B27428" s="6"/>
      <c r="C27428">
        <v>27311</v>
      </c>
      <c r="D27428" s="10">
        <v>7.4853672019558296E-2</v>
      </c>
      <c r="E27428">
        <v>2.890610621759844E-2</v>
      </c>
    </row>
    <row r="27429" spans="2:5" x14ac:dyDescent="0.35">
      <c r="B27429" s="6"/>
      <c r="C27429">
        <v>27312</v>
      </c>
      <c r="D27429" s="10">
        <v>7.6944463368807184E-2</v>
      </c>
      <c r="E27429">
        <v>3.1931397102853906E-2</v>
      </c>
    </row>
    <row r="27430" spans="2:5" x14ac:dyDescent="0.35">
      <c r="B27430" s="6"/>
      <c r="C27430">
        <v>27313</v>
      </c>
      <c r="D27430" s="10">
        <v>7.0555548529887144E-2</v>
      </c>
      <c r="E27430">
        <v>2.7203774103012664E-2</v>
      </c>
    </row>
    <row r="27431" spans="2:5" x14ac:dyDescent="0.35">
      <c r="B27431" s="6"/>
      <c r="C27431">
        <v>27314</v>
      </c>
      <c r="D27431" s="10">
        <v>7.1412797847160217E-2</v>
      </c>
      <c r="E27431">
        <v>2.3186888748554905E-2</v>
      </c>
    </row>
    <row r="27432" spans="2:5" x14ac:dyDescent="0.35">
      <c r="B27432" s="6"/>
      <c r="C27432">
        <v>27315</v>
      </c>
      <c r="D27432" s="10">
        <v>8.2735950280888898E-2</v>
      </c>
      <c r="E27432">
        <v>3.6164909735187115E-2</v>
      </c>
    </row>
    <row r="27433" spans="2:5" x14ac:dyDescent="0.35">
      <c r="B27433" s="6"/>
      <c r="C27433">
        <v>27316</v>
      </c>
      <c r="D27433" s="10">
        <v>7.3204897788975903E-2</v>
      </c>
      <c r="E27433">
        <v>3.0039016841899108E-2</v>
      </c>
    </row>
    <row r="27434" spans="2:5" x14ac:dyDescent="0.35">
      <c r="B27434" s="6"/>
      <c r="C27434">
        <v>27317</v>
      </c>
      <c r="D27434" s="10">
        <v>7.1635156200124048E-2</v>
      </c>
      <c r="E27434">
        <v>2.6738424329239278E-2</v>
      </c>
    </row>
    <row r="27435" spans="2:5" x14ac:dyDescent="0.35">
      <c r="B27435" s="6"/>
      <c r="C27435">
        <v>27318</v>
      </c>
      <c r="D27435" s="10">
        <v>8.1346126434706359E-2</v>
      </c>
      <c r="E27435">
        <v>3.3221278013629348E-2</v>
      </c>
    </row>
    <row r="27436" spans="2:5" x14ac:dyDescent="0.35">
      <c r="B27436" s="6"/>
      <c r="C27436">
        <v>27319</v>
      </c>
      <c r="D27436" s="10">
        <v>7.1294878005981652E-2</v>
      </c>
      <c r="E27436">
        <v>2.3869802935990964E-2</v>
      </c>
    </row>
    <row r="27437" spans="2:5" x14ac:dyDescent="0.35">
      <c r="B27437" s="6"/>
      <c r="C27437">
        <v>27320</v>
      </c>
      <c r="D27437" s="10">
        <v>7.5766466932829304E-2</v>
      </c>
      <c r="E27437">
        <v>3.1752673940301519E-2</v>
      </c>
    </row>
    <row r="27438" spans="2:5" x14ac:dyDescent="0.35">
      <c r="B27438" s="6"/>
      <c r="C27438">
        <v>27321</v>
      </c>
      <c r="D27438" s="10">
        <v>8.068503107904168E-2</v>
      </c>
      <c r="E27438">
        <v>3.3146143240317151E-2</v>
      </c>
    </row>
    <row r="27439" spans="2:5" x14ac:dyDescent="0.35">
      <c r="B27439" s="6"/>
      <c r="C27439">
        <v>27322</v>
      </c>
      <c r="D27439" s="10">
        <v>8.024047387357619E-2</v>
      </c>
      <c r="E27439">
        <v>2.8322461961845208E-2</v>
      </c>
    </row>
    <row r="27440" spans="2:5" x14ac:dyDescent="0.35">
      <c r="B27440" s="6"/>
      <c r="C27440">
        <v>27323</v>
      </c>
      <c r="D27440" s="10">
        <v>7.6840496156767038E-2</v>
      </c>
      <c r="E27440">
        <v>3.263215233454976E-2</v>
      </c>
    </row>
    <row r="27441" spans="2:5" x14ac:dyDescent="0.35">
      <c r="B27441" s="6"/>
      <c r="C27441">
        <v>27324</v>
      </c>
      <c r="D27441" s="10">
        <v>8.7243226052613893E-2</v>
      </c>
      <c r="E27441">
        <v>3.5624210952271473E-2</v>
      </c>
    </row>
    <row r="27442" spans="2:5" x14ac:dyDescent="0.35">
      <c r="B27442" s="6"/>
      <c r="C27442">
        <v>27325</v>
      </c>
      <c r="D27442" s="10">
        <v>8.2309075326412809E-2</v>
      </c>
      <c r="E27442">
        <v>3.0432997564427414E-2</v>
      </c>
    </row>
    <row r="27443" spans="2:5" x14ac:dyDescent="0.35">
      <c r="B27443" s="6"/>
      <c r="C27443">
        <v>27326</v>
      </c>
      <c r="D27443" s="10">
        <v>9.1543573029665523E-2</v>
      </c>
      <c r="E27443">
        <v>3.912035867291197E-2</v>
      </c>
    </row>
    <row r="27444" spans="2:5" x14ac:dyDescent="0.35">
      <c r="B27444" s="6"/>
      <c r="C27444">
        <v>27327</v>
      </c>
      <c r="D27444" s="10">
        <v>7.9815043517474094E-2</v>
      </c>
      <c r="E27444">
        <v>3.0767662548696353E-2</v>
      </c>
    </row>
    <row r="27445" spans="2:5" x14ac:dyDescent="0.35">
      <c r="B27445" s="6"/>
      <c r="C27445">
        <v>27328</v>
      </c>
      <c r="D27445" s="10">
        <v>7.4200883712998433E-2</v>
      </c>
      <c r="E27445">
        <v>2.7144084723248998E-2</v>
      </c>
    </row>
    <row r="27446" spans="2:5" x14ac:dyDescent="0.35">
      <c r="B27446" s="6"/>
      <c r="C27446">
        <v>27329</v>
      </c>
      <c r="D27446" s="10">
        <v>7.3367312771379353E-2</v>
      </c>
      <c r="E27446">
        <v>2.5641005059928581E-2</v>
      </c>
    </row>
    <row r="27447" spans="2:5" x14ac:dyDescent="0.35">
      <c r="B27447" s="6"/>
      <c r="C27447">
        <v>27330</v>
      </c>
      <c r="D27447" s="10">
        <v>7.0222260060944008E-2</v>
      </c>
      <c r="E27447">
        <v>2.0533874066488305E-2</v>
      </c>
    </row>
    <row r="27448" spans="2:5" x14ac:dyDescent="0.35">
      <c r="B27448" s="6"/>
      <c r="C27448">
        <v>27331</v>
      </c>
      <c r="D27448" s="10">
        <v>7.1676587856321333E-2</v>
      </c>
      <c r="E27448">
        <v>3.0750968207401405E-2</v>
      </c>
    </row>
    <row r="27449" spans="2:5" x14ac:dyDescent="0.35">
      <c r="B27449" s="6"/>
      <c r="C27449">
        <v>27332</v>
      </c>
      <c r="D27449" s="10">
        <v>6.8367999375443245E-2</v>
      </c>
      <c r="E27449">
        <v>2.8140281202314016E-2</v>
      </c>
    </row>
    <row r="27450" spans="2:5" x14ac:dyDescent="0.35">
      <c r="B27450" s="6"/>
      <c r="C27450">
        <v>27333</v>
      </c>
      <c r="D27450" s="10">
        <v>8.1092864897092665E-2</v>
      </c>
      <c r="E27450">
        <v>3.239957508936344E-2</v>
      </c>
    </row>
    <row r="27451" spans="2:5" x14ac:dyDescent="0.35">
      <c r="B27451" s="6"/>
      <c r="C27451">
        <v>27334</v>
      </c>
      <c r="D27451" s="10">
        <v>7.081958596583636E-2</v>
      </c>
      <c r="E27451">
        <v>2.8647949480306668E-2</v>
      </c>
    </row>
    <row r="27452" spans="2:5" x14ac:dyDescent="0.35">
      <c r="B27452" s="6"/>
      <c r="C27452">
        <v>27335</v>
      </c>
      <c r="D27452" s="10">
        <v>7.3961819663983477E-2</v>
      </c>
      <c r="E27452">
        <v>2.7811497193302739E-2</v>
      </c>
    </row>
    <row r="27453" spans="2:5" x14ac:dyDescent="0.35">
      <c r="B27453" s="6"/>
      <c r="C27453">
        <v>27336</v>
      </c>
      <c r="D27453" s="10">
        <v>6.7616658463678286E-2</v>
      </c>
      <c r="E27453">
        <v>2.3859128915911465E-2</v>
      </c>
    </row>
    <row r="27454" spans="2:5" x14ac:dyDescent="0.35">
      <c r="B27454" s="6"/>
      <c r="C27454">
        <v>27337</v>
      </c>
      <c r="D27454" s="10">
        <v>7.7601541863725129E-2</v>
      </c>
      <c r="E27454">
        <v>2.5696856773036795E-2</v>
      </c>
    </row>
    <row r="27455" spans="2:5" x14ac:dyDescent="0.35">
      <c r="B27455" s="6"/>
      <c r="C27455">
        <v>27338</v>
      </c>
      <c r="D27455" s="10">
        <v>7.9822520502114275E-2</v>
      </c>
      <c r="E27455">
        <v>3.2725351260936994E-2</v>
      </c>
    </row>
    <row r="27456" spans="2:5" x14ac:dyDescent="0.35">
      <c r="B27456" s="6"/>
      <c r="C27456">
        <v>27339</v>
      </c>
      <c r="D27456" s="10">
        <v>7.1292693107565031E-2</v>
      </c>
      <c r="E27456">
        <v>2.5444047657814738E-2</v>
      </c>
    </row>
    <row r="27457" spans="2:5" x14ac:dyDescent="0.35">
      <c r="B27457" s="6"/>
      <c r="C27457">
        <v>27340</v>
      </c>
      <c r="D27457" s="10">
        <v>7.4807975812895042E-2</v>
      </c>
      <c r="E27457">
        <v>3.0307193342552857E-2</v>
      </c>
    </row>
    <row r="27458" spans="2:5" x14ac:dyDescent="0.35">
      <c r="B27458" s="6"/>
      <c r="C27458">
        <v>27341</v>
      </c>
      <c r="D27458" s="10">
        <v>7.8282645195042869E-2</v>
      </c>
      <c r="E27458">
        <v>3.1622525177275158E-2</v>
      </c>
    </row>
    <row r="27459" spans="2:5" x14ac:dyDescent="0.35">
      <c r="B27459" s="6"/>
      <c r="C27459">
        <v>27342</v>
      </c>
      <c r="D27459" s="10">
        <v>6.8267739381571865E-2</v>
      </c>
      <c r="E27459">
        <v>2.3669751122855926E-2</v>
      </c>
    </row>
    <row r="27460" spans="2:5" x14ac:dyDescent="0.35">
      <c r="B27460" s="6"/>
      <c r="C27460">
        <v>27343</v>
      </c>
      <c r="D27460" s="10">
        <v>8.7897043987600218E-2</v>
      </c>
      <c r="E27460">
        <v>3.4213329666790596E-2</v>
      </c>
    </row>
    <row r="27461" spans="2:5" x14ac:dyDescent="0.35">
      <c r="B27461" s="6"/>
      <c r="C27461">
        <v>27344</v>
      </c>
      <c r="D27461" s="10">
        <v>8.1594327966501234E-2</v>
      </c>
      <c r="E27461">
        <v>3.0177712828664032E-2</v>
      </c>
    </row>
    <row r="27462" spans="2:5" x14ac:dyDescent="0.35">
      <c r="B27462" s="6"/>
      <c r="C27462">
        <v>27345</v>
      </c>
      <c r="D27462" s="10">
        <v>7.249331658356449E-2</v>
      </c>
      <c r="E27462">
        <v>2.9940490263079957E-2</v>
      </c>
    </row>
    <row r="27463" spans="2:5" x14ac:dyDescent="0.35">
      <c r="B27463" s="6"/>
      <c r="C27463">
        <v>27346</v>
      </c>
      <c r="D27463" s="10">
        <v>8.0021093175394659E-2</v>
      </c>
      <c r="E27463">
        <v>3.3041429382261282E-2</v>
      </c>
    </row>
    <row r="27464" spans="2:5" x14ac:dyDescent="0.35">
      <c r="B27464" s="6"/>
      <c r="C27464">
        <v>27347</v>
      </c>
      <c r="D27464" s="10">
        <v>7.9081689410342465E-2</v>
      </c>
      <c r="E27464">
        <v>2.9130573320092584E-2</v>
      </c>
    </row>
    <row r="27465" spans="2:5" x14ac:dyDescent="0.35">
      <c r="B27465" s="6"/>
      <c r="C27465">
        <v>27348</v>
      </c>
      <c r="D27465" s="10">
        <v>7.3411026389150258E-2</v>
      </c>
      <c r="E27465">
        <v>2.6163844031077663E-2</v>
      </c>
    </row>
    <row r="27466" spans="2:5" x14ac:dyDescent="0.35">
      <c r="B27466" s="6"/>
      <c r="C27466">
        <v>27349</v>
      </c>
      <c r="D27466" s="10">
        <v>7.7373666044683542E-2</v>
      </c>
      <c r="E27466">
        <v>2.878176654595082E-2</v>
      </c>
    </row>
    <row r="27467" spans="2:5" x14ac:dyDescent="0.35">
      <c r="B27467" s="6"/>
      <c r="C27467">
        <v>27350</v>
      </c>
      <c r="D27467" s="10">
        <v>7.5262194734740009E-2</v>
      </c>
      <c r="E27467">
        <v>3.2828056864334369E-2</v>
      </c>
    </row>
    <row r="27468" spans="2:5" x14ac:dyDescent="0.35">
      <c r="B27468" s="6"/>
      <c r="C27468">
        <v>27351</v>
      </c>
      <c r="D27468" s="10">
        <v>8.2215238070541902E-2</v>
      </c>
      <c r="E27468">
        <v>3.5839230384230987E-2</v>
      </c>
    </row>
    <row r="27469" spans="2:5" x14ac:dyDescent="0.35">
      <c r="B27469" s="6"/>
      <c r="C27469">
        <v>27352</v>
      </c>
      <c r="D27469" s="10">
        <v>8.4044427878272349E-2</v>
      </c>
      <c r="E27469">
        <v>3.2630239767119922E-2</v>
      </c>
    </row>
    <row r="27470" spans="2:5" x14ac:dyDescent="0.35">
      <c r="B27470" s="6"/>
      <c r="C27470">
        <v>27353</v>
      </c>
      <c r="D27470" s="10">
        <v>8.9593891826900002E-2</v>
      </c>
      <c r="E27470">
        <v>3.8401495241854905E-2</v>
      </c>
    </row>
    <row r="27471" spans="2:5" x14ac:dyDescent="0.35">
      <c r="B27471" s="6"/>
      <c r="C27471">
        <v>27354</v>
      </c>
      <c r="D27471" s="10">
        <v>7.1965369140046212E-2</v>
      </c>
      <c r="E27471">
        <v>2.4561171197637024E-2</v>
      </c>
    </row>
    <row r="27472" spans="2:5" x14ac:dyDescent="0.35">
      <c r="B27472" s="6"/>
      <c r="C27472">
        <v>27355</v>
      </c>
      <c r="D27472" s="10">
        <v>7.2842371164068748E-2</v>
      </c>
      <c r="E27472">
        <v>2.4360609618228321E-2</v>
      </c>
    </row>
    <row r="27473" spans="2:5" x14ac:dyDescent="0.35">
      <c r="B27473" s="6"/>
      <c r="C27473">
        <v>27356</v>
      </c>
      <c r="D27473" s="10">
        <v>8.8114082367091506E-2</v>
      </c>
      <c r="E27473">
        <v>3.4637264454097559E-2</v>
      </c>
    </row>
    <row r="27474" spans="2:5" x14ac:dyDescent="0.35">
      <c r="B27474" s="6"/>
      <c r="C27474">
        <v>27357</v>
      </c>
      <c r="D27474" s="10">
        <v>7.1533523412023112E-2</v>
      </c>
      <c r="E27474">
        <v>3.0319938533523022E-2</v>
      </c>
    </row>
    <row r="27475" spans="2:5" x14ac:dyDescent="0.35">
      <c r="B27475" s="6"/>
      <c r="C27475">
        <v>27358</v>
      </c>
      <c r="D27475" s="10">
        <v>8.3444798672946532E-2</v>
      </c>
      <c r="E27475">
        <v>3.2083745669414701E-2</v>
      </c>
    </row>
    <row r="27476" spans="2:5" x14ac:dyDescent="0.35">
      <c r="B27476" s="6"/>
      <c r="C27476">
        <v>27359</v>
      </c>
      <c r="D27476" s="10">
        <v>7.8074376109075402E-2</v>
      </c>
      <c r="E27476">
        <v>3.2078961718273721E-2</v>
      </c>
    </row>
    <row r="27477" spans="2:5" x14ac:dyDescent="0.35">
      <c r="B27477" s="6"/>
      <c r="C27477">
        <v>27360</v>
      </c>
      <c r="D27477" s="10">
        <v>0.10917442104029103</v>
      </c>
      <c r="E27477">
        <v>5.0130682659537434E-2</v>
      </c>
    </row>
    <row r="27478" spans="2:5" x14ac:dyDescent="0.35">
      <c r="B27478" s="6"/>
      <c r="C27478">
        <v>27361</v>
      </c>
      <c r="D27478" s="10">
        <v>8.2852954055360195E-2</v>
      </c>
      <c r="E27478">
        <v>3.4288759889004712E-2</v>
      </c>
    </row>
    <row r="27479" spans="2:5" x14ac:dyDescent="0.35">
      <c r="B27479" s="6"/>
      <c r="C27479">
        <v>27362</v>
      </c>
      <c r="D27479" s="10">
        <v>7.3135459858921309E-2</v>
      </c>
      <c r="E27479">
        <v>2.9060156382807418E-2</v>
      </c>
    </row>
    <row r="27480" spans="2:5" x14ac:dyDescent="0.35">
      <c r="B27480" s="6"/>
      <c r="C27480">
        <v>27363</v>
      </c>
      <c r="D27480" s="10">
        <v>8.4816385674276656E-2</v>
      </c>
      <c r="E27480">
        <v>3.6088760207162084E-2</v>
      </c>
    </row>
    <row r="27481" spans="2:5" x14ac:dyDescent="0.35">
      <c r="B27481" s="6"/>
      <c r="C27481">
        <v>27364</v>
      </c>
      <c r="D27481" s="10">
        <v>8.5190966319110481E-2</v>
      </c>
      <c r="E27481">
        <v>3.7660318262050345E-2</v>
      </c>
    </row>
    <row r="27482" spans="2:5" x14ac:dyDescent="0.35">
      <c r="B27482" s="6"/>
      <c r="C27482">
        <v>27365</v>
      </c>
      <c r="D27482" s="10">
        <v>7.783502986399049E-2</v>
      </c>
      <c r="E27482">
        <v>2.8035095444700238E-2</v>
      </c>
    </row>
    <row r="27483" spans="2:5" x14ac:dyDescent="0.35">
      <c r="B27483" s="6"/>
      <c r="C27483">
        <v>27366</v>
      </c>
      <c r="D27483" s="10">
        <v>7.2010557819732229E-2</v>
      </c>
      <c r="E27483">
        <v>3.0652182168365887E-2</v>
      </c>
    </row>
    <row r="27484" spans="2:5" x14ac:dyDescent="0.35">
      <c r="B27484" s="6"/>
      <c r="C27484">
        <v>27367</v>
      </c>
      <c r="D27484" s="10">
        <v>7.4746438631708573E-2</v>
      </c>
      <c r="E27484">
        <v>2.9676011495094416E-2</v>
      </c>
    </row>
    <row r="27485" spans="2:5" x14ac:dyDescent="0.35">
      <c r="B27485" s="6"/>
      <c r="C27485">
        <v>27368</v>
      </c>
      <c r="D27485" s="10">
        <v>7.8082774961852883E-2</v>
      </c>
      <c r="E27485">
        <v>3.5049546401301507E-2</v>
      </c>
    </row>
    <row r="27486" spans="2:5" x14ac:dyDescent="0.35">
      <c r="B27486" s="6"/>
      <c r="C27486">
        <v>27369</v>
      </c>
      <c r="D27486" s="10">
        <v>8.1547602789436763E-2</v>
      </c>
      <c r="E27486">
        <v>3.2835193682507882E-2</v>
      </c>
    </row>
    <row r="27487" spans="2:5" x14ac:dyDescent="0.35">
      <c r="B27487" s="6"/>
      <c r="C27487">
        <v>27370</v>
      </c>
      <c r="D27487" s="10">
        <v>8.5403811981999908E-2</v>
      </c>
      <c r="E27487">
        <v>3.7638346014333565E-2</v>
      </c>
    </row>
    <row r="27488" spans="2:5" x14ac:dyDescent="0.35">
      <c r="B27488" s="6"/>
      <c r="C27488">
        <v>27371</v>
      </c>
      <c r="D27488" s="10">
        <v>9.165302015978051E-2</v>
      </c>
      <c r="E27488">
        <v>3.5870501554268054E-2</v>
      </c>
    </row>
    <row r="27489" spans="2:5" x14ac:dyDescent="0.35">
      <c r="B27489" s="6"/>
      <c r="C27489">
        <v>27372</v>
      </c>
      <c r="D27489" s="10">
        <v>7.5759461484834825E-2</v>
      </c>
      <c r="E27489">
        <v>2.7526815021886451E-2</v>
      </c>
    </row>
    <row r="27490" spans="2:5" x14ac:dyDescent="0.35">
      <c r="B27490" s="6"/>
      <c r="C27490">
        <v>27373</v>
      </c>
      <c r="D27490" s="10">
        <v>8.0843511435216717E-2</v>
      </c>
      <c r="E27490">
        <v>3.3873426970068947E-2</v>
      </c>
    </row>
    <row r="27491" spans="2:5" x14ac:dyDescent="0.35">
      <c r="B27491" s="6"/>
      <c r="C27491">
        <v>27374</v>
      </c>
      <c r="D27491" s="10">
        <v>7.7902100303579011E-2</v>
      </c>
      <c r="E27491">
        <v>3.2038724465905569E-2</v>
      </c>
    </row>
    <row r="27492" spans="2:5" x14ac:dyDescent="0.35">
      <c r="B27492" s="6"/>
      <c r="C27492">
        <v>27375</v>
      </c>
      <c r="D27492" s="10">
        <v>6.8740621926979745E-2</v>
      </c>
      <c r="E27492">
        <v>2.2075383949750196E-2</v>
      </c>
    </row>
    <row r="27493" spans="2:5" x14ac:dyDescent="0.35">
      <c r="B27493" s="6"/>
      <c r="C27493">
        <v>27376</v>
      </c>
      <c r="D27493" s="10">
        <v>7.2701088877023576E-2</v>
      </c>
      <c r="E27493">
        <v>2.5882570917485182E-2</v>
      </c>
    </row>
    <row r="27494" spans="2:5" x14ac:dyDescent="0.35">
      <c r="B27494" s="6"/>
      <c r="C27494">
        <v>27377</v>
      </c>
      <c r="D27494" s="10">
        <v>8.0055242086156081E-2</v>
      </c>
      <c r="E27494">
        <v>3.1270479802637939E-2</v>
      </c>
    </row>
    <row r="27495" spans="2:5" x14ac:dyDescent="0.35">
      <c r="B27495" s="6"/>
      <c r="C27495">
        <v>27378</v>
      </c>
      <c r="D27495" s="10">
        <v>7.7737581350399626E-2</v>
      </c>
      <c r="E27495">
        <v>2.9915844119485585E-2</v>
      </c>
    </row>
    <row r="27496" spans="2:5" x14ac:dyDescent="0.35">
      <c r="B27496" s="6"/>
      <c r="C27496">
        <v>27379</v>
      </c>
      <c r="D27496" s="10">
        <v>8.4035033798612629E-2</v>
      </c>
      <c r="E27496">
        <v>3.5475985079722189E-2</v>
      </c>
    </row>
    <row r="27497" spans="2:5" x14ac:dyDescent="0.35">
      <c r="B27497" s="6"/>
      <c r="C27497">
        <v>27380</v>
      </c>
      <c r="D27497" s="10">
        <v>8.1170585016980046E-2</v>
      </c>
      <c r="E27497">
        <v>3.3133975843487783E-2</v>
      </c>
    </row>
    <row r="27498" spans="2:5" x14ac:dyDescent="0.35">
      <c r="B27498" s="6"/>
      <c r="C27498">
        <v>27381</v>
      </c>
      <c r="D27498" s="10">
        <v>7.2410220102287121E-2</v>
      </c>
      <c r="E27498">
        <v>3.0026636649022782E-2</v>
      </c>
    </row>
    <row r="27499" spans="2:5" x14ac:dyDescent="0.35">
      <c r="B27499" s="6"/>
      <c r="C27499">
        <v>27382</v>
      </c>
      <c r="D27499" s="10">
        <v>8.3641881095464221E-2</v>
      </c>
      <c r="E27499">
        <v>3.6920028651736818E-2</v>
      </c>
    </row>
    <row r="27500" spans="2:5" x14ac:dyDescent="0.35">
      <c r="B27500" s="6"/>
      <c r="C27500">
        <v>27383</v>
      </c>
      <c r="D27500" s="10">
        <v>7.7768941777514117E-2</v>
      </c>
      <c r="E27500">
        <v>3.2522839362419696E-2</v>
      </c>
    </row>
    <row r="27501" spans="2:5" x14ac:dyDescent="0.35">
      <c r="B27501" s="6"/>
      <c r="C27501">
        <v>27384</v>
      </c>
      <c r="D27501" s="10">
        <v>8.2920308431495143E-2</v>
      </c>
      <c r="E27501">
        <v>2.8848862340969846E-2</v>
      </c>
    </row>
    <row r="27502" spans="2:5" x14ac:dyDescent="0.35">
      <c r="B27502" s="6"/>
      <c r="C27502">
        <v>27385</v>
      </c>
      <c r="D27502" s="10">
        <v>7.9276019728148031E-2</v>
      </c>
      <c r="E27502">
        <v>3.4933284456296704E-2</v>
      </c>
    </row>
    <row r="27503" spans="2:5" x14ac:dyDescent="0.35">
      <c r="B27503" s="6"/>
      <c r="C27503">
        <v>27386</v>
      </c>
      <c r="D27503" s="10">
        <v>8.2005815101591828E-2</v>
      </c>
      <c r="E27503">
        <v>3.0590772632915861E-2</v>
      </c>
    </row>
    <row r="27504" spans="2:5" x14ac:dyDescent="0.35">
      <c r="B27504" s="6"/>
      <c r="C27504">
        <v>27387</v>
      </c>
      <c r="D27504" s="10">
        <v>7.584341399994618E-2</v>
      </c>
      <c r="E27504">
        <v>3.0777750584807403E-2</v>
      </c>
    </row>
    <row r="27505" spans="2:5" x14ac:dyDescent="0.35">
      <c r="B27505" s="6"/>
      <c r="C27505">
        <v>27388</v>
      </c>
      <c r="D27505" s="10">
        <v>8.7484763418868974E-2</v>
      </c>
      <c r="E27505">
        <v>3.7656246727568204E-2</v>
      </c>
    </row>
    <row r="27506" spans="2:5" x14ac:dyDescent="0.35">
      <c r="B27506" s="6"/>
      <c r="C27506">
        <v>27389</v>
      </c>
      <c r="D27506" s="10">
        <v>8.0137128629457918E-2</v>
      </c>
      <c r="E27506">
        <v>2.8940635836801232E-2</v>
      </c>
    </row>
    <row r="27507" spans="2:5" x14ac:dyDescent="0.35">
      <c r="B27507" s="6"/>
      <c r="C27507">
        <v>27390</v>
      </c>
      <c r="D27507" s="10">
        <v>6.7466180791896549E-2</v>
      </c>
      <c r="E27507">
        <v>2.6419136625439838E-2</v>
      </c>
    </row>
    <row r="27508" spans="2:5" x14ac:dyDescent="0.35">
      <c r="B27508" s="6"/>
      <c r="C27508">
        <v>27391</v>
      </c>
      <c r="D27508" s="10">
        <v>7.9736813612745788E-2</v>
      </c>
      <c r="E27508">
        <v>3.2006762733999911E-2</v>
      </c>
    </row>
    <row r="27509" spans="2:5" x14ac:dyDescent="0.35">
      <c r="B27509" s="6"/>
      <c r="C27509">
        <v>27392</v>
      </c>
      <c r="D27509" s="10">
        <v>8.555406678774638E-2</v>
      </c>
      <c r="E27509">
        <v>3.4642308329042318E-2</v>
      </c>
    </row>
    <row r="27510" spans="2:5" x14ac:dyDescent="0.35">
      <c r="B27510" s="6"/>
      <c r="C27510">
        <v>27393</v>
      </c>
      <c r="D27510" s="10">
        <v>8.4033195592172885E-2</v>
      </c>
      <c r="E27510">
        <v>3.3021394197067289E-2</v>
      </c>
    </row>
    <row r="27511" spans="2:5" x14ac:dyDescent="0.35">
      <c r="B27511" s="6"/>
      <c r="C27511">
        <v>27394</v>
      </c>
      <c r="D27511" s="10">
        <v>8.5066385369472697E-2</v>
      </c>
      <c r="E27511">
        <v>3.6173355930695102E-2</v>
      </c>
    </row>
    <row r="27512" spans="2:5" x14ac:dyDescent="0.35">
      <c r="B27512" s="6"/>
      <c r="C27512">
        <v>27395</v>
      </c>
      <c r="D27512" s="10">
        <v>8.2552440813149983E-2</v>
      </c>
      <c r="E27512">
        <v>3.3479158780878621E-2</v>
      </c>
    </row>
    <row r="27513" spans="2:5" x14ac:dyDescent="0.35">
      <c r="B27513" s="6"/>
      <c r="C27513">
        <v>27396</v>
      </c>
      <c r="D27513" s="10">
        <v>7.5106250959649873E-2</v>
      </c>
      <c r="E27513">
        <v>2.781470186031744E-2</v>
      </c>
    </row>
    <row r="27514" spans="2:5" x14ac:dyDescent="0.35">
      <c r="B27514" s="6"/>
      <c r="C27514">
        <v>27397</v>
      </c>
      <c r="D27514" s="10">
        <v>8.2812374314608347E-2</v>
      </c>
      <c r="E27514">
        <v>3.254491266357603E-2</v>
      </c>
    </row>
    <row r="27515" spans="2:5" x14ac:dyDescent="0.35">
      <c r="B27515" s="6"/>
      <c r="C27515">
        <v>27398</v>
      </c>
      <c r="D27515" s="10">
        <v>8.6936568042418783E-2</v>
      </c>
      <c r="E27515">
        <v>3.7322230751305356E-2</v>
      </c>
    </row>
    <row r="27516" spans="2:5" x14ac:dyDescent="0.35">
      <c r="B27516" s="6"/>
      <c r="C27516">
        <v>27399</v>
      </c>
      <c r="D27516" s="10">
        <v>7.6250581224729719E-2</v>
      </c>
      <c r="E27516">
        <v>2.887940980883591E-2</v>
      </c>
    </row>
    <row r="27517" spans="2:5" x14ac:dyDescent="0.35">
      <c r="B27517" s="6"/>
      <c r="C27517">
        <v>27400</v>
      </c>
      <c r="D27517" s="10">
        <v>9.2660114430473631E-2</v>
      </c>
      <c r="E27517">
        <v>3.7614128819549002E-2</v>
      </c>
    </row>
    <row r="27518" spans="2:5" x14ac:dyDescent="0.35">
      <c r="B27518" s="6"/>
      <c r="C27518">
        <v>27401</v>
      </c>
      <c r="D27518" s="10">
        <v>8.0883743523377627E-2</v>
      </c>
      <c r="E27518">
        <v>3.6128945743094117E-2</v>
      </c>
    </row>
    <row r="27519" spans="2:5" x14ac:dyDescent="0.35">
      <c r="B27519" s="6"/>
      <c r="C27519">
        <v>27402</v>
      </c>
      <c r="D27519" s="10">
        <v>7.7303664949343376E-2</v>
      </c>
      <c r="E27519">
        <v>2.8642069612573037E-2</v>
      </c>
    </row>
    <row r="27520" spans="2:5" x14ac:dyDescent="0.35">
      <c r="B27520" s="6"/>
      <c r="C27520">
        <v>27403</v>
      </c>
      <c r="D27520" s="10">
        <v>8.20480810744499E-2</v>
      </c>
      <c r="E27520">
        <v>3.5653171334375559E-2</v>
      </c>
    </row>
    <row r="27521" spans="2:5" x14ac:dyDescent="0.35">
      <c r="B27521" s="6"/>
      <c r="C27521">
        <v>27404</v>
      </c>
      <c r="D27521" s="10">
        <v>7.6503664224793391E-2</v>
      </c>
      <c r="E27521">
        <v>3.1634251081939402E-2</v>
      </c>
    </row>
    <row r="27522" spans="2:5" x14ac:dyDescent="0.35">
      <c r="B27522" s="6"/>
      <c r="C27522">
        <v>27405</v>
      </c>
      <c r="D27522" s="10">
        <v>6.8544530319108801E-2</v>
      </c>
      <c r="E27522">
        <v>2.2529206627884803E-2</v>
      </c>
    </row>
    <row r="27523" spans="2:5" x14ac:dyDescent="0.35">
      <c r="B27523" s="6"/>
      <c r="C27523">
        <v>27406</v>
      </c>
      <c r="D27523" s="10">
        <v>8.4972455177526038E-2</v>
      </c>
      <c r="E27523">
        <v>3.8603786239495508E-2</v>
      </c>
    </row>
    <row r="27524" spans="2:5" x14ac:dyDescent="0.35">
      <c r="B27524" s="6"/>
      <c r="C27524">
        <v>27407</v>
      </c>
      <c r="D27524" s="10">
        <v>8.6193307253256954E-2</v>
      </c>
      <c r="E27524">
        <v>3.4293054963878966E-2</v>
      </c>
    </row>
    <row r="27525" spans="2:5" x14ac:dyDescent="0.35">
      <c r="B27525" s="6"/>
      <c r="C27525">
        <v>27408</v>
      </c>
      <c r="D27525" s="10">
        <v>8.7711870472835685E-2</v>
      </c>
      <c r="E27525">
        <v>3.6579698250569864E-2</v>
      </c>
    </row>
    <row r="27526" spans="2:5" x14ac:dyDescent="0.35">
      <c r="B27526" s="6"/>
      <c r="C27526">
        <v>27409</v>
      </c>
      <c r="D27526" s="10">
        <v>8.1460728212306835E-2</v>
      </c>
      <c r="E27526">
        <v>3.6633325909961219E-2</v>
      </c>
    </row>
    <row r="27527" spans="2:5" x14ac:dyDescent="0.35">
      <c r="B27527" s="6"/>
      <c r="C27527">
        <v>27410</v>
      </c>
      <c r="D27527" s="10">
        <v>7.2428554982195886E-2</v>
      </c>
      <c r="E27527">
        <v>2.5278370478193837E-2</v>
      </c>
    </row>
    <row r="27528" spans="2:5" x14ac:dyDescent="0.35">
      <c r="B27528" s="6"/>
      <c r="C27528">
        <v>27411</v>
      </c>
      <c r="D27528" s="10">
        <v>8.9900595768318131E-2</v>
      </c>
      <c r="E27528">
        <v>4.0339861001830894E-2</v>
      </c>
    </row>
    <row r="27529" spans="2:5" x14ac:dyDescent="0.35">
      <c r="B27529" s="6"/>
      <c r="C27529">
        <v>27412</v>
      </c>
      <c r="D27529" s="10">
        <v>6.7137379611824061E-2</v>
      </c>
      <c r="E27529">
        <v>2.4389080557309126E-2</v>
      </c>
    </row>
    <row r="27530" spans="2:5" x14ac:dyDescent="0.35">
      <c r="B27530" s="6"/>
      <c r="C27530">
        <v>27413</v>
      </c>
      <c r="D27530" s="10">
        <v>8.6641890806900088E-2</v>
      </c>
      <c r="E27530">
        <v>3.8112697928923259E-2</v>
      </c>
    </row>
    <row r="27531" spans="2:5" x14ac:dyDescent="0.35">
      <c r="B27531" s="6"/>
      <c r="C27531">
        <v>27414</v>
      </c>
      <c r="D27531" s="10">
        <v>7.3769416215370795E-2</v>
      </c>
      <c r="E27531">
        <v>2.296197748867598E-2</v>
      </c>
    </row>
    <row r="27532" spans="2:5" x14ac:dyDescent="0.35">
      <c r="B27532" s="6"/>
      <c r="C27532">
        <v>27415</v>
      </c>
      <c r="D27532" s="10">
        <v>8.2596129502172197E-2</v>
      </c>
      <c r="E27532">
        <v>3.3344264156117839E-2</v>
      </c>
    </row>
    <row r="27533" spans="2:5" x14ac:dyDescent="0.35">
      <c r="B27533" s="6"/>
      <c r="C27533">
        <v>27416</v>
      </c>
      <c r="D27533" s="10">
        <v>7.5096982081649999E-2</v>
      </c>
      <c r="E27533">
        <v>2.8386083644152592E-2</v>
      </c>
    </row>
    <row r="27534" spans="2:5" x14ac:dyDescent="0.35">
      <c r="B27534" s="6"/>
      <c r="C27534">
        <v>27417</v>
      </c>
      <c r="D27534" s="10">
        <v>7.8055273078755275E-2</v>
      </c>
      <c r="E27534">
        <v>3.1125115469202082E-2</v>
      </c>
    </row>
    <row r="27535" spans="2:5" x14ac:dyDescent="0.35">
      <c r="B27535" s="6"/>
      <c r="C27535">
        <v>27418</v>
      </c>
      <c r="D27535" s="10">
        <v>8.1314579959296113E-2</v>
      </c>
      <c r="E27535">
        <v>3.4458480721775597E-2</v>
      </c>
    </row>
    <row r="27536" spans="2:5" x14ac:dyDescent="0.35">
      <c r="B27536" s="6"/>
      <c r="C27536">
        <v>27419</v>
      </c>
      <c r="D27536" s="10">
        <v>8.2304329335639498E-2</v>
      </c>
      <c r="E27536">
        <v>3.3044889546440512E-2</v>
      </c>
    </row>
    <row r="27537" spans="2:5" x14ac:dyDescent="0.35">
      <c r="B27537" s="6"/>
      <c r="C27537">
        <v>27420</v>
      </c>
      <c r="D27537" s="10">
        <v>8.2907056880685948E-2</v>
      </c>
      <c r="E27537">
        <v>3.5060044371310807E-2</v>
      </c>
    </row>
    <row r="27538" spans="2:5" x14ac:dyDescent="0.35">
      <c r="B27538" s="6"/>
      <c r="C27538">
        <v>27421</v>
      </c>
      <c r="D27538" s="10">
        <v>7.7919122659414183E-2</v>
      </c>
      <c r="E27538">
        <v>3.1534355393946542E-2</v>
      </c>
    </row>
    <row r="27539" spans="2:5" x14ac:dyDescent="0.35">
      <c r="B27539" s="6"/>
      <c r="C27539">
        <v>27422</v>
      </c>
      <c r="D27539" s="10">
        <v>8.7959754649983721E-2</v>
      </c>
      <c r="E27539">
        <v>4.0883460815981064E-2</v>
      </c>
    </row>
    <row r="27540" spans="2:5" x14ac:dyDescent="0.35">
      <c r="B27540" s="6"/>
      <c r="C27540">
        <v>27423</v>
      </c>
      <c r="D27540" s="10">
        <v>6.7791653114930503E-2</v>
      </c>
      <c r="E27540">
        <v>2.2718269338888118E-2</v>
      </c>
    </row>
    <row r="27541" spans="2:5" x14ac:dyDescent="0.35">
      <c r="B27541" s="6"/>
      <c r="C27541">
        <v>27424</v>
      </c>
      <c r="D27541" s="10">
        <v>7.6888924330040812E-2</v>
      </c>
      <c r="E27541">
        <v>2.9337780686271804E-2</v>
      </c>
    </row>
    <row r="27542" spans="2:5" x14ac:dyDescent="0.35">
      <c r="B27542" s="6"/>
      <c r="C27542">
        <v>27425</v>
      </c>
      <c r="D27542" s="10">
        <v>8.1427865742330421E-2</v>
      </c>
      <c r="E27542">
        <v>3.4777963307592974E-2</v>
      </c>
    </row>
    <row r="27543" spans="2:5" x14ac:dyDescent="0.35">
      <c r="B27543" s="6"/>
      <c r="C27543">
        <v>27426</v>
      </c>
      <c r="D27543" s="10">
        <v>7.896104731757865E-2</v>
      </c>
      <c r="E27543">
        <v>3.190597733261908E-2</v>
      </c>
    </row>
    <row r="27544" spans="2:5" x14ac:dyDescent="0.35">
      <c r="B27544" s="6"/>
      <c r="C27544">
        <v>27427</v>
      </c>
      <c r="D27544" s="10">
        <v>7.6881554779889255E-2</v>
      </c>
      <c r="E27544">
        <v>3.2819252757087115E-2</v>
      </c>
    </row>
    <row r="27545" spans="2:5" x14ac:dyDescent="0.35">
      <c r="B27545" s="6"/>
      <c r="C27545">
        <v>27428</v>
      </c>
      <c r="D27545" s="10">
        <v>8.4864010050659744E-2</v>
      </c>
      <c r="E27545">
        <v>3.53302686134448E-2</v>
      </c>
    </row>
    <row r="27546" spans="2:5" x14ac:dyDescent="0.35">
      <c r="B27546" s="6"/>
      <c r="C27546">
        <v>27429</v>
      </c>
      <c r="D27546" s="10">
        <v>7.046803060139889E-2</v>
      </c>
      <c r="E27546">
        <v>2.2201823898817367E-2</v>
      </c>
    </row>
    <row r="27547" spans="2:5" x14ac:dyDescent="0.35">
      <c r="B27547" s="6"/>
      <c r="C27547">
        <v>27430</v>
      </c>
      <c r="D27547" s="10">
        <v>7.9724577599085536E-2</v>
      </c>
      <c r="E27547">
        <v>3.1886189533475745E-2</v>
      </c>
    </row>
    <row r="27548" spans="2:5" x14ac:dyDescent="0.35">
      <c r="B27548" s="6"/>
      <c r="C27548">
        <v>27431</v>
      </c>
      <c r="D27548" s="10">
        <v>7.5724653377129719E-2</v>
      </c>
      <c r="E27548">
        <v>3.2862506358888911E-2</v>
      </c>
    </row>
    <row r="27549" spans="2:5" x14ac:dyDescent="0.35">
      <c r="B27549" s="6"/>
      <c r="C27549">
        <v>27432</v>
      </c>
      <c r="D27549" s="10">
        <v>9.1195510135282265E-2</v>
      </c>
      <c r="E27549">
        <v>4.0244630360830716E-2</v>
      </c>
    </row>
    <row r="27550" spans="2:5" x14ac:dyDescent="0.35">
      <c r="B27550" s="6"/>
      <c r="C27550">
        <v>27433</v>
      </c>
      <c r="D27550" s="10">
        <v>7.7105688304593814E-2</v>
      </c>
      <c r="E27550">
        <v>3.1669909637324654E-2</v>
      </c>
    </row>
    <row r="27551" spans="2:5" x14ac:dyDescent="0.35">
      <c r="B27551" s="6"/>
      <c r="C27551">
        <v>27434</v>
      </c>
      <c r="D27551" s="10">
        <v>8.2832902713291148E-2</v>
      </c>
      <c r="E27551">
        <v>3.3642552168433759E-2</v>
      </c>
    </row>
    <row r="27552" spans="2:5" x14ac:dyDescent="0.35">
      <c r="B27552" s="6"/>
      <c r="C27552">
        <v>27435</v>
      </c>
      <c r="D27552" s="10">
        <v>7.9099790663186356E-2</v>
      </c>
      <c r="E27552">
        <v>3.4520639322143991E-2</v>
      </c>
    </row>
    <row r="27553" spans="2:5" x14ac:dyDescent="0.35">
      <c r="B27553" s="6"/>
      <c r="C27553">
        <v>27436</v>
      </c>
      <c r="D27553" s="10">
        <v>7.0017465077751279E-2</v>
      </c>
      <c r="E27553">
        <v>2.4447584862738417E-2</v>
      </c>
    </row>
    <row r="27554" spans="2:5" x14ac:dyDescent="0.35">
      <c r="B27554" s="6"/>
      <c r="C27554">
        <v>27437</v>
      </c>
      <c r="D27554" s="10">
        <v>8.550634294543949E-2</v>
      </c>
      <c r="E27554">
        <v>3.5413931195994404E-2</v>
      </c>
    </row>
    <row r="27555" spans="2:5" x14ac:dyDescent="0.35">
      <c r="B27555" s="6"/>
      <c r="C27555">
        <v>27438</v>
      </c>
      <c r="D27555" s="10">
        <v>8.2889007226944963E-2</v>
      </c>
      <c r="E27555">
        <v>3.5307843046031157E-2</v>
      </c>
    </row>
    <row r="27556" spans="2:5" x14ac:dyDescent="0.35">
      <c r="B27556" s="6"/>
      <c r="C27556">
        <v>27439</v>
      </c>
      <c r="D27556" s="10">
        <v>7.7935248713951258E-2</v>
      </c>
      <c r="E27556">
        <v>3.3720176608842245E-2</v>
      </c>
    </row>
    <row r="27557" spans="2:5" x14ac:dyDescent="0.35">
      <c r="B27557" s="6"/>
      <c r="C27557">
        <v>27440</v>
      </c>
      <c r="D27557" s="10">
        <v>7.0311658113093339E-2</v>
      </c>
      <c r="E27557">
        <v>2.4442129425711993E-2</v>
      </c>
    </row>
    <row r="27558" spans="2:5" x14ac:dyDescent="0.35">
      <c r="B27558" s="6"/>
      <c r="C27558">
        <v>27441</v>
      </c>
      <c r="D27558" s="10">
        <v>6.917341881244464E-2</v>
      </c>
      <c r="E27558">
        <v>2.5388113192504218E-2</v>
      </c>
    </row>
    <row r="27559" spans="2:5" x14ac:dyDescent="0.35">
      <c r="B27559" s="6"/>
      <c r="C27559">
        <v>27442</v>
      </c>
      <c r="D27559" s="10">
        <v>7.2496863712869578E-2</v>
      </c>
      <c r="E27559">
        <v>2.5754885753742955E-2</v>
      </c>
    </row>
    <row r="27560" spans="2:5" x14ac:dyDescent="0.35">
      <c r="B27560" s="6"/>
      <c r="C27560">
        <v>27443</v>
      </c>
      <c r="D27560" s="10">
        <v>7.4531452550639185E-2</v>
      </c>
      <c r="E27560">
        <v>2.5174855896784955E-2</v>
      </c>
    </row>
    <row r="27561" spans="2:5" x14ac:dyDescent="0.35">
      <c r="B27561" s="6"/>
      <c r="C27561">
        <v>27444</v>
      </c>
      <c r="D27561" s="10">
        <v>7.0052621826597064E-2</v>
      </c>
      <c r="E27561">
        <v>2.5389435509733504E-2</v>
      </c>
    </row>
    <row r="27562" spans="2:5" x14ac:dyDescent="0.35">
      <c r="B27562" s="6"/>
      <c r="C27562">
        <v>27445</v>
      </c>
      <c r="D27562" s="10">
        <v>9.9540066907787397E-2</v>
      </c>
      <c r="E27562">
        <v>4.707418247100472E-2</v>
      </c>
    </row>
    <row r="27563" spans="2:5" x14ac:dyDescent="0.35">
      <c r="B27563" s="6"/>
      <c r="C27563">
        <v>27446</v>
      </c>
      <c r="D27563" s="10">
        <v>8.899437040623695E-2</v>
      </c>
      <c r="E27563">
        <v>3.920967561434225E-2</v>
      </c>
    </row>
    <row r="27564" spans="2:5" x14ac:dyDescent="0.35">
      <c r="B27564" s="6"/>
      <c r="C27564">
        <v>27447</v>
      </c>
      <c r="D27564" s="10">
        <v>7.8557320974130276E-2</v>
      </c>
      <c r="E27564">
        <v>3.1405736668613113E-2</v>
      </c>
    </row>
    <row r="27565" spans="2:5" x14ac:dyDescent="0.35">
      <c r="B27565" s="6"/>
      <c r="C27565">
        <v>27448</v>
      </c>
      <c r="D27565" s="10">
        <v>9.9354817020935626E-2</v>
      </c>
      <c r="E27565">
        <v>4.5937866558190439E-2</v>
      </c>
    </row>
    <row r="27566" spans="2:5" x14ac:dyDescent="0.35">
      <c r="B27566" s="6"/>
      <c r="C27566">
        <v>27449</v>
      </c>
      <c r="D27566" s="10">
        <v>8.8783023152735424E-2</v>
      </c>
      <c r="E27566">
        <v>3.5615075397732301E-2</v>
      </c>
    </row>
    <row r="27567" spans="2:5" x14ac:dyDescent="0.35">
      <c r="B27567" s="6"/>
      <c r="C27567">
        <v>27450</v>
      </c>
      <c r="D27567" s="10">
        <v>8.9948585762922473E-2</v>
      </c>
      <c r="E27567">
        <v>3.7291885124438359E-2</v>
      </c>
    </row>
    <row r="27568" spans="2:5" x14ac:dyDescent="0.35">
      <c r="B27568" s="6"/>
      <c r="C27568">
        <v>27451</v>
      </c>
      <c r="D27568" s="10">
        <v>8.9138329167240529E-2</v>
      </c>
      <c r="E27568">
        <v>3.7659394521341157E-2</v>
      </c>
    </row>
    <row r="27569" spans="2:5" x14ac:dyDescent="0.35">
      <c r="B27569" s="6"/>
      <c r="C27569">
        <v>27452</v>
      </c>
      <c r="D27569" s="10">
        <v>7.0795525626235478E-2</v>
      </c>
      <c r="E27569">
        <v>2.4288391859765966E-2</v>
      </c>
    </row>
    <row r="27570" spans="2:5" x14ac:dyDescent="0.35">
      <c r="B27570" s="6"/>
      <c r="C27570">
        <v>27453</v>
      </c>
      <c r="D27570" s="10">
        <v>8.291974039744715E-2</v>
      </c>
      <c r="E27570">
        <v>3.4525471388223192E-2</v>
      </c>
    </row>
    <row r="27571" spans="2:5" x14ac:dyDescent="0.35">
      <c r="B27571" s="6"/>
      <c r="C27571">
        <v>27454</v>
      </c>
      <c r="D27571" s="10">
        <v>8.2118777728853773E-2</v>
      </c>
      <c r="E27571">
        <v>3.5252548337577544E-2</v>
      </c>
    </row>
    <row r="27572" spans="2:5" x14ac:dyDescent="0.35">
      <c r="B27572" s="6"/>
      <c r="C27572">
        <v>27455</v>
      </c>
      <c r="D27572" s="10">
        <v>9.0642044763729487E-2</v>
      </c>
      <c r="E27572">
        <v>4.1071334535106335E-2</v>
      </c>
    </row>
    <row r="27573" spans="2:5" x14ac:dyDescent="0.35">
      <c r="B27573" s="6"/>
      <c r="C27573">
        <v>27456</v>
      </c>
      <c r="D27573" s="10">
        <v>8.0864985716316187E-2</v>
      </c>
      <c r="E27573">
        <v>3.1408910718982365E-2</v>
      </c>
    </row>
    <row r="27574" spans="2:5" x14ac:dyDescent="0.35">
      <c r="B27574" s="6"/>
      <c r="C27574">
        <v>27457</v>
      </c>
      <c r="D27574" s="10">
        <v>9.7090244299473216E-2</v>
      </c>
      <c r="E27574">
        <v>4.4137053708469418E-2</v>
      </c>
    </row>
    <row r="27575" spans="2:5" x14ac:dyDescent="0.35">
      <c r="B27575" s="6"/>
      <c r="C27575">
        <v>27458</v>
      </c>
      <c r="D27575" s="10">
        <v>8.8647699678448572E-2</v>
      </c>
      <c r="E27575">
        <v>3.975300441686147E-2</v>
      </c>
    </row>
    <row r="27576" spans="2:5" x14ac:dyDescent="0.35">
      <c r="B27576" s="6"/>
      <c r="C27576">
        <v>27459</v>
      </c>
      <c r="D27576" s="10">
        <v>8.3983721771577396E-2</v>
      </c>
      <c r="E27576">
        <v>3.5981245772460785E-2</v>
      </c>
    </row>
    <row r="27577" spans="2:5" x14ac:dyDescent="0.35">
      <c r="B27577" s="6"/>
      <c r="C27577">
        <v>27460</v>
      </c>
      <c r="D27577" s="10">
        <v>8.7200836693334963E-2</v>
      </c>
      <c r="E27577">
        <v>3.4618106537209953E-2</v>
      </c>
    </row>
    <row r="27578" spans="2:5" x14ac:dyDescent="0.35">
      <c r="B27578" s="6"/>
      <c r="C27578">
        <v>27461</v>
      </c>
      <c r="D27578" s="10">
        <v>9.0068499314955155E-2</v>
      </c>
      <c r="E27578">
        <v>3.880152583602238E-2</v>
      </c>
    </row>
    <row r="27579" spans="2:5" x14ac:dyDescent="0.35">
      <c r="B27579" s="6"/>
      <c r="C27579">
        <v>27462</v>
      </c>
      <c r="D27579" s="10">
        <v>7.6613523669026976E-2</v>
      </c>
      <c r="E27579">
        <v>3.0900397095743229E-2</v>
      </c>
    </row>
    <row r="27580" spans="2:5" x14ac:dyDescent="0.35">
      <c r="B27580" s="6"/>
      <c r="C27580">
        <v>27463</v>
      </c>
      <c r="D27580" s="10">
        <v>7.6000089513031527E-2</v>
      </c>
      <c r="E27580">
        <v>3.0648990244995501E-2</v>
      </c>
    </row>
    <row r="27581" spans="2:5" x14ac:dyDescent="0.35">
      <c r="B27581" s="6"/>
      <c r="C27581">
        <v>27464</v>
      </c>
      <c r="D27581" s="10">
        <v>8.3962930560015664E-2</v>
      </c>
      <c r="E27581">
        <v>3.6813347704512965E-2</v>
      </c>
    </row>
    <row r="27582" spans="2:5" x14ac:dyDescent="0.35">
      <c r="B27582" s="6"/>
      <c r="C27582">
        <v>27465</v>
      </c>
      <c r="D27582" s="10">
        <v>6.701293162913502E-2</v>
      </c>
      <c r="E27582">
        <v>2.0907399979002379E-2</v>
      </c>
    </row>
    <row r="27583" spans="2:5" x14ac:dyDescent="0.35">
      <c r="B27583" s="6"/>
      <c r="C27583">
        <v>27466</v>
      </c>
      <c r="D27583" s="10">
        <v>7.4206543549584975E-2</v>
      </c>
      <c r="E27583">
        <v>2.8342064376182374E-2</v>
      </c>
    </row>
    <row r="27584" spans="2:5" x14ac:dyDescent="0.35">
      <c r="B27584" s="6"/>
      <c r="C27584">
        <v>27467</v>
      </c>
      <c r="D27584" s="10">
        <v>7.8950096294077024E-2</v>
      </c>
      <c r="E27584">
        <v>3.4519986448765257E-2</v>
      </c>
    </row>
    <row r="27585" spans="2:5" x14ac:dyDescent="0.35">
      <c r="B27585" s="6"/>
      <c r="C27585">
        <v>27468</v>
      </c>
      <c r="D27585" s="10">
        <v>7.6689322123115022E-2</v>
      </c>
      <c r="E27585">
        <v>2.9040285365155058E-2</v>
      </c>
    </row>
    <row r="27586" spans="2:5" x14ac:dyDescent="0.35">
      <c r="B27586" s="6"/>
      <c r="C27586">
        <v>27469</v>
      </c>
      <c r="D27586" s="10">
        <v>7.7504966610145512E-2</v>
      </c>
      <c r="E27586">
        <v>2.6408305619159047E-2</v>
      </c>
    </row>
    <row r="27587" spans="2:5" x14ac:dyDescent="0.35">
      <c r="B27587" s="6"/>
      <c r="C27587">
        <v>27470</v>
      </c>
      <c r="D27587" s="10">
        <v>7.9412566188481054E-2</v>
      </c>
      <c r="E27587">
        <v>3.1069147158405939E-2</v>
      </c>
    </row>
    <row r="27588" spans="2:5" x14ac:dyDescent="0.35">
      <c r="B27588" s="6"/>
      <c r="C27588">
        <v>27471</v>
      </c>
      <c r="D27588" s="10">
        <v>7.2819804435462543E-2</v>
      </c>
      <c r="E27588">
        <v>3.0283979901059906E-2</v>
      </c>
    </row>
    <row r="27589" spans="2:5" x14ac:dyDescent="0.35">
      <c r="B27589" s="6"/>
      <c r="C27589">
        <v>27472</v>
      </c>
      <c r="D27589" s="10">
        <v>6.5452422089890536E-2</v>
      </c>
      <c r="E27589">
        <v>2.5251237650770478E-2</v>
      </c>
    </row>
    <row r="27590" spans="2:5" x14ac:dyDescent="0.35">
      <c r="B27590" s="6"/>
      <c r="C27590">
        <v>27473</v>
      </c>
      <c r="D27590" s="10">
        <v>7.7151432881316775E-2</v>
      </c>
      <c r="E27590">
        <v>2.6703588250908766E-2</v>
      </c>
    </row>
    <row r="27591" spans="2:5" x14ac:dyDescent="0.35">
      <c r="B27591" s="6"/>
      <c r="C27591">
        <v>27474</v>
      </c>
      <c r="D27591" s="10">
        <v>8.5425321766797485E-2</v>
      </c>
      <c r="E27591">
        <v>3.5351640469739244E-2</v>
      </c>
    </row>
    <row r="27592" spans="2:5" x14ac:dyDescent="0.35">
      <c r="B27592" s="6"/>
      <c r="C27592">
        <v>27475</v>
      </c>
      <c r="D27592" s="10">
        <v>8.4154597282280072E-2</v>
      </c>
      <c r="E27592">
        <v>3.3493185852782915E-2</v>
      </c>
    </row>
    <row r="27593" spans="2:5" x14ac:dyDescent="0.35">
      <c r="B27593" s="6"/>
      <c r="C27593">
        <v>27476</v>
      </c>
      <c r="D27593" s="10">
        <v>6.9407506326304533E-2</v>
      </c>
      <c r="E27593">
        <v>2.2878857197826882E-2</v>
      </c>
    </row>
    <row r="27594" spans="2:5" x14ac:dyDescent="0.35">
      <c r="B27594" s="6"/>
      <c r="C27594">
        <v>27477</v>
      </c>
      <c r="D27594" s="10">
        <v>7.8704542794647836E-2</v>
      </c>
      <c r="E27594">
        <v>2.9036555101104259E-2</v>
      </c>
    </row>
    <row r="27595" spans="2:5" x14ac:dyDescent="0.35">
      <c r="B27595" s="6"/>
      <c r="C27595">
        <v>27478</v>
      </c>
      <c r="D27595" s="10">
        <v>6.9433073101806062E-2</v>
      </c>
      <c r="E27595">
        <v>2.5730255891241043E-2</v>
      </c>
    </row>
    <row r="27596" spans="2:5" x14ac:dyDescent="0.35">
      <c r="B27596" s="6"/>
      <c r="C27596">
        <v>27479</v>
      </c>
      <c r="D27596" s="10">
        <v>8.8680745457582949E-2</v>
      </c>
      <c r="E27596">
        <v>4.0121969069618874E-2</v>
      </c>
    </row>
    <row r="27597" spans="2:5" x14ac:dyDescent="0.35">
      <c r="B27597" s="6"/>
      <c r="C27597">
        <v>27480</v>
      </c>
      <c r="D27597" s="10">
        <v>8.4291927046399928E-2</v>
      </c>
      <c r="E27597">
        <v>3.4988155714447709E-2</v>
      </c>
    </row>
    <row r="27598" spans="2:5" x14ac:dyDescent="0.35">
      <c r="B27598" s="6"/>
      <c r="C27598">
        <v>27481</v>
      </c>
      <c r="D27598" s="10">
        <v>8.5967676838134208E-2</v>
      </c>
      <c r="E27598">
        <v>3.6836226995505462E-2</v>
      </c>
    </row>
    <row r="27599" spans="2:5" x14ac:dyDescent="0.35">
      <c r="B27599" s="6"/>
      <c r="C27599">
        <v>27482</v>
      </c>
      <c r="D27599" s="10">
        <v>8.3282071975011765E-2</v>
      </c>
      <c r="E27599">
        <v>3.7275346304850104E-2</v>
      </c>
    </row>
    <row r="27600" spans="2:5" x14ac:dyDescent="0.35">
      <c r="B27600" s="6"/>
      <c r="C27600">
        <v>27483</v>
      </c>
      <c r="D27600" s="10">
        <v>7.6807146590632841E-2</v>
      </c>
      <c r="E27600">
        <v>3.2927697825230549E-2</v>
      </c>
    </row>
    <row r="27601" spans="2:5" x14ac:dyDescent="0.35">
      <c r="B27601" s="6"/>
      <c r="C27601">
        <v>27484</v>
      </c>
      <c r="D27601" s="10">
        <v>7.2398556806751377E-2</v>
      </c>
      <c r="E27601">
        <v>2.7694160324237962E-2</v>
      </c>
    </row>
    <row r="27602" spans="2:5" x14ac:dyDescent="0.35">
      <c r="B27602" s="6"/>
      <c r="C27602">
        <v>27485</v>
      </c>
      <c r="D27602" s="10">
        <v>7.1023578599675327E-2</v>
      </c>
      <c r="E27602">
        <v>2.9064469708495126E-2</v>
      </c>
    </row>
    <row r="27603" spans="2:5" x14ac:dyDescent="0.35">
      <c r="B27603" s="6"/>
      <c r="C27603">
        <v>27486</v>
      </c>
      <c r="D27603" s="10">
        <v>7.7333728664398443E-2</v>
      </c>
      <c r="E27603">
        <v>3.470223309005098E-2</v>
      </c>
    </row>
    <row r="27604" spans="2:5" x14ac:dyDescent="0.35">
      <c r="B27604" s="6"/>
      <c r="C27604">
        <v>27487</v>
      </c>
      <c r="D27604" s="10">
        <v>6.8126013269126762E-2</v>
      </c>
      <c r="E27604">
        <v>2.4547184263829777E-2</v>
      </c>
    </row>
    <row r="27605" spans="2:5" x14ac:dyDescent="0.35">
      <c r="B27605" s="6"/>
      <c r="C27605">
        <v>27488</v>
      </c>
      <c r="D27605" s="10">
        <v>8.3459803982924297E-2</v>
      </c>
      <c r="E27605">
        <v>3.1038573345967897E-2</v>
      </c>
    </row>
    <row r="27606" spans="2:5" x14ac:dyDescent="0.35">
      <c r="B27606" s="6"/>
      <c r="C27606">
        <v>27489</v>
      </c>
      <c r="D27606" s="10">
        <v>8.584283841489844E-2</v>
      </c>
      <c r="E27606">
        <v>3.5178335515899703E-2</v>
      </c>
    </row>
    <row r="27607" spans="2:5" x14ac:dyDescent="0.35">
      <c r="B27607" s="6"/>
      <c r="C27607">
        <v>27490</v>
      </c>
      <c r="D27607" s="10">
        <v>6.9124490051317544E-2</v>
      </c>
      <c r="E27607">
        <v>2.3854402013633945E-2</v>
      </c>
    </row>
    <row r="27608" spans="2:5" x14ac:dyDescent="0.35">
      <c r="B27608" s="6"/>
      <c r="C27608">
        <v>27491</v>
      </c>
      <c r="D27608" s="10">
        <v>7.0763573739581503E-2</v>
      </c>
      <c r="E27608">
        <v>2.4453947420538708E-2</v>
      </c>
    </row>
    <row r="27609" spans="2:5" x14ac:dyDescent="0.35">
      <c r="B27609" s="6"/>
      <c r="C27609">
        <v>27492</v>
      </c>
      <c r="D27609" s="10">
        <v>7.6474518477526204E-2</v>
      </c>
      <c r="E27609">
        <v>3.1568448270269799E-2</v>
      </c>
    </row>
    <row r="27610" spans="2:5" x14ac:dyDescent="0.35">
      <c r="B27610" s="6"/>
      <c r="C27610">
        <v>27493</v>
      </c>
      <c r="D27610" s="10">
        <v>7.4847172799401715E-2</v>
      </c>
      <c r="E27610">
        <v>2.71032329788858E-2</v>
      </c>
    </row>
    <row r="27611" spans="2:5" x14ac:dyDescent="0.35">
      <c r="B27611" s="6"/>
      <c r="C27611">
        <v>27494</v>
      </c>
      <c r="D27611" s="10">
        <v>8.0606989862025372E-2</v>
      </c>
      <c r="E27611">
        <v>2.3870245242682258E-2</v>
      </c>
    </row>
    <row r="27612" spans="2:5" x14ac:dyDescent="0.35">
      <c r="B27612" s="6"/>
      <c r="C27612">
        <v>27495</v>
      </c>
      <c r="D27612" s="10">
        <v>7.0644799973402339E-2</v>
      </c>
      <c r="E27612">
        <v>2.8309528169729922E-2</v>
      </c>
    </row>
    <row r="27613" spans="2:5" x14ac:dyDescent="0.35">
      <c r="B27613" s="6"/>
      <c r="C27613">
        <v>27496</v>
      </c>
      <c r="D27613" s="10">
        <v>7.9180228111077819E-2</v>
      </c>
      <c r="E27613">
        <v>3.1577363217105428E-2</v>
      </c>
    </row>
    <row r="27614" spans="2:5" x14ac:dyDescent="0.35">
      <c r="B27614" s="6"/>
      <c r="C27614">
        <v>27497</v>
      </c>
      <c r="D27614" s="10">
        <v>7.3115991618034545E-2</v>
      </c>
      <c r="E27614">
        <v>2.6635975306072819E-2</v>
      </c>
    </row>
    <row r="27615" spans="2:5" x14ac:dyDescent="0.35">
      <c r="B27615" s="6"/>
      <c r="C27615">
        <v>27498</v>
      </c>
      <c r="D27615" s="10">
        <v>7.3021027122796123E-2</v>
      </c>
      <c r="E27615">
        <v>2.9272456233639246E-2</v>
      </c>
    </row>
    <row r="27616" spans="2:5" x14ac:dyDescent="0.35">
      <c r="B27616" s="6"/>
      <c r="C27616">
        <v>27499</v>
      </c>
      <c r="D27616" s="10">
        <v>8.0755667371836107E-2</v>
      </c>
      <c r="E27616">
        <v>3.4507556075254651E-2</v>
      </c>
    </row>
    <row r="27617" spans="2:5" x14ac:dyDescent="0.35">
      <c r="B27617" s="6"/>
      <c r="C27617">
        <v>27500</v>
      </c>
      <c r="D27617" s="10">
        <v>7.4200433108892225E-2</v>
      </c>
      <c r="E27617">
        <v>2.8574430269588204E-2</v>
      </c>
    </row>
    <row r="27618" spans="2:5" x14ac:dyDescent="0.35">
      <c r="B27618" s="6"/>
      <c r="C27618">
        <v>27501</v>
      </c>
      <c r="D27618" s="10">
        <v>6.6840797730783913E-2</v>
      </c>
      <c r="E27618">
        <v>2.7822615605596134E-2</v>
      </c>
    </row>
    <row r="27619" spans="2:5" x14ac:dyDescent="0.35">
      <c r="B27619" s="6"/>
      <c r="C27619">
        <v>27502</v>
      </c>
      <c r="D27619" s="10">
        <v>7.9383757050024553E-2</v>
      </c>
      <c r="E27619">
        <v>2.7091448661806447E-2</v>
      </c>
    </row>
    <row r="27620" spans="2:5" x14ac:dyDescent="0.35">
      <c r="B27620" s="6"/>
      <c r="C27620">
        <v>27503</v>
      </c>
      <c r="D27620" s="10">
        <v>8.1930927942777995E-2</v>
      </c>
      <c r="E27620">
        <v>3.5639593553030022E-2</v>
      </c>
    </row>
    <row r="27621" spans="2:5" x14ac:dyDescent="0.35">
      <c r="B27621" s="6"/>
      <c r="C27621">
        <v>27504</v>
      </c>
      <c r="D27621" s="10">
        <v>7.257780472212344E-2</v>
      </c>
      <c r="E27621">
        <v>2.1536579370196665E-2</v>
      </c>
    </row>
    <row r="27622" spans="2:5" x14ac:dyDescent="0.35">
      <c r="B27622" s="6"/>
      <c r="C27622">
        <v>27505</v>
      </c>
      <c r="D27622" s="10">
        <v>7.467936170332834E-2</v>
      </c>
      <c r="E27622">
        <v>2.7002967148931346E-2</v>
      </c>
    </row>
    <row r="27623" spans="2:5" x14ac:dyDescent="0.35">
      <c r="B27623" s="6"/>
      <c r="C27623">
        <v>27506</v>
      </c>
      <c r="D27623" s="10">
        <v>8.3955401640854715E-2</v>
      </c>
      <c r="E27623">
        <v>3.7413433508635012E-2</v>
      </c>
    </row>
    <row r="27624" spans="2:5" x14ac:dyDescent="0.35">
      <c r="B27624" s="6"/>
      <c r="C27624">
        <v>27507</v>
      </c>
      <c r="D27624" s="10">
        <v>8.4248156405787741E-2</v>
      </c>
      <c r="E27624">
        <v>3.3331476284949528E-2</v>
      </c>
    </row>
    <row r="27625" spans="2:5" x14ac:dyDescent="0.35">
      <c r="B27625" s="6"/>
      <c r="C27625">
        <v>27508</v>
      </c>
      <c r="D27625" s="10">
        <v>8.4224659435641919E-2</v>
      </c>
      <c r="E27625">
        <v>3.7605192429697926E-2</v>
      </c>
    </row>
    <row r="27626" spans="2:5" x14ac:dyDescent="0.35">
      <c r="B27626" s="6"/>
      <c r="C27626">
        <v>27509</v>
      </c>
      <c r="D27626" s="10">
        <v>7.1565179646948862E-2</v>
      </c>
      <c r="E27626">
        <v>2.3396470356770688E-2</v>
      </c>
    </row>
    <row r="27627" spans="2:5" x14ac:dyDescent="0.35">
      <c r="B27627" s="6"/>
      <c r="C27627">
        <v>27510</v>
      </c>
      <c r="D27627" s="10">
        <v>0.10090207309183617</v>
      </c>
      <c r="E27627">
        <v>4.7728898298176385E-2</v>
      </c>
    </row>
    <row r="27628" spans="2:5" x14ac:dyDescent="0.35">
      <c r="B27628" s="6"/>
      <c r="C27628">
        <v>27511</v>
      </c>
      <c r="D27628" s="10">
        <v>7.8137027982135787E-2</v>
      </c>
      <c r="E27628">
        <v>3.1087100706446769E-2</v>
      </c>
    </row>
    <row r="27629" spans="2:5" x14ac:dyDescent="0.35">
      <c r="B27629" s="6"/>
      <c r="C27629">
        <v>27512</v>
      </c>
      <c r="D27629" s="10">
        <v>7.0879914656175588E-2</v>
      </c>
      <c r="E27629">
        <v>2.4764635043079162E-2</v>
      </c>
    </row>
    <row r="27630" spans="2:5" x14ac:dyDescent="0.35">
      <c r="B27630" s="6"/>
      <c r="C27630">
        <v>27513</v>
      </c>
      <c r="D27630" s="10">
        <v>7.9352157505881621E-2</v>
      </c>
      <c r="E27630">
        <v>3.5390645146709462E-2</v>
      </c>
    </row>
    <row r="27631" spans="2:5" x14ac:dyDescent="0.35">
      <c r="B27631" s="6"/>
      <c r="C27631">
        <v>27514</v>
      </c>
      <c r="D27631" s="10">
        <v>7.9162429337608003E-2</v>
      </c>
      <c r="E27631">
        <v>3.4744310644975608E-2</v>
      </c>
    </row>
    <row r="27632" spans="2:5" x14ac:dyDescent="0.35">
      <c r="B27632" s="6"/>
      <c r="C27632">
        <v>27515</v>
      </c>
      <c r="D27632" s="10">
        <v>9.0841843314374129E-2</v>
      </c>
      <c r="E27632">
        <v>4.1561469931927386E-2</v>
      </c>
    </row>
    <row r="27633" spans="2:5" x14ac:dyDescent="0.35">
      <c r="B27633" s="6"/>
      <c r="C27633">
        <v>27516</v>
      </c>
      <c r="D27633" s="10">
        <v>8.0860326885322756E-2</v>
      </c>
      <c r="E27633">
        <v>3.3472467074508683E-2</v>
      </c>
    </row>
    <row r="27634" spans="2:5" x14ac:dyDescent="0.35">
      <c r="B27634" s="6"/>
      <c r="C27634">
        <v>27517</v>
      </c>
      <c r="D27634" s="10">
        <v>8.1202941824679534E-2</v>
      </c>
      <c r="E27634">
        <v>3.7321681422242063E-2</v>
      </c>
    </row>
    <row r="27635" spans="2:5" x14ac:dyDescent="0.35">
      <c r="B27635" s="6"/>
      <c r="C27635">
        <v>27518</v>
      </c>
      <c r="D27635" s="10">
        <v>8.419057527344076E-2</v>
      </c>
      <c r="E27635">
        <v>3.314406092815457E-2</v>
      </c>
    </row>
    <row r="27636" spans="2:5" x14ac:dyDescent="0.35">
      <c r="B27636" s="6"/>
      <c r="C27636">
        <v>27519</v>
      </c>
      <c r="D27636" s="10">
        <v>7.3085868357083708E-2</v>
      </c>
      <c r="E27636">
        <v>2.3382415155142253E-2</v>
      </c>
    </row>
    <row r="27637" spans="2:5" x14ac:dyDescent="0.35">
      <c r="B27637" s="6"/>
      <c r="C27637">
        <v>27520</v>
      </c>
      <c r="D27637" s="10">
        <v>7.4389826934831746E-2</v>
      </c>
      <c r="E27637">
        <v>2.9031050855670322E-2</v>
      </c>
    </row>
    <row r="27638" spans="2:5" x14ac:dyDescent="0.35">
      <c r="B27638" s="6"/>
      <c r="C27638">
        <v>27521</v>
      </c>
      <c r="D27638" s="10">
        <v>8.2983098568767358E-2</v>
      </c>
      <c r="E27638">
        <v>3.6486877993428049E-2</v>
      </c>
    </row>
    <row r="27639" spans="2:5" x14ac:dyDescent="0.35">
      <c r="B27639" s="6"/>
      <c r="C27639">
        <v>27522</v>
      </c>
      <c r="D27639" s="10">
        <v>7.9127513951013556E-2</v>
      </c>
      <c r="E27639">
        <v>3.4131802110844704E-2</v>
      </c>
    </row>
    <row r="27640" spans="2:5" x14ac:dyDescent="0.35">
      <c r="B27640" s="6"/>
      <c r="C27640">
        <v>27523</v>
      </c>
      <c r="D27640" s="10">
        <v>7.8986324301922581E-2</v>
      </c>
      <c r="E27640">
        <v>3.4104181338871956E-2</v>
      </c>
    </row>
    <row r="27641" spans="2:5" x14ac:dyDescent="0.35">
      <c r="B27641" s="6"/>
      <c r="C27641">
        <v>27524</v>
      </c>
      <c r="D27641" s="10">
        <v>8.2217378820792025E-2</v>
      </c>
      <c r="E27641">
        <v>3.189535276780258E-2</v>
      </c>
    </row>
    <row r="27642" spans="2:5" x14ac:dyDescent="0.35">
      <c r="B27642" s="6"/>
      <c r="C27642">
        <v>27525</v>
      </c>
      <c r="D27642" s="10">
        <v>9.166402318474344E-2</v>
      </c>
      <c r="E27642">
        <v>3.8325758887856609E-2</v>
      </c>
    </row>
    <row r="27643" spans="2:5" x14ac:dyDescent="0.35">
      <c r="B27643" s="6"/>
      <c r="C27643">
        <v>27526</v>
      </c>
      <c r="D27643" s="10">
        <v>8.610018048178178E-2</v>
      </c>
      <c r="E27643">
        <v>3.0941020856261506E-2</v>
      </c>
    </row>
    <row r="27644" spans="2:5" x14ac:dyDescent="0.35">
      <c r="B27644" s="6"/>
      <c r="C27644">
        <v>27527</v>
      </c>
      <c r="D27644" s="10">
        <v>8.843828854819985E-2</v>
      </c>
      <c r="E27644">
        <v>4.0446044682492702E-2</v>
      </c>
    </row>
    <row r="27645" spans="2:5" x14ac:dyDescent="0.35">
      <c r="B27645" s="6"/>
      <c r="C27645">
        <v>27528</v>
      </c>
      <c r="D27645" s="10">
        <v>8.3632343542912047E-2</v>
      </c>
      <c r="E27645">
        <v>3.3506902415781595E-2</v>
      </c>
    </row>
    <row r="27646" spans="2:5" x14ac:dyDescent="0.35">
      <c r="B27646" s="6"/>
      <c r="C27646">
        <v>27529</v>
      </c>
      <c r="D27646" s="10">
        <v>7.790485400174596E-2</v>
      </c>
      <c r="E27646">
        <v>3.0293026554510816E-2</v>
      </c>
    </row>
    <row r="27647" spans="2:5" x14ac:dyDescent="0.35">
      <c r="B27647" s="6"/>
      <c r="C27647">
        <v>27530</v>
      </c>
      <c r="D27647" s="10">
        <v>9.4235737568494224E-2</v>
      </c>
      <c r="E27647">
        <v>3.7812281942725422E-2</v>
      </c>
    </row>
    <row r="27648" spans="2:5" x14ac:dyDescent="0.35">
      <c r="B27648" s="6"/>
      <c r="C27648">
        <v>27531</v>
      </c>
      <c r="D27648" s="10">
        <v>8.1175404888313332E-2</v>
      </c>
      <c r="E27648">
        <v>3.5510023094486205E-2</v>
      </c>
    </row>
    <row r="27649" spans="2:5" x14ac:dyDescent="0.35">
      <c r="B27649" s="6"/>
      <c r="C27649">
        <v>27532</v>
      </c>
      <c r="D27649" s="10">
        <v>7.4448585648042034E-2</v>
      </c>
      <c r="E27649">
        <v>3.2443175133914703E-2</v>
      </c>
    </row>
    <row r="27650" spans="2:5" x14ac:dyDescent="0.35">
      <c r="B27650" s="6"/>
      <c r="C27650">
        <v>27533</v>
      </c>
      <c r="D27650" s="10">
        <v>8.7702378204083636E-2</v>
      </c>
      <c r="E27650">
        <v>3.7887731440114536E-2</v>
      </c>
    </row>
    <row r="27651" spans="2:5" x14ac:dyDescent="0.35">
      <c r="B27651" s="6"/>
      <c r="C27651">
        <v>27534</v>
      </c>
      <c r="D27651" s="10">
        <v>8.9801755112564843E-2</v>
      </c>
      <c r="E27651">
        <v>3.9676149210112352E-2</v>
      </c>
    </row>
    <row r="27652" spans="2:5" x14ac:dyDescent="0.35">
      <c r="B27652" s="6"/>
      <c r="C27652">
        <v>27535</v>
      </c>
      <c r="D27652" s="10">
        <v>7.0415758085612123E-2</v>
      </c>
      <c r="E27652">
        <v>2.7597673802898296E-2</v>
      </c>
    </row>
    <row r="27653" spans="2:5" x14ac:dyDescent="0.35">
      <c r="B27653" s="6"/>
      <c r="C27653">
        <v>27536</v>
      </c>
      <c r="D27653" s="10">
        <v>7.8323146590712101E-2</v>
      </c>
      <c r="E27653">
        <v>3.2538439531537108E-2</v>
      </c>
    </row>
    <row r="27654" spans="2:5" x14ac:dyDescent="0.35">
      <c r="B27654" s="6"/>
      <c r="C27654">
        <v>27537</v>
      </c>
      <c r="D27654" s="10">
        <v>7.744931514123396E-2</v>
      </c>
      <c r="E27654">
        <v>2.9674073521181475E-2</v>
      </c>
    </row>
    <row r="27655" spans="2:5" x14ac:dyDescent="0.35">
      <c r="B27655" s="6"/>
      <c r="C27655">
        <v>27538</v>
      </c>
      <c r="D27655" s="10">
        <v>9.5080007487337831E-2</v>
      </c>
      <c r="E27655">
        <v>4.0380405631626148E-2</v>
      </c>
    </row>
    <row r="27656" spans="2:5" x14ac:dyDescent="0.35">
      <c r="B27656" s="6"/>
      <c r="C27656">
        <v>27539</v>
      </c>
      <c r="D27656" s="10">
        <v>8.879991299246992E-2</v>
      </c>
      <c r="E27656">
        <v>3.746080350777687E-2</v>
      </c>
    </row>
    <row r="27657" spans="2:5" x14ac:dyDescent="0.35">
      <c r="B27657" s="6"/>
      <c r="C27657">
        <v>27540</v>
      </c>
      <c r="D27657" s="10">
        <v>7.6136485921689617E-2</v>
      </c>
      <c r="E27657">
        <v>3.1460042690734116E-2</v>
      </c>
    </row>
    <row r="27658" spans="2:5" x14ac:dyDescent="0.35">
      <c r="B27658" s="6"/>
      <c r="C27658">
        <v>27541</v>
      </c>
      <c r="D27658" s="10">
        <v>9.3082964625510051E-2</v>
      </c>
      <c r="E27658">
        <v>4.3418438536081169E-2</v>
      </c>
    </row>
    <row r="27659" spans="2:5" x14ac:dyDescent="0.35">
      <c r="B27659" s="6"/>
      <c r="C27659">
        <v>27542</v>
      </c>
      <c r="D27659" s="10">
        <v>6.9625530530262353E-2</v>
      </c>
      <c r="E27659">
        <v>2.7692431100375045E-2</v>
      </c>
    </row>
    <row r="27660" spans="2:5" x14ac:dyDescent="0.35">
      <c r="B27660" s="6"/>
      <c r="C27660">
        <v>27543</v>
      </c>
      <c r="D27660" s="10">
        <v>8.5632517552782311E-2</v>
      </c>
      <c r="E27660">
        <v>3.4121431475623111E-2</v>
      </c>
    </row>
    <row r="27661" spans="2:5" x14ac:dyDescent="0.35">
      <c r="B27661" s="6"/>
      <c r="C27661">
        <v>27544</v>
      </c>
      <c r="D27661" s="10">
        <v>7.7983149979954397E-2</v>
      </c>
      <c r="E27661">
        <v>2.8218190343686143E-2</v>
      </c>
    </row>
    <row r="27662" spans="2:5" x14ac:dyDescent="0.35">
      <c r="B27662" s="6"/>
      <c r="C27662">
        <v>27545</v>
      </c>
      <c r="D27662" s="10">
        <v>7.4966968380235866E-2</v>
      </c>
      <c r="E27662">
        <v>2.4574475568402056E-2</v>
      </c>
    </row>
    <row r="27663" spans="2:5" x14ac:dyDescent="0.35">
      <c r="B27663" s="6"/>
      <c r="C27663">
        <v>27546</v>
      </c>
      <c r="D27663" s="10">
        <v>7.0132357200206857E-2</v>
      </c>
      <c r="E27663">
        <v>2.617884459214256E-2</v>
      </c>
    </row>
    <row r="27664" spans="2:5" x14ac:dyDescent="0.35">
      <c r="B27664" s="6"/>
      <c r="C27664">
        <v>27547</v>
      </c>
      <c r="D27664" s="10">
        <v>8.4085085765678969E-2</v>
      </c>
      <c r="E27664">
        <v>3.486708336268074E-2</v>
      </c>
    </row>
    <row r="27665" spans="2:5" x14ac:dyDescent="0.35">
      <c r="B27665" s="6"/>
      <c r="C27665">
        <v>27548</v>
      </c>
      <c r="D27665" s="10">
        <v>7.4355807691348613E-2</v>
      </c>
      <c r="E27665">
        <v>2.7834695444708964E-2</v>
      </c>
    </row>
    <row r="27666" spans="2:5" x14ac:dyDescent="0.35">
      <c r="B27666" s="6"/>
      <c r="C27666">
        <v>27549</v>
      </c>
      <c r="D27666" s="10">
        <v>8.547389855937601E-2</v>
      </c>
      <c r="E27666">
        <v>3.3765592424746013E-2</v>
      </c>
    </row>
    <row r="27667" spans="2:5" x14ac:dyDescent="0.35">
      <c r="B27667" s="6"/>
      <c r="C27667">
        <v>27550</v>
      </c>
      <c r="D27667" s="10">
        <v>7.4866623591977863E-2</v>
      </c>
      <c r="E27667">
        <v>2.9245659789188135E-2</v>
      </c>
    </row>
    <row r="27668" spans="2:5" x14ac:dyDescent="0.35">
      <c r="B27668" s="6"/>
      <c r="C27668">
        <v>27551</v>
      </c>
      <c r="D27668" s="10">
        <v>8.0143672742776229E-2</v>
      </c>
      <c r="E27668">
        <v>3.4283477779717825E-2</v>
      </c>
    </row>
    <row r="27669" spans="2:5" x14ac:dyDescent="0.35">
      <c r="B27669" s="6"/>
      <c r="C27669">
        <v>27552</v>
      </c>
      <c r="D27669" s="10">
        <v>8.5760344209177108E-2</v>
      </c>
      <c r="E27669">
        <v>3.5597198722118716E-2</v>
      </c>
    </row>
    <row r="27670" spans="2:5" x14ac:dyDescent="0.35">
      <c r="B27670" s="6"/>
      <c r="C27670">
        <v>27553</v>
      </c>
      <c r="D27670" s="10">
        <v>7.4609769427030653E-2</v>
      </c>
      <c r="E27670">
        <v>2.8163368352243985E-2</v>
      </c>
    </row>
    <row r="27671" spans="2:5" x14ac:dyDescent="0.35">
      <c r="B27671" s="6"/>
      <c r="C27671">
        <v>27554</v>
      </c>
      <c r="D27671" s="10">
        <v>6.977545900349591E-2</v>
      </c>
      <c r="E27671">
        <v>2.3390491407656956E-2</v>
      </c>
    </row>
    <row r="27672" spans="2:5" x14ac:dyDescent="0.35">
      <c r="B27672" s="6"/>
      <c r="C27672">
        <v>27555</v>
      </c>
      <c r="D27672" s="10">
        <v>7.7277624953411839E-2</v>
      </c>
      <c r="E27672">
        <v>3.2932072996175725E-2</v>
      </c>
    </row>
    <row r="27673" spans="2:5" x14ac:dyDescent="0.35">
      <c r="B27673" s="6"/>
      <c r="C27673">
        <v>27556</v>
      </c>
      <c r="D27673" s="10">
        <v>7.8422270498874416E-2</v>
      </c>
      <c r="E27673">
        <v>2.9087560081238802E-2</v>
      </c>
    </row>
    <row r="27674" spans="2:5" x14ac:dyDescent="0.35">
      <c r="B27674" s="6"/>
      <c r="C27674">
        <v>27557</v>
      </c>
      <c r="D27674" s="10">
        <v>8.7242987008571096E-2</v>
      </c>
      <c r="E27674">
        <v>3.7852066108211707E-2</v>
      </c>
    </row>
    <row r="27675" spans="2:5" x14ac:dyDescent="0.35">
      <c r="B27675" s="6"/>
      <c r="C27675">
        <v>27558</v>
      </c>
      <c r="D27675" s="10">
        <v>9.1722021350974556E-2</v>
      </c>
      <c r="E27675">
        <v>3.6586563726261435E-2</v>
      </c>
    </row>
    <row r="27676" spans="2:5" x14ac:dyDescent="0.35">
      <c r="B27676" s="6"/>
      <c r="C27676">
        <v>27559</v>
      </c>
      <c r="D27676" s="10">
        <v>7.0697659528494536E-2</v>
      </c>
      <c r="E27676">
        <v>2.6337435657355007E-2</v>
      </c>
    </row>
    <row r="27677" spans="2:5" x14ac:dyDescent="0.35">
      <c r="B27677" s="6"/>
      <c r="C27677">
        <v>27560</v>
      </c>
      <c r="D27677" s="10">
        <v>8.1214298861940967E-2</v>
      </c>
      <c r="E27677">
        <v>3.3234022423661254E-2</v>
      </c>
    </row>
    <row r="27678" spans="2:5" x14ac:dyDescent="0.35">
      <c r="B27678" s="6"/>
      <c r="C27678">
        <v>27561</v>
      </c>
      <c r="D27678" s="10">
        <v>8.0771563355183804E-2</v>
      </c>
      <c r="E27678">
        <v>3.1999188624698763E-2</v>
      </c>
    </row>
    <row r="27679" spans="2:5" x14ac:dyDescent="0.35">
      <c r="B27679" s="6"/>
      <c r="C27679">
        <v>27562</v>
      </c>
      <c r="D27679" s="10">
        <v>7.8856679231950652E-2</v>
      </c>
      <c r="E27679">
        <v>3.3318388913373527E-2</v>
      </c>
    </row>
    <row r="27680" spans="2:5" x14ac:dyDescent="0.35">
      <c r="B27680" s="6"/>
      <c r="C27680">
        <v>27563</v>
      </c>
      <c r="D27680" s="10">
        <v>8.637184848775771E-2</v>
      </c>
      <c r="E27680">
        <v>2.8998142539084358E-2</v>
      </c>
    </row>
    <row r="27681" spans="2:5" x14ac:dyDescent="0.35">
      <c r="B27681" s="6"/>
      <c r="C27681">
        <v>27564</v>
      </c>
      <c r="D27681" s="10">
        <v>7.7189765633097956E-2</v>
      </c>
      <c r="E27681">
        <v>2.7491322048215236E-2</v>
      </c>
    </row>
    <row r="27682" spans="2:5" x14ac:dyDescent="0.35">
      <c r="B27682" s="6"/>
      <c r="C27682">
        <v>27565</v>
      </c>
      <c r="D27682" s="10">
        <v>8.0959089959692421E-2</v>
      </c>
      <c r="E27682">
        <v>3.6304663142904106E-2</v>
      </c>
    </row>
    <row r="27683" spans="2:5" x14ac:dyDescent="0.35">
      <c r="B27683" s="6"/>
      <c r="C27683">
        <v>27566</v>
      </c>
      <c r="D27683" s="10">
        <v>7.3503364067741939E-2</v>
      </c>
      <c r="E27683">
        <v>2.8870151463626034E-2</v>
      </c>
    </row>
    <row r="27684" spans="2:5" x14ac:dyDescent="0.35">
      <c r="B27684" s="6"/>
      <c r="C27684">
        <v>27567</v>
      </c>
      <c r="D27684" s="10">
        <v>7.7139422333472873E-2</v>
      </c>
      <c r="E27684">
        <v>3.1803056053245286E-2</v>
      </c>
    </row>
    <row r="27685" spans="2:5" x14ac:dyDescent="0.35">
      <c r="B27685" s="6"/>
      <c r="C27685">
        <v>27568</v>
      </c>
      <c r="D27685" s="10">
        <v>6.9654296157241252E-2</v>
      </c>
      <c r="E27685">
        <v>2.4784005232424494E-2</v>
      </c>
    </row>
    <row r="27686" spans="2:5" x14ac:dyDescent="0.35">
      <c r="B27686" s="6"/>
      <c r="C27686">
        <v>27569</v>
      </c>
      <c r="D27686" s="10">
        <v>6.9229266448355864E-2</v>
      </c>
      <c r="E27686">
        <v>2.4245462368500767E-2</v>
      </c>
    </row>
    <row r="27687" spans="2:5" x14ac:dyDescent="0.35">
      <c r="B27687" s="6"/>
      <c r="C27687">
        <v>27570</v>
      </c>
      <c r="D27687" s="10">
        <v>7.7763924442532342E-2</v>
      </c>
      <c r="E27687">
        <v>3.1495578469362996E-2</v>
      </c>
    </row>
    <row r="27688" spans="2:5" x14ac:dyDescent="0.35">
      <c r="B27688" s="6"/>
      <c r="C27688">
        <v>27571</v>
      </c>
      <c r="D27688" s="10">
        <v>8.5719432198097925E-2</v>
      </c>
      <c r="E27688">
        <v>3.3748884236798241E-2</v>
      </c>
    </row>
    <row r="27689" spans="2:5" x14ac:dyDescent="0.35">
      <c r="B27689" s="6"/>
      <c r="C27689">
        <v>27572</v>
      </c>
      <c r="D27689" s="10">
        <v>7.1528890081382523E-2</v>
      </c>
      <c r="E27689">
        <v>2.4399904353331083E-2</v>
      </c>
    </row>
    <row r="27690" spans="2:5" x14ac:dyDescent="0.35">
      <c r="B27690" s="6"/>
      <c r="C27690">
        <v>27573</v>
      </c>
      <c r="D27690" s="10">
        <v>8.3433487615758681E-2</v>
      </c>
      <c r="E27690">
        <v>3.2240770381951098E-2</v>
      </c>
    </row>
    <row r="27691" spans="2:5" x14ac:dyDescent="0.35">
      <c r="B27691" s="6"/>
      <c r="C27691">
        <v>27574</v>
      </c>
      <c r="D27691" s="10">
        <v>9.1318036243772605E-2</v>
      </c>
      <c r="E27691">
        <v>4.0053646724610703E-2</v>
      </c>
    </row>
    <row r="27692" spans="2:5" x14ac:dyDescent="0.35">
      <c r="B27692" s="6"/>
      <c r="C27692">
        <v>27575</v>
      </c>
      <c r="D27692" s="10">
        <v>7.3479260115000944E-2</v>
      </c>
      <c r="E27692">
        <v>2.5869200248585997E-2</v>
      </c>
    </row>
    <row r="27693" spans="2:5" x14ac:dyDescent="0.35">
      <c r="B27693" s="6"/>
      <c r="C27693">
        <v>27576</v>
      </c>
      <c r="D27693" s="10">
        <v>8.8466818216598311E-2</v>
      </c>
      <c r="E27693">
        <v>4.027322174442189E-2</v>
      </c>
    </row>
    <row r="27694" spans="2:5" x14ac:dyDescent="0.35">
      <c r="B27694" s="6"/>
      <c r="C27694">
        <v>27577</v>
      </c>
      <c r="D27694" s="10">
        <v>7.4542219094730008E-2</v>
      </c>
      <c r="E27694">
        <v>2.9323939265357087E-2</v>
      </c>
    </row>
    <row r="27695" spans="2:5" x14ac:dyDescent="0.35">
      <c r="B27695" s="6"/>
      <c r="C27695">
        <v>27578</v>
      </c>
      <c r="D27695" s="10">
        <v>7.3879415580831304E-2</v>
      </c>
      <c r="E27695">
        <v>3.0394557746763612E-2</v>
      </c>
    </row>
    <row r="27696" spans="2:5" x14ac:dyDescent="0.35">
      <c r="B27696" s="6"/>
      <c r="C27696">
        <v>27579</v>
      </c>
      <c r="D27696" s="10">
        <v>8.2622562371389097E-2</v>
      </c>
      <c r="E27696">
        <v>3.5752404479359588E-2</v>
      </c>
    </row>
    <row r="27697" spans="2:5" x14ac:dyDescent="0.35">
      <c r="B27697" s="6"/>
      <c r="C27697">
        <v>27580</v>
      </c>
      <c r="D27697" s="10">
        <v>7.5940364618251585E-2</v>
      </c>
      <c r="E27697">
        <v>2.7748671411568854E-2</v>
      </c>
    </row>
    <row r="27698" spans="2:5" x14ac:dyDescent="0.35">
      <c r="B27698" s="6"/>
      <c r="C27698">
        <v>27581</v>
      </c>
      <c r="D27698" s="10">
        <v>7.2429720793654548E-2</v>
      </c>
      <c r="E27698">
        <v>2.947184113313411E-2</v>
      </c>
    </row>
    <row r="27699" spans="2:5" x14ac:dyDescent="0.35">
      <c r="B27699" s="6"/>
      <c r="C27699">
        <v>27582</v>
      </c>
      <c r="D27699" s="10">
        <v>8.6457319510099273E-2</v>
      </c>
      <c r="E27699">
        <v>3.8469634199675883E-2</v>
      </c>
    </row>
    <row r="27700" spans="2:5" x14ac:dyDescent="0.35">
      <c r="B27700" s="6"/>
      <c r="C27700">
        <v>27583</v>
      </c>
      <c r="D27700" s="10">
        <v>9.210976905972737E-2</v>
      </c>
      <c r="E27700">
        <v>4.1721652294942756E-2</v>
      </c>
    </row>
    <row r="27701" spans="2:5" x14ac:dyDescent="0.35">
      <c r="B27701" s="6"/>
      <c r="C27701">
        <v>27584</v>
      </c>
      <c r="D27701" s="10">
        <v>6.9304226487547749E-2</v>
      </c>
      <c r="E27701">
        <v>2.6401280489341837E-2</v>
      </c>
    </row>
    <row r="27702" spans="2:5" x14ac:dyDescent="0.35">
      <c r="B27702" s="6"/>
      <c r="C27702">
        <v>27585</v>
      </c>
      <c r="D27702" s="10">
        <v>7.1027335381973977E-2</v>
      </c>
      <c r="E27702">
        <v>2.8800676740285715E-2</v>
      </c>
    </row>
    <row r="27703" spans="2:5" x14ac:dyDescent="0.35">
      <c r="B27703" s="6"/>
      <c r="C27703">
        <v>27586</v>
      </c>
      <c r="D27703" s="10">
        <v>7.8595546409362685E-2</v>
      </c>
      <c r="E27703">
        <v>3.1709739430120169E-2</v>
      </c>
    </row>
    <row r="27704" spans="2:5" x14ac:dyDescent="0.35">
      <c r="B27704" s="6"/>
      <c r="C27704">
        <v>27587</v>
      </c>
      <c r="D27704" s="10">
        <v>8.9760346016309778E-2</v>
      </c>
      <c r="E27704">
        <v>3.554792980275278E-2</v>
      </c>
    </row>
    <row r="27705" spans="2:5" x14ac:dyDescent="0.35">
      <c r="B27705" s="6"/>
      <c r="C27705">
        <v>27588</v>
      </c>
      <c r="D27705" s="10">
        <v>7.1790345592759527E-2</v>
      </c>
      <c r="E27705">
        <v>2.6908204190698448E-2</v>
      </c>
    </row>
    <row r="27706" spans="2:5" x14ac:dyDescent="0.35">
      <c r="B27706" s="6"/>
      <c r="C27706">
        <v>27589</v>
      </c>
      <c r="D27706" s="10">
        <v>7.3083445873476982E-2</v>
      </c>
      <c r="E27706">
        <v>2.8063442942887026E-2</v>
      </c>
    </row>
    <row r="27707" spans="2:5" x14ac:dyDescent="0.35">
      <c r="B27707" s="6"/>
      <c r="C27707">
        <v>27590</v>
      </c>
      <c r="D27707" s="10">
        <v>7.9219201503257133E-2</v>
      </c>
      <c r="E27707">
        <v>2.4141533391786194E-2</v>
      </c>
    </row>
    <row r="27708" spans="2:5" x14ac:dyDescent="0.35">
      <c r="B27708" s="6"/>
      <c r="C27708">
        <v>27591</v>
      </c>
      <c r="D27708" s="10">
        <v>7.8827754039166337E-2</v>
      </c>
      <c r="E27708">
        <v>3.3962327716851287E-2</v>
      </c>
    </row>
    <row r="27709" spans="2:5" x14ac:dyDescent="0.35">
      <c r="B27709" s="6"/>
      <c r="C27709">
        <v>27592</v>
      </c>
      <c r="D27709" s="10">
        <v>8.4140636889785667E-2</v>
      </c>
      <c r="E27709">
        <v>3.1233285935696058E-2</v>
      </c>
    </row>
    <row r="27710" spans="2:5" x14ac:dyDescent="0.35">
      <c r="B27710" s="6"/>
      <c r="C27710">
        <v>27593</v>
      </c>
      <c r="D27710" s="10">
        <v>8.090968631172174E-2</v>
      </c>
      <c r="E27710">
        <v>2.9382379489151296E-2</v>
      </c>
    </row>
    <row r="27711" spans="2:5" x14ac:dyDescent="0.35">
      <c r="B27711" s="6"/>
      <c r="C27711">
        <v>27594</v>
      </c>
      <c r="D27711" s="10">
        <v>8.4697770951793344E-2</v>
      </c>
      <c r="E27711">
        <v>3.525953888434101E-2</v>
      </c>
    </row>
    <row r="27712" spans="2:5" x14ac:dyDescent="0.35">
      <c r="B27712" s="6"/>
      <c r="C27712">
        <v>27595</v>
      </c>
      <c r="D27712" s="10">
        <v>6.6160063003356334E-2</v>
      </c>
      <c r="E27712">
        <v>2.4306248549033103E-2</v>
      </c>
    </row>
    <row r="27713" spans="2:5" x14ac:dyDescent="0.35">
      <c r="B27713" s="6"/>
      <c r="C27713">
        <v>27596</v>
      </c>
      <c r="D27713" s="10">
        <v>8.0168508465662452E-2</v>
      </c>
      <c r="E27713">
        <v>3.3702820612897949E-2</v>
      </c>
    </row>
    <row r="27714" spans="2:5" x14ac:dyDescent="0.35">
      <c r="B27714" s="6"/>
      <c r="C27714">
        <v>27597</v>
      </c>
      <c r="D27714" s="10">
        <v>8.3520754369161385E-2</v>
      </c>
      <c r="E27714">
        <v>3.3767780496109977E-2</v>
      </c>
    </row>
    <row r="27715" spans="2:5" x14ac:dyDescent="0.35">
      <c r="B27715" s="6"/>
      <c r="C27715">
        <v>27598</v>
      </c>
      <c r="D27715" s="10">
        <v>8.1751707118243644E-2</v>
      </c>
      <c r="E27715">
        <v>3.2285874390522905E-2</v>
      </c>
    </row>
    <row r="27716" spans="2:5" x14ac:dyDescent="0.35">
      <c r="B27716" s="6"/>
      <c r="C27716">
        <v>27599</v>
      </c>
      <c r="D27716" s="10">
        <v>7.5644940665022586E-2</v>
      </c>
      <c r="E27716">
        <v>3.1396477003617002E-2</v>
      </c>
    </row>
    <row r="27717" spans="2:5" x14ac:dyDescent="0.35">
      <c r="B27717" s="6"/>
      <c r="C27717">
        <v>27600</v>
      </c>
      <c r="D27717" s="10">
        <v>8.6326625981581084E-2</v>
      </c>
      <c r="E27717">
        <v>3.2949285403186375E-2</v>
      </c>
    </row>
    <row r="27718" spans="2:5" x14ac:dyDescent="0.35">
      <c r="B27718" s="6"/>
      <c r="C27718">
        <v>27601</v>
      </c>
      <c r="D27718" s="10">
        <v>8.3157742722227618E-2</v>
      </c>
      <c r="E27718">
        <v>3.4237647312997756E-2</v>
      </c>
    </row>
    <row r="27719" spans="2:5" x14ac:dyDescent="0.35">
      <c r="B27719" s="6"/>
      <c r="C27719">
        <v>27602</v>
      </c>
      <c r="D27719" s="10">
        <v>6.8857892832370746E-2</v>
      </c>
      <c r="E27719">
        <v>2.4227283991849979E-2</v>
      </c>
    </row>
    <row r="27720" spans="2:5" x14ac:dyDescent="0.35">
      <c r="B27720" s="6"/>
      <c r="C27720">
        <v>27603</v>
      </c>
      <c r="D27720" s="10">
        <v>6.9102563136162795E-2</v>
      </c>
      <c r="E27720">
        <v>2.574697093588221E-2</v>
      </c>
    </row>
    <row r="27721" spans="2:5" x14ac:dyDescent="0.35">
      <c r="B27721" s="6"/>
      <c r="C27721">
        <v>27604</v>
      </c>
      <c r="D27721" s="10">
        <v>8.3442017345162475E-2</v>
      </c>
      <c r="E27721">
        <v>3.4701948154986027E-2</v>
      </c>
    </row>
    <row r="27722" spans="2:5" x14ac:dyDescent="0.35">
      <c r="B27722" s="6"/>
      <c r="C27722">
        <v>27605</v>
      </c>
      <c r="D27722" s="10">
        <v>8.3691046378795708E-2</v>
      </c>
      <c r="E27722">
        <v>3.1651793742450772E-2</v>
      </c>
    </row>
    <row r="27723" spans="2:5" x14ac:dyDescent="0.35">
      <c r="B27723" s="6"/>
      <c r="C27723">
        <v>27606</v>
      </c>
      <c r="D27723" s="10">
        <v>8.8837166810488921E-2</v>
      </c>
      <c r="E27723">
        <v>3.7710835250432388E-2</v>
      </c>
    </row>
    <row r="27724" spans="2:5" x14ac:dyDescent="0.35">
      <c r="B27724" s="6"/>
      <c r="C27724">
        <v>27607</v>
      </c>
      <c r="D27724" s="10">
        <v>7.4930939468074914E-2</v>
      </c>
      <c r="E27724">
        <v>2.9797530469236191E-2</v>
      </c>
    </row>
    <row r="27725" spans="2:5" x14ac:dyDescent="0.35">
      <c r="B27725" s="6"/>
      <c r="C27725">
        <v>27608</v>
      </c>
      <c r="D27725" s="10">
        <v>8.4555508446936073E-2</v>
      </c>
      <c r="E27725">
        <v>2.9377604234477026E-2</v>
      </c>
    </row>
    <row r="27726" spans="2:5" x14ac:dyDescent="0.35">
      <c r="B27726" s="6"/>
      <c r="C27726">
        <v>27609</v>
      </c>
      <c r="D27726" s="10">
        <v>8.3057574919777707E-2</v>
      </c>
      <c r="E27726">
        <v>3.3597146031370179E-2</v>
      </c>
    </row>
    <row r="27727" spans="2:5" x14ac:dyDescent="0.35">
      <c r="B27727" s="6"/>
      <c r="C27727">
        <v>27610</v>
      </c>
      <c r="D27727" s="10">
        <v>7.5421567699977321E-2</v>
      </c>
      <c r="E27727">
        <v>2.5731428446853343E-2</v>
      </c>
    </row>
    <row r="27728" spans="2:5" x14ac:dyDescent="0.35">
      <c r="B27728" s="6"/>
      <c r="C27728">
        <v>27611</v>
      </c>
      <c r="D27728" s="10">
        <v>7.5243683989856411E-2</v>
      </c>
      <c r="E27728">
        <v>3.0932549544233977E-2</v>
      </c>
    </row>
    <row r="27729" spans="2:5" x14ac:dyDescent="0.35">
      <c r="B27729" s="6"/>
      <c r="C27729">
        <v>27612</v>
      </c>
      <c r="D27729" s="10">
        <v>8.0698774820869484E-2</v>
      </c>
      <c r="E27729">
        <v>3.438751401676185E-2</v>
      </c>
    </row>
    <row r="27730" spans="2:5" x14ac:dyDescent="0.35">
      <c r="B27730" s="6"/>
      <c r="C27730">
        <v>27613</v>
      </c>
      <c r="D27730" s="10">
        <v>8.3118101930104368E-2</v>
      </c>
      <c r="E27730">
        <v>3.6961072569083972E-2</v>
      </c>
    </row>
    <row r="27731" spans="2:5" x14ac:dyDescent="0.35">
      <c r="B27731" s="6"/>
      <c r="C27731">
        <v>27614</v>
      </c>
      <c r="D27731" s="10">
        <v>8.3779617080062374E-2</v>
      </c>
      <c r="E27731">
        <v>3.5926296360394849E-2</v>
      </c>
    </row>
    <row r="27732" spans="2:5" x14ac:dyDescent="0.35">
      <c r="B27732" s="6"/>
      <c r="C27732">
        <v>27615</v>
      </c>
      <c r="D27732" s="10">
        <v>7.8907196372815597E-2</v>
      </c>
      <c r="E27732">
        <v>3.2047996359191817E-2</v>
      </c>
    </row>
    <row r="27733" spans="2:5" x14ac:dyDescent="0.35">
      <c r="B27733" s="6"/>
      <c r="C27733">
        <v>27616</v>
      </c>
      <c r="D27733" s="10">
        <v>7.9090147382225001E-2</v>
      </c>
      <c r="E27733">
        <v>3.0354624968407747E-2</v>
      </c>
    </row>
    <row r="27734" spans="2:5" x14ac:dyDescent="0.35">
      <c r="B27734" s="6"/>
      <c r="C27734">
        <v>27617</v>
      </c>
      <c r="D27734" s="10">
        <v>6.984244979414464E-2</v>
      </c>
      <c r="E27734">
        <v>2.5663912463839034E-2</v>
      </c>
    </row>
    <row r="27735" spans="2:5" x14ac:dyDescent="0.35">
      <c r="B27735" s="6"/>
      <c r="C27735">
        <v>27618</v>
      </c>
      <c r="D27735" s="10">
        <v>8.2642118123542024E-2</v>
      </c>
      <c r="E27735">
        <v>3.7403574355852093E-2</v>
      </c>
    </row>
    <row r="27736" spans="2:5" x14ac:dyDescent="0.35">
      <c r="B27736" s="6"/>
      <c r="C27736">
        <v>27619</v>
      </c>
      <c r="D27736" s="10">
        <v>9.0944076805025795E-2</v>
      </c>
      <c r="E27736">
        <v>3.7156792993189178E-2</v>
      </c>
    </row>
    <row r="27737" spans="2:5" x14ac:dyDescent="0.35">
      <c r="B27737" s="6"/>
      <c r="C27737">
        <v>27620</v>
      </c>
      <c r="D27737" s="10">
        <v>8.5896053363427385E-2</v>
      </c>
      <c r="E27737">
        <v>3.3992333390444558E-2</v>
      </c>
    </row>
    <row r="27738" spans="2:5" x14ac:dyDescent="0.35">
      <c r="B27738" s="6"/>
      <c r="C27738">
        <v>27621</v>
      </c>
      <c r="D27738" s="10">
        <v>7.6034655906350404E-2</v>
      </c>
      <c r="E27738">
        <v>3.1938079179133161E-2</v>
      </c>
    </row>
    <row r="27739" spans="2:5" x14ac:dyDescent="0.35">
      <c r="B27739" s="6"/>
      <c r="C27739">
        <v>27622</v>
      </c>
      <c r="D27739" s="10">
        <v>8.3075355188156591E-2</v>
      </c>
      <c r="E27739">
        <v>3.3964901774767499E-2</v>
      </c>
    </row>
    <row r="27740" spans="2:5" x14ac:dyDescent="0.35">
      <c r="B27740" s="6"/>
      <c r="C27740">
        <v>27623</v>
      </c>
      <c r="D27740" s="10">
        <v>7.9658023409401424E-2</v>
      </c>
      <c r="E27740">
        <v>2.814874134106353E-2</v>
      </c>
    </row>
    <row r="27741" spans="2:5" x14ac:dyDescent="0.35">
      <c r="B27741" s="6"/>
      <c r="C27741">
        <v>27624</v>
      </c>
      <c r="D27741" s="10">
        <v>7.9832860767904967E-2</v>
      </c>
      <c r="E27741">
        <v>3.1956533367928946E-2</v>
      </c>
    </row>
    <row r="27742" spans="2:5" x14ac:dyDescent="0.35">
      <c r="B27742" s="6"/>
      <c r="C27742">
        <v>27625</v>
      </c>
      <c r="D27742" s="10">
        <v>8.7707796452430292E-2</v>
      </c>
      <c r="E27742">
        <v>3.6523183993749889E-2</v>
      </c>
    </row>
    <row r="27743" spans="2:5" x14ac:dyDescent="0.35">
      <c r="B27743" s="6"/>
      <c r="C27743">
        <v>27626</v>
      </c>
      <c r="D27743" s="10">
        <v>7.2874318259361262E-2</v>
      </c>
      <c r="E27743">
        <v>2.7185669063863112E-2</v>
      </c>
    </row>
    <row r="27744" spans="2:5" x14ac:dyDescent="0.35">
      <c r="B27744" s="6"/>
      <c r="C27744">
        <v>27627</v>
      </c>
      <c r="D27744" s="10">
        <v>7.3851099914860718E-2</v>
      </c>
      <c r="E27744">
        <v>3.0993606964466923E-2</v>
      </c>
    </row>
    <row r="27745" spans="2:5" x14ac:dyDescent="0.35">
      <c r="B27745" s="6"/>
      <c r="C27745">
        <v>27628</v>
      </c>
      <c r="D27745" s="10">
        <v>7.3825999723919705E-2</v>
      </c>
      <c r="E27745">
        <v>2.8189615652250366E-2</v>
      </c>
    </row>
    <row r="27746" spans="2:5" x14ac:dyDescent="0.35">
      <c r="B27746" s="6"/>
      <c r="C27746">
        <v>27629</v>
      </c>
      <c r="D27746" s="10">
        <v>8.5997651977488779E-2</v>
      </c>
      <c r="E27746">
        <v>3.5501468768451512E-2</v>
      </c>
    </row>
    <row r="27747" spans="2:5" x14ac:dyDescent="0.35">
      <c r="B27747" s="6"/>
      <c r="C27747">
        <v>27630</v>
      </c>
      <c r="D27747" s="10">
        <v>7.3749522363371678E-2</v>
      </c>
      <c r="E27747">
        <v>3.0659154792181773E-2</v>
      </c>
    </row>
    <row r="27748" spans="2:5" x14ac:dyDescent="0.35">
      <c r="B27748" s="6"/>
      <c r="C27748">
        <v>27631</v>
      </c>
      <c r="D27748" s="10">
        <v>8.3511149237410556E-2</v>
      </c>
      <c r="E27748">
        <v>3.7864427238088139E-2</v>
      </c>
    </row>
    <row r="27749" spans="2:5" x14ac:dyDescent="0.35">
      <c r="B27749" s="6"/>
      <c r="C27749">
        <v>27632</v>
      </c>
      <c r="D27749" s="10">
        <v>7.2498291134750814E-2</v>
      </c>
      <c r="E27749">
        <v>2.671979812701546E-2</v>
      </c>
    </row>
    <row r="27750" spans="2:5" x14ac:dyDescent="0.35">
      <c r="B27750" s="6"/>
      <c r="C27750">
        <v>27633</v>
      </c>
      <c r="D27750" s="10">
        <v>8.6710213557195132E-2</v>
      </c>
      <c r="E27750">
        <v>3.4329637474509511E-2</v>
      </c>
    </row>
    <row r="27751" spans="2:5" x14ac:dyDescent="0.35">
      <c r="B27751" s="6"/>
      <c r="C27751">
        <v>27634</v>
      </c>
      <c r="D27751" s="10">
        <v>7.9867036251085086E-2</v>
      </c>
      <c r="E27751">
        <v>3.2749850216199548E-2</v>
      </c>
    </row>
    <row r="27752" spans="2:5" x14ac:dyDescent="0.35">
      <c r="B27752" s="6"/>
      <c r="C27752">
        <v>27635</v>
      </c>
      <c r="D27752" s="10">
        <v>7.8565032111594685E-2</v>
      </c>
      <c r="E27752">
        <v>3.5581642829358523E-2</v>
      </c>
    </row>
    <row r="27753" spans="2:5" x14ac:dyDescent="0.35">
      <c r="B27753" s="6"/>
      <c r="C27753">
        <v>27636</v>
      </c>
      <c r="D27753" s="10">
        <v>8.0723154340980444E-2</v>
      </c>
      <c r="E27753">
        <v>3.4589960978228036E-2</v>
      </c>
    </row>
    <row r="27754" spans="2:5" x14ac:dyDescent="0.35">
      <c r="B27754" s="6"/>
      <c r="C27754">
        <v>27637</v>
      </c>
      <c r="D27754" s="10">
        <v>8.4268603701413661E-2</v>
      </c>
      <c r="E27754">
        <v>3.7959312955066576E-2</v>
      </c>
    </row>
    <row r="27755" spans="2:5" x14ac:dyDescent="0.35">
      <c r="B27755" s="6"/>
      <c r="C27755">
        <v>27638</v>
      </c>
      <c r="D27755" s="10">
        <v>9.6487359926517344E-2</v>
      </c>
      <c r="E27755">
        <v>4.301425572515228E-2</v>
      </c>
    </row>
    <row r="27756" spans="2:5" x14ac:dyDescent="0.35">
      <c r="B27756" s="6"/>
      <c r="C27756">
        <v>27639</v>
      </c>
      <c r="D27756" s="10">
        <v>9.8324333417706494E-2</v>
      </c>
      <c r="E27756">
        <v>3.9885901572413875E-2</v>
      </c>
    </row>
    <row r="27757" spans="2:5" x14ac:dyDescent="0.35">
      <c r="B27757" s="6"/>
      <c r="C27757">
        <v>27640</v>
      </c>
      <c r="D27757" s="10">
        <v>7.7198600189847033E-2</v>
      </c>
      <c r="E27757">
        <v>3.1612996095750974E-2</v>
      </c>
    </row>
    <row r="27758" spans="2:5" x14ac:dyDescent="0.35">
      <c r="B27758" s="6"/>
      <c r="C27758">
        <v>27641</v>
      </c>
      <c r="D27758" s="10">
        <v>7.5985304267329995E-2</v>
      </c>
      <c r="E27758">
        <v>3.2388082256116259E-2</v>
      </c>
    </row>
    <row r="27759" spans="2:5" x14ac:dyDescent="0.35">
      <c r="B27759" s="6"/>
      <c r="C27759">
        <v>27642</v>
      </c>
      <c r="D27759" s="10">
        <v>8.0452373031404761E-2</v>
      </c>
      <c r="E27759">
        <v>3.3718780953695356E-2</v>
      </c>
    </row>
    <row r="27760" spans="2:5" x14ac:dyDescent="0.35">
      <c r="B27760" s="6"/>
      <c r="C27760">
        <v>27643</v>
      </c>
      <c r="D27760" s="10">
        <v>7.7817033876683456E-2</v>
      </c>
      <c r="E27760">
        <v>3.2847349214169541E-2</v>
      </c>
    </row>
    <row r="27761" spans="2:5" x14ac:dyDescent="0.35">
      <c r="B27761" s="6"/>
      <c r="C27761">
        <v>27644</v>
      </c>
      <c r="D27761" s="10">
        <v>8.1990511343347783E-2</v>
      </c>
      <c r="E27761">
        <v>2.8031082182986271E-2</v>
      </c>
    </row>
    <row r="27762" spans="2:5" x14ac:dyDescent="0.35">
      <c r="B27762" s="6"/>
      <c r="C27762">
        <v>27645</v>
      </c>
      <c r="D27762" s="10">
        <v>7.2955578000424487E-2</v>
      </c>
      <c r="E27762">
        <v>2.298202426609584E-2</v>
      </c>
    </row>
    <row r="27763" spans="2:5" x14ac:dyDescent="0.35">
      <c r="B27763" s="6"/>
      <c r="C27763">
        <v>27646</v>
      </c>
      <c r="D27763" s="10">
        <v>8.8319106769327374E-2</v>
      </c>
      <c r="E27763">
        <v>3.80561591801995E-2</v>
      </c>
    </row>
    <row r="27764" spans="2:5" x14ac:dyDescent="0.35">
      <c r="B27764" s="6"/>
      <c r="C27764">
        <v>27647</v>
      </c>
      <c r="D27764" s="10">
        <v>0.1087809915444778</v>
      </c>
      <c r="E27764">
        <v>4.3943706442607457E-2</v>
      </c>
    </row>
    <row r="27765" spans="2:5" x14ac:dyDescent="0.35">
      <c r="B27765" s="6"/>
      <c r="C27765">
        <v>27648</v>
      </c>
      <c r="D27765" s="10">
        <v>7.0474749967104289E-2</v>
      </c>
      <c r="E27765">
        <v>3.0460970931214099E-2</v>
      </c>
    </row>
    <row r="27766" spans="2:5" x14ac:dyDescent="0.35">
      <c r="B27766" s="6"/>
      <c r="C27766">
        <v>27649</v>
      </c>
      <c r="D27766" s="10">
        <v>7.4264533063993304E-2</v>
      </c>
      <c r="E27766">
        <v>2.4421748197167487E-2</v>
      </c>
    </row>
    <row r="27767" spans="2:5" x14ac:dyDescent="0.35">
      <c r="B27767" s="6"/>
      <c r="C27767">
        <v>27650</v>
      </c>
      <c r="D27767" s="10">
        <v>8.1635864959018867E-2</v>
      </c>
      <c r="E27767">
        <v>3.290781476765442E-2</v>
      </c>
    </row>
    <row r="27768" spans="2:5" x14ac:dyDescent="0.35">
      <c r="B27768" s="6"/>
      <c r="C27768">
        <v>27651</v>
      </c>
      <c r="D27768" s="10">
        <v>6.9260035603420908E-2</v>
      </c>
      <c r="E27768">
        <v>2.7032846313709783E-2</v>
      </c>
    </row>
    <row r="27769" spans="2:5" x14ac:dyDescent="0.35">
      <c r="B27769" s="6"/>
      <c r="C27769">
        <v>27652</v>
      </c>
      <c r="D27769" s="10">
        <v>9.9904436204724098E-2</v>
      </c>
      <c r="E27769">
        <v>4.5743598785361363E-2</v>
      </c>
    </row>
    <row r="27770" spans="2:5" x14ac:dyDescent="0.35">
      <c r="B27770" s="6"/>
      <c r="C27770">
        <v>27653</v>
      </c>
      <c r="D27770" s="10">
        <v>8.0046234790211182E-2</v>
      </c>
      <c r="E27770">
        <v>3.1838070911961551E-2</v>
      </c>
    </row>
    <row r="27771" spans="2:5" x14ac:dyDescent="0.35">
      <c r="B27771" s="6"/>
      <c r="C27771">
        <v>27654</v>
      </c>
      <c r="D27771" s="10">
        <v>7.4838240993622102E-2</v>
      </c>
      <c r="E27771">
        <v>3.0138129535506205E-2</v>
      </c>
    </row>
    <row r="27772" spans="2:5" x14ac:dyDescent="0.35">
      <c r="B27772" s="6"/>
      <c r="C27772">
        <v>27655</v>
      </c>
      <c r="D27772" s="10">
        <v>9.014961430714688E-2</v>
      </c>
      <c r="E27772">
        <v>3.883584270426927E-2</v>
      </c>
    </row>
    <row r="27773" spans="2:5" x14ac:dyDescent="0.35">
      <c r="B27773" s="6"/>
      <c r="C27773">
        <v>27656</v>
      </c>
      <c r="D27773" s="10">
        <v>7.3163952632146118E-2</v>
      </c>
      <c r="E27773">
        <v>2.6679526949104328E-2</v>
      </c>
    </row>
    <row r="27774" spans="2:5" x14ac:dyDescent="0.35">
      <c r="B27774" s="6"/>
      <c r="C27774">
        <v>27657</v>
      </c>
      <c r="D27774" s="10">
        <v>8.1696172720597607E-2</v>
      </c>
      <c r="E27774">
        <v>3.1929378144081942E-2</v>
      </c>
    </row>
    <row r="27775" spans="2:5" x14ac:dyDescent="0.35">
      <c r="B27775" s="6"/>
      <c r="C27775">
        <v>27658</v>
      </c>
      <c r="D27775" s="10">
        <v>9.280640275298041E-2</v>
      </c>
      <c r="E27775">
        <v>4.2537963500637592E-2</v>
      </c>
    </row>
    <row r="27776" spans="2:5" x14ac:dyDescent="0.35">
      <c r="B27776" s="6"/>
      <c r="C27776">
        <v>27659</v>
      </c>
      <c r="D27776" s="10">
        <v>7.865667723239729E-2</v>
      </c>
      <c r="E27776">
        <v>3.5179450572624303E-2</v>
      </c>
    </row>
    <row r="27777" spans="2:5" x14ac:dyDescent="0.35">
      <c r="B27777" s="6"/>
      <c r="C27777">
        <v>27660</v>
      </c>
      <c r="D27777" s="10">
        <v>7.8279331023783885E-2</v>
      </c>
      <c r="E27777">
        <v>3.2717118062257716E-2</v>
      </c>
    </row>
    <row r="27778" spans="2:5" x14ac:dyDescent="0.35">
      <c r="B27778" s="6"/>
      <c r="C27778">
        <v>27661</v>
      </c>
      <c r="D27778" s="10">
        <v>6.9599877208596617E-2</v>
      </c>
      <c r="E27778">
        <v>2.2139184436119799E-2</v>
      </c>
    </row>
    <row r="27779" spans="2:5" x14ac:dyDescent="0.35">
      <c r="B27779" s="6"/>
      <c r="C27779">
        <v>27662</v>
      </c>
      <c r="D27779" s="10">
        <v>8.1225605701831141E-2</v>
      </c>
      <c r="E27779">
        <v>3.0820664263483084E-2</v>
      </c>
    </row>
    <row r="27780" spans="2:5" x14ac:dyDescent="0.35">
      <c r="B27780" s="6"/>
      <c r="C27780">
        <v>27663</v>
      </c>
      <c r="D27780" s="10">
        <v>8.4378375790185728E-2</v>
      </c>
      <c r="E27780">
        <v>3.8286897182909993E-2</v>
      </c>
    </row>
    <row r="27781" spans="2:5" x14ac:dyDescent="0.35">
      <c r="B27781" s="6"/>
      <c r="C27781">
        <v>27664</v>
      </c>
      <c r="D27781" s="10">
        <v>7.9162463484508894E-2</v>
      </c>
      <c r="E27781">
        <v>3.4455541900782517E-2</v>
      </c>
    </row>
    <row r="27782" spans="2:5" x14ac:dyDescent="0.35">
      <c r="B27782" s="6"/>
      <c r="C27782">
        <v>27665</v>
      </c>
      <c r="D27782" s="10">
        <v>7.4034289013252375E-2</v>
      </c>
      <c r="E27782">
        <v>2.7133453403674068E-2</v>
      </c>
    </row>
    <row r="27783" spans="2:5" x14ac:dyDescent="0.35">
      <c r="B27783" s="6"/>
      <c r="C27783">
        <v>27666</v>
      </c>
      <c r="D27783" s="10">
        <v>6.9517964139108573E-2</v>
      </c>
      <c r="E27783">
        <v>2.2689757953145241E-2</v>
      </c>
    </row>
    <row r="27784" spans="2:5" x14ac:dyDescent="0.35">
      <c r="B27784" s="6"/>
      <c r="C27784">
        <v>27667</v>
      </c>
      <c r="D27784" s="10">
        <v>8.3039682499422743E-2</v>
      </c>
      <c r="E27784">
        <v>3.4519092971419925E-2</v>
      </c>
    </row>
    <row r="27785" spans="2:5" x14ac:dyDescent="0.35">
      <c r="B27785" s="6"/>
      <c r="C27785">
        <v>27668</v>
      </c>
      <c r="D27785" s="10">
        <v>7.5602225017399147E-2</v>
      </c>
      <c r="E27785">
        <v>3.266344350917099E-2</v>
      </c>
    </row>
    <row r="27786" spans="2:5" x14ac:dyDescent="0.35">
      <c r="B27786" s="6"/>
      <c r="C27786">
        <v>27669</v>
      </c>
      <c r="D27786" s="10">
        <v>9.4893930505729293E-2</v>
      </c>
      <c r="E27786">
        <v>3.7179570640989486E-2</v>
      </c>
    </row>
    <row r="27787" spans="2:5" x14ac:dyDescent="0.35">
      <c r="B27787" s="6"/>
      <c r="C27787">
        <v>27670</v>
      </c>
      <c r="D27787" s="10">
        <v>7.6946314552364017E-2</v>
      </c>
      <c r="E27787">
        <v>3.3565913910882678E-2</v>
      </c>
    </row>
    <row r="27788" spans="2:5" x14ac:dyDescent="0.35">
      <c r="B27788" s="6"/>
      <c r="C27788">
        <v>27671</v>
      </c>
      <c r="D27788" s="10">
        <v>8.8421955363947272E-2</v>
      </c>
      <c r="E27788">
        <v>3.4180624581609698E-2</v>
      </c>
    </row>
    <row r="27789" spans="2:5" x14ac:dyDescent="0.35">
      <c r="B27789" s="6"/>
      <c r="C27789">
        <v>27672</v>
      </c>
      <c r="D27789" s="10">
        <v>7.4114011149643888E-2</v>
      </c>
      <c r="E27789">
        <v>3.0361571676412184E-2</v>
      </c>
    </row>
    <row r="27790" spans="2:5" x14ac:dyDescent="0.35">
      <c r="B27790" s="6"/>
      <c r="C27790">
        <v>27673</v>
      </c>
      <c r="D27790" s="10">
        <v>8.3635773787797782E-2</v>
      </c>
      <c r="E27790">
        <v>3.6717437869271896E-2</v>
      </c>
    </row>
    <row r="27791" spans="2:5" x14ac:dyDescent="0.35">
      <c r="B27791" s="6"/>
      <c r="C27791">
        <v>27674</v>
      </c>
      <c r="D27791" s="10">
        <v>7.9641722248703362E-2</v>
      </c>
      <c r="E27791">
        <v>3.2681075578216104E-2</v>
      </c>
    </row>
    <row r="27792" spans="2:5" x14ac:dyDescent="0.35">
      <c r="B27792" s="6"/>
      <c r="C27792">
        <v>27675</v>
      </c>
      <c r="D27792" s="10">
        <v>6.6183942953737931E-2</v>
      </c>
      <c r="E27792">
        <v>2.1771042027276102E-2</v>
      </c>
    </row>
    <row r="27793" spans="2:5" x14ac:dyDescent="0.35">
      <c r="B27793" s="6"/>
      <c r="C27793">
        <v>27676</v>
      </c>
      <c r="D27793" s="10">
        <v>9.1113936143996849E-2</v>
      </c>
      <c r="E27793">
        <v>3.8888177245747509E-2</v>
      </c>
    </row>
    <row r="27794" spans="2:5" x14ac:dyDescent="0.35">
      <c r="B27794" s="6"/>
      <c r="C27794">
        <v>27677</v>
      </c>
      <c r="D27794" s="10">
        <v>9.1867714456138561E-2</v>
      </c>
      <c r="E27794">
        <v>3.8264758339923981E-2</v>
      </c>
    </row>
    <row r="27795" spans="2:5" x14ac:dyDescent="0.35">
      <c r="B27795" s="6"/>
      <c r="C27795">
        <v>27678</v>
      </c>
      <c r="D27795" s="10">
        <v>8.624679018609073E-2</v>
      </c>
      <c r="E27795">
        <v>3.8431585354329584E-2</v>
      </c>
    </row>
    <row r="27796" spans="2:5" x14ac:dyDescent="0.35">
      <c r="B27796" s="6"/>
      <c r="C27796">
        <v>27679</v>
      </c>
      <c r="D27796" s="10">
        <v>8.6065418130897034E-2</v>
      </c>
      <c r="E27796">
        <v>3.2664953728595653E-2</v>
      </c>
    </row>
    <row r="27797" spans="2:5" x14ac:dyDescent="0.35">
      <c r="B27797" s="6"/>
      <c r="C27797">
        <v>27680</v>
      </c>
      <c r="D27797" s="10">
        <v>7.8818614932867806E-2</v>
      </c>
      <c r="E27797">
        <v>3.4738028413932934E-2</v>
      </c>
    </row>
    <row r="27798" spans="2:5" x14ac:dyDescent="0.35">
      <c r="B27798" s="6"/>
      <c r="C27798">
        <v>27681</v>
      </c>
      <c r="D27798" s="10">
        <v>8.0041594939347788E-2</v>
      </c>
      <c r="E27798">
        <v>3.140378849983487E-2</v>
      </c>
    </row>
    <row r="27799" spans="2:5" x14ac:dyDescent="0.35">
      <c r="B27799" s="6"/>
      <c r="C27799">
        <v>27682</v>
      </c>
      <c r="D27799" s="10">
        <v>7.5743662539561829E-2</v>
      </c>
      <c r="E27799">
        <v>3.3479786599298046E-2</v>
      </c>
    </row>
    <row r="27800" spans="2:5" x14ac:dyDescent="0.35">
      <c r="B27800" s="6"/>
      <c r="C27800">
        <v>27683</v>
      </c>
      <c r="D27800" s="10">
        <v>8.2293590717786816E-2</v>
      </c>
      <c r="E27800">
        <v>3.6619865389057302E-2</v>
      </c>
    </row>
    <row r="27801" spans="2:5" x14ac:dyDescent="0.35">
      <c r="B27801" s="6"/>
      <c r="C27801">
        <v>27684</v>
      </c>
      <c r="D27801" s="10">
        <v>7.1212345716163333E-2</v>
      </c>
      <c r="E27801">
        <v>2.476606734726617E-2</v>
      </c>
    </row>
    <row r="27802" spans="2:5" x14ac:dyDescent="0.35">
      <c r="B27802" s="6"/>
      <c r="C27802">
        <v>27685</v>
      </c>
      <c r="D27802" s="10">
        <v>7.3994462632947386E-2</v>
      </c>
      <c r="E27802">
        <v>2.5339021749804923E-2</v>
      </c>
    </row>
    <row r="27803" spans="2:5" x14ac:dyDescent="0.35">
      <c r="B27803" s="6"/>
      <c r="C27803">
        <v>27686</v>
      </c>
      <c r="D27803" s="10">
        <v>9.288021476223704E-2</v>
      </c>
      <c r="E27803">
        <v>3.8623819559806497E-2</v>
      </c>
    </row>
    <row r="27804" spans="2:5" x14ac:dyDescent="0.35">
      <c r="B27804" s="6"/>
      <c r="C27804">
        <v>27687</v>
      </c>
      <c r="D27804" s="10">
        <v>8.4403224594785026E-2</v>
      </c>
      <c r="E27804">
        <v>3.15793042284273E-2</v>
      </c>
    </row>
    <row r="27805" spans="2:5" x14ac:dyDescent="0.35">
      <c r="B27805" s="6"/>
      <c r="C27805">
        <v>27688</v>
      </c>
      <c r="D27805" s="10">
        <v>8.6852484410150421E-2</v>
      </c>
      <c r="E27805">
        <v>3.7098126040928603E-2</v>
      </c>
    </row>
    <row r="27806" spans="2:5" x14ac:dyDescent="0.35">
      <c r="B27806" s="6"/>
      <c r="C27806">
        <v>27689</v>
      </c>
      <c r="D27806" s="10">
        <v>7.8764350275887893E-2</v>
      </c>
      <c r="E27806">
        <v>2.9747107385807735E-2</v>
      </c>
    </row>
    <row r="27807" spans="2:5" x14ac:dyDescent="0.35">
      <c r="B27807" s="6"/>
      <c r="C27807">
        <v>27690</v>
      </c>
      <c r="D27807" s="10">
        <v>8.6362749774086575E-2</v>
      </c>
      <c r="E27807">
        <v>3.9072754328289418E-2</v>
      </c>
    </row>
    <row r="27808" spans="2:5" x14ac:dyDescent="0.35">
      <c r="B27808" s="6"/>
      <c r="C27808">
        <v>27691</v>
      </c>
      <c r="D27808" s="10">
        <v>8.5270404526308963E-2</v>
      </c>
      <c r="E27808">
        <v>3.61854461928202E-2</v>
      </c>
    </row>
    <row r="27809" spans="2:5" x14ac:dyDescent="0.35">
      <c r="B27809" s="6"/>
      <c r="C27809">
        <v>27692</v>
      </c>
      <c r="D27809" s="10">
        <v>8.7841933268892447E-2</v>
      </c>
      <c r="E27809">
        <v>3.9758843582984732E-2</v>
      </c>
    </row>
    <row r="27810" spans="2:5" x14ac:dyDescent="0.35">
      <c r="B27810" s="6"/>
      <c r="C27810">
        <v>27693</v>
      </c>
      <c r="D27810" s="10">
        <v>7.6999681387897381E-2</v>
      </c>
      <c r="E27810">
        <v>3.3332186826309458E-2</v>
      </c>
    </row>
    <row r="27811" spans="2:5" x14ac:dyDescent="0.35">
      <c r="B27811" s="6"/>
      <c r="C27811">
        <v>27694</v>
      </c>
      <c r="D27811" s="10">
        <v>7.2146034069662482E-2</v>
      </c>
      <c r="E27811">
        <v>2.5702023535050779E-2</v>
      </c>
    </row>
    <row r="27812" spans="2:5" x14ac:dyDescent="0.35">
      <c r="B27812" s="6"/>
      <c r="C27812">
        <v>27695</v>
      </c>
      <c r="D27812" s="10">
        <v>6.8406031079486243E-2</v>
      </c>
      <c r="E27812">
        <v>2.3731745634461194E-2</v>
      </c>
    </row>
    <row r="27813" spans="2:5" x14ac:dyDescent="0.35">
      <c r="B27813" s="6"/>
      <c r="C27813">
        <v>27696</v>
      </c>
      <c r="D27813" s="10">
        <v>8.6336988741946633E-2</v>
      </c>
      <c r="E27813">
        <v>3.4873136356796189E-2</v>
      </c>
    </row>
    <row r="27814" spans="2:5" x14ac:dyDescent="0.35">
      <c r="B27814" s="6"/>
      <c r="C27814">
        <v>27697</v>
      </c>
      <c r="D27814" s="10">
        <v>7.9505399875669985E-2</v>
      </c>
      <c r="E27814">
        <v>3.3703867056841995E-2</v>
      </c>
    </row>
    <row r="27815" spans="2:5" x14ac:dyDescent="0.35">
      <c r="B27815" s="6"/>
      <c r="C27815">
        <v>27698</v>
      </c>
      <c r="D27815" s="10">
        <v>7.6551229779025662E-2</v>
      </c>
      <c r="E27815">
        <v>2.9671504050546263E-2</v>
      </c>
    </row>
    <row r="27816" spans="2:5" x14ac:dyDescent="0.35">
      <c r="B27816" s="6"/>
      <c r="C27816">
        <v>27699</v>
      </c>
      <c r="D27816" s="10">
        <v>9.447983967467101E-2</v>
      </c>
      <c r="E27816">
        <v>4.2277905849497303E-2</v>
      </c>
    </row>
    <row r="27817" spans="2:5" x14ac:dyDescent="0.35">
      <c r="B27817" s="6"/>
      <c r="C27817">
        <v>27700</v>
      </c>
      <c r="D27817" s="10">
        <v>7.9113797296155558E-2</v>
      </c>
      <c r="E27817">
        <v>3.3893488959028939E-2</v>
      </c>
    </row>
    <row r="27818" spans="2:5" x14ac:dyDescent="0.35">
      <c r="B27818" s="6"/>
      <c r="C27818">
        <v>27701</v>
      </c>
      <c r="D27818" s="10">
        <v>7.3423068504961816E-2</v>
      </c>
      <c r="E27818">
        <v>2.6946738776592455E-2</v>
      </c>
    </row>
    <row r="27819" spans="2:5" x14ac:dyDescent="0.35">
      <c r="B27819" s="6"/>
      <c r="C27819">
        <v>27702</v>
      </c>
      <c r="D27819" s="10">
        <v>9.4772597029110561E-2</v>
      </c>
      <c r="E27819">
        <v>4.2248121952902333E-2</v>
      </c>
    </row>
    <row r="27820" spans="2:5" x14ac:dyDescent="0.35">
      <c r="B27820" s="6"/>
      <c r="C27820">
        <v>27703</v>
      </c>
      <c r="D27820" s="10">
        <v>7.612160413772337E-2</v>
      </c>
      <c r="E27820">
        <v>3.0438364269508036E-2</v>
      </c>
    </row>
    <row r="27821" spans="2:5" x14ac:dyDescent="0.35">
      <c r="B27821" s="6"/>
      <c r="C27821">
        <v>27704</v>
      </c>
      <c r="D27821" s="10">
        <v>7.592705712532824E-2</v>
      </c>
      <c r="E27821">
        <v>3.1918488372353913E-2</v>
      </c>
    </row>
    <row r="27822" spans="2:5" x14ac:dyDescent="0.35">
      <c r="B27822" s="6"/>
      <c r="C27822">
        <v>27705</v>
      </c>
      <c r="D27822" s="10">
        <v>8.8833096851710258E-2</v>
      </c>
      <c r="E27822">
        <v>4.1483665766584459E-2</v>
      </c>
    </row>
    <row r="27823" spans="2:5" x14ac:dyDescent="0.35">
      <c r="B27823" s="6"/>
      <c r="C27823">
        <v>27706</v>
      </c>
      <c r="D27823" s="10">
        <v>8.1467598725942156E-2</v>
      </c>
      <c r="E27823">
        <v>3.2902541532974325E-2</v>
      </c>
    </row>
    <row r="27824" spans="2:5" x14ac:dyDescent="0.35">
      <c r="B27824" s="6"/>
      <c r="C27824">
        <v>27707</v>
      </c>
      <c r="D27824" s="10">
        <v>8.0911965132789351E-2</v>
      </c>
      <c r="E27824">
        <v>3.276117776280052E-2</v>
      </c>
    </row>
    <row r="27825" spans="2:5" x14ac:dyDescent="0.35">
      <c r="B27825" s="6"/>
      <c r="C27825">
        <v>27708</v>
      </c>
      <c r="D27825" s="10">
        <v>8.1417194519184666E-2</v>
      </c>
      <c r="E27825">
        <v>3.274586102186363E-2</v>
      </c>
    </row>
    <row r="27826" spans="2:5" x14ac:dyDescent="0.35">
      <c r="B27826" s="6"/>
      <c r="C27826">
        <v>27709</v>
      </c>
      <c r="D27826" s="10">
        <v>7.5792070937801007E-2</v>
      </c>
      <c r="E27826">
        <v>2.968509325930881E-2</v>
      </c>
    </row>
    <row r="27827" spans="2:5" x14ac:dyDescent="0.35">
      <c r="B27827" s="6"/>
      <c r="C27827">
        <v>27710</v>
      </c>
      <c r="D27827" s="10">
        <v>7.7135801618079453E-2</v>
      </c>
      <c r="E27827">
        <v>2.8025814319842218E-2</v>
      </c>
    </row>
    <row r="27828" spans="2:5" x14ac:dyDescent="0.35">
      <c r="B27828" s="6"/>
      <c r="C27828">
        <v>27711</v>
      </c>
      <c r="D27828" s="10">
        <v>7.6390877674787347E-2</v>
      </c>
      <c r="E27828">
        <v>2.9081950976620898E-2</v>
      </c>
    </row>
    <row r="27829" spans="2:5" x14ac:dyDescent="0.35">
      <c r="B27829" s="6"/>
      <c r="C27829">
        <v>27712</v>
      </c>
      <c r="D27829" s="10">
        <v>7.1427031739425523E-2</v>
      </c>
      <c r="E27829">
        <v>2.5135239898126133E-2</v>
      </c>
    </row>
    <row r="27830" spans="2:5" x14ac:dyDescent="0.35">
      <c r="B27830" s="6"/>
      <c r="C27830">
        <v>27713</v>
      </c>
      <c r="D27830" s="10">
        <v>7.4276804479030969E-2</v>
      </c>
      <c r="E27830">
        <v>2.950000255572105E-2</v>
      </c>
    </row>
    <row r="27831" spans="2:5" x14ac:dyDescent="0.35">
      <c r="B27831" s="6"/>
      <c r="C27831">
        <v>27714</v>
      </c>
      <c r="D27831" s="10">
        <v>7.5686544724683627E-2</v>
      </c>
      <c r="E27831">
        <v>2.6431922478514495E-2</v>
      </c>
    </row>
    <row r="27832" spans="2:5" x14ac:dyDescent="0.35">
      <c r="B27832" s="6"/>
      <c r="C27832">
        <v>27715</v>
      </c>
      <c r="D27832" s="10">
        <v>7.8067403679384306E-2</v>
      </c>
      <c r="E27832">
        <v>3.0579694415839496E-2</v>
      </c>
    </row>
    <row r="27833" spans="2:5" x14ac:dyDescent="0.35">
      <c r="B27833" s="6"/>
      <c r="C27833">
        <v>27716</v>
      </c>
      <c r="D27833" s="10">
        <v>8.5316511934173514E-2</v>
      </c>
      <c r="E27833">
        <v>3.4655228191627953E-2</v>
      </c>
    </row>
    <row r="27834" spans="2:5" x14ac:dyDescent="0.35">
      <c r="B27834" s="6"/>
      <c r="C27834">
        <v>27717</v>
      </c>
      <c r="D27834" s="10">
        <v>8.120873780239557E-2</v>
      </c>
      <c r="E27834">
        <v>3.5148707027445159E-2</v>
      </c>
    </row>
    <row r="27835" spans="2:5" x14ac:dyDescent="0.35">
      <c r="B27835" s="6"/>
      <c r="C27835">
        <v>27718</v>
      </c>
      <c r="D27835" s="10">
        <v>9.3321083997459461E-2</v>
      </c>
      <c r="E27835">
        <v>4.3103875983295556E-2</v>
      </c>
    </row>
    <row r="27836" spans="2:5" x14ac:dyDescent="0.35">
      <c r="B27836" s="6"/>
      <c r="C27836">
        <v>27719</v>
      </c>
      <c r="D27836" s="10">
        <v>7.5550872392268695E-2</v>
      </c>
      <c r="E27836">
        <v>2.9820610338839423E-2</v>
      </c>
    </row>
    <row r="27837" spans="2:5" x14ac:dyDescent="0.35">
      <c r="B27837" s="6"/>
      <c r="C27837">
        <v>27720</v>
      </c>
      <c r="D27837" s="10">
        <v>7.5501382647612039E-2</v>
      </c>
      <c r="E27837">
        <v>2.6830468997690204E-2</v>
      </c>
    </row>
    <row r="27838" spans="2:5" x14ac:dyDescent="0.35">
      <c r="B27838" s="6"/>
      <c r="C27838">
        <v>27721</v>
      </c>
      <c r="D27838" s="10">
        <v>7.5804527645181391E-2</v>
      </c>
      <c r="E27838">
        <v>2.3969693262747629E-2</v>
      </c>
    </row>
    <row r="27839" spans="2:5" x14ac:dyDescent="0.35">
      <c r="B27839" s="6"/>
      <c r="C27839">
        <v>27722</v>
      </c>
      <c r="D27839" s="10">
        <v>7.7065336958418149E-2</v>
      </c>
      <c r="E27839">
        <v>2.8029849917372972E-2</v>
      </c>
    </row>
    <row r="27840" spans="2:5" x14ac:dyDescent="0.35">
      <c r="B27840" s="6"/>
      <c r="C27840">
        <v>27723</v>
      </c>
      <c r="D27840" s="10">
        <v>6.4655849251982297E-2</v>
      </c>
      <c r="E27840">
        <v>2.41424048065151E-2</v>
      </c>
    </row>
    <row r="27841" spans="2:5" x14ac:dyDescent="0.35">
      <c r="B27841" s="6"/>
      <c r="C27841">
        <v>27724</v>
      </c>
      <c r="D27841" s="10">
        <v>7.5356740357404653E-2</v>
      </c>
      <c r="E27841">
        <v>2.6830144680650488E-2</v>
      </c>
    </row>
    <row r="27842" spans="2:5" x14ac:dyDescent="0.35">
      <c r="B27842" s="6"/>
      <c r="C27842">
        <v>27725</v>
      </c>
      <c r="D27842" s="10">
        <v>7.8719168747921273E-2</v>
      </c>
      <c r="E27842">
        <v>2.8864657607217282E-2</v>
      </c>
    </row>
    <row r="27843" spans="2:5" x14ac:dyDescent="0.35">
      <c r="B27843" s="6"/>
      <c r="C27843">
        <v>27726</v>
      </c>
      <c r="D27843" s="10">
        <v>8.800919807015814E-2</v>
      </c>
      <c r="E27843">
        <v>3.3436030883637335E-2</v>
      </c>
    </row>
    <row r="27844" spans="2:5" x14ac:dyDescent="0.35">
      <c r="B27844" s="6"/>
      <c r="C27844">
        <v>27727</v>
      </c>
      <c r="D27844" s="10">
        <v>7.6673617356350809E-2</v>
      </c>
      <c r="E27844">
        <v>3.0066113862836034E-2</v>
      </c>
    </row>
    <row r="27845" spans="2:5" x14ac:dyDescent="0.35">
      <c r="B27845" s="6"/>
      <c r="C27845">
        <v>27728</v>
      </c>
      <c r="D27845" s="10">
        <v>8.3672074593733645E-2</v>
      </c>
      <c r="E27845">
        <v>3.6721498164117843E-2</v>
      </c>
    </row>
    <row r="27846" spans="2:5" x14ac:dyDescent="0.35">
      <c r="B27846" s="6"/>
      <c r="C27846">
        <v>27729</v>
      </c>
      <c r="D27846" s="10">
        <v>7.7432936032229269E-2</v>
      </c>
      <c r="E27846">
        <v>2.9547141124883311E-2</v>
      </c>
    </row>
    <row r="27847" spans="2:5" x14ac:dyDescent="0.35">
      <c r="B27847" s="6"/>
      <c r="C27847">
        <v>27730</v>
      </c>
      <c r="D27847" s="10">
        <v>7.6365998776261698E-2</v>
      </c>
      <c r="E27847">
        <v>3.1974648878630489E-2</v>
      </c>
    </row>
    <row r="27848" spans="2:5" x14ac:dyDescent="0.35">
      <c r="B27848" s="6"/>
      <c r="C27848">
        <v>27731</v>
      </c>
      <c r="D27848" s="10">
        <v>8.0847042794525023E-2</v>
      </c>
      <c r="E27848">
        <v>2.930156791944237E-2</v>
      </c>
    </row>
    <row r="27849" spans="2:5" x14ac:dyDescent="0.35">
      <c r="B27849" s="6"/>
      <c r="C27849">
        <v>27732</v>
      </c>
      <c r="D27849" s="10">
        <v>8.4810569232130539E-2</v>
      </c>
      <c r="E27849">
        <v>3.5015304310858725E-2</v>
      </c>
    </row>
    <row r="27850" spans="2:5" x14ac:dyDescent="0.35">
      <c r="B27850" s="6"/>
      <c r="C27850">
        <v>27733</v>
      </c>
      <c r="D27850" s="10">
        <v>8.2934540095365133E-2</v>
      </c>
      <c r="E27850">
        <v>3.7322077240240656E-2</v>
      </c>
    </row>
    <row r="27851" spans="2:5" x14ac:dyDescent="0.35">
      <c r="B27851" s="6"/>
      <c r="C27851">
        <v>27734</v>
      </c>
      <c r="D27851" s="10">
        <v>8.6148121984097298E-2</v>
      </c>
      <c r="E27851">
        <v>3.6001118504973159E-2</v>
      </c>
    </row>
    <row r="27852" spans="2:5" x14ac:dyDescent="0.35">
      <c r="B27852" s="6"/>
      <c r="C27852">
        <v>27735</v>
      </c>
      <c r="D27852" s="10">
        <v>6.8310412263719478E-2</v>
      </c>
      <c r="E27852">
        <v>2.0980214450578565E-2</v>
      </c>
    </row>
    <row r="27853" spans="2:5" x14ac:dyDescent="0.35">
      <c r="B27853" s="6"/>
      <c r="C27853">
        <v>27736</v>
      </c>
      <c r="D27853" s="10">
        <v>9.0149991951142566E-2</v>
      </c>
      <c r="E27853">
        <v>3.7293159594981209E-2</v>
      </c>
    </row>
    <row r="27854" spans="2:5" x14ac:dyDescent="0.35">
      <c r="B27854" s="6"/>
      <c r="C27854">
        <v>27737</v>
      </c>
      <c r="D27854" s="10">
        <v>6.7223452184042826E-2</v>
      </c>
      <c r="E27854">
        <v>2.5484723273251915E-2</v>
      </c>
    </row>
    <row r="27855" spans="2:5" x14ac:dyDescent="0.35">
      <c r="B27855" s="6"/>
      <c r="C27855">
        <v>27738</v>
      </c>
      <c r="D27855" s="10">
        <v>7.7699383014058154E-2</v>
      </c>
      <c r="E27855">
        <v>3.0499564697328084E-2</v>
      </c>
    </row>
    <row r="27856" spans="2:5" x14ac:dyDescent="0.35">
      <c r="B27856" s="6"/>
      <c r="C27856">
        <v>27739</v>
      </c>
      <c r="D27856" s="10">
        <v>7.3931861390127029E-2</v>
      </c>
      <c r="E27856">
        <v>2.8599816031412331E-2</v>
      </c>
    </row>
    <row r="27857" spans="2:5" x14ac:dyDescent="0.35">
      <c r="B27857" s="6"/>
      <c r="C27857">
        <v>27740</v>
      </c>
      <c r="D27857" s="10">
        <v>7.8424593648116492E-2</v>
      </c>
      <c r="E27857">
        <v>2.5914171666092396E-2</v>
      </c>
    </row>
    <row r="27858" spans="2:5" x14ac:dyDescent="0.35">
      <c r="B27858" s="6"/>
      <c r="C27858">
        <v>27741</v>
      </c>
      <c r="D27858" s="10">
        <v>8.0876125266582555E-2</v>
      </c>
      <c r="E27858">
        <v>3.4918576664873552E-2</v>
      </c>
    </row>
    <row r="27859" spans="2:5" x14ac:dyDescent="0.35">
      <c r="B27859" s="6"/>
      <c r="C27859">
        <v>27742</v>
      </c>
      <c r="D27859" s="10">
        <v>7.4796620453334448E-2</v>
      </c>
      <c r="E27859">
        <v>2.5196562804995475E-2</v>
      </c>
    </row>
    <row r="27860" spans="2:5" x14ac:dyDescent="0.35">
      <c r="B27860" s="6"/>
      <c r="C27860">
        <v>27743</v>
      </c>
      <c r="D27860" s="10">
        <v>7.0951316654582847E-2</v>
      </c>
      <c r="E27860">
        <v>2.886127607983157E-2</v>
      </c>
    </row>
    <row r="27861" spans="2:5" x14ac:dyDescent="0.35">
      <c r="B27861" s="6"/>
      <c r="C27861">
        <v>27744</v>
      </c>
      <c r="D27861" s="10">
        <v>8.2225575891722635E-2</v>
      </c>
      <c r="E27861">
        <v>3.6807468724680284E-2</v>
      </c>
    </row>
    <row r="27862" spans="2:5" x14ac:dyDescent="0.35">
      <c r="B27862" s="6"/>
      <c r="C27862">
        <v>27745</v>
      </c>
      <c r="D27862" s="10">
        <v>8.2412913785948505E-2</v>
      </c>
      <c r="E27862">
        <v>3.67381882432916E-2</v>
      </c>
    </row>
    <row r="27863" spans="2:5" x14ac:dyDescent="0.35">
      <c r="B27863" s="6"/>
      <c r="C27863">
        <v>27746</v>
      </c>
      <c r="D27863" s="10">
        <v>8.6317455238755239E-2</v>
      </c>
      <c r="E27863">
        <v>3.4401453336746268E-2</v>
      </c>
    </row>
    <row r="27864" spans="2:5" x14ac:dyDescent="0.35">
      <c r="B27864" s="6"/>
      <c r="C27864">
        <v>27747</v>
      </c>
      <c r="D27864" s="10">
        <v>8.7607268772035618E-2</v>
      </c>
      <c r="E27864">
        <v>3.4809323733895378E-2</v>
      </c>
    </row>
    <row r="27865" spans="2:5" x14ac:dyDescent="0.35">
      <c r="B27865" s="6"/>
      <c r="C27865">
        <v>27748</v>
      </c>
      <c r="D27865" s="10">
        <v>7.1116381494499961E-2</v>
      </c>
      <c r="E27865">
        <v>2.3417838599771028E-2</v>
      </c>
    </row>
    <row r="27866" spans="2:5" x14ac:dyDescent="0.35">
      <c r="B27866" s="6"/>
      <c r="C27866">
        <v>27749</v>
      </c>
      <c r="D27866" s="10">
        <v>8.1055280832155199E-2</v>
      </c>
      <c r="E27866">
        <v>3.4680407588832486E-2</v>
      </c>
    </row>
    <row r="27867" spans="2:5" x14ac:dyDescent="0.35">
      <c r="B27867" s="6"/>
      <c r="C27867">
        <v>27750</v>
      </c>
      <c r="D27867" s="10">
        <v>8.2844057790825751E-2</v>
      </c>
      <c r="E27867">
        <v>3.5465308066683403E-2</v>
      </c>
    </row>
    <row r="27868" spans="2:5" x14ac:dyDescent="0.35">
      <c r="B27868" s="6"/>
      <c r="C27868">
        <v>27751</v>
      </c>
      <c r="D27868" s="10">
        <v>8.1990112695151662E-2</v>
      </c>
      <c r="E27868">
        <v>3.496214394112647E-2</v>
      </c>
    </row>
    <row r="27869" spans="2:5" x14ac:dyDescent="0.35">
      <c r="B27869" s="6"/>
      <c r="C27869">
        <v>27752</v>
      </c>
      <c r="D27869" s="10">
        <v>8.4200812196763605E-2</v>
      </c>
      <c r="E27869">
        <v>3.7527484868251637E-2</v>
      </c>
    </row>
    <row r="27870" spans="2:5" x14ac:dyDescent="0.35">
      <c r="B27870" s="6"/>
      <c r="C27870">
        <v>27753</v>
      </c>
      <c r="D27870" s="10">
        <v>7.1397582511910543E-2</v>
      </c>
      <c r="E27870">
        <v>2.1507982518446777E-2</v>
      </c>
    </row>
    <row r="27871" spans="2:5" x14ac:dyDescent="0.35">
      <c r="B27871" s="6"/>
      <c r="C27871">
        <v>27754</v>
      </c>
      <c r="D27871" s="10">
        <v>8.585840142937283E-2</v>
      </c>
      <c r="E27871">
        <v>3.5242792811570688E-2</v>
      </c>
    </row>
    <row r="27872" spans="2:5" x14ac:dyDescent="0.35">
      <c r="B27872" s="6"/>
      <c r="C27872">
        <v>27755</v>
      </c>
      <c r="D27872" s="10">
        <v>8.3844505628206778E-2</v>
      </c>
      <c r="E27872">
        <v>3.4367689855486827E-2</v>
      </c>
    </row>
    <row r="27873" spans="2:5" x14ac:dyDescent="0.35">
      <c r="B27873" s="6"/>
      <c r="C27873">
        <v>27756</v>
      </c>
      <c r="D27873" s="10">
        <v>8.1815401237359739E-2</v>
      </c>
      <c r="E27873">
        <v>3.7696500752516765E-2</v>
      </c>
    </row>
    <row r="27874" spans="2:5" x14ac:dyDescent="0.35">
      <c r="B27874" s="6"/>
      <c r="C27874">
        <v>27757</v>
      </c>
      <c r="D27874" s="10">
        <v>7.8048108628121546E-2</v>
      </c>
      <c r="E27874">
        <v>3.19129056518071E-2</v>
      </c>
    </row>
    <row r="27875" spans="2:5" x14ac:dyDescent="0.35">
      <c r="B27875" s="6"/>
      <c r="C27875">
        <v>27758</v>
      </c>
      <c r="D27875" s="10">
        <v>7.5246239267551945E-2</v>
      </c>
      <c r="E27875">
        <v>2.9395837773384191E-2</v>
      </c>
    </row>
    <row r="27876" spans="2:5" x14ac:dyDescent="0.35">
      <c r="B27876" s="6"/>
      <c r="C27876">
        <v>27759</v>
      </c>
      <c r="D27876" s="10">
        <v>8.2195964748718556E-2</v>
      </c>
      <c r="E27876">
        <v>3.7219236560416209E-2</v>
      </c>
    </row>
    <row r="27877" spans="2:5" x14ac:dyDescent="0.35">
      <c r="B27877" s="6"/>
      <c r="C27877">
        <v>27760</v>
      </c>
      <c r="D27877" s="10">
        <v>8.1544638990648649E-2</v>
      </c>
      <c r="E27877">
        <v>3.0388397046113239E-2</v>
      </c>
    </row>
    <row r="27878" spans="2:5" x14ac:dyDescent="0.35">
      <c r="B27878" s="6"/>
      <c r="C27878">
        <v>27761</v>
      </c>
      <c r="D27878" s="10">
        <v>7.6592613003141699E-2</v>
      </c>
      <c r="E27878">
        <v>2.433599926787617E-2</v>
      </c>
    </row>
    <row r="27879" spans="2:5" x14ac:dyDescent="0.35">
      <c r="B27879" s="6"/>
      <c r="C27879">
        <v>27762</v>
      </c>
      <c r="D27879" s="10">
        <v>8.1501986352592884E-2</v>
      </c>
      <c r="E27879">
        <v>3.6350414049059573E-2</v>
      </c>
    </row>
    <row r="27880" spans="2:5" x14ac:dyDescent="0.35">
      <c r="B27880" s="6"/>
      <c r="C27880">
        <v>27763</v>
      </c>
      <c r="D27880" s="10">
        <v>8.4654443291631465E-2</v>
      </c>
      <c r="E27880">
        <v>3.7432693473745851E-2</v>
      </c>
    </row>
    <row r="27881" spans="2:5" x14ac:dyDescent="0.35">
      <c r="B27881" s="6"/>
      <c r="C27881">
        <v>27764</v>
      </c>
      <c r="D27881" s="10">
        <v>8.1426194347532635E-2</v>
      </c>
      <c r="E27881">
        <v>3.4667514872212576E-2</v>
      </c>
    </row>
    <row r="27882" spans="2:5" x14ac:dyDescent="0.35">
      <c r="B27882" s="6"/>
      <c r="C27882">
        <v>27765</v>
      </c>
      <c r="D27882" s="10">
        <v>8.3838168768998605E-2</v>
      </c>
      <c r="E27882">
        <v>3.2857848325160546E-2</v>
      </c>
    </row>
    <row r="27883" spans="2:5" x14ac:dyDescent="0.35">
      <c r="B27883" s="6"/>
      <c r="C27883">
        <v>27766</v>
      </c>
      <c r="D27883" s="10">
        <v>7.2063091293007905E-2</v>
      </c>
      <c r="E27883">
        <v>2.8329139523201704E-2</v>
      </c>
    </row>
    <row r="27884" spans="2:5" x14ac:dyDescent="0.35">
      <c r="B27884" s="6"/>
      <c r="C27884">
        <v>27767</v>
      </c>
      <c r="D27884" s="10">
        <v>8.3715860552053392E-2</v>
      </c>
      <c r="E27884">
        <v>3.616024431586129E-2</v>
      </c>
    </row>
    <row r="27885" spans="2:5" x14ac:dyDescent="0.35">
      <c r="B27885" s="6"/>
      <c r="C27885">
        <v>27768</v>
      </c>
      <c r="D27885" s="10">
        <v>7.8855403851694608E-2</v>
      </c>
      <c r="E27885">
        <v>2.6787071257729798E-2</v>
      </c>
    </row>
    <row r="27886" spans="2:5" x14ac:dyDescent="0.35">
      <c r="B27886" s="6"/>
      <c r="C27886">
        <v>27769</v>
      </c>
      <c r="D27886" s="10">
        <v>9.1255183475933727E-2</v>
      </c>
      <c r="E27886">
        <v>4.061330851528764E-2</v>
      </c>
    </row>
    <row r="27887" spans="2:5" x14ac:dyDescent="0.35">
      <c r="B27887" s="6"/>
      <c r="C27887">
        <v>27770</v>
      </c>
      <c r="D27887" s="10">
        <v>7.180459596928089E-2</v>
      </c>
      <c r="E27887">
        <v>2.864233290042795E-2</v>
      </c>
    </row>
    <row r="27888" spans="2:5" x14ac:dyDescent="0.35">
      <c r="B27888" s="6"/>
      <c r="C27888">
        <v>27771</v>
      </c>
      <c r="D27888" s="10">
        <v>8.3163999770083749E-2</v>
      </c>
      <c r="E27888">
        <v>3.4708557757331469E-2</v>
      </c>
    </row>
    <row r="27889" spans="2:5" x14ac:dyDescent="0.35">
      <c r="B27889" s="6"/>
      <c r="C27889">
        <v>27772</v>
      </c>
      <c r="D27889" s="10">
        <v>7.6350775094620696E-2</v>
      </c>
      <c r="E27889">
        <v>2.2367353368083862E-2</v>
      </c>
    </row>
    <row r="27890" spans="2:5" x14ac:dyDescent="0.35">
      <c r="B27890" s="6"/>
      <c r="C27890">
        <v>27773</v>
      </c>
      <c r="D27890" s="10">
        <v>8.1605521013710922E-2</v>
      </c>
      <c r="E27890">
        <v>3.5464046251989088E-2</v>
      </c>
    </row>
    <row r="27891" spans="2:5" x14ac:dyDescent="0.35">
      <c r="B27891" s="6"/>
      <c r="C27891">
        <v>27774</v>
      </c>
      <c r="D27891" s="10">
        <v>9.1047896676231796E-2</v>
      </c>
      <c r="E27891">
        <v>3.1602337098040383E-2</v>
      </c>
    </row>
    <row r="27892" spans="2:5" x14ac:dyDescent="0.35">
      <c r="B27892" s="6"/>
      <c r="C27892">
        <v>27775</v>
      </c>
      <c r="D27892" s="10">
        <v>7.3902696386559857E-2</v>
      </c>
      <c r="E27892">
        <v>2.9527790705665954E-2</v>
      </c>
    </row>
    <row r="27893" spans="2:5" x14ac:dyDescent="0.35">
      <c r="B27893" s="6"/>
      <c r="C27893">
        <v>27776</v>
      </c>
      <c r="D27893" s="10">
        <v>9.4605994078712452E-2</v>
      </c>
      <c r="E27893">
        <v>4.220044871520439E-2</v>
      </c>
    </row>
    <row r="27894" spans="2:5" x14ac:dyDescent="0.35">
      <c r="B27894" s="6"/>
      <c r="C27894">
        <v>27777</v>
      </c>
      <c r="D27894" s="10">
        <v>9.1174918598243046E-2</v>
      </c>
      <c r="E27894">
        <v>3.9308696365393844E-2</v>
      </c>
    </row>
    <row r="27895" spans="2:5" x14ac:dyDescent="0.35">
      <c r="B27895" s="6"/>
      <c r="C27895">
        <v>27778</v>
      </c>
      <c r="D27895" s="10">
        <v>8.3194518456749453E-2</v>
      </c>
      <c r="E27895">
        <v>3.3179393267950615E-2</v>
      </c>
    </row>
    <row r="27896" spans="2:5" x14ac:dyDescent="0.35">
      <c r="B27896" s="6"/>
      <c r="C27896">
        <v>27779</v>
      </c>
      <c r="D27896" s="10">
        <v>8.5115309884703921E-2</v>
      </c>
      <c r="E27896">
        <v>3.6117492701488139E-2</v>
      </c>
    </row>
    <row r="27897" spans="2:5" x14ac:dyDescent="0.35">
      <c r="B27897" s="6"/>
      <c r="C27897">
        <v>27780</v>
      </c>
      <c r="D27897" s="10">
        <v>7.9433997264447942E-2</v>
      </c>
      <c r="E27897">
        <v>3.3483685285160408E-2</v>
      </c>
    </row>
    <row r="27898" spans="2:5" x14ac:dyDescent="0.35">
      <c r="B27898" s="6"/>
      <c r="C27898">
        <v>27781</v>
      </c>
      <c r="D27898" s="10">
        <v>8.0497272088903032E-2</v>
      </c>
      <c r="E27898">
        <v>3.3478802454814952E-2</v>
      </c>
    </row>
    <row r="27899" spans="2:5" x14ac:dyDescent="0.35">
      <c r="B27899" s="6"/>
      <c r="C27899">
        <v>27782</v>
      </c>
      <c r="D27899" s="10">
        <v>8.1252312651246328E-2</v>
      </c>
      <c r="E27899">
        <v>3.3988257772020615E-2</v>
      </c>
    </row>
    <row r="27900" spans="2:5" x14ac:dyDescent="0.35">
      <c r="B27900" s="6"/>
      <c r="C27900">
        <v>27783</v>
      </c>
      <c r="D27900" s="10">
        <v>7.7687087548471881E-2</v>
      </c>
      <c r="E27900">
        <v>3.0630364346240828E-2</v>
      </c>
    </row>
    <row r="27901" spans="2:5" x14ac:dyDescent="0.35">
      <c r="B27901" s="6"/>
      <c r="C27901">
        <v>27784</v>
      </c>
      <c r="D27901" s="10">
        <v>9.1488408107482808E-2</v>
      </c>
      <c r="E27901">
        <v>4.1786544032601493E-2</v>
      </c>
    </row>
    <row r="27902" spans="2:5" x14ac:dyDescent="0.35">
      <c r="B27902" s="6"/>
      <c r="C27902">
        <v>27785</v>
      </c>
      <c r="D27902" s="10">
        <v>7.7478093588822239E-2</v>
      </c>
      <c r="E27902">
        <v>3.159655821309143E-2</v>
      </c>
    </row>
    <row r="27903" spans="2:5" x14ac:dyDescent="0.35">
      <c r="B27903" s="6"/>
      <c r="C27903">
        <v>27786</v>
      </c>
      <c r="D27903" s="10">
        <v>7.1886378571054746E-2</v>
      </c>
      <c r="E27903">
        <v>2.6298164223422189E-2</v>
      </c>
    </row>
    <row r="27904" spans="2:5" x14ac:dyDescent="0.35">
      <c r="B27904" s="6"/>
      <c r="C27904">
        <v>27787</v>
      </c>
      <c r="D27904" s="10">
        <v>8.5133121260874883E-2</v>
      </c>
      <c r="E27904">
        <v>3.3263277376824434E-2</v>
      </c>
    </row>
    <row r="27905" spans="2:5" x14ac:dyDescent="0.35">
      <c r="B27905" s="6"/>
      <c r="C27905">
        <v>27788</v>
      </c>
      <c r="D27905" s="10">
        <v>6.5762679232720098E-2</v>
      </c>
      <c r="E27905">
        <v>2.3159465561653155E-2</v>
      </c>
    </row>
    <row r="27906" spans="2:5" x14ac:dyDescent="0.35">
      <c r="B27906" s="6"/>
      <c r="C27906">
        <v>27789</v>
      </c>
      <c r="D27906" s="10">
        <v>7.1706275569776601E-2</v>
      </c>
      <c r="E27906">
        <v>2.6115141239396015E-2</v>
      </c>
    </row>
    <row r="27907" spans="2:5" x14ac:dyDescent="0.35">
      <c r="B27907" s="6"/>
      <c r="C27907">
        <v>27790</v>
      </c>
      <c r="D27907" s="10">
        <v>7.7740212766416822E-2</v>
      </c>
      <c r="E27907">
        <v>3.0820588677930076E-2</v>
      </c>
    </row>
    <row r="27908" spans="2:5" x14ac:dyDescent="0.35">
      <c r="B27908" s="6"/>
      <c r="C27908">
        <v>27791</v>
      </c>
      <c r="D27908" s="10">
        <v>7.5978545678100792E-2</v>
      </c>
      <c r="E27908">
        <v>2.8191229552473579E-2</v>
      </c>
    </row>
    <row r="27909" spans="2:5" x14ac:dyDescent="0.35">
      <c r="B27909" s="6"/>
      <c r="C27909">
        <v>27792</v>
      </c>
      <c r="D27909" s="10">
        <v>8.6209905956483132E-2</v>
      </c>
      <c r="E27909">
        <v>3.7446123626163993E-2</v>
      </c>
    </row>
    <row r="27910" spans="2:5" x14ac:dyDescent="0.35">
      <c r="B27910" s="6"/>
      <c r="C27910">
        <v>27793</v>
      </c>
      <c r="D27910" s="10">
        <v>8.3296257459634773E-2</v>
      </c>
      <c r="E27910">
        <v>3.537917260746782E-2</v>
      </c>
    </row>
    <row r="27911" spans="2:5" x14ac:dyDescent="0.35">
      <c r="B27911" s="6"/>
      <c r="C27911">
        <v>27794</v>
      </c>
      <c r="D27911" s="10">
        <v>7.2439454618818802E-2</v>
      </c>
      <c r="E27911">
        <v>2.6046120249690316E-2</v>
      </c>
    </row>
    <row r="27912" spans="2:5" x14ac:dyDescent="0.35">
      <c r="B27912" s="6"/>
      <c r="C27912">
        <v>27795</v>
      </c>
      <c r="D27912" s="10">
        <v>7.3753390448397779E-2</v>
      </c>
      <c r="E27912">
        <v>2.3517330648976379E-2</v>
      </c>
    </row>
    <row r="27913" spans="2:5" x14ac:dyDescent="0.35">
      <c r="B27913" s="6"/>
      <c r="C27913">
        <v>27796</v>
      </c>
      <c r="D27913" s="10">
        <v>8.9017762901916292E-2</v>
      </c>
      <c r="E27913">
        <v>3.9031657618027085E-2</v>
      </c>
    </row>
    <row r="27914" spans="2:5" x14ac:dyDescent="0.35">
      <c r="B27914" s="6"/>
      <c r="C27914">
        <v>27797</v>
      </c>
      <c r="D27914" s="10">
        <v>8.2618097549596661E-2</v>
      </c>
      <c r="E27914">
        <v>3.391257806628651E-2</v>
      </c>
    </row>
    <row r="27915" spans="2:5" x14ac:dyDescent="0.35">
      <c r="B27915" s="6"/>
      <c r="C27915">
        <v>27798</v>
      </c>
      <c r="D27915" s="10">
        <v>7.4010458443406854E-2</v>
      </c>
      <c r="E27915">
        <v>2.8156494355321204E-2</v>
      </c>
    </row>
    <row r="27916" spans="2:5" x14ac:dyDescent="0.35">
      <c r="B27916" s="6"/>
      <c r="C27916">
        <v>27799</v>
      </c>
      <c r="D27916" s="10">
        <v>8.5389774145056246E-2</v>
      </c>
      <c r="E27916">
        <v>3.9457542428467191E-2</v>
      </c>
    </row>
    <row r="27917" spans="2:5" x14ac:dyDescent="0.35">
      <c r="B27917" s="6"/>
      <c r="C27917">
        <v>27800</v>
      </c>
      <c r="D27917" s="10">
        <v>8.3436420822968094E-2</v>
      </c>
      <c r="E27917">
        <v>3.4783476599379581E-2</v>
      </c>
    </row>
    <row r="27918" spans="2:5" x14ac:dyDescent="0.35">
      <c r="B27918" s="6"/>
      <c r="C27918">
        <v>27801</v>
      </c>
      <c r="D27918" s="10">
        <v>8.9855275135343513E-2</v>
      </c>
      <c r="E27918">
        <v>3.7635202419846504E-2</v>
      </c>
    </row>
    <row r="27919" spans="2:5" x14ac:dyDescent="0.35">
      <c r="B27919" s="6"/>
      <c r="C27919">
        <v>27802</v>
      </c>
      <c r="D27919" s="10">
        <v>9.1762871550192138E-2</v>
      </c>
      <c r="E27919">
        <v>4.2151396216589587E-2</v>
      </c>
    </row>
    <row r="27920" spans="2:5" x14ac:dyDescent="0.35">
      <c r="B27920" s="6"/>
      <c r="C27920">
        <v>27803</v>
      </c>
      <c r="D27920" s="10">
        <v>8.6113002874540906E-2</v>
      </c>
      <c r="E27920">
        <v>3.4713425252201856E-2</v>
      </c>
    </row>
    <row r="27921" spans="2:5" x14ac:dyDescent="0.35">
      <c r="B27921" s="6"/>
      <c r="C27921">
        <v>27804</v>
      </c>
      <c r="D27921" s="10">
        <v>6.7416155411988324E-2</v>
      </c>
      <c r="E27921">
        <v>2.2219141483272663E-2</v>
      </c>
    </row>
    <row r="27922" spans="2:5" x14ac:dyDescent="0.35">
      <c r="B27922" s="6"/>
      <c r="C27922">
        <v>27805</v>
      </c>
      <c r="D27922" s="10">
        <v>7.3669034564629088E-2</v>
      </c>
      <c r="E27922">
        <v>2.5384130792522653E-2</v>
      </c>
    </row>
    <row r="27923" spans="2:5" x14ac:dyDescent="0.35">
      <c r="B27923" s="6"/>
      <c r="C27923">
        <v>27806</v>
      </c>
      <c r="D27923" s="10">
        <v>8.3481915218003327E-2</v>
      </c>
      <c r="E27923">
        <v>3.5841069355038425E-2</v>
      </c>
    </row>
    <row r="27924" spans="2:5" x14ac:dyDescent="0.35">
      <c r="B27924" s="6"/>
      <c r="C27924">
        <v>27807</v>
      </c>
      <c r="D27924" s="10">
        <v>7.1294658990644688E-2</v>
      </c>
      <c r="E27924">
        <v>2.3244024835036819E-2</v>
      </c>
    </row>
    <row r="27925" spans="2:5" x14ac:dyDescent="0.35">
      <c r="B27925" s="6"/>
      <c r="C27925">
        <v>27808</v>
      </c>
      <c r="D27925" s="10">
        <v>7.8688630653142647E-2</v>
      </c>
      <c r="E27925">
        <v>2.7828983045037135E-2</v>
      </c>
    </row>
    <row r="27926" spans="2:5" x14ac:dyDescent="0.35">
      <c r="B27926" s="6"/>
      <c r="C27926">
        <v>27809</v>
      </c>
      <c r="D27926" s="10">
        <v>8.1530220377326518E-2</v>
      </c>
      <c r="E27926">
        <v>3.2957698226431971E-2</v>
      </c>
    </row>
    <row r="27927" spans="2:5" x14ac:dyDescent="0.35">
      <c r="B27927" s="6"/>
      <c r="C27927">
        <v>27810</v>
      </c>
      <c r="D27927" s="10">
        <v>8.2222580056534073E-2</v>
      </c>
      <c r="E27927">
        <v>2.9580289231983109E-2</v>
      </c>
    </row>
    <row r="27928" spans="2:5" x14ac:dyDescent="0.35">
      <c r="B27928" s="6"/>
      <c r="C27928">
        <v>27811</v>
      </c>
      <c r="D27928" s="10">
        <v>7.4959956188383303E-2</v>
      </c>
      <c r="E27928">
        <v>2.6741667131807069E-2</v>
      </c>
    </row>
    <row r="27929" spans="2:5" x14ac:dyDescent="0.35">
      <c r="B27929" s="6"/>
      <c r="C27929">
        <v>27812</v>
      </c>
      <c r="D27929" s="10">
        <v>8.0854657008810379E-2</v>
      </c>
      <c r="E27929">
        <v>3.7227029950655771E-2</v>
      </c>
    </row>
    <row r="27930" spans="2:5" x14ac:dyDescent="0.35">
      <c r="B27930" s="6"/>
      <c r="C27930">
        <v>27813</v>
      </c>
      <c r="D27930" s="10">
        <v>7.9408726060931273E-2</v>
      </c>
      <c r="E27930">
        <v>3.2415345341818266E-2</v>
      </c>
    </row>
    <row r="27931" spans="2:5" x14ac:dyDescent="0.35">
      <c r="B27931" s="6"/>
      <c r="C27931">
        <v>27814</v>
      </c>
      <c r="D27931" s="10">
        <v>8.5521517677557418E-2</v>
      </c>
      <c r="E27931">
        <v>3.7775194369027071E-2</v>
      </c>
    </row>
    <row r="27932" spans="2:5" x14ac:dyDescent="0.35">
      <c r="B27932" s="6"/>
      <c r="C27932">
        <v>27815</v>
      </c>
      <c r="D27932" s="10">
        <v>6.79355507859144E-2</v>
      </c>
      <c r="E27932">
        <v>2.2759037070720311E-2</v>
      </c>
    </row>
    <row r="27933" spans="2:5" x14ac:dyDescent="0.35">
      <c r="B27933" s="6"/>
      <c r="C27933">
        <v>27816</v>
      </c>
      <c r="D27933" s="10">
        <v>8.0085975813593779E-2</v>
      </c>
      <c r="E27933">
        <v>3.084748093222826E-2</v>
      </c>
    </row>
    <row r="27934" spans="2:5" x14ac:dyDescent="0.35">
      <c r="B27934" s="6"/>
      <c r="C27934">
        <v>27817</v>
      </c>
      <c r="D27934" s="10">
        <v>9.4732502511473415E-2</v>
      </c>
      <c r="E27934">
        <v>4.2277068893239039E-2</v>
      </c>
    </row>
    <row r="27935" spans="2:5" x14ac:dyDescent="0.35">
      <c r="B27935" s="6"/>
      <c r="C27935">
        <v>27818</v>
      </c>
      <c r="D27935" s="10">
        <v>8.4956812926003378E-2</v>
      </c>
      <c r="E27935">
        <v>3.7680354087125806E-2</v>
      </c>
    </row>
    <row r="27936" spans="2:5" x14ac:dyDescent="0.35">
      <c r="B27936" s="6"/>
      <c r="C27936">
        <v>27819</v>
      </c>
      <c r="D27936" s="10">
        <v>6.974417002570954E-2</v>
      </c>
      <c r="E27936">
        <v>2.6566338595220125E-2</v>
      </c>
    </row>
    <row r="27937" spans="2:5" x14ac:dyDescent="0.35">
      <c r="B27937" s="6"/>
      <c r="C27937">
        <v>27820</v>
      </c>
      <c r="D27937" s="10">
        <v>8.6822539182658434E-2</v>
      </c>
      <c r="E27937">
        <v>3.8196608365343089E-2</v>
      </c>
    </row>
    <row r="27938" spans="2:5" x14ac:dyDescent="0.35">
      <c r="B27938" s="6"/>
      <c r="C27938">
        <v>27821</v>
      </c>
      <c r="D27938" s="10">
        <v>7.4033034785963736E-2</v>
      </c>
      <c r="E27938">
        <v>3.2718928089099965E-2</v>
      </c>
    </row>
    <row r="27939" spans="2:5" x14ac:dyDescent="0.35">
      <c r="B27939" s="6"/>
      <c r="C27939">
        <v>27822</v>
      </c>
      <c r="D27939" s="10">
        <v>9.7960822845386944E-2</v>
      </c>
      <c r="E27939">
        <v>4.5235302098212478E-2</v>
      </c>
    </row>
    <row r="27940" spans="2:5" x14ac:dyDescent="0.35">
      <c r="B27940" s="6"/>
      <c r="C27940">
        <v>27823</v>
      </c>
      <c r="D27940" s="10">
        <v>6.8090901591685793E-2</v>
      </c>
      <c r="E27940">
        <v>2.5182651380057677E-2</v>
      </c>
    </row>
    <row r="27941" spans="2:5" x14ac:dyDescent="0.35">
      <c r="B27941" s="6"/>
      <c r="C27941">
        <v>27824</v>
      </c>
      <c r="D27941" s="10">
        <v>6.6793112425831594E-2</v>
      </c>
      <c r="E27941">
        <v>2.5573911862119512E-2</v>
      </c>
    </row>
    <row r="27942" spans="2:5" x14ac:dyDescent="0.35">
      <c r="B27942" s="6"/>
      <c r="C27942">
        <v>27825</v>
      </c>
      <c r="D27942" s="10">
        <v>7.07709265603267E-2</v>
      </c>
      <c r="E27942">
        <v>2.4820610505089793E-2</v>
      </c>
    </row>
    <row r="27943" spans="2:5" x14ac:dyDescent="0.35">
      <c r="B27943" s="6"/>
      <c r="C27943">
        <v>27826</v>
      </c>
      <c r="D27943" s="10">
        <v>7.7205127428337045E-2</v>
      </c>
      <c r="E27943">
        <v>2.5254374395972397E-2</v>
      </c>
    </row>
    <row r="27944" spans="2:5" x14ac:dyDescent="0.35">
      <c r="B27944" s="6"/>
      <c r="C27944">
        <v>27827</v>
      </c>
      <c r="D27944" s="10">
        <v>8.210798918839872E-2</v>
      </c>
      <c r="E27944">
        <v>3.7686013009389528E-2</v>
      </c>
    </row>
    <row r="27945" spans="2:5" x14ac:dyDescent="0.35">
      <c r="B27945" s="6"/>
      <c r="C27945">
        <v>27828</v>
      </c>
      <c r="D27945" s="10">
        <v>7.7407161550903242E-2</v>
      </c>
      <c r="E27945">
        <v>3.3189581674745755E-2</v>
      </c>
    </row>
    <row r="27946" spans="2:5" x14ac:dyDescent="0.35">
      <c r="B27946" s="6"/>
      <c r="C27946">
        <v>27829</v>
      </c>
      <c r="D27946" s="10">
        <v>8.8798055885492985E-2</v>
      </c>
      <c r="E27946">
        <v>4.1155171465459682E-2</v>
      </c>
    </row>
    <row r="27947" spans="2:5" x14ac:dyDescent="0.35">
      <c r="B27947" s="6"/>
      <c r="C27947">
        <v>27830</v>
      </c>
      <c r="D27947" s="10">
        <v>7.1961316934068237E-2</v>
      </c>
      <c r="E27947">
        <v>2.274606038056292E-2</v>
      </c>
    </row>
    <row r="27948" spans="2:5" x14ac:dyDescent="0.35">
      <c r="B27948" s="6"/>
      <c r="C27948">
        <v>27831</v>
      </c>
      <c r="D27948" s="10">
        <v>8.2864999959791297E-2</v>
      </c>
      <c r="E27948">
        <v>2.848003229366447E-2</v>
      </c>
    </row>
    <row r="27949" spans="2:5" x14ac:dyDescent="0.35">
      <c r="B27949" s="6"/>
      <c r="C27949">
        <v>27832</v>
      </c>
      <c r="D27949" s="10">
        <v>7.7157175695894822E-2</v>
      </c>
      <c r="E27949">
        <v>3.2543799026742593E-2</v>
      </c>
    </row>
    <row r="27950" spans="2:5" x14ac:dyDescent="0.35">
      <c r="B27950" s="6"/>
      <c r="C27950">
        <v>27833</v>
      </c>
      <c r="D27950" s="10">
        <v>7.7627563088136634E-2</v>
      </c>
      <c r="E27950">
        <v>2.8570002100416932E-2</v>
      </c>
    </row>
    <row r="27951" spans="2:5" x14ac:dyDescent="0.35">
      <c r="B27951" s="6"/>
      <c r="C27951">
        <v>27834</v>
      </c>
      <c r="D27951" s="10">
        <v>7.8068251107808934E-2</v>
      </c>
      <c r="E27951">
        <v>3.1315741077707536E-2</v>
      </c>
    </row>
    <row r="27952" spans="2:5" x14ac:dyDescent="0.35">
      <c r="B27952" s="6"/>
      <c r="C27952">
        <v>27835</v>
      </c>
      <c r="D27952" s="10">
        <v>8.3723318425260859E-2</v>
      </c>
      <c r="E27952">
        <v>3.5391026537838308E-2</v>
      </c>
    </row>
    <row r="27953" spans="2:5" x14ac:dyDescent="0.35">
      <c r="B27953" s="6"/>
      <c r="C27953">
        <v>27836</v>
      </c>
      <c r="D27953" s="10">
        <v>8.4833615748374142E-2</v>
      </c>
      <c r="E27953">
        <v>3.5665382212405644E-2</v>
      </c>
    </row>
    <row r="27954" spans="2:5" x14ac:dyDescent="0.35">
      <c r="B27954" s="6"/>
      <c r="C27954">
        <v>27837</v>
      </c>
      <c r="D27954" s="10">
        <v>8.3821009992273043E-2</v>
      </c>
      <c r="E27954">
        <v>3.6925682285902373E-2</v>
      </c>
    </row>
    <row r="27955" spans="2:5" x14ac:dyDescent="0.35">
      <c r="B27955" s="6"/>
      <c r="C27955">
        <v>27838</v>
      </c>
      <c r="D27955" s="10">
        <v>8.8699435714012204E-2</v>
      </c>
      <c r="E27955">
        <v>4.0653748861315668E-2</v>
      </c>
    </row>
    <row r="27956" spans="2:5" x14ac:dyDescent="0.35">
      <c r="B27956" s="6"/>
      <c r="C27956">
        <v>27839</v>
      </c>
      <c r="D27956" s="10">
        <v>8.7101699275764305E-2</v>
      </c>
      <c r="E27956">
        <v>3.9408001474332245E-2</v>
      </c>
    </row>
    <row r="27957" spans="2:5" x14ac:dyDescent="0.35">
      <c r="B27957" s="6"/>
      <c r="C27957">
        <v>27840</v>
      </c>
      <c r="D27957" s="10">
        <v>7.2921598719770567E-2</v>
      </c>
      <c r="E27957">
        <v>2.4784728608133254E-2</v>
      </c>
    </row>
    <row r="27958" spans="2:5" x14ac:dyDescent="0.35">
      <c r="B27958" s="6"/>
      <c r="C27958">
        <v>27841</v>
      </c>
      <c r="D27958" s="10">
        <v>7.1898606008255886E-2</v>
      </c>
      <c r="E27958">
        <v>2.8293762365793909E-2</v>
      </c>
    </row>
    <row r="27959" spans="2:5" x14ac:dyDescent="0.35">
      <c r="B27959" s="6"/>
      <c r="C27959">
        <v>27842</v>
      </c>
      <c r="D27959" s="10">
        <v>7.2694704004341429E-2</v>
      </c>
      <c r="E27959">
        <v>2.2337220436605364E-2</v>
      </c>
    </row>
    <row r="27960" spans="2:5" x14ac:dyDescent="0.35">
      <c r="B27960" s="6"/>
      <c r="C27960">
        <v>27843</v>
      </c>
      <c r="D27960" s="10">
        <v>7.8314263215731705E-2</v>
      </c>
      <c r="E27960">
        <v>2.9181381329443333E-2</v>
      </c>
    </row>
    <row r="27961" spans="2:5" x14ac:dyDescent="0.35">
      <c r="B27961" s="6"/>
      <c r="C27961">
        <v>27844</v>
      </c>
      <c r="D27961" s="10">
        <v>8.0528099148425569E-2</v>
      </c>
      <c r="E27961">
        <v>3.2712882669315768E-2</v>
      </c>
    </row>
    <row r="27962" spans="2:5" x14ac:dyDescent="0.35">
      <c r="B27962" s="6"/>
      <c r="C27962">
        <v>27845</v>
      </c>
      <c r="D27962" s="10">
        <v>7.6768409151724892E-2</v>
      </c>
      <c r="E27962">
        <v>3.2659729191778147E-2</v>
      </c>
    </row>
    <row r="27963" spans="2:5" x14ac:dyDescent="0.35">
      <c r="B27963" s="6"/>
      <c r="C27963">
        <v>27846</v>
      </c>
      <c r="D27963" s="10">
        <v>8.4160482897117792E-2</v>
      </c>
      <c r="E27963">
        <v>2.7440990893094312E-2</v>
      </c>
    </row>
    <row r="27964" spans="2:5" x14ac:dyDescent="0.35">
      <c r="B27964" s="6"/>
      <c r="C27964">
        <v>27847</v>
      </c>
      <c r="D27964" s="10">
        <v>6.7028486054203168E-2</v>
      </c>
      <c r="E27964">
        <v>2.5487380375804218E-2</v>
      </c>
    </row>
    <row r="27965" spans="2:5" x14ac:dyDescent="0.35">
      <c r="B27965" s="6"/>
      <c r="C27965">
        <v>27848</v>
      </c>
      <c r="D27965" s="10">
        <v>8.1362145965761135E-2</v>
      </c>
      <c r="E27965">
        <v>3.5201018593046918E-2</v>
      </c>
    </row>
    <row r="27966" spans="2:5" x14ac:dyDescent="0.35">
      <c r="B27966" s="6"/>
      <c r="C27966">
        <v>27849</v>
      </c>
      <c r="D27966" s="10">
        <v>6.8751239370069078E-2</v>
      </c>
      <c r="E27966">
        <v>1.9942970801720725E-2</v>
      </c>
    </row>
    <row r="27967" spans="2:5" x14ac:dyDescent="0.35">
      <c r="B27967" s="6"/>
      <c r="C27967">
        <v>27850</v>
      </c>
      <c r="D27967" s="10">
        <v>0.10315072206579765</v>
      </c>
      <c r="E27967">
        <v>4.4044603971130025E-2</v>
      </c>
    </row>
    <row r="27968" spans="2:5" x14ac:dyDescent="0.35">
      <c r="B27968" s="6"/>
      <c r="C27968">
        <v>27851</v>
      </c>
      <c r="D27968" s="10">
        <v>7.9006690104440808E-2</v>
      </c>
      <c r="E27968">
        <v>3.3119498395758916E-2</v>
      </c>
    </row>
    <row r="27969" spans="2:5" x14ac:dyDescent="0.35">
      <c r="B27969" s="6"/>
      <c r="C27969">
        <v>27852</v>
      </c>
      <c r="D27969" s="10">
        <v>6.7866671769396897E-2</v>
      </c>
      <c r="E27969">
        <v>2.217290140722605E-2</v>
      </c>
    </row>
    <row r="27970" spans="2:5" x14ac:dyDescent="0.35">
      <c r="B27970" s="6"/>
      <c r="C27970">
        <v>27853</v>
      </c>
      <c r="D27970" s="10">
        <v>8.0768604759029528E-2</v>
      </c>
      <c r="E27970">
        <v>3.0432836940401074E-2</v>
      </c>
    </row>
    <row r="27971" spans="2:5" x14ac:dyDescent="0.35">
      <c r="B27971" s="6"/>
      <c r="C27971">
        <v>27854</v>
      </c>
      <c r="D27971" s="10">
        <v>8.8530307301239661E-2</v>
      </c>
      <c r="E27971">
        <v>3.8460184431822787E-2</v>
      </c>
    </row>
    <row r="27972" spans="2:5" x14ac:dyDescent="0.35">
      <c r="B27972" s="6"/>
      <c r="C27972">
        <v>27855</v>
      </c>
      <c r="D27972" s="10">
        <v>9.2972097961738998E-2</v>
      </c>
      <c r="E27972">
        <v>4.3238522473917095E-2</v>
      </c>
    </row>
    <row r="27973" spans="2:5" x14ac:dyDescent="0.35">
      <c r="B27973" s="6"/>
      <c r="C27973">
        <v>27856</v>
      </c>
      <c r="D27973" s="10">
        <v>8.507409144626317E-2</v>
      </c>
      <c r="E27973">
        <v>3.3023617552823632E-2</v>
      </c>
    </row>
    <row r="27974" spans="2:5" x14ac:dyDescent="0.35">
      <c r="B27974" s="6"/>
      <c r="C27974">
        <v>27857</v>
      </c>
      <c r="D27974" s="10">
        <v>7.2137605543699718E-2</v>
      </c>
      <c r="E27974">
        <v>2.8438588606393988E-2</v>
      </c>
    </row>
    <row r="27975" spans="2:5" x14ac:dyDescent="0.35">
      <c r="B27975" s="6"/>
      <c r="C27975">
        <v>27858</v>
      </c>
      <c r="D27975" s="10">
        <v>8.6650741070520523E-2</v>
      </c>
      <c r="E27975">
        <v>3.7141146380848145E-2</v>
      </c>
    </row>
    <row r="27976" spans="2:5" x14ac:dyDescent="0.35">
      <c r="B27976" s="6"/>
      <c r="C27976">
        <v>27859</v>
      </c>
      <c r="D27976" s="10">
        <v>7.1415337366611584E-2</v>
      </c>
      <c r="E27976">
        <v>2.5929269211051282E-2</v>
      </c>
    </row>
    <row r="27977" spans="2:5" x14ac:dyDescent="0.35">
      <c r="B27977" s="6"/>
      <c r="C27977">
        <v>27860</v>
      </c>
      <c r="D27977" s="10">
        <v>7.4408801941795097E-2</v>
      </c>
      <c r="E27977">
        <v>2.9814304350535548E-2</v>
      </c>
    </row>
    <row r="27978" spans="2:5" x14ac:dyDescent="0.35">
      <c r="B27978" s="6"/>
      <c r="C27978">
        <v>27861</v>
      </c>
      <c r="D27978" s="10">
        <v>9.7944191066876712E-2</v>
      </c>
      <c r="E27978">
        <v>3.6181887343426436E-2</v>
      </c>
    </row>
    <row r="27979" spans="2:5" x14ac:dyDescent="0.35">
      <c r="B27979" s="6"/>
      <c r="C27979">
        <v>27862</v>
      </c>
      <c r="D27979" s="10">
        <v>7.7236834320255729E-2</v>
      </c>
      <c r="E27979">
        <v>2.9540274535456098E-2</v>
      </c>
    </row>
    <row r="27980" spans="2:5" x14ac:dyDescent="0.35">
      <c r="B27980" s="6"/>
      <c r="C27980">
        <v>27863</v>
      </c>
      <c r="D27980" s="10">
        <v>8.1676438219279154E-2</v>
      </c>
      <c r="E27980">
        <v>3.3460074261932989E-2</v>
      </c>
    </row>
    <row r="27981" spans="2:5" x14ac:dyDescent="0.35">
      <c r="B27981" s="6"/>
      <c r="C27981">
        <v>27864</v>
      </c>
      <c r="D27981" s="10">
        <v>8.4869406076384823E-2</v>
      </c>
      <c r="E27981">
        <v>3.5701597669742249E-2</v>
      </c>
    </row>
    <row r="27982" spans="2:5" x14ac:dyDescent="0.35">
      <c r="B27982" s="6"/>
      <c r="C27982">
        <v>27865</v>
      </c>
      <c r="D27982" s="10">
        <v>8.4469858999665887E-2</v>
      </c>
      <c r="E27982">
        <v>3.8588963901453374E-2</v>
      </c>
    </row>
    <row r="27983" spans="2:5" x14ac:dyDescent="0.35">
      <c r="B27983" s="6"/>
      <c r="C27983">
        <v>27866</v>
      </c>
      <c r="D27983" s="10">
        <v>8.9975042058753479E-2</v>
      </c>
      <c r="E27983">
        <v>3.8381262377001485E-2</v>
      </c>
    </row>
    <row r="27984" spans="2:5" x14ac:dyDescent="0.35">
      <c r="B27984" s="6"/>
      <c r="C27984">
        <v>27867</v>
      </c>
      <c r="D27984" s="10">
        <v>8.9152632345562366E-2</v>
      </c>
      <c r="E27984">
        <v>3.4979226859517432E-2</v>
      </c>
    </row>
    <row r="27985" spans="2:5" x14ac:dyDescent="0.35">
      <c r="B27985" s="6"/>
      <c r="C27985">
        <v>27868</v>
      </c>
      <c r="D27985" s="10">
        <v>8.3351870389316754E-2</v>
      </c>
      <c r="E27985">
        <v>3.6920385632142581E-2</v>
      </c>
    </row>
    <row r="27986" spans="2:5" x14ac:dyDescent="0.35">
      <c r="B27986" s="6"/>
      <c r="C27986">
        <v>27869</v>
      </c>
      <c r="D27986" s="10">
        <v>7.9965345292584686E-2</v>
      </c>
      <c r="E27986">
        <v>2.4440123777639745E-2</v>
      </c>
    </row>
    <row r="27987" spans="2:5" x14ac:dyDescent="0.35">
      <c r="B27987" s="6"/>
      <c r="C27987">
        <v>27870</v>
      </c>
      <c r="D27987" s="10">
        <v>9.1935745714733855E-2</v>
      </c>
      <c r="E27987">
        <v>3.7763475402708427E-2</v>
      </c>
    </row>
    <row r="27988" spans="2:5" x14ac:dyDescent="0.35">
      <c r="B27988" s="6"/>
      <c r="C27988">
        <v>27871</v>
      </c>
      <c r="D27988" s="10">
        <v>7.0148167254740115E-2</v>
      </c>
      <c r="E27988">
        <v>2.3880228744387007E-2</v>
      </c>
    </row>
    <row r="27989" spans="2:5" x14ac:dyDescent="0.35">
      <c r="B27989" s="6"/>
      <c r="C27989">
        <v>27872</v>
      </c>
      <c r="D27989" s="10">
        <v>7.5852875885174559E-2</v>
      </c>
      <c r="E27989">
        <v>3.104748909293505E-2</v>
      </c>
    </row>
    <row r="27990" spans="2:5" x14ac:dyDescent="0.35">
      <c r="B27990" s="6"/>
      <c r="C27990">
        <v>27873</v>
      </c>
      <c r="D27990" s="10">
        <v>6.7414732457557469E-2</v>
      </c>
      <c r="E27990">
        <v>2.4666292812174983E-2</v>
      </c>
    </row>
    <row r="27991" spans="2:5" x14ac:dyDescent="0.35">
      <c r="B27991" s="6"/>
      <c r="C27991">
        <v>27874</v>
      </c>
      <c r="D27991" s="10">
        <v>7.4998042366286266E-2</v>
      </c>
      <c r="E27991">
        <v>2.8175432522459975E-2</v>
      </c>
    </row>
    <row r="27992" spans="2:5" x14ac:dyDescent="0.35">
      <c r="B27992" s="6"/>
      <c r="C27992">
        <v>27875</v>
      </c>
      <c r="D27992" s="10">
        <v>7.5207061877273759E-2</v>
      </c>
      <c r="E27992">
        <v>2.7862888081655358E-2</v>
      </c>
    </row>
    <row r="27993" spans="2:5" x14ac:dyDescent="0.35">
      <c r="B27993" s="6"/>
      <c r="C27993">
        <v>27876</v>
      </c>
      <c r="D27993" s="10">
        <v>7.3199750795824053E-2</v>
      </c>
      <c r="E27993">
        <v>2.748770135142526E-2</v>
      </c>
    </row>
    <row r="27994" spans="2:5" x14ac:dyDescent="0.35">
      <c r="B27994" s="6"/>
      <c r="C27994">
        <v>27877</v>
      </c>
      <c r="D27994" s="10">
        <v>6.7594910214687165E-2</v>
      </c>
      <c r="E27994">
        <v>2.4648724155459455E-2</v>
      </c>
    </row>
    <row r="27995" spans="2:5" x14ac:dyDescent="0.35">
      <c r="B27995" s="6"/>
      <c r="C27995">
        <v>27878</v>
      </c>
      <c r="D27995" s="10">
        <v>7.9111346194206789E-2</v>
      </c>
      <c r="E27995">
        <v>3.1521461426328945E-2</v>
      </c>
    </row>
    <row r="27996" spans="2:5" x14ac:dyDescent="0.35">
      <c r="B27996" s="6"/>
      <c r="C27996">
        <v>27879</v>
      </c>
      <c r="D27996" s="10">
        <v>7.4903402470323316E-2</v>
      </c>
      <c r="E27996">
        <v>2.9757798577269224E-2</v>
      </c>
    </row>
    <row r="27997" spans="2:5" x14ac:dyDescent="0.35">
      <c r="B27997" s="6"/>
      <c r="C27997">
        <v>27880</v>
      </c>
      <c r="D27997" s="10">
        <v>7.60563898633623E-2</v>
      </c>
      <c r="E27997">
        <v>2.4568154072238758E-2</v>
      </c>
    </row>
    <row r="27998" spans="2:5" x14ac:dyDescent="0.35">
      <c r="B27998" s="6"/>
      <c r="C27998">
        <v>27881</v>
      </c>
      <c r="D27998" s="10">
        <v>8.811372847209499E-2</v>
      </c>
      <c r="E27998">
        <v>3.7331786750282411E-2</v>
      </c>
    </row>
    <row r="27999" spans="2:5" x14ac:dyDescent="0.35">
      <c r="B27999" s="6"/>
      <c r="C27999">
        <v>27882</v>
      </c>
      <c r="D27999" s="10">
        <v>7.6232859814417089E-2</v>
      </c>
      <c r="E27999">
        <v>3.0556974207178341E-2</v>
      </c>
    </row>
    <row r="28000" spans="2:5" x14ac:dyDescent="0.35">
      <c r="B28000" s="6"/>
      <c r="C28000">
        <v>27883</v>
      </c>
      <c r="D28000" s="10">
        <v>7.9025101598463446E-2</v>
      </c>
      <c r="E28000">
        <v>3.1719240235617792E-2</v>
      </c>
    </row>
    <row r="28001" spans="2:5" x14ac:dyDescent="0.35">
      <c r="B28001" s="6"/>
      <c r="C28001">
        <v>27884</v>
      </c>
      <c r="D28001" s="10">
        <v>9.2050266532936673E-2</v>
      </c>
      <c r="E28001">
        <v>4.1748062971653566E-2</v>
      </c>
    </row>
    <row r="28002" spans="2:5" x14ac:dyDescent="0.35">
      <c r="B28002" s="6"/>
      <c r="C28002">
        <v>27885</v>
      </c>
      <c r="D28002" s="10">
        <v>7.3600548186484732E-2</v>
      </c>
      <c r="E28002">
        <v>2.6715153041210079E-2</v>
      </c>
    </row>
    <row r="28003" spans="2:5" x14ac:dyDescent="0.35">
      <c r="B28003" s="6"/>
      <c r="C28003">
        <v>27886</v>
      </c>
      <c r="D28003" s="10">
        <v>8.2275445425061058E-2</v>
      </c>
      <c r="E28003">
        <v>3.4850900054336637E-2</v>
      </c>
    </row>
    <row r="28004" spans="2:5" x14ac:dyDescent="0.35">
      <c r="B28004" s="6"/>
      <c r="C28004">
        <v>27887</v>
      </c>
      <c r="D28004" s="10">
        <v>7.9847677879992446E-2</v>
      </c>
      <c r="E28004">
        <v>2.9973126276103556E-2</v>
      </c>
    </row>
    <row r="28005" spans="2:5" x14ac:dyDescent="0.35">
      <c r="B28005" s="6"/>
      <c r="C28005">
        <v>27888</v>
      </c>
      <c r="D28005" s="10">
        <v>7.3447249546905402E-2</v>
      </c>
      <c r="E28005">
        <v>2.8897657053788911E-2</v>
      </c>
    </row>
    <row r="28006" spans="2:5" x14ac:dyDescent="0.35">
      <c r="B28006" s="6"/>
      <c r="C28006">
        <v>27889</v>
      </c>
      <c r="D28006" s="10">
        <v>8.9692722124360122E-2</v>
      </c>
      <c r="E28006">
        <v>3.7886065002818888E-2</v>
      </c>
    </row>
    <row r="28007" spans="2:5" x14ac:dyDescent="0.35">
      <c r="B28007" s="6"/>
      <c r="C28007">
        <v>27890</v>
      </c>
      <c r="D28007" s="10">
        <v>6.7535998414080076E-2</v>
      </c>
      <c r="E28007">
        <v>2.3558099043909687E-2</v>
      </c>
    </row>
    <row r="28008" spans="2:5" x14ac:dyDescent="0.35">
      <c r="B28008" s="6"/>
      <c r="C28008">
        <v>27891</v>
      </c>
      <c r="D28008" s="10">
        <v>8.5577687159631613E-2</v>
      </c>
      <c r="E28008">
        <v>3.8477905582424698E-2</v>
      </c>
    </row>
    <row r="28009" spans="2:5" x14ac:dyDescent="0.35">
      <c r="B28009" s="6"/>
      <c r="C28009">
        <v>27892</v>
      </c>
      <c r="D28009" s="10">
        <v>7.6317162341833542E-2</v>
      </c>
      <c r="E28009">
        <v>3.1879851870912142E-2</v>
      </c>
    </row>
    <row r="28010" spans="2:5" x14ac:dyDescent="0.35">
      <c r="B28010" s="6"/>
      <c r="C28010">
        <v>27893</v>
      </c>
      <c r="D28010" s="10">
        <v>7.2373874444561559E-2</v>
      </c>
      <c r="E28010">
        <v>2.5140949533238234E-2</v>
      </c>
    </row>
    <row r="28011" spans="2:5" x14ac:dyDescent="0.35">
      <c r="B28011" s="6"/>
      <c r="C28011">
        <v>27894</v>
      </c>
      <c r="D28011" s="10">
        <v>7.2632552551988444E-2</v>
      </c>
      <c r="E28011">
        <v>2.383511197687728E-2</v>
      </c>
    </row>
    <row r="28012" spans="2:5" x14ac:dyDescent="0.35">
      <c r="B28012" s="6"/>
      <c r="C28012">
        <v>27895</v>
      </c>
      <c r="D28012" s="10">
        <v>7.0785310539853347E-2</v>
      </c>
      <c r="E28012">
        <v>2.9767153271202697E-2</v>
      </c>
    </row>
    <row r="28013" spans="2:5" x14ac:dyDescent="0.35">
      <c r="B28013" s="6"/>
      <c r="C28013">
        <v>27896</v>
      </c>
      <c r="D28013" s="10">
        <v>7.6654362221782235E-2</v>
      </c>
      <c r="E28013">
        <v>3.2122217301612931E-2</v>
      </c>
    </row>
    <row r="28014" spans="2:5" x14ac:dyDescent="0.35">
      <c r="B28014" s="6"/>
      <c r="C28014">
        <v>27897</v>
      </c>
      <c r="D28014" s="10">
        <v>9.3499215903840971E-2</v>
      </c>
      <c r="E28014">
        <v>4.115239219381963E-2</v>
      </c>
    </row>
    <row r="28015" spans="2:5" x14ac:dyDescent="0.35">
      <c r="B28015" s="6"/>
      <c r="C28015">
        <v>27898</v>
      </c>
      <c r="D28015" s="10">
        <v>7.5909667142529225E-2</v>
      </c>
      <c r="E28015">
        <v>2.394680565387787E-2</v>
      </c>
    </row>
    <row r="28016" spans="2:5" x14ac:dyDescent="0.35">
      <c r="B28016" s="6"/>
      <c r="C28016">
        <v>27899</v>
      </c>
      <c r="D28016" s="10">
        <v>8.1636534452690909E-2</v>
      </c>
      <c r="E28016">
        <v>3.6053314099276798E-2</v>
      </c>
    </row>
    <row r="28017" spans="2:5" x14ac:dyDescent="0.35">
      <c r="B28017" s="6"/>
      <c r="C28017">
        <v>27900</v>
      </c>
      <c r="D28017" s="10">
        <v>7.7068370154519825E-2</v>
      </c>
      <c r="E28017">
        <v>3.1642766574886738E-2</v>
      </c>
    </row>
    <row r="28018" spans="2:5" x14ac:dyDescent="0.35">
      <c r="B28018" s="6"/>
      <c r="C28018">
        <v>27901</v>
      </c>
      <c r="D28018" s="10">
        <v>8.5353614552218349E-2</v>
      </c>
      <c r="E28018">
        <v>3.8245992280119795E-2</v>
      </c>
    </row>
    <row r="28019" spans="2:5" x14ac:dyDescent="0.35">
      <c r="B28019" s="6"/>
      <c r="C28019">
        <v>27902</v>
      </c>
      <c r="D28019" s="10">
        <v>8.3099609012590378E-2</v>
      </c>
      <c r="E28019">
        <v>3.5003134528601487E-2</v>
      </c>
    </row>
    <row r="28020" spans="2:5" x14ac:dyDescent="0.35">
      <c r="B28020" s="6"/>
      <c r="C28020">
        <v>27903</v>
      </c>
      <c r="D28020" s="10">
        <v>8.5178374087661157E-2</v>
      </c>
      <c r="E28020">
        <v>3.5819626665680761E-2</v>
      </c>
    </row>
    <row r="28021" spans="2:5" x14ac:dyDescent="0.35">
      <c r="B28021" s="6"/>
      <c r="C28021">
        <v>27904</v>
      </c>
      <c r="D28021" s="10">
        <v>8.4512235089647531E-2</v>
      </c>
      <c r="E28021">
        <v>3.7241587120838533E-2</v>
      </c>
    </row>
    <row r="28022" spans="2:5" x14ac:dyDescent="0.35">
      <c r="B28022" s="6"/>
      <c r="C28022">
        <v>27905</v>
      </c>
      <c r="D28022" s="10">
        <v>6.9827454846223561E-2</v>
      </c>
      <c r="E28022">
        <v>2.5812839626641871E-2</v>
      </c>
    </row>
    <row r="28023" spans="2:5" x14ac:dyDescent="0.35">
      <c r="B28023" s="6"/>
      <c r="C28023">
        <v>27906</v>
      </c>
      <c r="D28023" s="10">
        <v>8.5793842932396627E-2</v>
      </c>
      <c r="E28023">
        <v>3.2728575347720591E-2</v>
      </c>
    </row>
    <row r="28024" spans="2:5" x14ac:dyDescent="0.35">
      <c r="B28024" s="6"/>
      <c r="C28024">
        <v>27907</v>
      </c>
      <c r="D28024" s="10">
        <v>7.8415016532854986E-2</v>
      </c>
      <c r="E28024">
        <v>3.2204734454363212E-2</v>
      </c>
    </row>
    <row r="28025" spans="2:5" x14ac:dyDescent="0.35">
      <c r="B28025" s="6"/>
      <c r="C28025">
        <v>27908</v>
      </c>
      <c r="D28025" s="10">
        <v>7.2426128929783229E-2</v>
      </c>
      <c r="E28025">
        <v>2.7288691137729835E-2</v>
      </c>
    </row>
    <row r="28026" spans="2:5" x14ac:dyDescent="0.35">
      <c r="B28026" s="6"/>
      <c r="C28026">
        <v>27909</v>
      </c>
      <c r="D28026" s="10">
        <v>8.3090381716939846E-2</v>
      </c>
      <c r="E28026">
        <v>2.9036376267820595E-2</v>
      </c>
    </row>
    <row r="28027" spans="2:5" x14ac:dyDescent="0.35">
      <c r="B28027" s="6"/>
      <c r="C28027">
        <v>27910</v>
      </c>
      <c r="D28027" s="10">
        <v>8.0446744007697399E-2</v>
      </c>
      <c r="E28027">
        <v>2.9948693089571939E-2</v>
      </c>
    </row>
    <row r="28028" spans="2:5" x14ac:dyDescent="0.35">
      <c r="B28028" s="6"/>
      <c r="C28028">
        <v>27911</v>
      </c>
      <c r="D28028" s="10">
        <v>7.6923344280622891E-2</v>
      </c>
      <c r="E28028">
        <v>3.3223288721779952E-2</v>
      </c>
    </row>
    <row r="28029" spans="2:5" x14ac:dyDescent="0.35">
      <c r="B28029" s="6"/>
      <c r="C28029">
        <v>27912</v>
      </c>
      <c r="D28029" s="10">
        <v>8.2806219631890249E-2</v>
      </c>
      <c r="E28029">
        <v>2.9520097028802351E-2</v>
      </c>
    </row>
    <row r="28030" spans="2:5" x14ac:dyDescent="0.35">
      <c r="B28030" s="6"/>
      <c r="C28030">
        <v>27913</v>
      </c>
      <c r="D28030" s="10">
        <v>6.980401320830007E-2</v>
      </c>
      <c r="E28030">
        <v>2.4115413044917849E-2</v>
      </c>
    </row>
    <row r="28031" spans="2:5" x14ac:dyDescent="0.35">
      <c r="B28031" s="6"/>
      <c r="C28031">
        <v>27914</v>
      </c>
      <c r="D28031" s="10">
        <v>7.5170418974334699E-2</v>
      </c>
      <c r="E28031">
        <v>2.769536675314176E-2</v>
      </c>
    </row>
    <row r="28032" spans="2:5" x14ac:dyDescent="0.35">
      <c r="B28032" s="6"/>
      <c r="C28032">
        <v>27915</v>
      </c>
      <c r="D28032" s="10">
        <v>9.2594539807682244E-2</v>
      </c>
      <c r="E28032">
        <v>3.7217881565527931E-2</v>
      </c>
    </row>
    <row r="28033" spans="2:5" x14ac:dyDescent="0.35">
      <c r="B28033" s="6"/>
      <c r="C28033">
        <v>27916</v>
      </c>
      <c r="D28033" s="10">
        <v>7.6185066424299952E-2</v>
      </c>
      <c r="E28033">
        <v>2.6991967412836361E-2</v>
      </c>
    </row>
    <row r="28034" spans="2:5" x14ac:dyDescent="0.35">
      <c r="B28034" s="6"/>
      <c r="C28034">
        <v>27917</v>
      </c>
      <c r="D28034" s="10">
        <v>8.6197875000995697E-2</v>
      </c>
      <c r="E28034">
        <v>3.368074198963604E-2</v>
      </c>
    </row>
    <row r="28035" spans="2:5" x14ac:dyDescent="0.35">
      <c r="B28035" s="6"/>
      <c r="C28035">
        <v>27918</v>
      </c>
      <c r="D28035" s="10">
        <v>8.0197058968882046E-2</v>
      </c>
      <c r="E28035">
        <v>3.320218624507619E-2</v>
      </c>
    </row>
    <row r="28036" spans="2:5" x14ac:dyDescent="0.35">
      <c r="B28036" s="6"/>
      <c r="C28036">
        <v>27919</v>
      </c>
      <c r="D28036" s="10">
        <v>8.0962578434027266E-2</v>
      </c>
      <c r="E28036">
        <v>3.6031109021906912E-2</v>
      </c>
    </row>
    <row r="28037" spans="2:5" x14ac:dyDescent="0.35">
      <c r="B28037" s="6"/>
      <c r="C28037">
        <v>27920</v>
      </c>
      <c r="D28037" s="10">
        <v>7.0988243677868282E-2</v>
      </c>
      <c r="E28037">
        <v>2.5474323785465124E-2</v>
      </c>
    </row>
    <row r="28038" spans="2:5" x14ac:dyDescent="0.35">
      <c r="B28038" s="6"/>
      <c r="C28038">
        <v>27921</v>
      </c>
      <c r="D28038" s="10">
        <v>7.3523759443122477E-2</v>
      </c>
      <c r="E28038">
        <v>2.950610044959575E-2</v>
      </c>
    </row>
    <row r="28039" spans="2:5" x14ac:dyDescent="0.35">
      <c r="B28039" s="6"/>
      <c r="C28039">
        <v>27922</v>
      </c>
      <c r="D28039" s="10">
        <v>8.6430953440289587E-2</v>
      </c>
      <c r="E28039">
        <v>3.7496180707175107E-2</v>
      </c>
    </row>
    <row r="28040" spans="2:5" x14ac:dyDescent="0.35">
      <c r="B28040" s="6"/>
      <c r="C28040">
        <v>27923</v>
      </c>
      <c r="D28040" s="10">
        <v>7.7077664501950638E-2</v>
      </c>
      <c r="E28040">
        <v>3.1111756849644963E-2</v>
      </c>
    </row>
    <row r="28041" spans="2:5" x14ac:dyDescent="0.35">
      <c r="B28041" s="6"/>
      <c r="C28041">
        <v>27924</v>
      </c>
      <c r="D28041" s="10">
        <v>0.10419872575074864</v>
      </c>
      <c r="E28041">
        <v>4.4790760889849492E-2</v>
      </c>
    </row>
    <row r="28042" spans="2:5" x14ac:dyDescent="0.35">
      <c r="B28042" s="6"/>
      <c r="C28042">
        <v>27925</v>
      </c>
      <c r="D28042" s="10">
        <v>9.5255302035352735E-2</v>
      </c>
      <c r="E28042">
        <v>4.2552682847926668E-2</v>
      </c>
    </row>
    <row r="28043" spans="2:5" x14ac:dyDescent="0.35">
      <c r="B28043" s="6"/>
      <c r="C28043">
        <v>27926</v>
      </c>
      <c r="D28043" s="10">
        <v>6.8251230737278706E-2</v>
      </c>
      <c r="E28043">
        <v>2.5775178860974461E-2</v>
      </c>
    </row>
    <row r="28044" spans="2:5" x14ac:dyDescent="0.35">
      <c r="B28044" s="6"/>
      <c r="C28044">
        <v>27927</v>
      </c>
      <c r="D28044" s="10">
        <v>7.773333042505258E-2</v>
      </c>
      <c r="E28044">
        <v>3.0184054090708623E-2</v>
      </c>
    </row>
    <row r="28045" spans="2:5" x14ac:dyDescent="0.35">
      <c r="B28045" s="6"/>
      <c r="C28045">
        <v>27928</v>
      </c>
      <c r="D28045" s="10">
        <v>7.7008699027139305E-2</v>
      </c>
      <c r="E28045">
        <v>3.2860546620680775E-2</v>
      </c>
    </row>
    <row r="28046" spans="2:5" x14ac:dyDescent="0.35">
      <c r="B28046" s="6"/>
      <c r="C28046">
        <v>27929</v>
      </c>
      <c r="D28046" s="10">
        <v>7.8317053681487447E-2</v>
      </c>
      <c r="E28046">
        <v>3.283492296384765E-2</v>
      </c>
    </row>
    <row r="28047" spans="2:5" x14ac:dyDescent="0.35">
      <c r="B28047" s="6"/>
      <c r="C28047">
        <v>27930</v>
      </c>
      <c r="D28047" s="10">
        <v>8.7771168343521735E-2</v>
      </c>
      <c r="E28047">
        <v>3.5624866615921319E-2</v>
      </c>
    </row>
    <row r="28048" spans="2:5" x14ac:dyDescent="0.35">
      <c r="B28048" s="6"/>
      <c r="C28048">
        <v>27931</v>
      </c>
      <c r="D28048" s="10">
        <v>8.3072341491791435E-2</v>
      </c>
      <c r="E28048">
        <v>3.4681051985348571E-2</v>
      </c>
    </row>
    <row r="28049" spans="2:5" x14ac:dyDescent="0.35">
      <c r="B28049" s="6"/>
      <c r="C28049">
        <v>27932</v>
      </c>
      <c r="D28049" s="10">
        <v>6.9730652016643066E-2</v>
      </c>
      <c r="E28049">
        <v>2.700882038184407E-2</v>
      </c>
    </row>
    <row r="28050" spans="2:5" x14ac:dyDescent="0.35">
      <c r="B28050" s="6"/>
      <c r="C28050">
        <v>27933</v>
      </c>
      <c r="D28050" s="10">
        <v>9.158117649367295E-2</v>
      </c>
      <c r="E28050">
        <v>4.1204140394920215E-2</v>
      </c>
    </row>
    <row r="28051" spans="2:5" x14ac:dyDescent="0.35">
      <c r="B28051" s="6"/>
      <c r="C28051">
        <v>27934</v>
      </c>
      <c r="D28051" s="10">
        <v>8.0466869794700496E-2</v>
      </c>
      <c r="E28051">
        <v>2.2981129881000095E-2</v>
      </c>
    </row>
    <row r="28052" spans="2:5" x14ac:dyDescent="0.35">
      <c r="B28052" s="6"/>
      <c r="C28052">
        <v>27935</v>
      </c>
      <c r="D28052" s="10">
        <v>6.9573072447202192E-2</v>
      </c>
      <c r="E28052">
        <v>2.6392215655652859E-2</v>
      </c>
    </row>
    <row r="28053" spans="2:5" x14ac:dyDescent="0.35">
      <c r="B28053" s="6"/>
      <c r="C28053">
        <v>27936</v>
      </c>
      <c r="D28053" s="10">
        <v>7.5446431872419756E-2</v>
      </c>
      <c r="E28053">
        <v>2.9807369630913856E-2</v>
      </c>
    </row>
    <row r="28054" spans="2:5" x14ac:dyDescent="0.35">
      <c r="B28054" s="6"/>
      <c r="C28054">
        <v>27937</v>
      </c>
      <c r="D28054" s="10">
        <v>7.7505119601821007E-2</v>
      </c>
      <c r="E28054">
        <v>2.7979908163233203E-2</v>
      </c>
    </row>
    <row r="28055" spans="2:5" x14ac:dyDescent="0.35">
      <c r="B28055" s="6"/>
      <c r="C28055">
        <v>27938</v>
      </c>
      <c r="D28055" s="10">
        <v>7.1116625810703035E-2</v>
      </c>
      <c r="E28055">
        <v>2.3133828916303233E-2</v>
      </c>
    </row>
    <row r="28056" spans="2:5" x14ac:dyDescent="0.35">
      <c r="B28056" s="6"/>
      <c r="C28056">
        <v>27939</v>
      </c>
      <c r="D28056" s="10">
        <v>7.4070214193232384E-2</v>
      </c>
      <c r="E28056">
        <v>2.2877318715699594E-2</v>
      </c>
    </row>
    <row r="28057" spans="2:5" x14ac:dyDescent="0.35">
      <c r="B28057" s="6"/>
      <c r="C28057">
        <v>27940</v>
      </c>
      <c r="D28057" s="10">
        <v>8.6692908177179118E-2</v>
      </c>
      <c r="E28057">
        <v>3.5729509731449879E-2</v>
      </c>
    </row>
    <row r="28058" spans="2:5" x14ac:dyDescent="0.35">
      <c r="B28058" s="6"/>
      <c r="C28058">
        <v>27941</v>
      </c>
      <c r="D28058" s="10">
        <v>7.8817275878844129E-2</v>
      </c>
      <c r="E28058">
        <v>3.2595026026433098E-2</v>
      </c>
    </row>
    <row r="28059" spans="2:5" x14ac:dyDescent="0.35">
      <c r="B28059" s="6"/>
      <c r="C28059">
        <v>27942</v>
      </c>
      <c r="D28059" s="10">
        <v>8.4706100628404848E-2</v>
      </c>
      <c r="E28059">
        <v>3.4832910698279512E-2</v>
      </c>
    </row>
    <row r="28060" spans="2:5" x14ac:dyDescent="0.35">
      <c r="B28060" s="6"/>
      <c r="C28060">
        <v>27943</v>
      </c>
      <c r="D28060" s="10">
        <v>7.4359897685818035E-2</v>
      </c>
      <c r="E28060">
        <v>3.2868675190233482E-2</v>
      </c>
    </row>
    <row r="28061" spans="2:5" x14ac:dyDescent="0.35">
      <c r="B28061" s="6"/>
      <c r="C28061">
        <v>27944</v>
      </c>
      <c r="D28061" s="10">
        <v>9.8403610748390616E-2</v>
      </c>
      <c r="E28061">
        <v>4.3870406700714251E-2</v>
      </c>
    </row>
    <row r="28062" spans="2:5" x14ac:dyDescent="0.35">
      <c r="B28062" s="6"/>
      <c r="C28062">
        <v>27945</v>
      </c>
      <c r="D28062" s="10">
        <v>8.4964988140412034E-2</v>
      </c>
      <c r="E28062">
        <v>3.5603680191136008E-2</v>
      </c>
    </row>
    <row r="28063" spans="2:5" x14ac:dyDescent="0.35">
      <c r="B28063" s="6"/>
      <c r="C28063">
        <v>27946</v>
      </c>
      <c r="D28063" s="10">
        <v>8.3723622611958259E-2</v>
      </c>
      <c r="E28063">
        <v>3.4518874121608298E-2</v>
      </c>
    </row>
    <row r="28064" spans="2:5" x14ac:dyDescent="0.35">
      <c r="B28064" s="6"/>
      <c r="C28064">
        <v>27947</v>
      </c>
      <c r="D28064" s="10">
        <v>8.2098013446040272E-2</v>
      </c>
      <c r="E28064">
        <v>3.6372939947058931E-2</v>
      </c>
    </row>
    <row r="28065" spans="2:5" x14ac:dyDescent="0.35">
      <c r="B28065" s="6"/>
      <c r="C28065">
        <v>27948</v>
      </c>
      <c r="D28065" s="10">
        <v>7.4731833326743352E-2</v>
      </c>
      <c r="E28065">
        <v>2.957416890644134E-2</v>
      </c>
    </row>
    <row r="28066" spans="2:5" x14ac:dyDescent="0.35">
      <c r="B28066" s="6"/>
      <c r="C28066">
        <v>27949</v>
      </c>
      <c r="D28066" s="10">
        <v>7.3756580646819739E-2</v>
      </c>
      <c r="E28066">
        <v>2.5365458263159973E-2</v>
      </c>
    </row>
    <row r="28067" spans="2:5" x14ac:dyDescent="0.35">
      <c r="B28067" s="6"/>
      <c r="C28067">
        <v>27950</v>
      </c>
      <c r="D28067" s="10">
        <v>8.1674550446743308E-2</v>
      </c>
      <c r="E28067">
        <v>3.3154407305968928E-2</v>
      </c>
    </row>
    <row r="28068" spans="2:5" x14ac:dyDescent="0.35">
      <c r="B28068" s="6"/>
      <c r="C28068">
        <v>27951</v>
      </c>
      <c r="D28068" s="10">
        <v>8.2949743127418235E-2</v>
      </c>
      <c r="E28068">
        <v>3.4762265480866701E-2</v>
      </c>
    </row>
    <row r="28069" spans="2:5" x14ac:dyDescent="0.35">
      <c r="B28069" s="6"/>
      <c r="C28069">
        <v>27952</v>
      </c>
      <c r="D28069" s="10">
        <v>7.1563808077277621E-2</v>
      </c>
      <c r="E28069">
        <v>2.7389150496639557E-2</v>
      </c>
    </row>
    <row r="28070" spans="2:5" x14ac:dyDescent="0.35">
      <c r="B28070" s="6"/>
      <c r="C28070">
        <v>27953</v>
      </c>
      <c r="D28070" s="10">
        <v>8.6724563717327188E-2</v>
      </c>
      <c r="E28070">
        <v>4.0253330900615683E-2</v>
      </c>
    </row>
    <row r="28071" spans="2:5" x14ac:dyDescent="0.35">
      <c r="B28071" s="6"/>
      <c r="C28071">
        <v>27954</v>
      </c>
      <c r="D28071" s="10">
        <v>6.8696524045012392E-2</v>
      </c>
      <c r="E28071">
        <v>2.501819886162136E-2</v>
      </c>
    </row>
    <row r="28072" spans="2:5" x14ac:dyDescent="0.35">
      <c r="B28072" s="6"/>
      <c r="C28072">
        <v>27955</v>
      </c>
      <c r="D28072" s="10">
        <v>7.5966756167942309E-2</v>
      </c>
      <c r="E28072">
        <v>2.8949833311775287E-2</v>
      </c>
    </row>
    <row r="28073" spans="2:5" x14ac:dyDescent="0.35">
      <c r="B28073" s="6"/>
      <c r="C28073">
        <v>27956</v>
      </c>
      <c r="D28073" s="10">
        <v>8.9051948083488999E-2</v>
      </c>
      <c r="E28073">
        <v>3.8487975097912804E-2</v>
      </c>
    </row>
    <row r="28074" spans="2:5" x14ac:dyDescent="0.35">
      <c r="B28074" s="6"/>
      <c r="C28074">
        <v>27957</v>
      </c>
      <c r="D28074" s="10">
        <v>7.1959718981314702E-2</v>
      </c>
      <c r="E28074">
        <v>2.3325271555365561E-2</v>
      </c>
    </row>
    <row r="28075" spans="2:5" x14ac:dyDescent="0.35">
      <c r="B28075" s="6"/>
      <c r="C28075">
        <v>27958</v>
      </c>
      <c r="D28075" s="10">
        <v>8.0505909777897705E-2</v>
      </c>
      <c r="E28075">
        <v>3.2873509279091856E-2</v>
      </c>
    </row>
    <row r="28076" spans="2:5" x14ac:dyDescent="0.35">
      <c r="B28076" s="6"/>
      <c r="C28076">
        <v>27959</v>
      </c>
      <c r="D28076" s="10">
        <v>8.2953987637985546E-2</v>
      </c>
      <c r="E28076">
        <v>3.5700759609411582E-2</v>
      </c>
    </row>
    <row r="28077" spans="2:5" x14ac:dyDescent="0.35">
      <c r="B28077" s="6"/>
      <c r="C28077">
        <v>27960</v>
      </c>
      <c r="D28077" s="10">
        <v>8.0806685303338274E-2</v>
      </c>
      <c r="E28077">
        <v>3.1485701564152979E-2</v>
      </c>
    </row>
    <row r="28078" spans="2:5" x14ac:dyDescent="0.35">
      <c r="B28078" s="6"/>
      <c r="C28078">
        <v>27961</v>
      </c>
      <c r="D28078" s="10">
        <v>7.9891047599330064E-2</v>
      </c>
      <c r="E28078">
        <v>3.6913167714827735E-2</v>
      </c>
    </row>
    <row r="28079" spans="2:5" x14ac:dyDescent="0.35">
      <c r="B28079" s="6"/>
      <c r="C28079">
        <v>27962</v>
      </c>
      <c r="D28079" s="10">
        <v>7.1271975177274752E-2</v>
      </c>
      <c r="E28079">
        <v>2.9156429519883439E-2</v>
      </c>
    </row>
    <row r="28080" spans="2:5" x14ac:dyDescent="0.35">
      <c r="B28080" s="6"/>
      <c r="C28080">
        <v>27963</v>
      </c>
      <c r="D28080" s="10">
        <v>8.5862886996180707E-2</v>
      </c>
      <c r="E28080">
        <v>3.9137811479528099E-2</v>
      </c>
    </row>
    <row r="28081" spans="2:5" x14ac:dyDescent="0.35">
      <c r="B28081" s="6"/>
      <c r="C28081">
        <v>27964</v>
      </c>
      <c r="D28081" s="10">
        <v>9.0188301524778011E-2</v>
      </c>
      <c r="E28081">
        <v>4.1361541464478416E-2</v>
      </c>
    </row>
    <row r="28082" spans="2:5" x14ac:dyDescent="0.35">
      <c r="B28082" s="6"/>
      <c r="C28082">
        <v>27965</v>
      </c>
      <c r="D28082" s="10">
        <v>7.4994513303709751E-2</v>
      </c>
      <c r="E28082">
        <v>2.7797799764021806E-2</v>
      </c>
    </row>
    <row r="28083" spans="2:5" x14ac:dyDescent="0.35">
      <c r="B28083" s="6"/>
      <c r="C28083">
        <v>27966</v>
      </c>
      <c r="D28083" s="10">
        <v>7.4030575364055023E-2</v>
      </c>
      <c r="E28083">
        <v>2.9285190893746243E-2</v>
      </c>
    </row>
    <row r="28084" spans="2:5" x14ac:dyDescent="0.35">
      <c r="B28084" s="6"/>
      <c r="C28084">
        <v>27967</v>
      </c>
      <c r="D28084" s="10">
        <v>8.3788044303318918E-2</v>
      </c>
      <c r="E28084">
        <v>3.2641743340271451E-2</v>
      </c>
    </row>
    <row r="28085" spans="2:5" x14ac:dyDescent="0.35">
      <c r="B28085" s="6"/>
      <c r="C28085">
        <v>27968</v>
      </c>
      <c r="D28085" s="10">
        <v>6.984179260787908E-2</v>
      </c>
      <c r="E28085">
        <v>2.3906666567048183E-2</v>
      </c>
    </row>
    <row r="28086" spans="2:5" x14ac:dyDescent="0.35">
      <c r="B28086" s="6"/>
      <c r="C28086">
        <v>27969</v>
      </c>
      <c r="D28086" s="10">
        <v>7.1094336315548054E-2</v>
      </c>
      <c r="E28086">
        <v>2.6722731839042189E-2</v>
      </c>
    </row>
    <row r="28087" spans="2:5" x14ac:dyDescent="0.35">
      <c r="B28087" s="6"/>
      <c r="C28087">
        <v>27970</v>
      </c>
      <c r="D28087" s="10">
        <v>7.1152718284946778E-2</v>
      </c>
      <c r="E28087">
        <v>2.4309383670692727E-2</v>
      </c>
    </row>
    <row r="28088" spans="2:5" x14ac:dyDescent="0.35">
      <c r="B28088" s="6"/>
      <c r="C28088">
        <v>27971</v>
      </c>
      <c r="D28088" s="10">
        <v>7.3484571743968705E-2</v>
      </c>
      <c r="E28088">
        <v>2.8646007853057452E-2</v>
      </c>
    </row>
    <row r="28089" spans="2:5" x14ac:dyDescent="0.35">
      <c r="B28089" s="6"/>
      <c r="C28089">
        <v>27972</v>
      </c>
      <c r="D28089" s="10">
        <v>7.8521687635906487E-2</v>
      </c>
      <c r="E28089">
        <v>3.0545886775237868E-2</v>
      </c>
    </row>
    <row r="28090" spans="2:5" x14ac:dyDescent="0.35">
      <c r="B28090" s="6"/>
      <c r="C28090">
        <v>27973</v>
      </c>
      <c r="D28090" s="10">
        <v>8.4948501696453446E-2</v>
      </c>
      <c r="E28090">
        <v>3.6105837618851368E-2</v>
      </c>
    </row>
    <row r="28091" spans="2:5" x14ac:dyDescent="0.35">
      <c r="B28091" s="6"/>
      <c r="C28091">
        <v>27974</v>
      </c>
      <c r="D28091" s="10">
        <v>7.171487140706917E-2</v>
      </c>
      <c r="E28091">
        <v>2.9082623011174757E-2</v>
      </c>
    </row>
    <row r="28092" spans="2:5" x14ac:dyDescent="0.35">
      <c r="B28092" s="6"/>
      <c r="C28092">
        <v>27975</v>
      </c>
      <c r="D28092" s="10">
        <v>7.3362614713261443E-2</v>
      </c>
      <c r="E28092">
        <v>2.983110810553646E-2</v>
      </c>
    </row>
    <row r="28093" spans="2:5" x14ac:dyDescent="0.35">
      <c r="B28093" s="6"/>
      <c r="C28093">
        <v>27976</v>
      </c>
      <c r="D28093" s="10">
        <v>9.4273667910447681E-2</v>
      </c>
      <c r="E28093">
        <v>4.0098468556935295E-2</v>
      </c>
    </row>
    <row r="28094" spans="2:5" x14ac:dyDescent="0.35">
      <c r="B28094" s="6"/>
      <c r="C28094">
        <v>27977</v>
      </c>
      <c r="D28094" s="10">
        <v>7.91008505270165E-2</v>
      </c>
      <c r="E28094">
        <v>3.5882755331519668E-2</v>
      </c>
    </row>
    <row r="28095" spans="2:5" x14ac:dyDescent="0.35">
      <c r="B28095" s="6"/>
      <c r="C28095">
        <v>27978</v>
      </c>
      <c r="D28095" s="10">
        <v>9.4305406396926236E-2</v>
      </c>
      <c r="E28095">
        <v>4.4522698326609898E-2</v>
      </c>
    </row>
    <row r="28096" spans="2:5" x14ac:dyDescent="0.35">
      <c r="B28096" s="6"/>
      <c r="C28096">
        <v>27979</v>
      </c>
      <c r="D28096" s="10">
        <v>7.4521575482961788E-2</v>
      </c>
      <c r="E28096">
        <v>2.9577742238089386E-2</v>
      </c>
    </row>
    <row r="28097" spans="2:5" x14ac:dyDescent="0.35">
      <c r="B28097" s="6"/>
      <c r="C28097">
        <v>27980</v>
      </c>
      <c r="D28097" s="10">
        <v>7.6637082548308325E-2</v>
      </c>
      <c r="E28097">
        <v>3.0657925295026034E-2</v>
      </c>
    </row>
    <row r="28098" spans="2:5" x14ac:dyDescent="0.35">
      <c r="B28098" s="6"/>
      <c r="C28098">
        <v>27981</v>
      </c>
      <c r="D28098" s="10">
        <v>7.2334847727793306E-2</v>
      </c>
      <c r="E28098">
        <v>2.6384842398051202E-2</v>
      </c>
    </row>
    <row r="28099" spans="2:5" x14ac:dyDescent="0.35">
      <c r="B28099" s="6"/>
      <c r="C28099">
        <v>27982</v>
      </c>
      <c r="D28099" s="10">
        <v>8.0002740918603293E-2</v>
      </c>
      <c r="E28099">
        <v>2.9803561210651069E-2</v>
      </c>
    </row>
    <row r="28100" spans="2:5" x14ac:dyDescent="0.35">
      <c r="B28100" s="6"/>
      <c r="C28100">
        <v>27983</v>
      </c>
      <c r="D28100" s="10">
        <v>7.9572511449969185E-2</v>
      </c>
      <c r="E28100">
        <v>3.0921168537422675E-2</v>
      </c>
    </row>
    <row r="28101" spans="2:5" x14ac:dyDescent="0.35">
      <c r="B28101" s="6"/>
      <c r="C28101">
        <v>27984</v>
      </c>
      <c r="D28101" s="10">
        <v>9.9255275001193577E-2</v>
      </c>
      <c r="E28101">
        <v>4.476940085748924E-2</v>
      </c>
    </row>
    <row r="28102" spans="2:5" x14ac:dyDescent="0.35">
      <c r="B28102" s="6"/>
      <c r="C28102">
        <v>27985</v>
      </c>
      <c r="D28102" s="10">
        <v>7.9236212815287504E-2</v>
      </c>
      <c r="E28102">
        <v>3.2807798971917289E-2</v>
      </c>
    </row>
    <row r="28103" spans="2:5" x14ac:dyDescent="0.35">
      <c r="B28103" s="6"/>
      <c r="C28103">
        <v>27986</v>
      </c>
      <c r="D28103" s="10">
        <v>6.9572232935777911E-2</v>
      </c>
      <c r="E28103">
        <v>2.7670869895518074E-2</v>
      </c>
    </row>
    <row r="28104" spans="2:5" x14ac:dyDescent="0.35">
      <c r="B28104" s="6"/>
      <c r="C28104">
        <v>27987</v>
      </c>
      <c r="D28104" s="10">
        <v>7.0216298235055749E-2</v>
      </c>
      <c r="E28104">
        <v>2.9546496231565734E-2</v>
      </c>
    </row>
    <row r="28105" spans="2:5" x14ac:dyDescent="0.35">
      <c r="B28105" s="6"/>
      <c r="C28105">
        <v>27988</v>
      </c>
      <c r="D28105" s="10">
        <v>8.117584269426581E-2</v>
      </c>
      <c r="E28105">
        <v>3.1612661768621347E-2</v>
      </c>
    </row>
    <row r="28106" spans="2:5" x14ac:dyDescent="0.35">
      <c r="B28106" s="6"/>
      <c r="C28106">
        <v>27989</v>
      </c>
      <c r="D28106" s="10">
        <v>7.4750334574327046E-2</v>
      </c>
      <c r="E28106">
        <v>2.6788235339896639E-2</v>
      </c>
    </row>
    <row r="28107" spans="2:5" x14ac:dyDescent="0.35">
      <c r="B28107" s="6"/>
      <c r="C28107">
        <v>27990</v>
      </c>
      <c r="D28107" s="10">
        <v>7.3097928242295093E-2</v>
      </c>
      <c r="E28107">
        <v>2.4524283728288646E-2</v>
      </c>
    </row>
    <row r="28108" spans="2:5" x14ac:dyDescent="0.35">
      <c r="B28108" s="6"/>
      <c r="C28108">
        <v>27991</v>
      </c>
      <c r="D28108" s="10">
        <v>8.9495272408338586E-2</v>
      </c>
      <c r="E28108">
        <v>4.0327247080803631E-2</v>
      </c>
    </row>
    <row r="28109" spans="2:5" x14ac:dyDescent="0.35">
      <c r="B28109" s="6"/>
      <c r="C28109">
        <v>27992</v>
      </c>
      <c r="D28109" s="10">
        <v>0.10377261505661711</v>
      </c>
      <c r="E28109">
        <v>4.8901972690216094E-2</v>
      </c>
    </row>
    <row r="28110" spans="2:5" x14ac:dyDescent="0.35">
      <c r="B28110" s="6"/>
      <c r="C28110">
        <v>27993</v>
      </c>
      <c r="D28110" s="10">
        <v>8.5089258899449779E-2</v>
      </c>
      <c r="E28110">
        <v>3.7071014889092972E-2</v>
      </c>
    </row>
    <row r="28111" spans="2:5" x14ac:dyDescent="0.35">
      <c r="B28111" s="6"/>
      <c r="C28111">
        <v>27994</v>
      </c>
      <c r="D28111" s="10">
        <v>7.2934981220600381E-2</v>
      </c>
      <c r="E28111">
        <v>2.63285059752984E-2</v>
      </c>
    </row>
    <row r="28112" spans="2:5" x14ac:dyDescent="0.35">
      <c r="B28112" s="6"/>
      <c r="C28112">
        <v>27995</v>
      </c>
      <c r="D28112" s="10">
        <v>9.411775349683689E-2</v>
      </c>
      <c r="E28112">
        <v>4.2095109105461687E-2</v>
      </c>
    </row>
    <row r="28113" spans="2:5" x14ac:dyDescent="0.35">
      <c r="B28113" s="6"/>
      <c r="C28113">
        <v>27996</v>
      </c>
      <c r="D28113" s="10">
        <v>7.7285861695142719E-2</v>
      </c>
      <c r="E28113">
        <v>3.1143748460996795E-2</v>
      </c>
    </row>
    <row r="28114" spans="2:5" x14ac:dyDescent="0.35">
      <c r="B28114" s="6"/>
      <c r="C28114">
        <v>27997</v>
      </c>
      <c r="D28114" s="10">
        <v>8.0475431417047619E-2</v>
      </c>
      <c r="E28114">
        <v>3.6156666149395431E-2</v>
      </c>
    </row>
    <row r="28115" spans="2:5" x14ac:dyDescent="0.35">
      <c r="B28115" s="6"/>
      <c r="C28115">
        <v>27998</v>
      </c>
      <c r="D28115" s="10">
        <v>6.8588588607712539E-2</v>
      </c>
      <c r="E28115">
        <v>2.6038444344527921E-2</v>
      </c>
    </row>
    <row r="28116" spans="2:5" x14ac:dyDescent="0.35">
      <c r="B28116" s="6"/>
      <c r="C28116">
        <v>27999</v>
      </c>
      <c r="D28116" s="10">
        <v>9.0039410453002414E-2</v>
      </c>
      <c r="E28116">
        <v>3.9877424929782516E-2</v>
      </c>
    </row>
    <row r="28117" spans="2:5" x14ac:dyDescent="0.35">
      <c r="B28117" s="6"/>
      <c r="C28117">
        <v>28000</v>
      </c>
      <c r="D28117" s="10">
        <v>7.9642577304348608E-2</v>
      </c>
      <c r="E28117">
        <v>3.1850495941609075E-2</v>
      </c>
    </row>
    <row r="28118" spans="2:5" x14ac:dyDescent="0.35">
      <c r="B28118" s="6"/>
      <c r="C28118">
        <v>28001</v>
      </c>
      <c r="D28118" s="10">
        <v>8.3154577557869161E-2</v>
      </c>
      <c r="E28118">
        <v>3.3324081553752556E-2</v>
      </c>
    </row>
    <row r="28119" spans="2:5" x14ac:dyDescent="0.35">
      <c r="B28119" s="6"/>
      <c r="C28119">
        <v>28002</v>
      </c>
      <c r="D28119" s="10">
        <v>7.0404683547501873E-2</v>
      </c>
      <c r="E28119">
        <v>2.7057770835294183E-2</v>
      </c>
    </row>
    <row r="28120" spans="2:5" x14ac:dyDescent="0.35">
      <c r="B28120" s="6"/>
      <c r="C28120">
        <v>28003</v>
      </c>
      <c r="D28120" s="10">
        <v>6.9389950075317106E-2</v>
      </c>
      <c r="E28120">
        <v>2.1896599708248456E-2</v>
      </c>
    </row>
    <row r="28121" spans="2:5" x14ac:dyDescent="0.35">
      <c r="B28121" s="6"/>
      <c r="C28121">
        <v>28004</v>
      </c>
      <c r="D28121" s="10">
        <v>7.5098662678976455E-2</v>
      </c>
      <c r="E28121">
        <v>2.4162829638052781E-2</v>
      </c>
    </row>
    <row r="28122" spans="2:5" x14ac:dyDescent="0.35">
      <c r="B28122" s="6"/>
      <c r="C28122">
        <v>28005</v>
      </c>
      <c r="D28122" s="10">
        <v>7.8047630763059733E-2</v>
      </c>
      <c r="E28122">
        <v>3.2846926711406127E-2</v>
      </c>
    </row>
    <row r="28123" spans="2:5" x14ac:dyDescent="0.35">
      <c r="B28123" s="6"/>
      <c r="C28123">
        <v>28006</v>
      </c>
      <c r="D28123" s="10">
        <v>6.8418265581154075E-2</v>
      </c>
      <c r="E28123">
        <v>2.1124624705587899E-2</v>
      </c>
    </row>
    <row r="28124" spans="2:5" x14ac:dyDescent="0.35">
      <c r="B28124" s="6"/>
      <c r="C28124">
        <v>28007</v>
      </c>
      <c r="D28124" s="10">
        <v>8.2891108618369513E-2</v>
      </c>
      <c r="E28124">
        <v>3.5135419899727988E-2</v>
      </c>
    </row>
    <row r="28125" spans="2:5" x14ac:dyDescent="0.35">
      <c r="B28125" s="6"/>
      <c r="C28125">
        <v>28008</v>
      </c>
      <c r="D28125" s="10">
        <v>7.8596780725793972E-2</v>
      </c>
      <c r="E28125">
        <v>3.2530547315165213E-2</v>
      </c>
    </row>
    <row r="28126" spans="2:5" x14ac:dyDescent="0.35">
      <c r="B28126" s="6"/>
      <c r="C28126">
        <v>28009</v>
      </c>
      <c r="D28126" s="10">
        <v>7.2245008767574059E-2</v>
      </c>
      <c r="E28126">
        <v>2.5287107201760126E-2</v>
      </c>
    </row>
    <row r="28127" spans="2:5" x14ac:dyDescent="0.35">
      <c r="B28127" s="6"/>
      <c r="C28127">
        <v>28010</v>
      </c>
      <c r="D28127" s="10">
        <v>7.5395215989295175E-2</v>
      </c>
      <c r="E28127">
        <v>3.057602769972383E-2</v>
      </c>
    </row>
    <row r="28128" spans="2:5" x14ac:dyDescent="0.35">
      <c r="B28128" s="6"/>
      <c r="C28128">
        <v>28011</v>
      </c>
      <c r="D28128" s="10">
        <v>7.5125872998119736E-2</v>
      </c>
      <c r="E28128">
        <v>2.8857238196302124E-2</v>
      </c>
    </row>
    <row r="28129" spans="2:5" x14ac:dyDescent="0.35">
      <c r="B28129" s="6"/>
      <c r="C28129">
        <v>28012</v>
      </c>
      <c r="D28129" s="10">
        <v>7.5176087515973877E-2</v>
      </c>
      <c r="E28129">
        <v>3.3620277297587209E-2</v>
      </c>
    </row>
    <row r="28130" spans="2:5" x14ac:dyDescent="0.35">
      <c r="B28130" s="6"/>
      <c r="C28130">
        <v>28013</v>
      </c>
      <c r="D28130" s="10">
        <v>8.0979179121288533E-2</v>
      </c>
      <c r="E28130">
        <v>3.3414761039315746E-2</v>
      </c>
    </row>
    <row r="28131" spans="2:5" x14ac:dyDescent="0.35">
      <c r="B28131" s="6"/>
      <c r="C28131">
        <v>28014</v>
      </c>
      <c r="D28131" s="10">
        <v>9.911631377192974E-2</v>
      </c>
      <c r="E28131">
        <v>4.1135010538766462E-2</v>
      </c>
    </row>
    <row r="28132" spans="2:5" x14ac:dyDescent="0.35">
      <c r="B28132" s="6"/>
      <c r="C28132">
        <v>28015</v>
      </c>
      <c r="D28132" s="10">
        <v>6.4889960653786882E-2</v>
      </c>
      <c r="E28132">
        <v>2.3820561339105012E-2</v>
      </c>
    </row>
    <row r="28133" spans="2:5" x14ac:dyDescent="0.35">
      <c r="B28133" s="6"/>
      <c r="C28133">
        <v>28016</v>
      </c>
      <c r="D28133" s="10">
        <v>7.7648817185260455E-2</v>
      </c>
      <c r="E28133">
        <v>2.7162153805988028E-2</v>
      </c>
    </row>
    <row r="28134" spans="2:5" x14ac:dyDescent="0.35">
      <c r="B28134" s="6"/>
      <c r="C28134">
        <v>28017</v>
      </c>
      <c r="D28134" s="10">
        <v>8.9345904493928319E-2</v>
      </c>
      <c r="E28134">
        <v>3.6593108704255285E-2</v>
      </c>
    </row>
    <row r="28135" spans="2:5" x14ac:dyDescent="0.35">
      <c r="B28135" s="6"/>
      <c r="C28135">
        <v>28018</v>
      </c>
      <c r="D28135" s="10">
        <v>8.4058192823580208E-2</v>
      </c>
      <c r="E28135">
        <v>3.890930512885922E-2</v>
      </c>
    </row>
    <row r="28136" spans="2:5" x14ac:dyDescent="0.35">
      <c r="B28136" s="6"/>
      <c r="C28136">
        <v>28019</v>
      </c>
      <c r="D28136" s="10">
        <v>9.1287799645834139E-2</v>
      </c>
      <c r="E28136">
        <v>4.0344915645889233E-2</v>
      </c>
    </row>
    <row r="28137" spans="2:5" x14ac:dyDescent="0.35">
      <c r="B28137" s="6"/>
      <c r="C28137">
        <v>28020</v>
      </c>
      <c r="D28137" s="10">
        <v>8.7926945505744605E-2</v>
      </c>
      <c r="E28137">
        <v>3.4810456260046745E-2</v>
      </c>
    </row>
    <row r="28138" spans="2:5" x14ac:dyDescent="0.35">
      <c r="B28138" s="6"/>
      <c r="C28138">
        <v>28021</v>
      </c>
      <c r="D28138" s="10">
        <v>8.0160300694211442E-2</v>
      </c>
      <c r="E28138">
        <v>3.3593662564697223E-2</v>
      </c>
    </row>
    <row r="28139" spans="2:5" x14ac:dyDescent="0.35">
      <c r="B28139" s="6"/>
      <c r="C28139">
        <v>28022</v>
      </c>
      <c r="D28139" s="10">
        <v>8.9794797719703778E-2</v>
      </c>
      <c r="E28139">
        <v>3.8963019030391045E-2</v>
      </c>
    </row>
    <row r="28140" spans="2:5" x14ac:dyDescent="0.35">
      <c r="B28140" s="6"/>
      <c r="C28140">
        <v>28023</v>
      </c>
      <c r="D28140" s="10">
        <v>8.0154307116046208E-2</v>
      </c>
      <c r="E28140">
        <v>3.6650305451197851E-2</v>
      </c>
    </row>
    <row r="28141" spans="2:5" x14ac:dyDescent="0.35">
      <c r="B28141" s="6"/>
      <c r="C28141">
        <v>28024</v>
      </c>
      <c r="D28141" s="10">
        <v>7.5194855970920002E-2</v>
      </c>
      <c r="E28141">
        <v>2.8624670766769972E-2</v>
      </c>
    </row>
    <row r="28142" spans="2:5" x14ac:dyDescent="0.35">
      <c r="B28142" s="6"/>
      <c r="C28142">
        <v>28025</v>
      </c>
      <c r="D28142" s="10">
        <v>7.3712398286813238E-2</v>
      </c>
      <c r="E28142">
        <v>2.7491088223836495E-2</v>
      </c>
    </row>
    <row r="28143" spans="2:5" x14ac:dyDescent="0.35">
      <c r="B28143" s="6"/>
      <c r="C28143">
        <v>28026</v>
      </c>
      <c r="D28143" s="10">
        <v>7.3429592985298026E-2</v>
      </c>
      <c r="E28143">
        <v>3.0129297136177211E-2</v>
      </c>
    </row>
    <row r="28144" spans="2:5" x14ac:dyDescent="0.35">
      <c r="B28144" s="6"/>
      <c r="C28144">
        <v>28027</v>
      </c>
      <c r="D28144" s="10">
        <v>7.0505799906544472E-2</v>
      </c>
      <c r="E28144">
        <v>2.631940180783892E-2</v>
      </c>
    </row>
    <row r="28145" spans="2:5" x14ac:dyDescent="0.35">
      <c r="B28145" s="6"/>
      <c r="C28145">
        <v>28028</v>
      </c>
      <c r="D28145" s="10">
        <v>7.7422282081219873E-2</v>
      </c>
      <c r="E28145">
        <v>3.2679368474054372E-2</v>
      </c>
    </row>
    <row r="28146" spans="2:5" x14ac:dyDescent="0.35">
      <c r="B28146" s="6"/>
      <c r="C28146">
        <v>28029</v>
      </c>
      <c r="D28146" s="10">
        <v>6.3424640233950502E-2</v>
      </c>
      <c r="E28146">
        <v>2.3548025093877861E-2</v>
      </c>
    </row>
    <row r="28147" spans="2:5" x14ac:dyDescent="0.35">
      <c r="B28147" s="6"/>
      <c r="C28147">
        <v>28030</v>
      </c>
      <c r="D28147" s="10">
        <v>6.8136536788257984E-2</v>
      </c>
      <c r="E28147">
        <v>2.3213055734827171E-2</v>
      </c>
    </row>
    <row r="28148" spans="2:5" x14ac:dyDescent="0.35">
      <c r="B28148" s="6"/>
      <c r="C28148">
        <v>28031</v>
      </c>
      <c r="D28148" s="10">
        <v>8.5717726026595914E-2</v>
      </c>
      <c r="E28148">
        <v>3.9351738368514549E-2</v>
      </c>
    </row>
    <row r="28149" spans="2:5" x14ac:dyDescent="0.35">
      <c r="B28149" s="6"/>
      <c r="C28149">
        <v>28032</v>
      </c>
      <c r="D28149" s="10">
        <v>6.9134249736190381E-2</v>
      </c>
      <c r="E28149">
        <v>2.6290471583295592E-2</v>
      </c>
    </row>
    <row r="28150" spans="2:5" x14ac:dyDescent="0.35">
      <c r="B28150" s="6"/>
      <c r="C28150">
        <v>28033</v>
      </c>
      <c r="D28150" s="10">
        <v>7.3318036436596401E-2</v>
      </c>
      <c r="E28150">
        <v>2.9959078127458388E-2</v>
      </c>
    </row>
    <row r="28151" spans="2:5" x14ac:dyDescent="0.35">
      <c r="B28151" s="6"/>
      <c r="C28151">
        <v>28034</v>
      </c>
      <c r="D28151" s="10">
        <v>7.8006744856688487E-2</v>
      </c>
      <c r="E28151">
        <v>3.2189844843400851E-2</v>
      </c>
    </row>
    <row r="28152" spans="2:5" x14ac:dyDescent="0.35">
      <c r="B28152" s="6"/>
      <c r="C28152">
        <v>28035</v>
      </c>
      <c r="D28152" s="10">
        <v>9.4060002721552502E-2</v>
      </c>
      <c r="E28152">
        <v>4.206970361778363E-2</v>
      </c>
    </row>
    <row r="28153" spans="2:5" x14ac:dyDescent="0.35">
      <c r="B28153" s="6"/>
      <c r="C28153">
        <v>28036</v>
      </c>
      <c r="D28153" s="10">
        <v>7.5025919855631576E-2</v>
      </c>
      <c r="E28153">
        <v>2.7628634196745123E-2</v>
      </c>
    </row>
    <row r="28154" spans="2:5" x14ac:dyDescent="0.35">
      <c r="B28154" s="6"/>
      <c r="C28154">
        <v>28037</v>
      </c>
      <c r="D28154" s="10">
        <v>8.6890267541811644E-2</v>
      </c>
      <c r="E28154">
        <v>3.7729500384872439E-2</v>
      </c>
    </row>
    <row r="28155" spans="2:5" x14ac:dyDescent="0.35">
      <c r="B28155" s="6"/>
      <c r="C28155">
        <v>28038</v>
      </c>
      <c r="D28155" s="10">
        <v>8.7069707625957102E-2</v>
      </c>
      <c r="E28155">
        <v>3.8268510519981327E-2</v>
      </c>
    </row>
    <row r="28156" spans="2:5" x14ac:dyDescent="0.35">
      <c r="B28156" s="6"/>
      <c r="C28156">
        <v>28039</v>
      </c>
      <c r="D28156" s="10">
        <v>8.5454138148625639E-2</v>
      </c>
      <c r="E28156">
        <v>2.8557963569425991E-2</v>
      </c>
    </row>
    <row r="28157" spans="2:5" x14ac:dyDescent="0.35">
      <c r="B28157" s="6"/>
      <c r="C28157">
        <v>28040</v>
      </c>
      <c r="D28157" s="10">
        <v>8.184541247125629E-2</v>
      </c>
      <c r="E28157">
        <v>3.0586375801481366E-2</v>
      </c>
    </row>
    <row r="28158" spans="2:5" x14ac:dyDescent="0.35">
      <c r="B28158" s="6"/>
      <c r="C28158">
        <v>28041</v>
      </c>
      <c r="D28158" s="10">
        <v>8.1578015168349879E-2</v>
      </c>
      <c r="E28158">
        <v>3.6761562468511241E-2</v>
      </c>
    </row>
    <row r="28159" spans="2:5" x14ac:dyDescent="0.35">
      <c r="B28159" s="6"/>
      <c r="C28159">
        <v>28042</v>
      </c>
      <c r="D28159" s="10">
        <v>6.9526774958155485E-2</v>
      </c>
      <c r="E28159">
        <v>2.4710235160260521E-2</v>
      </c>
    </row>
    <row r="28160" spans="2:5" x14ac:dyDescent="0.35">
      <c r="B28160" s="6"/>
      <c r="C28160">
        <v>28043</v>
      </c>
      <c r="D28160" s="10">
        <v>6.8548390452663949E-2</v>
      </c>
      <c r="E28160">
        <v>2.0711921255631639E-2</v>
      </c>
    </row>
    <row r="28161" spans="2:5" x14ac:dyDescent="0.35">
      <c r="B28161" s="6"/>
      <c r="C28161">
        <v>28044</v>
      </c>
      <c r="D28161" s="10">
        <v>7.1235000190396899E-2</v>
      </c>
      <c r="E28161">
        <v>2.4510238701567114E-2</v>
      </c>
    </row>
    <row r="28162" spans="2:5" x14ac:dyDescent="0.35">
      <c r="B28162" s="6"/>
      <c r="C28162">
        <v>28045</v>
      </c>
      <c r="D28162" s="10">
        <v>8.1208786240592606E-2</v>
      </c>
      <c r="E28162">
        <v>3.4680539245730328E-2</v>
      </c>
    </row>
    <row r="28163" spans="2:5" x14ac:dyDescent="0.35">
      <c r="B28163" s="6"/>
      <c r="C28163">
        <v>28046</v>
      </c>
      <c r="D28163" s="10">
        <v>7.604092112819584E-2</v>
      </c>
      <c r="E28163">
        <v>2.9756924865385545E-2</v>
      </c>
    </row>
    <row r="28164" spans="2:5" x14ac:dyDescent="0.35">
      <c r="B28164" s="6"/>
      <c r="C28164">
        <v>28047</v>
      </c>
      <c r="D28164" s="10">
        <v>9.0399345545114876E-2</v>
      </c>
      <c r="E28164">
        <v>3.8585277587519784E-2</v>
      </c>
    </row>
    <row r="28165" spans="2:5" x14ac:dyDescent="0.35">
      <c r="B28165" s="6"/>
      <c r="C28165">
        <v>28048</v>
      </c>
      <c r="D28165" s="10">
        <v>8.0341674884749206E-2</v>
      </c>
      <c r="E28165">
        <v>3.1086273305881297E-2</v>
      </c>
    </row>
    <row r="28166" spans="2:5" x14ac:dyDescent="0.35">
      <c r="B28166" s="6"/>
      <c r="C28166">
        <v>28049</v>
      </c>
      <c r="D28166" s="10">
        <v>7.2528373287814515E-2</v>
      </c>
      <c r="E28166">
        <v>2.8612749887595147E-2</v>
      </c>
    </row>
    <row r="28167" spans="2:5" x14ac:dyDescent="0.35">
      <c r="B28167" s="6"/>
      <c r="C28167">
        <v>28050</v>
      </c>
      <c r="D28167" s="10">
        <v>7.5100083156793285E-2</v>
      </c>
      <c r="E28167">
        <v>2.5914004895756012E-2</v>
      </c>
    </row>
    <row r="28168" spans="2:5" x14ac:dyDescent="0.35">
      <c r="B28168" s="6"/>
      <c r="C28168">
        <v>28051</v>
      </c>
      <c r="D28168" s="10">
        <v>7.042148091528655E-2</v>
      </c>
      <c r="E28168">
        <v>2.5156948377292803E-2</v>
      </c>
    </row>
    <row r="28169" spans="2:5" x14ac:dyDescent="0.35">
      <c r="B28169" s="6"/>
      <c r="C28169">
        <v>28052</v>
      </c>
      <c r="D28169" s="10">
        <v>7.649359588048936E-2</v>
      </c>
      <c r="E28169">
        <v>2.5975779069657565E-2</v>
      </c>
    </row>
    <row r="28170" spans="2:5" x14ac:dyDescent="0.35">
      <c r="B28170" s="6"/>
      <c r="C28170">
        <v>28053</v>
      </c>
      <c r="D28170" s="10">
        <v>8.4705092739526186E-2</v>
      </c>
      <c r="E28170">
        <v>3.5407345242965141E-2</v>
      </c>
    </row>
    <row r="28171" spans="2:5" x14ac:dyDescent="0.35">
      <c r="B28171" s="6"/>
      <c r="C28171">
        <v>28054</v>
      </c>
      <c r="D28171" s="10">
        <v>7.9841814694810956E-2</v>
      </c>
      <c r="E28171">
        <v>3.3889552763950719E-2</v>
      </c>
    </row>
    <row r="28172" spans="2:5" x14ac:dyDescent="0.35">
      <c r="B28172" s="6"/>
      <c r="C28172">
        <v>28055</v>
      </c>
      <c r="D28172" s="10">
        <v>6.9693630359956044E-2</v>
      </c>
      <c r="E28172">
        <v>2.737072905409809E-2</v>
      </c>
    </row>
    <row r="28173" spans="2:5" x14ac:dyDescent="0.35">
      <c r="B28173" s="6"/>
      <c r="C28173">
        <v>28056</v>
      </c>
      <c r="D28173" s="10">
        <v>8.980071999242939E-2</v>
      </c>
      <c r="E28173">
        <v>2.9468897559402425E-2</v>
      </c>
    </row>
    <row r="28174" spans="2:5" x14ac:dyDescent="0.35">
      <c r="B28174" s="6"/>
      <c r="C28174">
        <v>28057</v>
      </c>
      <c r="D28174" s="10">
        <v>8.1478676518895968E-2</v>
      </c>
      <c r="E28174">
        <v>3.3712587845672069E-2</v>
      </c>
    </row>
    <row r="28175" spans="2:5" x14ac:dyDescent="0.35">
      <c r="B28175" s="6"/>
      <c r="C28175">
        <v>28058</v>
      </c>
      <c r="D28175" s="10">
        <v>8.8403740782725032E-2</v>
      </c>
      <c r="E28175">
        <v>4.0512557770806992E-2</v>
      </c>
    </row>
    <row r="28176" spans="2:5" x14ac:dyDescent="0.35">
      <c r="B28176" s="6"/>
      <c r="C28176">
        <v>28059</v>
      </c>
      <c r="D28176" s="10">
        <v>7.2456179565881226E-2</v>
      </c>
      <c r="E28176">
        <v>2.8601450334511367E-2</v>
      </c>
    </row>
    <row r="28177" spans="2:5" x14ac:dyDescent="0.35">
      <c r="B28177" s="6"/>
      <c r="C28177">
        <v>28060</v>
      </c>
      <c r="D28177" s="10">
        <v>7.5725239471082187E-2</v>
      </c>
      <c r="E28177">
        <v>2.3944174996781878E-2</v>
      </c>
    </row>
    <row r="28178" spans="2:5" x14ac:dyDescent="0.35">
      <c r="B28178" s="6"/>
      <c r="C28178">
        <v>28061</v>
      </c>
      <c r="D28178" s="10">
        <v>7.3667919078181654E-2</v>
      </c>
      <c r="E28178">
        <v>2.8186294870721267E-2</v>
      </c>
    </row>
    <row r="28179" spans="2:5" x14ac:dyDescent="0.35">
      <c r="B28179" s="6"/>
      <c r="C28179">
        <v>28062</v>
      </c>
      <c r="D28179" s="10">
        <v>7.5069338834183874E-2</v>
      </c>
      <c r="E28179">
        <v>2.9088619946041665E-2</v>
      </c>
    </row>
    <row r="28180" spans="2:5" x14ac:dyDescent="0.35">
      <c r="B28180" s="6"/>
      <c r="C28180">
        <v>28063</v>
      </c>
      <c r="D28180" s="10">
        <v>6.6461591051879307E-2</v>
      </c>
      <c r="E28180">
        <v>2.2586371098915474E-2</v>
      </c>
    </row>
    <row r="28181" spans="2:5" x14ac:dyDescent="0.35">
      <c r="B28181" s="6"/>
      <c r="C28181">
        <v>28064</v>
      </c>
      <c r="D28181" s="10">
        <v>7.9140233985964759E-2</v>
      </c>
      <c r="E28181">
        <v>3.0727729202123841E-2</v>
      </c>
    </row>
    <row r="28182" spans="2:5" x14ac:dyDescent="0.35">
      <c r="B28182" s="6"/>
      <c r="C28182">
        <v>28065</v>
      </c>
      <c r="D28182" s="10">
        <v>6.8255697452480807E-2</v>
      </c>
      <c r="E28182">
        <v>2.5023970082087118E-2</v>
      </c>
    </row>
    <row r="28183" spans="2:5" x14ac:dyDescent="0.35">
      <c r="B28183" s="6"/>
      <c r="C28183">
        <v>28066</v>
      </c>
      <c r="D28183" s="10">
        <v>7.9905081506685585E-2</v>
      </c>
      <c r="E28183">
        <v>3.2721725824518169E-2</v>
      </c>
    </row>
    <row r="28184" spans="2:5" x14ac:dyDescent="0.35">
      <c r="B28184" s="6"/>
      <c r="C28184">
        <v>28067</v>
      </c>
      <c r="D28184" s="10">
        <v>0.11518363046557242</v>
      </c>
      <c r="E28184">
        <v>5.1498267477376916E-2</v>
      </c>
    </row>
    <row r="28185" spans="2:5" x14ac:dyDescent="0.35">
      <c r="B28185" s="6"/>
      <c r="C28185">
        <v>28068</v>
      </c>
      <c r="D28185" s="10">
        <v>7.973246985072667E-2</v>
      </c>
      <c r="E28185">
        <v>2.5732719712645156E-2</v>
      </c>
    </row>
    <row r="28186" spans="2:5" x14ac:dyDescent="0.35">
      <c r="B28186" s="6"/>
      <c r="C28186">
        <v>28069</v>
      </c>
      <c r="D28186" s="10">
        <v>8.6341911439465582E-2</v>
      </c>
      <c r="E28186">
        <v>3.6497432514639418E-2</v>
      </c>
    </row>
    <row r="28187" spans="2:5" x14ac:dyDescent="0.35">
      <c r="B28187" s="6"/>
      <c r="C28187">
        <v>28070</v>
      </c>
      <c r="D28187" s="10">
        <v>8.2209112242439208E-2</v>
      </c>
      <c r="E28187">
        <v>3.3799142806811219E-2</v>
      </c>
    </row>
    <row r="28188" spans="2:5" x14ac:dyDescent="0.35">
      <c r="B28188" s="6"/>
      <c r="C28188">
        <v>28071</v>
      </c>
      <c r="D28188" s="10">
        <v>7.366178192666252E-2</v>
      </c>
      <c r="E28188">
        <v>2.6449255334542527E-2</v>
      </c>
    </row>
    <row r="28189" spans="2:5" x14ac:dyDescent="0.35">
      <c r="B28189" s="6"/>
      <c r="C28189">
        <v>28072</v>
      </c>
      <c r="D28189" s="10">
        <v>6.9523686162957357E-2</v>
      </c>
      <c r="E28189">
        <v>2.4023586475088048E-2</v>
      </c>
    </row>
    <row r="28190" spans="2:5" x14ac:dyDescent="0.35">
      <c r="B28190" s="6"/>
      <c r="C28190">
        <v>28073</v>
      </c>
      <c r="D28190" s="10">
        <v>7.0097551639945091E-2</v>
      </c>
      <c r="E28190">
        <v>2.527265517294475E-2</v>
      </c>
    </row>
    <row r="28191" spans="2:5" x14ac:dyDescent="0.35">
      <c r="B28191" s="6"/>
      <c r="C28191">
        <v>28074</v>
      </c>
      <c r="D28191" s="10">
        <v>7.1955886125941435E-2</v>
      </c>
      <c r="E28191">
        <v>2.9589850281165089E-2</v>
      </c>
    </row>
    <row r="28192" spans="2:5" x14ac:dyDescent="0.35">
      <c r="B28192" s="6"/>
      <c r="C28192">
        <v>28075</v>
      </c>
      <c r="D28192" s="10">
        <v>8.4901446938249442E-2</v>
      </c>
      <c r="E28192">
        <v>3.5220829781415039E-2</v>
      </c>
    </row>
    <row r="28193" spans="2:5" x14ac:dyDescent="0.35">
      <c r="B28193" s="6"/>
      <c r="C28193">
        <v>28076</v>
      </c>
      <c r="D28193" s="10">
        <v>9.7617203368997346E-2</v>
      </c>
      <c r="E28193">
        <v>4.3897735760969343E-2</v>
      </c>
    </row>
    <row r="28194" spans="2:5" x14ac:dyDescent="0.35">
      <c r="B28194" s="6"/>
      <c r="C28194">
        <v>28077</v>
      </c>
      <c r="D28194" s="10">
        <v>9.0009485888746493E-2</v>
      </c>
      <c r="E28194">
        <v>4.0613128721487771E-2</v>
      </c>
    </row>
    <row r="28195" spans="2:5" x14ac:dyDescent="0.35">
      <c r="B28195" s="6"/>
      <c r="C28195">
        <v>28078</v>
      </c>
      <c r="D28195" s="10">
        <v>7.3505423939096176E-2</v>
      </c>
      <c r="E28195">
        <v>2.4932915099541202E-2</v>
      </c>
    </row>
    <row r="28196" spans="2:5" x14ac:dyDescent="0.35">
      <c r="B28196" s="6"/>
      <c r="C28196">
        <v>28079</v>
      </c>
      <c r="D28196" s="10">
        <v>6.8985171074159649E-2</v>
      </c>
      <c r="E28196">
        <v>2.2748092302889135E-2</v>
      </c>
    </row>
    <row r="28197" spans="2:5" x14ac:dyDescent="0.35">
      <c r="B28197" s="6"/>
      <c r="C28197">
        <v>28080</v>
      </c>
      <c r="D28197" s="10">
        <v>7.9297254950299836E-2</v>
      </c>
      <c r="E28197">
        <v>3.2295682612608519E-2</v>
      </c>
    </row>
    <row r="28198" spans="2:5" x14ac:dyDescent="0.35">
      <c r="B28198" s="6"/>
      <c r="C28198">
        <v>28081</v>
      </c>
      <c r="D28198" s="10">
        <v>7.8186318925279399E-2</v>
      </c>
      <c r="E28198">
        <v>2.8991762114706235E-2</v>
      </c>
    </row>
    <row r="28199" spans="2:5" x14ac:dyDescent="0.35">
      <c r="B28199" s="6"/>
      <c r="C28199">
        <v>28082</v>
      </c>
      <c r="D28199" s="10">
        <v>7.6851169692749619E-2</v>
      </c>
      <c r="E28199">
        <v>3.0084163038612978E-2</v>
      </c>
    </row>
    <row r="28200" spans="2:5" x14ac:dyDescent="0.35">
      <c r="B28200" s="6"/>
      <c r="C28200">
        <v>28083</v>
      </c>
      <c r="D28200" s="10">
        <v>7.4167139246203134E-2</v>
      </c>
      <c r="E28200">
        <v>2.5390465635998321E-2</v>
      </c>
    </row>
    <row r="28201" spans="2:5" x14ac:dyDescent="0.35">
      <c r="B28201" s="6"/>
      <c r="C28201">
        <v>28084</v>
      </c>
      <c r="D28201" s="10">
        <v>8.231517936382457E-2</v>
      </c>
      <c r="E28201">
        <v>3.6933102935156059E-2</v>
      </c>
    </row>
    <row r="28202" spans="2:5" x14ac:dyDescent="0.35">
      <c r="B28202" s="6"/>
      <c r="C28202">
        <v>28085</v>
      </c>
      <c r="D28202" s="10">
        <v>7.2502016874695346E-2</v>
      </c>
      <c r="E28202">
        <v>2.6240053713859554E-2</v>
      </c>
    </row>
    <row r="28203" spans="2:5" x14ac:dyDescent="0.35">
      <c r="B28203" s="6"/>
      <c r="C28203">
        <v>28086</v>
      </c>
      <c r="D28203" s="10">
        <v>9.2928902556588866E-2</v>
      </c>
      <c r="E28203">
        <v>3.9041534528879436E-2</v>
      </c>
    </row>
    <row r="28204" spans="2:5" x14ac:dyDescent="0.35">
      <c r="B28204" s="6"/>
      <c r="C28204">
        <v>28087</v>
      </c>
      <c r="D28204" s="10">
        <v>7.9636649757553649E-2</v>
      </c>
      <c r="E28204">
        <v>3.349279898762407E-2</v>
      </c>
    </row>
    <row r="28205" spans="2:5" x14ac:dyDescent="0.35">
      <c r="B28205" s="6"/>
      <c r="C28205">
        <v>28088</v>
      </c>
      <c r="D28205" s="10">
        <v>7.8633547992719641E-2</v>
      </c>
      <c r="E28205">
        <v>3.1371621083520859E-2</v>
      </c>
    </row>
    <row r="28206" spans="2:5" x14ac:dyDescent="0.35">
      <c r="B28206" s="6"/>
      <c r="C28206">
        <v>28089</v>
      </c>
      <c r="D28206" s="10">
        <v>8.6716405515947309E-2</v>
      </c>
      <c r="E28206">
        <v>3.0738564573906221E-2</v>
      </c>
    </row>
    <row r="28207" spans="2:5" x14ac:dyDescent="0.35">
      <c r="B28207" s="6"/>
      <c r="C28207">
        <v>28090</v>
      </c>
      <c r="D28207" s="10">
        <v>7.59932746289088E-2</v>
      </c>
      <c r="E28207">
        <v>2.7681949537274469E-2</v>
      </c>
    </row>
    <row r="28208" spans="2:5" x14ac:dyDescent="0.35">
      <c r="B28208" s="6"/>
      <c r="C28208">
        <v>28091</v>
      </c>
      <c r="D28208" s="10">
        <v>7.8515371238567805E-2</v>
      </c>
      <c r="E28208">
        <v>3.0415378792876768E-2</v>
      </c>
    </row>
    <row r="28209" spans="2:5" x14ac:dyDescent="0.35">
      <c r="B28209" s="6"/>
      <c r="C28209">
        <v>28092</v>
      </c>
      <c r="D28209" s="10">
        <v>9.1118040686453156E-2</v>
      </c>
      <c r="E28209">
        <v>3.9592859961323064E-2</v>
      </c>
    </row>
    <row r="28210" spans="2:5" x14ac:dyDescent="0.35">
      <c r="B28210" s="6"/>
      <c r="C28210">
        <v>28093</v>
      </c>
      <c r="D28210" s="10">
        <v>7.3557587067213187E-2</v>
      </c>
      <c r="E28210">
        <v>2.9024533027993845E-2</v>
      </c>
    </row>
    <row r="28211" spans="2:5" x14ac:dyDescent="0.35">
      <c r="B28211" s="6"/>
      <c r="C28211">
        <v>28094</v>
      </c>
      <c r="D28211" s="10">
        <v>8.3924049890363644E-2</v>
      </c>
      <c r="E28211">
        <v>3.7202040197429426E-2</v>
      </c>
    </row>
    <row r="28212" spans="2:5" x14ac:dyDescent="0.35">
      <c r="B28212" s="6"/>
      <c r="C28212">
        <v>28095</v>
      </c>
      <c r="D28212" s="10">
        <v>8.5693959403044292E-2</v>
      </c>
      <c r="E28212">
        <v>3.6859934677756334E-2</v>
      </c>
    </row>
    <row r="28213" spans="2:5" x14ac:dyDescent="0.35">
      <c r="B28213" s="6"/>
      <c r="C28213">
        <v>28096</v>
      </c>
      <c r="D28213" s="10">
        <v>9.0290253264663153E-2</v>
      </c>
      <c r="E28213">
        <v>4.1077380288183807E-2</v>
      </c>
    </row>
    <row r="28214" spans="2:5" x14ac:dyDescent="0.35">
      <c r="B28214" s="6"/>
      <c r="C28214">
        <v>28097</v>
      </c>
      <c r="D28214" s="10">
        <v>8.1814544491670915E-2</v>
      </c>
      <c r="E28214">
        <v>3.2471155039386065E-2</v>
      </c>
    </row>
    <row r="28215" spans="2:5" x14ac:dyDescent="0.35">
      <c r="B28215" s="6"/>
      <c r="C28215">
        <v>28098</v>
      </c>
      <c r="D28215" s="10">
        <v>9.683393924878822E-2</v>
      </c>
      <c r="E28215">
        <v>3.5481013561647942E-2</v>
      </c>
    </row>
    <row r="28216" spans="2:5" x14ac:dyDescent="0.35">
      <c r="B28216" s="6"/>
      <c r="C28216">
        <v>28099</v>
      </c>
      <c r="D28216" s="10">
        <v>7.4337204963788622E-2</v>
      </c>
      <c r="E28216">
        <v>3.0534979436536866E-2</v>
      </c>
    </row>
    <row r="28217" spans="2:5" x14ac:dyDescent="0.35">
      <c r="B28217" s="6"/>
      <c r="C28217">
        <v>28100</v>
      </c>
      <c r="D28217" s="10">
        <v>8.4287599429984567E-2</v>
      </c>
      <c r="E28217">
        <v>3.7053802825886856E-2</v>
      </c>
    </row>
    <row r="28218" spans="2:5" x14ac:dyDescent="0.35">
      <c r="B28218" s="6"/>
      <c r="C28218">
        <v>28101</v>
      </c>
      <c r="D28218" s="10">
        <v>7.5338785971741026E-2</v>
      </c>
      <c r="E28218">
        <v>3.0871389764582279E-2</v>
      </c>
    </row>
    <row r="28219" spans="2:5" x14ac:dyDescent="0.35">
      <c r="B28219" s="6"/>
      <c r="C28219">
        <v>28102</v>
      </c>
      <c r="D28219" s="10">
        <v>8.2053624052019339E-2</v>
      </c>
      <c r="E28219">
        <v>3.2527746687299026E-2</v>
      </c>
    </row>
    <row r="28220" spans="2:5" x14ac:dyDescent="0.35">
      <c r="B28220" s="6"/>
      <c r="C28220">
        <v>28103</v>
      </c>
      <c r="D28220" s="10">
        <v>7.7866985267923725E-2</v>
      </c>
      <c r="E28220">
        <v>3.0347465026816296E-2</v>
      </c>
    </row>
    <row r="28221" spans="2:5" x14ac:dyDescent="0.35">
      <c r="B28221" s="6"/>
      <c r="C28221">
        <v>28104</v>
      </c>
      <c r="D28221" s="10">
        <v>9.1522190551993371E-2</v>
      </c>
      <c r="E28221">
        <v>3.8199406804303143E-2</v>
      </c>
    </row>
    <row r="28222" spans="2:5" x14ac:dyDescent="0.35">
      <c r="B28222" s="6"/>
      <c r="C28222">
        <v>28105</v>
      </c>
      <c r="D28222" s="10">
        <v>7.2691056715989966E-2</v>
      </c>
      <c r="E28222">
        <v>2.6529553082531205E-2</v>
      </c>
    </row>
    <row r="28223" spans="2:5" x14ac:dyDescent="0.35">
      <c r="B28223" s="6"/>
      <c r="C28223">
        <v>28106</v>
      </c>
      <c r="D28223" s="10">
        <v>7.7229687360181806E-2</v>
      </c>
      <c r="E28223">
        <v>2.9291572738854556E-2</v>
      </c>
    </row>
    <row r="28224" spans="2:5" x14ac:dyDescent="0.35">
      <c r="B28224" s="6"/>
      <c r="C28224">
        <v>28107</v>
      </c>
      <c r="D28224" s="10">
        <v>9.5263610103142451E-2</v>
      </c>
      <c r="E28224">
        <v>4.422843508098423E-2</v>
      </c>
    </row>
    <row r="28225" spans="2:5" x14ac:dyDescent="0.35">
      <c r="B28225" s="6"/>
      <c r="C28225">
        <v>28108</v>
      </c>
      <c r="D28225" s="10">
        <v>9.2660372406545094E-2</v>
      </c>
      <c r="E28225">
        <v>4.0825227321297064E-2</v>
      </c>
    </row>
    <row r="28226" spans="2:5" x14ac:dyDescent="0.35">
      <c r="B28226" s="6"/>
      <c r="C28226">
        <v>28109</v>
      </c>
      <c r="D28226" s="10">
        <v>8.9230915321325821E-2</v>
      </c>
      <c r="E28226">
        <v>3.6199553790323129E-2</v>
      </c>
    </row>
    <row r="28227" spans="2:5" x14ac:dyDescent="0.35">
      <c r="B28227" s="6"/>
      <c r="C28227">
        <v>28110</v>
      </c>
      <c r="D28227" s="10">
        <v>8.5138066455066039E-2</v>
      </c>
      <c r="E28227">
        <v>3.29291309126791E-2</v>
      </c>
    </row>
    <row r="28228" spans="2:5" x14ac:dyDescent="0.35">
      <c r="B28228" s="6"/>
      <c r="C28228">
        <v>28111</v>
      </c>
      <c r="D28228" s="10">
        <v>8.525988054901007E-2</v>
      </c>
      <c r="E28228">
        <v>3.4581282107355255E-2</v>
      </c>
    </row>
    <row r="28229" spans="2:5" x14ac:dyDescent="0.35">
      <c r="B28229" s="6"/>
      <c r="C28229">
        <v>28112</v>
      </c>
      <c r="D28229" s="10">
        <v>8.3775317308530259E-2</v>
      </c>
      <c r="E28229">
        <v>3.7220684048154637E-2</v>
      </c>
    </row>
    <row r="28230" spans="2:5" x14ac:dyDescent="0.35">
      <c r="B28230" s="6"/>
      <c r="C28230">
        <v>28113</v>
      </c>
      <c r="D28230" s="10">
        <v>6.9714497029810779E-2</v>
      </c>
      <c r="E28230">
        <v>2.3844353767935707E-2</v>
      </c>
    </row>
    <row r="28231" spans="2:5" x14ac:dyDescent="0.35">
      <c r="B28231" s="6"/>
      <c r="C28231">
        <v>28114</v>
      </c>
      <c r="D28231" s="10">
        <v>8.6838664715895394E-2</v>
      </c>
      <c r="E28231">
        <v>3.2637985552488369E-2</v>
      </c>
    </row>
    <row r="28232" spans="2:5" x14ac:dyDescent="0.35">
      <c r="B28232" s="6"/>
      <c r="C28232">
        <v>28115</v>
      </c>
      <c r="D28232" s="10">
        <v>7.0632961923141988E-2</v>
      </c>
      <c r="E28232">
        <v>2.5192314355524582E-2</v>
      </c>
    </row>
    <row r="28233" spans="2:5" x14ac:dyDescent="0.35">
      <c r="B28233" s="6"/>
      <c r="C28233">
        <v>28116</v>
      </c>
      <c r="D28233" s="10">
        <v>8.7324510940927969E-2</v>
      </c>
      <c r="E28233">
        <v>3.5850614608695291E-2</v>
      </c>
    </row>
    <row r="28234" spans="2:5" x14ac:dyDescent="0.35">
      <c r="B28234" s="6"/>
      <c r="C28234">
        <v>28117</v>
      </c>
      <c r="D28234" s="10">
        <v>8.3036970969570065E-2</v>
      </c>
      <c r="E28234">
        <v>3.3837809836895841E-2</v>
      </c>
    </row>
    <row r="28235" spans="2:5" x14ac:dyDescent="0.35">
      <c r="B28235" s="6"/>
      <c r="C28235">
        <v>28118</v>
      </c>
      <c r="D28235" s="10">
        <v>7.6725376734390144E-2</v>
      </c>
      <c r="E28235">
        <v>3.1312290168238208E-2</v>
      </c>
    </row>
    <row r="28236" spans="2:5" x14ac:dyDescent="0.35">
      <c r="B28236" s="6"/>
      <c r="C28236">
        <v>28119</v>
      </c>
      <c r="D28236" s="10">
        <v>7.1683431300614123E-2</v>
      </c>
      <c r="E28236">
        <v>2.8177328540690473E-2</v>
      </c>
    </row>
    <row r="28237" spans="2:5" x14ac:dyDescent="0.35">
      <c r="B28237" s="6"/>
      <c r="C28237">
        <v>28120</v>
      </c>
      <c r="D28237" s="10">
        <v>8.5182120471083464E-2</v>
      </c>
      <c r="E28237">
        <v>3.6722161941918324E-2</v>
      </c>
    </row>
    <row r="28238" spans="2:5" x14ac:dyDescent="0.35">
      <c r="B28238" s="6"/>
      <c r="C28238">
        <v>28121</v>
      </c>
      <c r="D28238" s="10">
        <v>6.9951327293577822E-2</v>
      </c>
      <c r="E28238">
        <v>2.4258999581920057E-2</v>
      </c>
    </row>
    <row r="28239" spans="2:5" x14ac:dyDescent="0.35">
      <c r="B28239" s="6"/>
      <c r="C28239">
        <v>28122</v>
      </c>
      <c r="D28239" s="10">
        <v>7.0115017892924777E-2</v>
      </c>
      <c r="E28239">
        <v>2.7246510044367917E-2</v>
      </c>
    </row>
    <row r="28240" spans="2:5" x14ac:dyDescent="0.35">
      <c r="B28240" s="6"/>
      <c r="C28240">
        <v>28123</v>
      </c>
      <c r="D28240" s="10">
        <v>7.1697923334684721E-2</v>
      </c>
      <c r="E28240">
        <v>2.8367573194374766E-2</v>
      </c>
    </row>
    <row r="28241" spans="2:5" x14ac:dyDescent="0.35">
      <c r="B28241" s="6"/>
      <c r="C28241">
        <v>28124</v>
      </c>
      <c r="D28241" s="10">
        <v>9.0358160175153857E-2</v>
      </c>
      <c r="E28241">
        <v>4.1836576757669733E-2</v>
      </c>
    </row>
    <row r="28242" spans="2:5" x14ac:dyDescent="0.35">
      <c r="B28242" s="6"/>
      <c r="C28242">
        <v>28125</v>
      </c>
      <c r="D28242" s="10">
        <v>7.6871422948176366E-2</v>
      </c>
      <c r="E28242">
        <v>3.2233704106133354E-2</v>
      </c>
    </row>
    <row r="28243" spans="2:5" x14ac:dyDescent="0.35">
      <c r="B28243" s="6"/>
      <c r="C28243">
        <v>28126</v>
      </c>
      <c r="D28243" s="10">
        <v>7.9622382977793449E-2</v>
      </c>
      <c r="E28243">
        <v>3.4246718327269582E-2</v>
      </c>
    </row>
    <row r="28244" spans="2:5" x14ac:dyDescent="0.35">
      <c r="B28244" s="6"/>
      <c r="C28244">
        <v>28127</v>
      </c>
      <c r="D28244" s="10">
        <v>7.3282842808914506E-2</v>
      </c>
      <c r="E28244">
        <v>2.9099331157449095E-2</v>
      </c>
    </row>
    <row r="28245" spans="2:5" x14ac:dyDescent="0.35">
      <c r="B28245" s="6"/>
      <c r="C28245">
        <v>28128</v>
      </c>
      <c r="D28245" s="10">
        <v>6.8069976137007937E-2</v>
      </c>
      <c r="E28245">
        <v>2.584213648247884E-2</v>
      </c>
    </row>
    <row r="28246" spans="2:5" x14ac:dyDescent="0.35">
      <c r="B28246" s="6"/>
      <c r="C28246">
        <v>28129</v>
      </c>
      <c r="D28246" s="10">
        <v>7.8959381178611329E-2</v>
      </c>
      <c r="E28246">
        <v>3.1508102674476221E-2</v>
      </c>
    </row>
    <row r="28247" spans="2:5" x14ac:dyDescent="0.35">
      <c r="B28247" s="6"/>
      <c r="C28247">
        <v>28130</v>
      </c>
      <c r="D28247" s="10">
        <v>7.5345652048470699E-2</v>
      </c>
      <c r="E28247">
        <v>3.1240013376346652E-2</v>
      </c>
    </row>
    <row r="28248" spans="2:5" x14ac:dyDescent="0.35">
      <c r="B28248" s="6"/>
      <c r="C28248">
        <v>28131</v>
      </c>
      <c r="D28248" s="10">
        <v>8.1492550540543537E-2</v>
      </c>
      <c r="E28248">
        <v>3.4385875318806991E-2</v>
      </c>
    </row>
    <row r="28249" spans="2:5" x14ac:dyDescent="0.35">
      <c r="B28249" s="6"/>
      <c r="C28249">
        <v>28132</v>
      </c>
      <c r="D28249" s="10">
        <v>7.8179580147509004E-2</v>
      </c>
      <c r="E28249">
        <v>3.3810761065459952E-2</v>
      </c>
    </row>
    <row r="28250" spans="2:5" x14ac:dyDescent="0.35">
      <c r="B28250" s="6"/>
      <c r="C28250">
        <v>28133</v>
      </c>
      <c r="D28250" s="10">
        <v>7.2879938814429349E-2</v>
      </c>
      <c r="E28250">
        <v>2.710969317919161E-2</v>
      </c>
    </row>
    <row r="28251" spans="2:5" x14ac:dyDescent="0.35">
      <c r="B28251" s="6"/>
      <c r="C28251">
        <v>28134</v>
      </c>
      <c r="D28251" s="10">
        <v>7.0426867412607841E-2</v>
      </c>
      <c r="E28251">
        <v>2.6565041149449051E-2</v>
      </c>
    </row>
    <row r="28252" spans="2:5" x14ac:dyDescent="0.35">
      <c r="B28252" s="6"/>
      <c r="C28252">
        <v>28135</v>
      </c>
      <c r="D28252" s="10">
        <v>7.67898062734928E-2</v>
      </c>
      <c r="E28252">
        <v>3.4550792858183847E-2</v>
      </c>
    </row>
    <row r="28253" spans="2:5" x14ac:dyDescent="0.35">
      <c r="B28253" s="6"/>
      <c r="C28253">
        <v>28136</v>
      </c>
      <c r="D28253" s="10">
        <v>6.4259061882327037E-2</v>
      </c>
      <c r="E28253">
        <v>2.2540523819657456E-2</v>
      </c>
    </row>
    <row r="28254" spans="2:5" x14ac:dyDescent="0.35">
      <c r="B28254" s="6"/>
      <c r="C28254">
        <v>28137</v>
      </c>
      <c r="D28254" s="10">
        <v>7.5533810170982235E-2</v>
      </c>
      <c r="E28254">
        <v>2.5447304463085303E-2</v>
      </c>
    </row>
    <row r="28255" spans="2:5" x14ac:dyDescent="0.35">
      <c r="B28255" s="6"/>
      <c r="C28255">
        <v>28138</v>
      </c>
      <c r="D28255" s="10">
        <v>8.4801295848437055E-2</v>
      </c>
      <c r="E28255">
        <v>3.4600795675671564E-2</v>
      </c>
    </row>
    <row r="28256" spans="2:5" x14ac:dyDescent="0.35">
      <c r="B28256" s="6"/>
      <c r="C28256">
        <v>28139</v>
      </c>
      <c r="D28256" s="10">
        <v>8.106162180799667E-2</v>
      </c>
      <c r="E28256">
        <v>3.4027542758707605E-2</v>
      </c>
    </row>
    <row r="28257" spans="2:5" x14ac:dyDescent="0.35">
      <c r="B28257" s="6"/>
      <c r="C28257">
        <v>28140</v>
      </c>
      <c r="D28257" s="10">
        <v>7.1887335621543355E-2</v>
      </c>
      <c r="E28257">
        <v>2.5533390147394697E-2</v>
      </c>
    </row>
    <row r="28258" spans="2:5" x14ac:dyDescent="0.35">
      <c r="B28258" s="6"/>
      <c r="C28258">
        <v>28141</v>
      </c>
      <c r="D28258" s="10">
        <v>7.8266401701907948E-2</v>
      </c>
      <c r="E28258">
        <v>3.2259520484866806E-2</v>
      </c>
    </row>
    <row r="28259" spans="2:5" x14ac:dyDescent="0.35">
      <c r="B28259" s="6"/>
      <c r="C28259">
        <v>28142</v>
      </c>
      <c r="D28259" s="10">
        <v>8.1655572487838404E-2</v>
      </c>
      <c r="E28259">
        <v>3.1852688986989099E-2</v>
      </c>
    </row>
    <row r="28260" spans="2:5" x14ac:dyDescent="0.35">
      <c r="B28260" s="6"/>
      <c r="C28260">
        <v>28143</v>
      </c>
      <c r="D28260" s="10">
        <v>7.9664046347066989E-2</v>
      </c>
      <c r="E28260">
        <v>3.3321359905806175E-2</v>
      </c>
    </row>
    <row r="28261" spans="2:5" x14ac:dyDescent="0.35">
      <c r="B28261" s="6"/>
      <c r="C28261">
        <v>28144</v>
      </c>
      <c r="D28261" s="10">
        <v>8.2519266188646453E-2</v>
      </c>
      <c r="E28261">
        <v>3.3896338982165118E-2</v>
      </c>
    </row>
    <row r="28262" spans="2:5" x14ac:dyDescent="0.35">
      <c r="B28262" s="6"/>
      <c r="C28262">
        <v>28145</v>
      </c>
      <c r="D28262" s="10">
        <v>9.8536477310069301E-2</v>
      </c>
      <c r="E28262">
        <v>4.1346284719103565E-2</v>
      </c>
    </row>
    <row r="28263" spans="2:5" x14ac:dyDescent="0.35">
      <c r="B28263" s="6"/>
      <c r="C28263">
        <v>28146</v>
      </c>
      <c r="D28263" s="10">
        <v>7.0530284791377976E-2</v>
      </c>
      <c r="E28263">
        <v>2.2393163046341008E-2</v>
      </c>
    </row>
    <row r="28264" spans="2:5" x14ac:dyDescent="0.35">
      <c r="B28264" s="6"/>
      <c r="C28264">
        <v>28147</v>
      </c>
      <c r="D28264" s="10">
        <v>9.8286685960328982E-2</v>
      </c>
      <c r="E28264">
        <v>4.4007021779105752E-2</v>
      </c>
    </row>
    <row r="28265" spans="2:5" x14ac:dyDescent="0.35">
      <c r="B28265" s="6"/>
      <c r="C28265">
        <v>28148</v>
      </c>
      <c r="D28265" s="10">
        <v>7.6799627317643351E-2</v>
      </c>
      <c r="E28265">
        <v>3.3859463021683273E-2</v>
      </c>
    </row>
    <row r="28266" spans="2:5" x14ac:dyDescent="0.35">
      <c r="B28266" s="6"/>
      <c r="C28266">
        <v>28149</v>
      </c>
      <c r="D28266" s="10">
        <v>8.9813163935605927E-2</v>
      </c>
      <c r="E28266">
        <v>3.7424956378082547E-2</v>
      </c>
    </row>
    <row r="28267" spans="2:5" x14ac:dyDescent="0.35">
      <c r="B28267" s="6"/>
      <c r="C28267">
        <v>28150</v>
      </c>
      <c r="D28267" s="10">
        <v>9.0970115093242918E-2</v>
      </c>
      <c r="E28267">
        <v>4.1825912120420548E-2</v>
      </c>
    </row>
    <row r="28268" spans="2:5" x14ac:dyDescent="0.35">
      <c r="B28268" s="6"/>
      <c r="C28268">
        <v>28151</v>
      </c>
      <c r="D28268" s="10">
        <v>8.4693417796025308E-2</v>
      </c>
      <c r="E28268">
        <v>3.4179052707989155E-2</v>
      </c>
    </row>
    <row r="28269" spans="2:5" x14ac:dyDescent="0.35">
      <c r="B28269" s="6"/>
      <c r="C28269">
        <v>28152</v>
      </c>
      <c r="D28269" s="10">
        <v>8.3151999588258682E-2</v>
      </c>
      <c r="E28269">
        <v>3.7022031565846887E-2</v>
      </c>
    </row>
    <row r="28270" spans="2:5" x14ac:dyDescent="0.35">
      <c r="B28270" s="6"/>
      <c r="C28270">
        <v>28153</v>
      </c>
      <c r="D28270" s="10">
        <v>8.4917561137731828E-2</v>
      </c>
      <c r="E28270">
        <v>3.055146590647103E-2</v>
      </c>
    </row>
    <row r="28271" spans="2:5" x14ac:dyDescent="0.35">
      <c r="B28271" s="6"/>
      <c r="C28271">
        <v>28154</v>
      </c>
      <c r="D28271" s="10">
        <v>7.1516203525334596E-2</v>
      </c>
      <c r="E28271">
        <v>3.0950724656719181E-2</v>
      </c>
    </row>
    <row r="28272" spans="2:5" x14ac:dyDescent="0.35">
      <c r="B28272" s="6"/>
      <c r="C28272">
        <v>28155</v>
      </c>
      <c r="D28272" s="10">
        <v>9.2925997894777831E-2</v>
      </c>
      <c r="E28272">
        <v>3.4737375582795993E-2</v>
      </c>
    </row>
    <row r="28273" spans="2:5" x14ac:dyDescent="0.35">
      <c r="B28273" s="6"/>
      <c r="C28273">
        <v>28156</v>
      </c>
      <c r="D28273" s="10">
        <v>7.7846923699572704E-2</v>
      </c>
      <c r="E28273">
        <v>3.1671855922299555E-2</v>
      </c>
    </row>
    <row r="28274" spans="2:5" x14ac:dyDescent="0.35">
      <c r="B28274" s="6"/>
      <c r="C28274">
        <v>28157</v>
      </c>
      <c r="D28274" s="10">
        <v>7.809153106912449E-2</v>
      </c>
      <c r="E28274">
        <v>3.4142358972880101E-2</v>
      </c>
    </row>
    <row r="28275" spans="2:5" x14ac:dyDescent="0.35">
      <c r="B28275" s="6"/>
      <c r="C28275">
        <v>28158</v>
      </c>
      <c r="D28275" s="10">
        <v>7.8811990654764824E-2</v>
      </c>
      <c r="E28275">
        <v>3.395029365302759E-2</v>
      </c>
    </row>
    <row r="28276" spans="2:5" x14ac:dyDescent="0.35">
      <c r="B28276" s="6"/>
      <c r="C28276">
        <v>28159</v>
      </c>
      <c r="D28276" s="10">
        <v>0.10348674150421573</v>
      </c>
      <c r="E28276">
        <v>4.7937422024755261E-2</v>
      </c>
    </row>
    <row r="28277" spans="2:5" x14ac:dyDescent="0.35">
      <c r="B28277" s="6"/>
      <c r="C28277">
        <v>28160</v>
      </c>
      <c r="D28277" s="10">
        <v>7.0824032272326781E-2</v>
      </c>
      <c r="E28277">
        <v>2.2437125514155179E-2</v>
      </c>
    </row>
    <row r="28278" spans="2:5" x14ac:dyDescent="0.35">
      <c r="B28278" s="6"/>
      <c r="C28278">
        <v>28161</v>
      </c>
      <c r="D28278" s="10">
        <v>8.090453799003651E-2</v>
      </c>
      <c r="E28278">
        <v>3.3041856003050728E-2</v>
      </c>
    </row>
    <row r="28279" spans="2:5" x14ac:dyDescent="0.35">
      <c r="B28279" s="6"/>
      <c r="C28279">
        <v>28162</v>
      </c>
      <c r="D28279" s="10">
        <v>8.5971338636697592E-2</v>
      </c>
      <c r="E28279">
        <v>3.51642894009161E-2</v>
      </c>
    </row>
    <row r="28280" spans="2:5" x14ac:dyDescent="0.35">
      <c r="B28280" s="6"/>
      <c r="C28280">
        <v>28163</v>
      </c>
      <c r="D28280" s="10">
        <v>7.5198987830423863E-2</v>
      </c>
      <c r="E28280">
        <v>2.7747347816287765E-2</v>
      </c>
    </row>
    <row r="28281" spans="2:5" x14ac:dyDescent="0.35">
      <c r="B28281" s="6"/>
      <c r="C28281">
        <v>28164</v>
      </c>
      <c r="D28281" s="10">
        <v>8.6412992973396469E-2</v>
      </c>
      <c r="E28281">
        <v>3.8110263464619376E-2</v>
      </c>
    </row>
    <row r="28282" spans="2:5" x14ac:dyDescent="0.35">
      <c r="B28282" s="6"/>
      <c r="C28282">
        <v>28165</v>
      </c>
      <c r="D28282" s="10">
        <v>9.3798148773020548E-2</v>
      </c>
      <c r="E28282">
        <v>4.3500904078095953E-2</v>
      </c>
    </row>
    <row r="28283" spans="2:5" x14ac:dyDescent="0.35">
      <c r="B28283" s="6"/>
      <c r="C28283">
        <v>28166</v>
      </c>
      <c r="D28283" s="10">
        <v>8.1791868910533513E-2</v>
      </c>
      <c r="E28283">
        <v>3.7062395858291609E-2</v>
      </c>
    </row>
    <row r="28284" spans="2:5" x14ac:dyDescent="0.35">
      <c r="B28284" s="6"/>
      <c r="C28284">
        <v>28167</v>
      </c>
      <c r="D28284" s="10">
        <v>8.2442437673494628E-2</v>
      </c>
      <c r="E28284">
        <v>3.223262598422115E-2</v>
      </c>
    </row>
    <row r="28285" spans="2:5" x14ac:dyDescent="0.35">
      <c r="B28285" s="6"/>
      <c r="C28285">
        <v>28168</v>
      </c>
      <c r="D28285" s="10">
        <v>6.8694456164489631E-2</v>
      </c>
      <c r="E28285">
        <v>2.1061388888106457E-2</v>
      </c>
    </row>
    <row r="28286" spans="2:5" x14ac:dyDescent="0.35">
      <c r="B28286" s="6"/>
      <c r="C28286">
        <v>28169</v>
      </c>
      <c r="D28286" s="10">
        <v>8.3007099674108645E-2</v>
      </c>
      <c r="E28286">
        <v>3.6582216040140073E-2</v>
      </c>
    </row>
    <row r="28287" spans="2:5" x14ac:dyDescent="0.35">
      <c r="B28287" s="6"/>
      <c r="C28287">
        <v>28170</v>
      </c>
      <c r="D28287" s="10">
        <v>8.9755446266866254E-2</v>
      </c>
      <c r="E28287">
        <v>3.7361390524563713E-2</v>
      </c>
    </row>
    <row r="28288" spans="2:5" x14ac:dyDescent="0.35">
      <c r="B28288" s="6"/>
      <c r="C28288">
        <v>28171</v>
      </c>
      <c r="D28288" s="10">
        <v>8.2460145358677503E-2</v>
      </c>
      <c r="E28288">
        <v>3.005299080193605E-2</v>
      </c>
    </row>
    <row r="28289" spans="2:5" x14ac:dyDescent="0.35">
      <c r="B28289" s="6"/>
      <c r="C28289">
        <v>28172</v>
      </c>
      <c r="D28289" s="10">
        <v>7.5557834851267769E-2</v>
      </c>
      <c r="E28289">
        <v>3.0822488567194828E-2</v>
      </c>
    </row>
    <row r="28290" spans="2:5" x14ac:dyDescent="0.35">
      <c r="B28290" s="6"/>
      <c r="C28290">
        <v>28173</v>
      </c>
      <c r="D28290" s="10">
        <v>7.5629576682084129E-2</v>
      </c>
      <c r="E28290">
        <v>3.2276732997483779E-2</v>
      </c>
    </row>
    <row r="28291" spans="2:5" x14ac:dyDescent="0.35">
      <c r="B28291" s="6"/>
      <c r="C28291">
        <v>28174</v>
      </c>
      <c r="D28291" s="10">
        <v>8.6527405657713857E-2</v>
      </c>
      <c r="E28291">
        <v>3.8508896647550341E-2</v>
      </c>
    </row>
    <row r="28292" spans="2:5" x14ac:dyDescent="0.35">
      <c r="B28292" s="6"/>
      <c r="C28292">
        <v>28175</v>
      </c>
      <c r="D28292" s="10">
        <v>7.7061495422060936E-2</v>
      </c>
      <c r="E28292">
        <v>2.6176488843766343E-2</v>
      </c>
    </row>
    <row r="28293" spans="2:5" x14ac:dyDescent="0.35">
      <c r="B28293" s="6"/>
      <c r="C28293">
        <v>28176</v>
      </c>
      <c r="D28293" s="10">
        <v>8.4958519668651353E-2</v>
      </c>
      <c r="E28293">
        <v>3.6775611360923985E-2</v>
      </c>
    </row>
    <row r="28294" spans="2:5" x14ac:dyDescent="0.35">
      <c r="B28294" s="6"/>
      <c r="C28294">
        <v>28177</v>
      </c>
      <c r="D28294" s="10">
        <v>6.8239914549113878E-2</v>
      </c>
      <c r="E28294">
        <v>2.2675244644383918E-2</v>
      </c>
    </row>
    <row r="28295" spans="2:5" x14ac:dyDescent="0.35">
      <c r="B28295" s="6"/>
      <c r="C28295">
        <v>28178</v>
      </c>
      <c r="D28295" s="10">
        <v>8.0658586322276307E-2</v>
      </c>
      <c r="E28295">
        <v>3.0858494582544291E-2</v>
      </c>
    </row>
    <row r="28296" spans="2:5" x14ac:dyDescent="0.35">
      <c r="B28296" s="6"/>
      <c r="C28296">
        <v>28179</v>
      </c>
      <c r="D28296" s="10">
        <v>8.0563408108025869E-2</v>
      </c>
      <c r="E28296">
        <v>3.2080304272678793E-2</v>
      </c>
    </row>
    <row r="28297" spans="2:5" x14ac:dyDescent="0.35">
      <c r="B28297" s="6"/>
      <c r="C28297">
        <v>28180</v>
      </c>
      <c r="D28297" s="10">
        <v>8.2316974742088114E-2</v>
      </c>
      <c r="E28297">
        <v>3.3567483185079156E-2</v>
      </c>
    </row>
    <row r="28298" spans="2:5" x14ac:dyDescent="0.35">
      <c r="B28298" s="6"/>
      <c r="C28298">
        <v>28181</v>
      </c>
      <c r="D28298" s="10">
        <v>7.3083140693753226E-2</v>
      </c>
      <c r="E28298">
        <v>2.8928557347826966E-2</v>
      </c>
    </row>
    <row r="28299" spans="2:5" x14ac:dyDescent="0.35">
      <c r="B28299" s="6"/>
      <c r="C28299">
        <v>28182</v>
      </c>
      <c r="D28299" s="10">
        <v>8.4571804890063842E-2</v>
      </c>
      <c r="E28299">
        <v>3.6375703685030937E-2</v>
      </c>
    </row>
    <row r="28300" spans="2:5" x14ac:dyDescent="0.35">
      <c r="B28300" s="6"/>
      <c r="C28300">
        <v>28183</v>
      </c>
      <c r="D28300" s="10">
        <v>7.2076155266950909E-2</v>
      </c>
      <c r="E28300">
        <v>2.7041072365028285E-2</v>
      </c>
    </row>
    <row r="28301" spans="2:5" x14ac:dyDescent="0.35">
      <c r="B28301" s="6"/>
      <c r="C28301">
        <v>28184</v>
      </c>
      <c r="D28301" s="10">
        <v>8.2596857587657266E-2</v>
      </c>
      <c r="E28301">
        <v>3.6155285972779977E-2</v>
      </c>
    </row>
    <row r="28302" spans="2:5" x14ac:dyDescent="0.35">
      <c r="B28302" s="6"/>
      <c r="C28302">
        <v>28185</v>
      </c>
      <c r="D28302" s="10">
        <v>7.9839796151989245E-2</v>
      </c>
      <c r="E28302">
        <v>3.2517513206229323E-2</v>
      </c>
    </row>
    <row r="28303" spans="2:5" x14ac:dyDescent="0.35">
      <c r="B28303" s="6"/>
      <c r="C28303">
        <v>28186</v>
      </c>
      <c r="D28303" s="10">
        <v>6.6627039554646134E-2</v>
      </c>
      <c r="E28303">
        <v>2.4439919522119005E-2</v>
      </c>
    </row>
    <row r="28304" spans="2:5" x14ac:dyDescent="0.35">
      <c r="B28304" s="6"/>
      <c r="C28304">
        <v>28187</v>
      </c>
      <c r="D28304" s="10">
        <v>8.0590938682354687E-2</v>
      </c>
      <c r="E28304">
        <v>3.5086223746639861E-2</v>
      </c>
    </row>
    <row r="28305" spans="2:5" x14ac:dyDescent="0.35">
      <c r="B28305" s="6"/>
      <c r="C28305">
        <v>28188</v>
      </c>
      <c r="D28305" s="10">
        <v>6.8694395225304919E-2</v>
      </c>
      <c r="E28305">
        <v>2.1152155755025638E-2</v>
      </c>
    </row>
    <row r="28306" spans="2:5" x14ac:dyDescent="0.35">
      <c r="B28306" s="6"/>
      <c r="C28306">
        <v>28189</v>
      </c>
      <c r="D28306" s="10">
        <v>8.5251905266764322E-2</v>
      </c>
      <c r="E28306">
        <v>3.6627668889985573E-2</v>
      </c>
    </row>
    <row r="28307" spans="2:5" x14ac:dyDescent="0.35">
      <c r="B28307" s="6"/>
      <c r="C28307">
        <v>28190</v>
      </c>
      <c r="D28307" s="10">
        <v>7.8823985231057769E-2</v>
      </c>
      <c r="E28307">
        <v>3.3334141496170068E-2</v>
      </c>
    </row>
    <row r="28308" spans="2:5" x14ac:dyDescent="0.35">
      <c r="B28308" s="6"/>
      <c r="C28308">
        <v>28191</v>
      </c>
      <c r="D28308" s="10">
        <v>8.8743091167856017E-2</v>
      </c>
      <c r="E28308">
        <v>3.9927965869321728E-2</v>
      </c>
    </row>
    <row r="28309" spans="2:5" x14ac:dyDescent="0.35">
      <c r="B28309" s="6"/>
      <c r="C28309">
        <v>28192</v>
      </c>
      <c r="D28309" s="10">
        <v>8.5963484360673095E-2</v>
      </c>
      <c r="E28309">
        <v>3.9732298680396329E-2</v>
      </c>
    </row>
    <row r="28310" spans="2:5" x14ac:dyDescent="0.35">
      <c r="B28310" s="6"/>
      <c r="C28310">
        <v>28193</v>
      </c>
      <c r="D28310" s="10">
        <v>7.4732470499324188E-2</v>
      </c>
      <c r="E28310">
        <v>2.7886007718228197E-2</v>
      </c>
    </row>
    <row r="28311" spans="2:5" x14ac:dyDescent="0.35">
      <c r="B28311" s="6"/>
      <c r="C28311">
        <v>28194</v>
      </c>
      <c r="D28311" s="10">
        <v>6.9205775056407584E-2</v>
      </c>
      <c r="E28311">
        <v>2.3422429554027503E-2</v>
      </c>
    </row>
    <row r="28312" spans="2:5" x14ac:dyDescent="0.35">
      <c r="B28312" s="6"/>
      <c r="C28312">
        <v>28195</v>
      </c>
      <c r="D28312" s="10">
        <v>7.4547398612036783E-2</v>
      </c>
      <c r="E28312">
        <v>2.4061025571180426E-2</v>
      </c>
    </row>
    <row r="28313" spans="2:5" x14ac:dyDescent="0.35">
      <c r="B28313" s="6"/>
      <c r="C28313">
        <v>28196</v>
      </c>
      <c r="D28313" s="10">
        <v>7.3750520088768659E-2</v>
      </c>
      <c r="E28313">
        <v>3.0405526779648723E-2</v>
      </c>
    </row>
    <row r="28314" spans="2:5" x14ac:dyDescent="0.35">
      <c r="B28314" s="6"/>
      <c r="C28314">
        <v>28197</v>
      </c>
      <c r="D28314" s="10">
        <v>7.1378164978656969E-2</v>
      </c>
      <c r="E28314">
        <v>2.6977271354384953E-2</v>
      </c>
    </row>
    <row r="28315" spans="2:5" x14ac:dyDescent="0.35">
      <c r="B28315" s="6"/>
      <c r="C28315">
        <v>28198</v>
      </c>
      <c r="D28315" s="10">
        <v>7.0128335465980574E-2</v>
      </c>
      <c r="E28315">
        <v>2.5457972430096641E-2</v>
      </c>
    </row>
    <row r="28316" spans="2:5" x14ac:dyDescent="0.35">
      <c r="B28316" s="6"/>
      <c r="C28316">
        <v>28199</v>
      </c>
      <c r="D28316" s="10">
        <v>8.2105320113845248E-2</v>
      </c>
      <c r="E28316">
        <v>3.3262333791309426E-2</v>
      </c>
    </row>
    <row r="28317" spans="2:5" x14ac:dyDescent="0.35">
      <c r="B28317" s="6"/>
      <c r="C28317">
        <v>28200</v>
      </c>
      <c r="D28317" s="10">
        <v>9.2336710717367224E-2</v>
      </c>
      <c r="E28317">
        <v>3.9505817598290839E-2</v>
      </c>
    </row>
    <row r="28318" spans="2:5" x14ac:dyDescent="0.35">
      <c r="B28318" s="6"/>
      <c r="C28318">
        <v>28201</v>
      </c>
      <c r="D28318" s="10">
        <v>7.6082066597285697E-2</v>
      </c>
      <c r="E28318">
        <v>3.3232325019049519E-2</v>
      </c>
    </row>
    <row r="28319" spans="2:5" x14ac:dyDescent="0.35">
      <c r="B28319" s="6"/>
      <c r="C28319">
        <v>28202</v>
      </c>
      <c r="D28319" s="10">
        <v>7.6784125251250557E-2</v>
      </c>
      <c r="E28319">
        <v>3.2399808364645621E-2</v>
      </c>
    </row>
    <row r="28320" spans="2:5" x14ac:dyDescent="0.35">
      <c r="B28320" s="6"/>
      <c r="C28320">
        <v>28203</v>
      </c>
      <c r="D28320" s="10">
        <v>7.7567171903020343E-2</v>
      </c>
      <c r="E28320">
        <v>3.1355437275753455E-2</v>
      </c>
    </row>
    <row r="28321" spans="2:5" x14ac:dyDescent="0.35">
      <c r="B28321" s="6"/>
      <c r="C28321">
        <v>28204</v>
      </c>
      <c r="D28321" s="10">
        <v>8.057397250752045E-2</v>
      </c>
      <c r="E28321">
        <v>3.6462483321417632E-2</v>
      </c>
    </row>
    <row r="28322" spans="2:5" x14ac:dyDescent="0.35">
      <c r="B28322" s="6"/>
      <c r="C28322">
        <v>28205</v>
      </c>
      <c r="D28322" s="10">
        <v>8.3911068076700471E-2</v>
      </c>
      <c r="E28322">
        <v>3.0458831936833349E-2</v>
      </c>
    </row>
    <row r="28323" spans="2:5" x14ac:dyDescent="0.35">
      <c r="B28323" s="6"/>
      <c r="C28323">
        <v>28206</v>
      </c>
      <c r="D28323" s="10">
        <v>7.628601193908896E-2</v>
      </c>
      <c r="E28323">
        <v>2.5615794244684659E-2</v>
      </c>
    </row>
    <row r="28324" spans="2:5" x14ac:dyDescent="0.35">
      <c r="B28324" s="6"/>
      <c r="C28324">
        <v>28207</v>
      </c>
      <c r="D28324" s="10">
        <v>7.4612234711931263E-2</v>
      </c>
      <c r="E28324">
        <v>2.7167910368067167E-2</v>
      </c>
    </row>
    <row r="28325" spans="2:5" x14ac:dyDescent="0.35">
      <c r="B28325" s="6"/>
      <c r="C28325">
        <v>28208</v>
      </c>
      <c r="D28325" s="10">
        <v>7.0569984755894086E-2</v>
      </c>
      <c r="E28325">
        <v>2.3949635973793869E-2</v>
      </c>
    </row>
    <row r="28326" spans="2:5" x14ac:dyDescent="0.35">
      <c r="B28326" s="6"/>
      <c r="C28326">
        <v>28209</v>
      </c>
      <c r="D28326" s="10">
        <v>8.8915865352785797E-2</v>
      </c>
      <c r="E28326">
        <v>3.9109666332221474E-2</v>
      </c>
    </row>
    <row r="28327" spans="2:5" x14ac:dyDescent="0.35">
      <c r="B28327" s="6"/>
      <c r="C28327">
        <v>28210</v>
      </c>
      <c r="D28327" s="10">
        <v>8.8970807024446374E-2</v>
      </c>
      <c r="E28327">
        <v>3.9049298055473219E-2</v>
      </c>
    </row>
    <row r="28328" spans="2:5" x14ac:dyDescent="0.35">
      <c r="B28328" s="6"/>
      <c r="C28328">
        <v>28211</v>
      </c>
      <c r="D28328" s="10">
        <v>7.9553167980999637E-2</v>
      </c>
      <c r="E28328">
        <v>3.2123606986162762E-2</v>
      </c>
    </row>
    <row r="28329" spans="2:5" x14ac:dyDescent="0.35">
      <c r="B28329" s="6"/>
      <c r="C28329">
        <v>28212</v>
      </c>
      <c r="D28329" s="10">
        <v>8.5529732736390141E-2</v>
      </c>
      <c r="E28329">
        <v>3.6821187372678033E-2</v>
      </c>
    </row>
    <row r="28330" spans="2:5" x14ac:dyDescent="0.35">
      <c r="B28330" s="6"/>
      <c r="C28330">
        <v>28213</v>
      </c>
      <c r="D28330" s="10">
        <v>7.7919483628367675E-2</v>
      </c>
      <c r="E28330">
        <v>2.8881314900138066E-2</v>
      </c>
    </row>
    <row r="28331" spans="2:5" x14ac:dyDescent="0.35">
      <c r="B28331" s="6"/>
      <c r="C28331">
        <v>28214</v>
      </c>
      <c r="D28331" s="10">
        <v>8.3892208301431195E-2</v>
      </c>
      <c r="E28331">
        <v>3.2614510061689972E-2</v>
      </c>
    </row>
    <row r="28332" spans="2:5" x14ac:dyDescent="0.35">
      <c r="B28332" s="6"/>
      <c r="C28332">
        <v>28215</v>
      </c>
      <c r="D28332" s="10">
        <v>6.776693788223391E-2</v>
      </c>
      <c r="E28332">
        <v>2.6757515385207015E-2</v>
      </c>
    </row>
    <row r="28333" spans="2:5" x14ac:dyDescent="0.35">
      <c r="B28333" s="6"/>
      <c r="C28333">
        <v>28216</v>
      </c>
      <c r="D28333" s="10">
        <v>9.409786309519233E-2</v>
      </c>
      <c r="E28333">
        <v>4.3783358697662027E-2</v>
      </c>
    </row>
    <row r="28334" spans="2:5" x14ac:dyDescent="0.35">
      <c r="B28334" s="6"/>
      <c r="C28334">
        <v>28217</v>
      </c>
      <c r="D28334" s="10">
        <v>8.7878178507910881E-2</v>
      </c>
      <c r="E28334">
        <v>3.961815988225903E-2</v>
      </c>
    </row>
    <row r="28335" spans="2:5" x14ac:dyDescent="0.35">
      <c r="B28335" s="6"/>
      <c r="C28335">
        <v>28218</v>
      </c>
      <c r="D28335" s="10">
        <v>8.5587051138143411E-2</v>
      </c>
      <c r="E28335">
        <v>3.7564948375673805E-2</v>
      </c>
    </row>
    <row r="28336" spans="2:5" x14ac:dyDescent="0.35">
      <c r="B28336" s="6"/>
      <c r="C28336">
        <v>28219</v>
      </c>
      <c r="D28336" s="10">
        <v>8.0896259830616671E-2</v>
      </c>
      <c r="E28336">
        <v>3.1102389302476996E-2</v>
      </c>
    </row>
    <row r="28337" spans="2:5" x14ac:dyDescent="0.35">
      <c r="B28337" s="6"/>
      <c r="C28337">
        <v>28220</v>
      </c>
      <c r="D28337" s="10">
        <v>6.8456831053240727E-2</v>
      </c>
      <c r="E28337">
        <v>2.6623672926640377E-2</v>
      </c>
    </row>
    <row r="28338" spans="2:5" x14ac:dyDescent="0.35">
      <c r="B28338" s="6"/>
      <c r="C28338">
        <v>28221</v>
      </c>
      <c r="D28338" s="10">
        <v>6.6108683365131565E-2</v>
      </c>
      <c r="E28338">
        <v>2.3516464367423322E-2</v>
      </c>
    </row>
    <row r="28339" spans="2:5" x14ac:dyDescent="0.35">
      <c r="B28339" s="6"/>
      <c r="C28339">
        <v>28222</v>
      </c>
      <c r="D28339" s="10">
        <v>8.7783849217536708E-2</v>
      </c>
      <c r="E28339">
        <v>3.748366839579538E-2</v>
      </c>
    </row>
    <row r="28340" spans="2:5" x14ac:dyDescent="0.35">
      <c r="B28340" s="6"/>
      <c r="C28340">
        <v>28223</v>
      </c>
      <c r="D28340" s="10">
        <v>8.63120160679509E-2</v>
      </c>
      <c r="E28340">
        <v>3.4150091057161124E-2</v>
      </c>
    </row>
    <row r="28341" spans="2:5" x14ac:dyDescent="0.35">
      <c r="B28341" s="6"/>
      <c r="C28341">
        <v>28224</v>
      </c>
      <c r="D28341" s="10">
        <v>7.8773428421162972E-2</v>
      </c>
      <c r="E28341">
        <v>3.5518470178135343E-2</v>
      </c>
    </row>
    <row r="28342" spans="2:5" x14ac:dyDescent="0.35">
      <c r="B28342" s="6"/>
      <c r="C28342">
        <v>28225</v>
      </c>
      <c r="D28342" s="10">
        <v>8.3287623724271259E-2</v>
      </c>
      <c r="E28342">
        <v>3.7682544907625196E-2</v>
      </c>
    </row>
    <row r="28343" spans="2:5" x14ac:dyDescent="0.35">
      <c r="B28343" s="6"/>
      <c r="C28343">
        <v>28226</v>
      </c>
      <c r="D28343" s="10">
        <v>8.6771622336674792E-2</v>
      </c>
      <c r="E28343">
        <v>3.4190189696628973E-2</v>
      </c>
    </row>
    <row r="28344" spans="2:5" x14ac:dyDescent="0.35">
      <c r="B28344" s="6"/>
      <c r="C28344">
        <v>28227</v>
      </c>
      <c r="D28344" s="10">
        <v>7.6955362774748834E-2</v>
      </c>
      <c r="E28344">
        <v>2.1081770573888915E-2</v>
      </c>
    </row>
    <row r="28345" spans="2:5" x14ac:dyDescent="0.35">
      <c r="B28345" s="6"/>
      <c r="C28345">
        <v>28228</v>
      </c>
      <c r="D28345" s="10">
        <v>6.958816028153321E-2</v>
      </c>
      <c r="E28345">
        <v>2.347877383888311E-2</v>
      </c>
    </row>
    <row r="28346" spans="2:5" x14ac:dyDescent="0.35">
      <c r="B28346" s="6"/>
      <c r="C28346">
        <v>28229</v>
      </c>
      <c r="D28346" s="10">
        <v>9.3943916814970593E-2</v>
      </c>
      <c r="E28346">
        <v>4.0235043828859535E-2</v>
      </c>
    </row>
    <row r="28347" spans="2:5" x14ac:dyDescent="0.35">
      <c r="B28347" s="6"/>
      <c r="C28347">
        <v>28230</v>
      </c>
      <c r="D28347" s="10">
        <v>7.8810484429556862E-2</v>
      </c>
      <c r="E28347">
        <v>3.213681504645087E-2</v>
      </c>
    </row>
    <row r="28348" spans="2:5" x14ac:dyDescent="0.35">
      <c r="B28348" s="6"/>
      <c r="C28348">
        <v>28231</v>
      </c>
      <c r="D28348" s="10">
        <v>8.2017542666339746E-2</v>
      </c>
      <c r="E28348">
        <v>3.3037862940114057E-2</v>
      </c>
    </row>
    <row r="28349" spans="2:5" x14ac:dyDescent="0.35">
      <c r="B28349" s="6"/>
      <c r="C28349">
        <v>28232</v>
      </c>
      <c r="D28349" s="10">
        <v>8.9327771909399833E-2</v>
      </c>
      <c r="E28349">
        <v>3.8724197480022329E-2</v>
      </c>
    </row>
    <row r="28350" spans="2:5" x14ac:dyDescent="0.35">
      <c r="B28350" s="6"/>
      <c r="C28350">
        <v>28233</v>
      </c>
      <c r="D28350" s="10">
        <v>6.4354468816417654E-2</v>
      </c>
      <c r="E28350">
        <v>2.297210690055574E-2</v>
      </c>
    </row>
    <row r="28351" spans="2:5" x14ac:dyDescent="0.35">
      <c r="B28351" s="6"/>
      <c r="C28351">
        <v>28234</v>
      </c>
      <c r="D28351" s="10">
        <v>7.7383146100548847E-2</v>
      </c>
      <c r="E28351">
        <v>3.3151834059143348E-2</v>
      </c>
    </row>
    <row r="28352" spans="2:5" x14ac:dyDescent="0.35">
      <c r="B28352" s="6"/>
      <c r="C28352">
        <v>28235</v>
      </c>
      <c r="D28352" s="10">
        <v>7.7577919265755191E-2</v>
      </c>
      <c r="E28352">
        <v>2.6467040928214895E-2</v>
      </c>
    </row>
    <row r="28353" spans="2:5" x14ac:dyDescent="0.35">
      <c r="B28353" s="6"/>
      <c r="C28353">
        <v>28236</v>
      </c>
      <c r="D28353" s="10">
        <v>9.3530752793577823E-2</v>
      </c>
      <c r="E28353">
        <v>4.3391104968455059E-2</v>
      </c>
    </row>
    <row r="28354" spans="2:5" x14ac:dyDescent="0.35">
      <c r="B28354" s="6"/>
      <c r="C28354">
        <v>28237</v>
      </c>
      <c r="D28354" s="10">
        <v>8.6390577458884413E-2</v>
      </c>
      <c r="E28354">
        <v>3.5693323178654472E-2</v>
      </c>
    </row>
    <row r="28355" spans="2:5" x14ac:dyDescent="0.35">
      <c r="B28355" s="6"/>
      <c r="C28355">
        <v>28238</v>
      </c>
      <c r="D28355" s="10">
        <v>8.1403549439888062E-2</v>
      </c>
      <c r="E28355">
        <v>3.4011270393613645E-2</v>
      </c>
    </row>
    <row r="28356" spans="2:5" x14ac:dyDescent="0.35">
      <c r="B28356" s="6"/>
      <c r="C28356">
        <v>28239</v>
      </c>
      <c r="D28356" s="10">
        <v>8.9241273021475637E-2</v>
      </c>
      <c r="E28356">
        <v>3.5750914959586627E-2</v>
      </c>
    </row>
    <row r="28357" spans="2:5" x14ac:dyDescent="0.35">
      <c r="B28357" s="6"/>
      <c r="C28357">
        <v>28240</v>
      </c>
      <c r="D28357" s="10">
        <v>8.068097478170555E-2</v>
      </c>
      <c r="E28357">
        <v>3.2649996826029745E-2</v>
      </c>
    </row>
    <row r="28358" spans="2:5" x14ac:dyDescent="0.35">
      <c r="B28358" s="6"/>
      <c r="C28358">
        <v>28241</v>
      </c>
      <c r="D28358" s="10">
        <v>0.10438213825689389</v>
      </c>
      <c r="E28358">
        <v>4.4342915561319717E-2</v>
      </c>
    </row>
    <row r="28359" spans="2:5" x14ac:dyDescent="0.35">
      <c r="B28359" s="6"/>
      <c r="C28359">
        <v>28242</v>
      </c>
      <c r="D28359" s="10">
        <v>7.9116574146089538E-2</v>
      </c>
      <c r="E28359">
        <v>2.90401134643558E-2</v>
      </c>
    </row>
    <row r="28360" spans="2:5" x14ac:dyDescent="0.35">
      <c r="B28360" s="6"/>
      <c r="C28360">
        <v>28243</v>
      </c>
      <c r="D28360" s="10">
        <v>7.8262809090122357E-2</v>
      </c>
      <c r="E28360">
        <v>3.0976291703135459E-2</v>
      </c>
    </row>
    <row r="28361" spans="2:5" x14ac:dyDescent="0.35">
      <c r="B28361" s="6"/>
      <c r="C28361">
        <v>28244</v>
      </c>
      <c r="D28361" s="10">
        <v>8.5242875538866822E-2</v>
      </c>
      <c r="E28361">
        <v>3.3816963085225742E-2</v>
      </c>
    </row>
    <row r="28362" spans="2:5" x14ac:dyDescent="0.35">
      <c r="B28362" s="6"/>
      <c r="C28362">
        <v>28245</v>
      </c>
      <c r="D28362" s="10">
        <v>8.3771167786715575E-2</v>
      </c>
      <c r="E28362">
        <v>3.59206846448182E-2</v>
      </c>
    </row>
    <row r="28363" spans="2:5" x14ac:dyDescent="0.35">
      <c r="B28363" s="6"/>
      <c r="C28363">
        <v>28246</v>
      </c>
      <c r="D28363" s="10">
        <v>6.826835821085582E-2</v>
      </c>
      <c r="E28363">
        <v>2.5718242192737432E-2</v>
      </c>
    </row>
    <row r="28364" spans="2:5" x14ac:dyDescent="0.35">
      <c r="B28364" s="6"/>
      <c r="C28364">
        <v>28247</v>
      </c>
      <c r="D28364" s="10">
        <v>7.0110659788532592E-2</v>
      </c>
      <c r="E28364">
        <v>2.3060498682924677E-2</v>
      </c>
    </row>
    <row r="28365" spans="2:5" x14ac:dyDescent="0.35">
      <c r="B28365" s="6"/>
      <c r="C28365">
        <v>28248</v>
      </c>
      <c r="D28365" s="10">
        <v>8.4479084503890842E-2</v>
      </c>
      <c r="E28365">
        <v>3.4762256997310767E-2</v>
      </c>
    </row>
    <row r="28366" spans="2:5" x14ac:dyDescent="0.35">
      <c r="B28366" s="6"/>
      <c r="C28366">
        <v>28249</v>
      </c>
      <c r="D28366" s="10">
        <v>7.5333207592818821E-2</v>
      </c>
      <c r="E28366">
        <v>2.9141709921214169E-2</v>
      </c>
    </row>
    <row r="28367" spans="2:5" x14ac:dyDescent="0.35">
      <c r="B28367" s="6"/>
      <c r="C28367">
        <v>28250</v>
      </c>
      <c r="D28367" s="10">
        <v>8.8500973605567856E-2</v>
      </c>
      <c r="E28367">
        <v>3.8352161596254167E-2</v>
      </c>
    </row>
    <row r="28368" spans="2:5" x14ac:dyDescent="0.35">
      <c r="B28368" s="6"/>
      <c r="C28368">
        <v>28251</v>
      </c>
      <c r="D28368" s="10">
        <v>8.6900866399309953E-2</v>
      </c>
      <c r="E28368">
        <v>3.6479808717274645E-2</v>
      </c>
    </row>
    <row r="28369" spans="2:5" x14ac:dyDescent="0.35">
      <c r="B28369" s="6"/>
      <c r="C28369">
        <v>28252</v>
      </c>
      <c r="D28369" s="10">
        <v>9.1275944449653132E-2</v>
      </c>
      <c r="E28369">
        <v>3.5605179051134257E-2</v>
      </c>
    </row>
    <row r="28370" spans="2:5" x14ac:dyDescent="0.35">
      <c r="B28370" s="6"/>
      <c r="C28370">
        <v>28253</v>
      </c>
      <c r="D28370" s="10">
        <v>7.6393289108584575E-2</v>
      </c>
      <c r="E28370">
        <v>2.8159901556647625E-2</v>
      </c>
    </row>
    <row r="28371" spans="2:5" x14ac:dyDescent="0.35">
      <c r="B28371" s="6"/>
      <c r="C28371">
        <v>28254</v>
      </c>
      <c r="D28371" s="10">
        <v>8.4065991284309083E-2</v>
      </c>
      <c r="E28371">
        <v>3.1801017742908007E-2</v>
      </c>
    </row>
    <row r="28372" spans="2:5" x14ac:dyDescent="0.35">
      <c r="B28372" s="6"/>
      <c r="C28372">
        <v>28255</v>
      </c>
      <c r="D28372" s="10">
        <v>8.0118259780084702E-2</v>
      </c>
      <c r="E28372">
        <v>3.1587410196632235E-2</v>
      </c>
    </row>
    <row r="28373" spans="2:5" x14ac:dyDescent="0.35">
      <c r="B28373" s="6"/>
      <c r="C28373">
        <v>28256</v>
      </c>
      <c r="D28373" s="10">
        <v>6.9062298248150217E-2</v>
      </c>
      <c r="E28373">
        <v>2.2413818357550689E-2</v>
      </c>
    </row>
    <row r="28374" spans="2:5" x14ac:dyDescent="0.35">
      <c r="B28374" s="6"/>
      <c r="C28374">
        <v>28257</v>
      </c>
      <c r="D28374" s="10">
        <v>8.4622615903343718E-2</v>
      </c>
      <c r="E28374">
        <v>3.3980935063377751E-2</v>
      </c>
    </row>
    <row r="28375" spans="2:5" x14ac:dyDescent="0.35">
      <c r="B28375" s="6"/>
      <c r="C28375">
        <v>28258</v>
      </c>
      <c r="D28375" s="10">
        <v>8.5253776427244257E-2</v>
      </c>
      <c r="E28375">
        <v>3.8305065765438948E-2</v>
      </c>
    </row>
    <row r="28376" spans="2:5" x14ac:dyDescent="0.35">
      <c r="B28376" s="6"/>
      <c r="C28376">
        <v>28259</v>
      </c>
      <c r="D28376" s="10">
        <v>8.8731238320343506E-2</v>
      </c>
      <c r="E28376">
        <v>3.7964778770413328E-2</v>
      </c>
    </row>
    <row r="28377" spans="2:5" x14ac:dyDescent="0.35">
      <c r="B28377" s="6"/>
      <c r="C28377">
        <v>28260</v>
      </c>
      <c r="D28377" s="10">
        <v>8.1114443305614722E-2</v>
      </c>
      <c r="E28377">
        <v>3.3297111474546212E-2</v>
      </c>
    </row>
    <row r="28378" spans="2:5" x14ac:dyDescent="0.35">
      <c r="B28378" s="6"/>
      <c r="C28378">
        <v>28261</v>
      </c>
      <c r="D28378" s="10">
        <v>7.5206288548034544E-2</v>
      </c>
      <c r="E28378">
        <v>2.6713768278193984E-2</v>
      </c>
    </row>
    <row r="28379" spans="2:5" x14ac:dyDescent="0.35">
      <c r="B28379" s="6"/>
      <c r="C28379">
        <v>28262</v>
      </c>
      <c r="D28379" s="10">
        <v>7.4184647558089026E-2</v>
      </c>
      <c r="E28379">
        <v>2.7867443735491673E-2</v>
      </c>
    </row>
    <row r="28380" spans="2:5" x14ac:dyDescent="0.35">
      <c r="B28380" s="6"/>
      <c r="C28380">
        <v>28263</v>
      </c>
      <c r="D28380" s="10">
        <v>8.645690866371708E-2</v>
      </c>
      <c r="E28380">
        <v>3.9002479504755619E-2</v>
      </c>
    </row>
    <row r="28381" spans="2:5" x14ac:dyDescent="0.35">
      <c r="B28381" s="6"/>
      <c r="C28381">
        <v>28264</v>
      </c>
      <c r="D28381" s="10">
        <v>8.8783046271606811E-2</v>
      </c>
      <c r="E28381">
        <v>3.7569395822636659E-2</v>
      </c>
    </row>
    <row r="28382" spans="2:5" x14ac:dyDescent="0.35">
      <c r="B28382" s="6"/>
      <c r="C28382">
        <v>28265</v>
      </c>
      <c r="D28382" s="10">
        <v>9.4363397783264788E-2</v>
      </c>
      <c r="E28382">
        <v>3.6856630083741876E-2</v>
      </c>
    </row>
    <row r="28383" spans="2:5" x14ac:dyDescent="0.35">
      <c r="B28383" s="6"/>
      <c r="C28383">
        <v>28266</v>
      </c>
      <c r="D28383" s="10">
        <v>6.8464362654511252E-2</v>
      </c>
      <c r="E28383">
        <v>2.3053773598844411E-2</v>
      </c>
    </row>
    <row r="28384" spans="2:5" x14ac:dyDescent="0.35">
      <c r="B28384" s="6"/>
      <c r="C28384">
        <v>28267</v>
      </c>
      <c r="D28384" s="10">
        <v>7.5634129779887344E-2</v>
      </c>
      <c r="E28384">
        <v>2.8245377816167191E-2</v>
      </c>
    </row>
    <row r="28385" spans="2:5" x14ac:dyDescent="0.35">
      <c r="B28385" s="6"/>
      <c r="C28385">
        <v>28268</v>
      </c>
      <c r="D28385" s="10">
        <v>8.1598141478445393E-2</v>
      </c>
      <c r="E28385">
        <v>3.3592472967322783E-2</v>
      </c>
    </row>
    <row r="28386" spans="2:5" x14ac:dyDescent="0.35">
      <c r="B28386" s="6"/>
      <c r="C28386">
        <v>28269</v>
      </c>
      <c r="D28386" s="10">
        <v>7.0023584791777449E-2</v>
      </c>
      <c r="E28386">
        <v>2.6017883504591114E-2</v>
      </c>
    </row>
    <row r="28387" spans="2:5" x14ac:dyDescent="0.35">
      <c r="B28387" s="6"/>
      <c r="C28387">
        <v>28270</v>
      </c>
      <c r="D28387" s="10">
        <v>8.6313683756729861E-2</v>
      </c>
      <c r="E28387">
        <v>3.6052651034236272E-2</v>
      </c>
    </row>
    <row r="28388" spans="2:5" x14ac:dyDescent="0.35">
      <c r="B28388" s="6"/>
      <c r="C28388">
        <v>28271</v>
      </c>
      <c r="D28388" s="10">
        <v>9.4792738183745354E-2</v>
      </c>
      <c r="E28388">
        <v>4.2705624438976152E-2</v>
      </c>
    </row>
    <row r="28389" spans="2:5" x14ac:dyDescent="0.35">
      <c r="B28389" s="6"/>
      <c r="C28389">
        <v>28272</v>
      </c>
      <c r="D28389" s="10">
        <v>7.690757009783647E-2</v>
      </c>
      <c r="E28389">
        <v>3.0013032315444072E-2</v>
      </c>
    </row>
    <row r="28390" spans="2:5" x14ac:dyDescent="0.35">
      <c r="B28390" s="6"/>
      <c r="C28390">
        <v>28273</v>
      </c>
      <c r="D28390" s="10">
        <v>7.7587388098596902E-2</v>
      </c>
      <c r="E28390">
        <v>3.0111527730702903E-2</v>
      </c>
    </row>
    <row r="28391" spans="2:5" x14ac:dyDescent="0.35">
      <c r="B28391" s="6"/>
      <c r="C28391">
        <v>28274</v>
      </c>
      <c r="D28391" s="10">
        <v>8.9905906938252039E-2</v>
      </c>
      <c r="E28391">
        <v>3.775316043700136E-2</v>
      </c>
    </row>
    <row r="28392" spans="2:5" x14ac:dyDescent="0.35">
      <c r="B28392" s="6"/>
      <c r="C28392">
        <v>28275</v>
      </c>
      <c r="D28392" s="10">
        <v>9.1534157989279219E-2</v>
      </c>
      <c r="E28392">
        <v>4.1033773807917041E-2</v>
      </c>
    </row>
    <row r="28393" spans="2:5" x14ac:dyDescent="0.35">
      <c r="B28393" s="6"/>
      <c r="C28393">
        <v>28276</v>
      </c>
      <c r="D28393" s="10">
        <v>8.1595993255828989E-2</v>
      </c>
      <c r="E28393">
        <v>3.1299713153986407E-2</v>
      </c>
    </row>
    <row r="28394" spans="2:5" x14ac:dyDescent="0.35">
      <c r="B28394" s="6"/>
      <c r="C28394">
        <v>28277</v>
      </c>
      <c r="D28394" s="10">
        <v>7.9363844592246088E-2</v>
      </c>
      <c r="E28394">
        <v>3.1473868536516514E-2</v>
      </c>
    </row>
    <row r="28395" spans="2:5" x14ac:dyDescent="0.35">
      <c r="B28395" s="6"/>
      <c r="C28395">
        <v>28278</v>
      </c>
      <c r="D28395" s="10">
        <v>6.83538750147243E-2</v>
      </c>
      <c r="E28395">
        <v>2.7035765738868022E-2</v>
      </c>
    </row>
    <row r="28396" spans="2:5" x14ac:dyDescent="0.35">
      <c r="B28396" s="6"/>
      <c r="C28396">
        <v>28279</v>
      </c>
      <c r="D28396" s="10">
        <v>8.3703537501392075E-2</v>
      </c>
      <c r="E28396">
        <v>3.709001085290177E-2</v>
      </c>
    </row>
    <row r="28397" spans="2:5" x14ac:dyDescent="0.35">
      <c r="B28397" s="6"/>
      <c r="C28397">
        <v>28280</v>
      </c>
      <c r="D28397" s="10">
        <v>9.2583496440553775E-2</v>
      </c>
      <c r="E28397">
        <v>4.2976835930137229E-2</v>
      </c>
    </row>
    <row r="28398" spans="2:5" x14ac:dyDescent="0.35">
      <c r="B28398" s="6"/>
      <c r="C28398">
        <v>28281</v>
      </c>
      <c r="D28398" s="10">
        <v>8.3485466304303632E-2</v>
      </c>
      <c r="E28398">
        <v>3.6543554341408352E-2</v>
      </c>
    </row>
    <row r="28399" spans="2:5" x14ac:dyDescent="0.35">
      <c r="B28399" s="6"/>
      <c r="C28399">
        <v>28282</v>
      </c>
      <c r="D28399" s="10">
        <v>7.2954867830578737E-2</v>
      </c>
      <c r="E28399">
        <v>3.2024662889119149E-2</v>
      </c>
    </row>
    <row r="28400" spans="2:5" x14ac:dyDescent="0.35">
      <c r="B28400" s="6"/>
      <c r="C28400">
        <v>28283</v>
      </c>
      <c r="D28400" s="10">
        <v>9.9897790593811653E-2</v>
      </c>
      <c r="E28400">
        <v>4.6665264273993035E-2</v>
      </c>
    </row>
    <row r="28401" spans="2:5" x14ac:dyDescent="0.35">
      <c r="B28401" s="6"/>
      <c r="C28401">
        <v>28284</v>
      </c>
      <c r="D28401" s="10">
        <v>8.08147315037471E-2</v>
      </c>
      <c r="E28401">
        <v>3.2552513520068965E-2</v>
      </c>
    </row>
    <row r="28402" spans="2:5" x14ac:dyDescent="0.35">
      <c r="B28402" s="6"/>
      <c r="C28402">
        <v>28285</v>
      </c>
      <c r="D28402" s="10">
        <v>7.7677444050674324E-2</v>
      </c>
      <c r="E28402">
        <v>3.030127650152974E-2</v>
      </c>
    </row>
    <row r="28403" spans="2:5" x14ac:dyDescent="0.35">
      <c r="B28403" s="6"/>
      <c r="C28403">
        <v>28286</v>
      </c>
      <c r="D28403" s="10">
        <v>8.6958919949865376E-2</v>
      </c>
      <c r="E28403">
        <v>3.9037125378070116E-2</v>
      </c>
    </row>
    <row r="28404" spans="2:5" x14ac:dyDescent="0.35">
      <c r="B28404" s="6"/>
      <c r="C28404">
        <v>28287</v>
      </c>
      <c r="D28404" s="10">
        <v>7.11658378343758E-2</v>
      </c>
      <c r="E28404">
        <v>2.3018167543445069E-2</v>
      </c>
    </row>
    <row r="28405" spans="2:5" x14ac:dyDescent="0.35">
      <c r="B28405" s="6"/>
      <c r="C28405">
        <v>28288</v>
      </c>
      <c r="D28405" s="10">
        <v>7.773442534234333E-2</v>
      </c>
      <c r="E28405">
        <v>3.3321170465337953E-2</v>
      </c>
    </row>
    <row r="28406" spans="2:5" x14ac:dyDescent="0.35">
      <c r="B28406" s="6"/>
      <c r="C28406">
        <v>28289</v>
      </c>
      <c r="D28406" s="10">
        <v>7.8823459358221423E-2</v>
      </c>
      <c r="E28406">
        <v>3.4821318694232085E-2</v>
      </c>
    </row>
    <row r="28407" spans="2:5" x14ac:dyDescent="0.35">
      <c r="B28407" s="6"/>
      <c r="C28407">
        <v>28290</v>
      </c>
      <c r="D28407" s="10">
        <v>0.10549072973843043</v>
      </c>
      <c r="E28407">
        <v>4.8548546143076694E-2</v>
      </c>
    </row>
    <row r="28408" spans="2:5" x14ac:dyDescent="0.35">
      <c r="B28408" s="6"/>
      <c r="C28408">
        <v>28291</v>
      </c>
      <c r="D28408" s="10">
        <v>8.0753735723950212E-2</v>
      </c>
      <c r="E28408">
        <v>3.2161171067916688E-2</v>
      </c>
    </row>
    <row r="28409" spans="2:5" x14ac:dyDescent="0.35">
      <c r="B28409" s="6"/>
      <c r="C28409">
        <v>28292</v>
      </c>
      <c r="D28409" s="10">
        <v>7.3603115558270982E-2</v>
      </c>
      <c r="E28409">
        <v>2.6838293617899182E-2</v>
      </c>
    </row>
    <row r="28410" spans="2:5" x14ac:dyDescent="0.35">
      <c r="B28410" s="6"/>
      <c r="C28410">
        <v>28293</v>
      </c>
      <c r="D28410" s="10">
        <v>6.4196212472512226E-2</v>
      </c>
      <c r="E28410">
        <v>2.2984669815565247E-2</v>
      </c>
    </row>
    <row r="28411" spans="2:5" x14ac:dyDescent="0.35">
      <c r="B28411" s="6"/>
      <c r="C28411">
        <v>28294</v>
      </c>
      <c r="D28411" s="10">
        <v>6.6639158245174093E-2</v>
      </c>
      <c r="E28411">
        <v>2.1645373455186433E-2</v>
      </c>
    </row>
    <row r="28412" spans="2:5" x14ac:dyDescent="0.35">
      <c r="B28412" s="6"/>
      <c r="C28412">
        <v>28295</v>
      </c>
      <c r="D28412" s="10">
        <v>8.0043600704672632E-2</v>
      </c>
      <c r="E28412">
        <v>3.2239378628896864E-2</v>
      </c>
    </row>
    <row r="28413" spans="2:5" x14ac:dyDescent="0.35">
      <c r="B28413" s="6"/>
      <c r="C28413">
        <v>28296</v>
      </c>
      <c r="D28413" s="10">
        <v>9.444883308832297E-2</v>
      </c>
      <c r="E28413">
        <v>4.0463146077236903E-2</v>
      </c>
    </row>
    <row r="28414" spans="2:5" x14ac:dyDescent="0.35">
      <c r="B28414" s="6"/>
      <c r="C28414">
        <v>28297</v>
      </c>
      <c r="D28414" s="10">
        <v>7.8832903178975705E-2</v>
      </c>
      <c r="E28414">
        <v>2.9595206901905393E-2</v>
      </c>
    </row>
    <row r="28415" spans="2:5" x14ac:dyDescent="0.35">
      <c r="B28415" s="6"/>
      <c r="C28415">
        <v>28298</v>
      </c>
      <c r="D28415" s="10">
        <v>7.4707203952462331E-2</v>
      </c>
      <c r="E28415">
        <v>3.1536158684068394E-2</v>
      </c>
    </row>
    <row r="28416" spans="2:5" x14ac:dyDescent="0.35">
      <c r="B28416" s="6"/>
      <c r="C28416">
        <v>28299</v>
      </c>
      <c r="D28416" s="10">
        <v>8.3504886981605853E-2</v>
      </c>
      <c r="E28416">
        <v>3.3133396637711393E-2</v>
      </c>
    </row>
    <row r="28417" spans="2:5" x14ac:dyDescent="0.35">
      <c r="B28417" s="6"/>
      <c r="C28417">
        <v>28300</v>
      </c>
      <c r="D28417" s="10">
        <v>8.3710423634311928E-2</v>
      </c>
      <c r="E28417">
        <v>3.4637081919364029E-2</v>
      </c>
    </row>
    <row r="28418" spans="2:5" x14ac:dyDescent="0.35">
      <c r="B28418" s="6"/>
      <c r="C28418">
        <v>28301</v>
      </c>
      <c r="D28418" s="10">
        <v>8.7346657433512123E-2</v>
      </c>
      <c r="E28418">
        <v>4.0267228990594338E-2</v>
      </c>
    </row>
    <row r="28419" spans="2:5" x14ac:dyDescent="0.35">
      <c r="B28419" s="6"/>
      <c r="C28419">
        <v>28302</v>
      </c>
      <c r="D28419" s="10">
        <v>7.250053307090365E-2</v>
      </c>
      <c r="E28419">
        <v>2.796116826973408E-2</v>
      </c>
    </row>
    <row r="28420" spans="2:5" x14ac:dyDescent="0.35">
      <c r="B28420" s="6"/>
      <c r="C28420">
        <v>28303</v>
      </c>
      <c r="D28420" s="10">
        <v>8.5700939699066475E-2</v>
      </c>
      <c r="E28420">
        <v>3.7491730762826768E-2</v>
      </c>
    </row>
    <row r="28421" spans="2:5" x14ac:dyDescent="0.35">
      <c r="B28421" s="6"/>
      <c r="C28421">
        <v>28304</v>
      </c>
      <c r="D28421" s="10">
        <v>7.2613216880107481E-2</v>
      </c>
      <c r="E28421">
        <v>2.5702427914810113E-2</v>
      </c>
    </row>
    <row r="28422" spans="2:5" x14ac:dyDescent="0.35">
      <c r="B28422" s="6"/>
      <c r="C28422">
        <v>28305</v>
      </c>
      <c r="D28422" s="10">
        <v>6.7714217483545891E-2</v>
      </c>
      <c r="E28422">
        <v>2.5401681972868666E-2</v>
      </c>
    </row>
    <row r="28423" spans="2:5" x14ac:dyDescent="0.35">
      <c r="B28423" s="6"/>
      <c r="C28423">
        <v>28306</v>
      </c>
      <c r="D28423" s="10">
        <v>7.83322863248226E-2</v>
      </c>
      <c r="E28423">
        <v>2.6073629663694541E-2</v>
      </c>
    </row>
    <row r="28424" spans="2:5" x14ac:dyDescent="0.35">
      <c r="B28424" s="6"/>
      <c r="C28424">
        <v>28307</v>
      </c>
      <c r="D28424" s="10">
        <v>8.6833165649016539E-2</v>
      </c>
      <c r="E28424">
        <v>3.6677379584941126E-2</v>
      </c>
    </row>
    <row r="28425" spans="2:5" x14ac:dyDescent="0.35">
      <c r="B28425" s="6"/>
      <c r="C28425">
        <v>28308</v>
      </c>
      <c r="D28425" s="10">
        <v>7.9783680482374844E-2</v>
      </c>
      <c r="E28425">
        <v>3.3607364164113009E-2</v>
      </c>
    </row>
    <row r="28426" spans="2:5" x14ac:dyDescent="0.35">
      <c r="B28426" s="6"/>
      <c r="C28426">
        <v>28309</v>
      </c>
      <c r="D28426" s="10">
        <v>7.9174838414835177E-2</v>
      </c>
      <c r="E28426">
        <v>3.2459601808336208E-2</v>
      </c>
    </row>
    <row r="28427" spans="2:5" x14ac:dyDescent="0.35">
      <c r="B28427" s="6"/>
      <c r="C28427">
        <v>28310</v>
      </c>
      <c r="D28427" s="10">
        <v>8.1437494224894422E-2</v>
      </c>
      <c r="E28427">
        <v>3.1903801218679001E-2</v>
      </c>
    </row>
    <row r="28428" spans="2:5" x14ac:dyDescent="0.35">
      <c r="B28428" s="6"/>
      <c r="C28428">
        <v>28311</v>
      </c>
      <c r="D28428" s="10">
        <v>9.3641931749339366E-2</v>
      </c>
      <c r="E28428">
        <v>4.1685706322562494E-2</v>
      </c>
    </row>
    <row r="28429" spans="2:5" x14ac:dyDescent="0.35">
      <c r="B28429" s="6"/>
      <c r="C28429">
        <v>28312</v>
      </c>
      <c r="D28429" s="10">
        <v>8.9175454006646282E-2</v>
      </c>
      <c r="E28429">
        <v>4.1835660863472381E-2</v>
      </c>
    </row>
    <row r="28430" spans="2:5" x14ac:dyDescent="0.35">
      <c r="B28430" s="6"/>
      <c r="C28430">
        <v>28313</v>
      </c>
      <c r="D28430" s="10">
        <v>9.36274951153519E-2</v>
      </c>
      <c r="E28430">
        <v>4.1424105045226797E-2</v>
      </c>
    </row>
    <row r="28431" spans="2:5" x14ac:dyDescent="0.35">
      <c r="B28431" s="6"/>
      <c r="C28431">
        <v>28314</v>
      </c>
      <c r="D28431" s="10">
        <v>7.2994183284606065E-2</v>
      </c>
      <c r="E28431">
        <v>2.7762676063780682E-2</v>
      </c>
    </row>
    <row r="28432" spans="2:5" x14ac:dyDescent="0.35">
      <c r="B28432" s="6"/>
      <c r="C28432">
        <v>28315</v>
      </c>
      <c r="D28432" s="10">
        <v>8.2841699186234075E-2</v>
      </c>
      <c r="E28432">
        <v>3.4083372967001112E-2</v>
      </c>
    </row>
    <row r="28433" spans="2:5" x14ac:dyDescent="0.35">
      <c r="B28433" s="6"/>
      <c r="C28433">
        <v>28316</v>
      </c>
      <c r="D28433" s="10">
        <v>7.4937961111923496E-2</v>
      </c>
      <c r="E28433">
        <v>2.219823394949472E-2</v>
      </c>
    </row>
    <row r="28434" spans="2:5" x14ac:dyDescent="0.35">
      <c r="B28434" s="6"/>
      <c r="C28434">
        <v>28317</v>
      </c>
      <c r="D28434" s="10">
        <v>0.1012518203388442</v>
      </c>
      <c r="E28434">
        <v>4.7147374878876255E-2</v>
      </c>
    </row>
    <row r="28435" spans="2:5" x14ac:dyDescent="0.35">
      <c r="B28435" s="6"/>
      <c r="C28435">
        <v>28318</v>
      </c>
      <c r="D28435" s="10">
        <v>7.2645021298668719E-2</v>
      </c>
      <c r="E28435">
        <v>2.4412541532877058E-2</v>
      </c>
    </row>
    <row r="28436" spans="2:5" x14ac:dyDescent="0.35">
      <c r="B28436" s="6"/>
      <c r="C28436">
        <v>28319</v>
      </c>
      <c r="D28436" s="10">
        <v>8.5719374105023102E-2</v>
      </c>
      <c r="E28436">
        <v>3.8778379103675827E-2</v>
      </c>
    </row>
    <row r="28437" spans="2:5" x14ac:dyDescent="0.35">
      <c r="B28437" s="6"/>
      <c r="C28437">
        <v>28320</v>
      </c>
      <c r="D28437" s="10">
        <v>8.7753487024989779E-2</v>
      </c>
      <c r="E28437">
        <v>3.9973040952747105E-2</v>
      </c>
    </row>
    <row r="28438" spans="2:5" x14ac:dyDescent="0.35">
      <c r="B28438" s="6"/>
      <c r="C28438">
        <v>28321</v>
      </c>
      <c r="D28438" s="10">
        <v>8.4325436612764454E-2</v>
      </c>
      <c r="E28438">
        <v>3.791913427877544E-2</v>
      </c>
    </row>
    <row r="28439" spans="2:5" x14ac:dyDescent="0.35">
      <c r="B28439" s="6"/>
      <c r="C28439">
        <v>28322</v>
      </c>
      <c r="D28439" s="10">
        <v>7.0357669546317753E-2</v>
      </c>
      <c r="E28439">
        <v>2.4244756242503544E-2</v>
      </c>
    </row>
    <row r="28440" spans="2:5" x14ac:dyDescent="0.35">
      <c r="B28440" s="6"/>
      <c r="C28440">
        <v>28323</v>
      </c>
      <c r="D28440" s="10">
        <v>8.2898688189490533E-2</v>
      </c>
      <c r="E28440">
        <v>3.4976039321583066E-2</v>
      </c>
    </row>
    <row r="28441" spans="2:5" x14ac:dyDescent="0.35">
      <c r="B28441" s="6"/>
      <c r="C28441">
        <v>28324</v>
      </c>
      <c r="D28441" s="10">
        <v>8.2974394442544966E-2</v>
      </c>
      <c r="E28441">
        <v>3.6861922703387347E-2</v>
      </c>
    </row>
    <row r="28442" spans="2:5" x14ac:dyDescent="0.35">
      <c r="B28442" s="6"/>
      <c r="C28442">
        <v>28325</v>
      </c>
      <c r="D28442" s="10">
        <v>8.1158190905428529E-2</v>
      </c>
      <c r="E28442">
        <v>3.2824888122001454E-2</v>
      </c>
    </row>
    <row r="28443" spans="2:5" x14ac:dyDescent="0.35">
      <c r="B28443" s="6"/>
      <c r="C28443">
        <v>28326</v>
      </c>
      <c r="D28443" s="10">
        <v>7.8302395962330365E-2</v>
      </c>
      <c r="E28443">
        <v>3.5215869424460707E-2</v>
      </c>
    </row>
    <row r="28444" spans="2:5" x14ac:dyDescent="0.35">
      <c r="B28444" s="6"/>
      <c r="C28444">
        <v>28327</v>
      </c>
      <c r="D28444" s="10">
        <v>7.2178339597348096E-2</v>
      </c>
      <c r="E28444">
        <v>2.6808778580643493E-2</v>
      </c>
    </row>
    <row r="28445" spans="2:5" x14ac:dyDescent="0.35">
      <c r="B28445" s="6"/>
      <c r="C28445">
        <v>28328</v>
      </c>
      <c r="D28445" s="10">
        <v>0.10330055150743429</v>
      </c>
      <c r="E28445">
        <v>4.8768332391871526E-2</v>
      </c>
    </row>
    <row r="28446" spans="2:5" x14ac:dyDescent="0.35">
      <c r="B28446" s="6"/>
      <c r="C28446">
        <v>28329</v>
      </c>
      <c r="D28446" s="10">
        <v>7.8563884904424799E-2</v>
      </c>
      <c r="E28446">
        <v>3.0530067716271758E-2</v>
      </c>
    </row>
    <row r="28447" spans="2:5" x14ac:dyDescent="0.35">
      <c r="B28447" s="6"/>
      <c r="C28447">
        <v>28330</v>
      </c>
      <c r="D28447" s="10">
        <v>9.1601765347755243E-2</v>
      </c>
      <c r="E28447">
        <v>3.7074463743796637E-2</v>
      </c>
    </row>
    <row r="28448" spans="2:5" x14ac:dyDescent="0.35">
      <c r="B28448" s="6"/>
      <c r="C28448">
        <v>28331</v>
      </c>
      <c r="D28448" s="10">
        <v>6.8206738857051197E-2</v>
      </c>
      <c r="E28448">
        <v>2.4795936716605467E-2</v>
      </c>
    </row>
    <row r="28449" spans="2:5" x14ac:dyDescent="0.35">
      <c r="B28449" s="6"/>
      <c r="C28449">
        <v>28332</v>
      </c>
      <c r="D28449" s="10">
        <v>8.0841230533038239E-2</v>
      </c>
      <c r="E28449">
        <v>3.4595874734503457E-2</v>
      </c>
    </row>
    <row r="28450" spans="2:5" x14ac:dyDescent="0.35">
      <c r="B28450" s="6"/>
      <c r="C28450">
        <v>28333</v>
      </c>
      <c r="D28450" s="10">
        <v>8.8715563943482317E-2</v>
      </c>
      <c r="E28450">
        <v>4.0563543067282874E-2</v>
      </c>
    </row>
    <row r="28451" spans="2:5" x14ac:dyDescent="0.35">
      <c r="B28451" s="6"/>
      <c r="C28451">
        <v>28334</v>
      </c>
      <c r="D28451" s="10">
        <v>7.186278240922124E-2</v>
      </c>
      <c r="E28451">
        <v>3.1047701963580844E-2</v>
      </c>
    </row>
    <row r="28452" spans="2:5" x14ac:dyDescent="0.35">
      <c r="B28452" s="6"/>
      <c r="C28452">
        <v>28335</v>
      </c>
      <c r="D28452" s="10">
        <v>8.0240910080656966E-2</v>
      </c>
      <c r="E28452">
        <v>3.45160086100803E-2</v>
      </c>
    </row>
    <row r="28453" spans="2:5" x14ac:dyDescent="0.35">
      <c r="B28453" s="6"/>
      <c r="C28453">
        <v>28336</v>
      </c>
      <c r="D28453" s="10">
        <v>9.454117403790005E-2</v>
      </c>
      <c r="E28453">
        <v>4.2950393063332017E-2</v>
      </c>
    </row>
    <row r="28454" spans="2:5" x14ac:dyDescent="0.35">
      <c r="B28454" s="6"/>
      <c r="C28454">
        <v>28337</v>
      </c>
      <c r="D28454" s="10">
        <v>7.4706477548061589E-2</v>
      </c>
      <c r="E28454">
        <v>2.8223009477027411E-2</v>
      </c>
    </row>
    <row r="28455" spans="2:5" x14ac:dyDescent="0.35">
      <c r="B28455" s="6"/>
      <c r="C28455">
        <v>28338</v>
      </c>
      <c r="D28455" s="10">
        <v>8.2243298402400203E-2</v>
      </c>
      <c r="E28455">
        <v>3.5942267363421952E-2</v>
      </c>
    </row>
    <row r="28456" spans="2:5" x14ac:dyDescent="0.35">
      <c r="B28456" s="6"/>
      <c r="C28456">
        <v>28339</v>
      </c>
      <c r="D28456" s="10">
        <v>8.9793629134470809E-2</v>
      </c>
      <c r="E28456">
        <v>4.1364435015954992E-2</v>
      </c>
    </row>
    <row r="28457" spans="2:5" x14ac:dyDescent="0.35">
      <c r="B28457" s="6"/>
      <c r="C28457">
        <v>28340</v>
      </c>
      <c r="D28457" s="10">
        <v>8.3461290713687478E-2</v>
      </c>
      <c r="E28457">
        <v>3.163789254514076E-2</v>
      </c>
    </row>
    <row r="28458" spans="2:5" x14ac:dyDescent="0.35">
      <c r="B28458" s="6"/>
      <c r="C28458">
        <v>28341</v>
      </c>
      <c r="D28458" s="10">
        <v>7.3155671714833947E-2</v>
      </c>
      <c r="E28458">
        <v>2.848503524146204E-2</v>
      </c>
    </row>
    <row r="28459" spans="2:5" x14ac:dyDescent="0.35">
      <c r="B28459" s="6"/>
      <c r="C28459">
        <v>28342</v>
      </c>
      <c r="D28459" s="10">
        <v>8.7182921698404942E-2</v>
      </c>
      <c r="E28459">
        <v>3.5154585978149043E-2</v>
      </c>
    </row>
    <row r="28460" spans="2:5" x14ac:dyDescent="0.35">
      <c r="B28460" s="6"/>
      <c r="C28460">
        <v>28343</v>
      </c>
      <c r="D28460" s="10">
        <v>7.6675730516277019E-2</v>
      </c>
      <c r="E28460">
        <v>2.913852252105778E-2</v>
      </c>
    </row>
    <row r="28461" spans="2:5" x14ac:dyDescent="0.35">
      <c r="B28461" s="6"/>
      <c r="C28461">
        <v>28344</v>
      </c>
      <c r="D28461" s="10">
        <v>7.7339844119498E-2</v>
      </c>
      <c r="E28461">
        <v>3.08453900870574E-2</v>
      </c>
    </row>
    <row r="28462" spans="2:5" x14ac:dyDescent="0.35">
      <c r="B28462" s="6"/>
      <c r="C28462">
        <v>28345</v>
      </c>
      <c r="D28462" s="10">
        <v>8.0000393731216826E-2</v>
      </c>
      <c r="E28462">
        <v>3.4090642221802178E-2</v>
      </c>
    </row>
    <row r="28463" spans="2:5" x14ac:dyDescent="0.35">
      <c r="B28463" s="6"/>
      <c r="C28463">
        <v>28346</v>
      </c>
      <c r="D28463" s="10">
        <v>8.101075515831338E-2</v>
      </c>
      <c r="E28463">
        <v>3.3804141055613329E-2</v>
      </c>
    </row>
    <row r="28464" spans="2:5" x14ac:dyDescent="0.35">
      <c r="B28464" s="6"/>
      <c r="C28464">
        <v>28347</v>
      </c>
      <c r="D28464" s="10">
        <v>9.9284115667177361E-2</v>
      </c>
      <c r="E28464">
        <v>4.0110732051100433E-2</v>
      </c>
    </row>
    <row r="28465" spans="2:5" x14ac:dyDescent="0.35">
      <c r="B28465" s="6"/>
      <c r="C28465">
        <v>28348</v>
      </c>
      <c r="D28465" s="10">
        <v>7.6165756494611145E-2</v>
      </c>
      <c r="E28465">
        <v>3.0293883492028474E-2</v>
      </c>
    </row>
    <row r="28466" spans="2:5" x14ac:dyDescent="0.35">
      <c r="B28466" s="6"/>
      <c r="C28466">
        <v>28349</v>
      </c>
      <c r="D28466" s="10">
        <v>8.0554700690292178E-2</v>
      </c>
      <c r="E28466">
        <v>3.3801426716958988E-2</v>
      </c>
    </row>
    <row r="28467" spans="2:5" x14ac:dyDescent="0.35">
      <c r="B28467" s="6"/>
      <c r="C28467">
        <v>28350</v>
      </c>
      <c r="D28467" s="10">
        <v>7.7042800917946838E-2</v>
      </c>
      <c r="E28467">
        <v>3.2901350486205523E-2</v>
      </c>
    </row>
    <row r="28468" spans="2:5" x14ac:dyDescent="0.35">
      <c r="B28468" s="6"/>
      <c r="C28468">
        <v>28351</v>
      </c>
      <c r="D28468" s="10">
        <v>8.7586036949988497E-2</v>
      </c>
      <c r="E28468">
        <v>3.9952605103004954E-2</v>
      </c>
    </row>
    <row r="28469" spans="2:5" x14ac:dyDescent="0.35">
      <c r="B28469" s="6"/>
      <c r="C28469">
        <v>28352</v>
      </c>
      <c r="D28469" s="10">
        <v>7.7131927271426343E-2</v>
      </c>
      <c r="E28469">
        <v>3.0075254512073546E-2</v>
      </c>
    </row>
    <row r="28470" spans="2:5" x14ac:dyDescent="0.35">
      <c r="B28470" s="6"/>
      <c r="C28470">
        <v>28353</v>
      </c>
      <c r="D28470" s="10">
        <v>6.9406050279548853E-2</v>
      </c>
      <c r="E28470">
        <v>2.5767740128829285E-2</v>
      </c>
    </row>
    <row r="28471" spans="2:5" x14ac:dyDescent="0.35">
      <c r="B28471" s="6"/>
      <c r="C28471">
        <v>28354</v>
      </c>
      <c r="D28471" s="10">
        <v>8.7853929323669852E-2</v>
      </c>
      <c r="E28471">
        <v>3.5231792075628314E-2</v>
      </c>
    </row>
    <row r="28472" spans="2:5" x14ac:dyDescent="0.35">
      <c r="B28472" s="6"/>
      <c r="C28472">
        <v>28355</v>
      </c>
      <c r="D28472" s="10">
        <v>8.2329211532777391E-2</v>
      </c>
      <c r="E28472">
        <v>2.970941634731232E-2</v>
      </c>
    </row>
    <row r="28473" spans="2:5" x14ac:dyDescent="0.35">
      <c r="B28473" s="6"/>
      <c r="C28473">
        <v>28356</v>
      </c>
      <c r="D28473" s="10">
        <v>0.10290295919582755</v>
      </c>
      <c r="E28473">
        <v>4.4655706621956733E-2</v>
      </c>
    </row>
    <row r="28474" spans="2:5" x14ac:dyDescent="0.35">
      <c r="B28474" s="6"/>
      <c r="C28474">
        <v>28357</v>
      </c>
      <c r="D28474" s="10">
        <v>8.0483439960071318E-2</v>
      </c>
      <c r="E28474">
        <v>3.1407915037826931E-2</v>
      </c>
    </row>
    <row r="28475" spans="2:5" x14ac:dyDescent="0.35">
      <c r="B28475" s="6"/>
      <c r="C28475">
        <v>28358</v>
      </c>
      <c r="D28475" s="10">
        <v>7.7183855516321564E-2</v>
      </c>
      <c r="E28475">
        <v>3.1229428825577298E-2</v>
      </c>
    </row>
    <row r="28476" spans="2:5" x14ac:dyDescent="0.35">
      <c r="B28476" s="6"/>
      <c r="C28476">
        <v>28359</v>
      </c>
      <c r="D28476" s="10">
        <v>8.1506304239232413E-2</v>
      </c>
      <c r="E28476">
        <v>2.9685665937613764E-2</v>
      </c>
    </row>
    <row r="28477" spans="2:5" x14ac:dyDescent="0.35">
      <c r="B28477" s="6"/>
      <c r="C28477">
        <v>28360</v>
      </c>
      <c r="D28477" s="10">
        <v>7.7742976795526678E-2</v>
      </c>
      <c r="E28477">
        <v>2.1662655592297457E-2</v>
      </c>
    </row>
    <row r="28478" spans="2:5" x14ac:dyDescent="0.35">
      <c r="B28478" s="6"/>
      <c r="C28478">
        <v>28361</v>
      </c>
      <c r="D28478" s="10">
        <v>6.5854220222614002E-2</v>
      </c>
      <c r="E28478">
        <v>2.3915022942640436E-2</v>
      </c>
    </row>
    <row r="28479" spans="2:5" x14ac:dyDescent="0.35">
      <c r="B28479" s="6"/>
      <c r="C28479">
        <v>28362</v>
      </c>
      <c r="D28479" s="10">
        <v>8.8193451092789435E-2</v>
      </c>
      <c r="E28479">
        <v>3.6892932120529874E-2</v>
      </c>
    </row>
    <row r="28480" spans="2:5" x14ac:dyDescent="0.35">
      <c r="B28480" s="6"/>
      <c r="C28480">
        <v>28363</v>
      </c>
      <c r="D28480" s="10">
        <v>7.440818440402526E-2</v>
      </c>
      <c r="E28480">
        <v>3.197470377909728E-2</v>
      </c>
    </row>
    <row r="28481" spans="2:5" x14ac:dyDescent="0.35">
      <c r="B28481" s="6"/>
      <c r="C28481">
        <v>28364</v>
      </c>
      <c r="D28481" s="10">
        <v>7.9829983198321186E-2</v>
      </c>
      <c r="E28481">
        <v>3.1811523530001801E-2</v>
      </c>
    </row>
    <row r="28482" spans="2:5" x14ac:dyDescent="0.35">
      <c r="B28482" s="6"/>
      <c r="C28482">
        <v>28365</v>
      </c>
      <c r="D28482" s="10">
        <v>7.4171031227110898E-2</v>
      </c>
      <c r="E28482">
        <v>2.3977601787442709E-2</v>
      </c>
    </row>
    <row r="28483" spans="2:5" x14ac:dyDescent="0.35">
      <c r="B28483" s="6"/>
      <c r="C28483">
        <v>28366</v>
      </c>
      <c r="D28483" s="10">
        <v>7.9204728751260223E-2</v>
      </c>
      <c r="E28483">
        <v>3.2755316038900008E-2</v>
      </c>
    </row>
    <row r="28484" spans="2:5" x14ac:dyDescent="0.35">
      <c r="B28484" s="6"/>
      <c r="C28484">
        <v>28367</v>
      </c>
      <c r="D28484" s="10">
        <v>9.3863166164526543E-2</v>
      </c>
      <c r="E28484">
        <v>4.225836278795727E-2</v>
      </c>
    </row>
    <row r="28485" spans="2:5" x14ac:dyDescent="0.35">
      <c r="B28485" s="6"/>
      <c r="C28485">
        <v>28368</v>
      </c>
      <c r="D28485" s="10">
        <v>7.4869326931322366E-2</v>
      </c>
      <c r="E28485">
        <v>2.766476028601272E-2</v>
      </c>
    </row>
    <row r="28486" spans="2:5" x14ac:dyDescent="0.35">
      <c r="B28486" s="6"/>
      <c r="C28486">
        <v>28369</v>
      </c>
      <c r="D28486" s="10">
        <v>7.1402044056884759E-2</v>
      </c>
      <c r="E28486">
        <v>2.7070333187670329E-2</v>
      </c>
    </row>
    <row r="28487" spans="2:5" x14ac:dyDescent="0.35">
      <c r="B28487" s="6"/>
      <c r="C28487">
        <v>28370</v>
      </c>
      <c r="D28487" s="10">
        <v>7.0599573694293399E-2</v>
      </c>
      <c r="E28487">
        <v>2.6961571118327175E-2</v>
      </c>
    </row>
    <row r="28488" spans="2:5" x14ac:dyDescent="0.35">
      <c r="B28488" s="6"/>
      <c r="C28488">
        <v>28371</v>
      </c>
      <c r="D28488" s="10">
        <v>8.0436469129979857E-2</v>
      </c>
      <c r="E28488">
        <v>3.4921353873856351E-2</v>
      </c>
    </row>
    <row r="28489" spans="2:5" x14ac:dyDescent="0.35">
      <c r="B28489" s="6"/>
      <c r="C28489">
        <v>28372</v>
      </c>
      <c r="D28489" s="10">
        <v>7.9986326164851629E-2</v>
      </c>
      <c r="E28489">
        <v>3.5194466393982153E-2</v>
      </c>
    </row>
    <row r="28490" spans="2:5" x14ac:dyDescent="0.35">
      <c r="B28490" s="6"/>
      <c r="C28490">
        <v>28373</v>
      </c>
      <c r="D28490" s="10">
        <v>8.0212548147896745E-2</v>
      </c>
      <c r="E28490">
        <v>3.1167195105451712E-2</v>
      </c>
    </row>
    <row r="28491" spans="2:5" x14ac:dyDescent="0.35">
      <c r="B28491" s="6"/>
      <c r="C28491">
        <v>28374</v>
      </c>
      <c r="D28491" s="10">
        <v>8.1035965605134958E-2</v>
      </c>
      <c r="E28491">
        <v>3.5282208519808074E-2</v>
      </c>
    </row>
    <row r="28492" spans="2:5" x14ac:dyDescent="0.35">
      <c r="B28492" s="6"/>
      <c r="C28492">
        <v>28375</v>
      </c>
      <c r="D28492" s="10">
        <v>7.9035061129819992E-2</v>
      </c>
      <c r="E28492">
        <v>2.5315539099336259E-2</v>
      </c>
    </row>
    <row r="28493" spans="2:5" x14ac:dyDescent="0.35">
      <c r="B28493" s="6"/>
      <c r="C28493">
        <v>28376</v>
      </c>
      <c r="D28493" s="10">
        <v>8.8369622332980263E-2</v>
      </c>
      <c r="E28493">
        <v>3.4440292023955106E-2</v>
      </c>
    </row>
    <row r="28494" spans="2:5" x14ac:dyDescent="0.35">
      <c r="B28494" s="6"/>
      <c r="C28494">
        <v>28377</v>
      </c>
      <c r="D28494" s="10">
        <v>7.610513660079872E-2</v>
      </c>
      <c r="E28494">
        <v>2.6857204239989066E-2</v>
      </c>
    </row>
    <row r="28495" spans="2:5" x14ac:dyDescent="0.35">
      <c r="B28495" s="6"/>
      <c r="C28495">
        <v>28378</v>
      </c>
      <c r="D28495" s="10">
        <v>7.5237926249820314E-2</v>
      </c>
      <c r="E28495">
        <v>2.5856912971488184E-2</v>
      </c>
    </row>
    <row r="28496" spans="2:5" x14ac:dyDescent="0.35">
      <c r="B28496" s="6"/>
      <c r="C28496">
        <v>28379</v>
      </c>
      <c r="D28496" s="10">
        <v>7.0915913185062573E-2</v>
      </c>
      <c r="E28496">
        <v>2.771826919092079E-2</v>
      </c>
    </row>
    <row r="28497" spans="2:5" x14ac:dyDescent="0.35">
      <c r="B28497" s="6"/>
      <c r="C28497">
        <v>28380</v>
      </c>
      <c r="D28497" s="10">
        <v>8.8947946930372626E-2</v>
      </c>
      <c r="E28497">
        <v>3.938300862673897E-2</v>
      </c>
    </row>
    <row r="28498" spans="2:5" x14ac:dyDescent="0.35">
      <c r="B28498" s="6"/>
      <c r="C28498">
        <v>28381</v>
      </c>
      <c r="D28498" s="10">
        <v>8.3293417318739293E-2</v>
      </c>
      <c r="E28498">
        <v>2.8933724903865761E-2</v>
      </c>
    </row>
    <row r="28499" spans="2:5" x14ac:dyDescent="0.35">
      <c r="B28499" s="6"/>
      <c r="C28499">
        <v>28382</v>
      </c>
      <c r="D28499" s="10">
        <v>6.9996339352391981E-2</v>
      </c>
      <c r="E28499">
        <v>2.5385246500389449E-2</v>
      </c>
    </row>
    <row r="28500" spans="2:5" x14ac:dyDescent="0.35">
      <c r="B28500" s="6"/>
      <c r="C28500">
        <v>28383</v>
      </c>
      <c r="D28500" s="10">
        <v>8.038401767454656E-2</v>
      </c>
      <c r="E28500">
        <v>3.568642255629146E-2</v>
      </c>
    </row>
    <row r="28501" spans="2:5" x14ac:dyDescent="0.35">
      <c r="B28501" s="6"/>
      <c r="C28501">
        <v>28384</v>
      </c>
      <c r="D28501" s="10">
        <v>8.1869281585004575E-2</v>
      </c>
      <c r="E28501">
        <v>3.172575741797725E-2</v>
      </c>
    </row>
    <row r="28502" spans="2:5" x14ac:dyDescent="0.35">
      <c r="B28502" s="6"/>
      <c r="C28502">
        <v>28385</v>
      </c>
      <c r="D28502" s="10">
        <v>8.9736240387712676E-2</v>
      </c>
      <c r="E28502">
        <v>4.0030482447829314E-2</v>
      </c>
    </row>
    <row r="28503" spans="2:5" x14ac:dyDescent="0.35">
      <c r="B28503" s="6"/>
      <c r="C28503">
        <v>28386</v>
      </c>
      <c r="D28503" s="10">
        <v>6.8998806655406142E-2</v>
      </c>
      <c r="E28503">
        <v>2.721336483803799E-2</v>
      </c>
    </row>
    <row r="28504" spans="2:5" x14ac:dyDescent="0.35">
      <c r="B28504" s="6"/>
      <c r="C28504">
        <v>28387</v>
      </c>
      <c r="D28504" s="10">
        <v>7.1891026837987662E-2</v>
      </c>
      <c r="E28504">
        <v>2.6078820661353107E-2</v>
      </c>
    </row>
    <row r="28505" spans="2:5" x14ac:dyDescent="0.35">
      <c r="B28505" s="6"/>
      <c r="C28505">
        <v>28388</v>
      </c>
      <c r="D28505" s="10">
        <v>8.1742669446187757E-2</v>
      </c>
      <c r="E28505">
        <v>3.6196019981509578E-2</v>
      </c>
    </row>
    <row r="28506" spans="2:5" x14ac:dyDescent="0.35">
      <c r="B28506" s="6"/>
      <c r="C28506">
        <v>28389</v>
      </c>
      <c r="D28506" s="10">
        <v>7.2691590569298317E-2</v>
      </c>
      <c r="E28506">
        <v>2.8080427797021051E-2</v>
      </c>
    </row>
    <row r="28507" spans="2:5" x14ac:dyDescent="0.35">
      <c r="B28507" s="6"/>
      <c r="C28507">
        <v>28390</v>
      </c>
      <c r="D28507" s="10">
        <v>6.7097218455584959E-2</v>
      </c>
      <c r="E28507">
        <v>2.464566112685888E-2</v>
      </c>
    </row>
    <row r="28508" spans="2:5" x14ac:dyDescent="0.35">
      <c r="B28508" s="6"/>
      <c r="C28508">
        <v>28391</v>
      </c>
      <c r="D28508" s="10">
        <v>7.9634466257324149E-2</v>
      </c>
      <c r="E28508">
        <v>3.1138340464337385E-2</v>
      </c>
    </row>
    <row r="28509" spans="2:5" x14ac:dyDescent="0.35">
      <c r="B28509" s="6"/>
      <c r="C28509">
        <v>28392</v>
      </c>
      <c r="D28509" s="10">
        <v>7.1244055436857356E-2</v>
      </c>
      <c r="E28509">
        <v>2.5216659459701644E-2</v>
      </c>
    </row>
    <row r="28510" spans="2:5" x14ac:dyDescent="0.35">
      <c r="B28510" s="6"/>
      <c r="C28510">
        <v>28393</v>
      </c>
      <c r="D28510" s="10">
        <v>7.620516983604142E-2</v>
      </c>
      <c r="E28510">
        <v>3.3194931345573844E-2</v>
      </c>
    </row>
    <row r="28511" spans="2:5" x14ac:dyDescent="0.35">
      <c r="B28511" s="6"/>
      <c r="C28511">
        <v>28394</v>
      </c>
      <c r="D28511" s="10">
        <v>7.5901805261891983E-2</v>
      </c>
      <c r="E28511">
        <v>2.7409551233219184E-2</v>
      </c>
    </row>
    <row r="28512" spans="2:5" x14ac:dyDescent="0.35">
      <c r="B28512" s="6"/>
      <c r="C28512">
        <v>28395</v>
      </c>
      <c r="D28512" s="10">
        <v>7.3420008757184227E-2</v>
      </c>
      <c r="E28512">
        <v>2.8801437129803632E-2</v>
      </c>
    </row>
    <row r="28513" spans="2:5" x14ac:dyDescent="0.35">
      <c r="B28513" s="6"/>
      <c r="C28513">
        <v>28396</v>
      </c>
      <c r="D28513" s="10">
        <v>7.2585971698004986E-2</v>
      </c>
      <c r="E28513">
        <v>2.6904623613440821E-2</v>
      </c>
    </row>
    <row r="28514" spans="2:5" x14ac:dyDescent="0.35">
      <c r="B28514" s="6"/>
      <c r="C28514">
        <v>28397</v>
      </c>
      <c r="D28514" s="10">
        <v>7.3069641002949923E-2</v>
      </c>
      <c r="E28514">
        <v>2.5445512025461799E-2</v>
      </c>
    </row>
    <row r="28515" spans="2:5" x14ac:dyDescent="0.35">
      <c r="B28515" s="6"/>
      <c r="C28515">
        <v>28398</v>
      </c>
      <c r="D28515" s="10">
        <v>6.9353251405119942E-2</v>
      </c>
      <c r="E28515">
        <v>2.7071993133071088E-2</v>
      </c>
    </row>
    <row r="28516" spans="2:5" x14ac:dyDescent="0.35">
      <c r="B28516" s="6"/>
      <c r="C28516">
        <v>28399</v>
      </c>
      <c r="D28516" s="10">
        <v>7.5000874424809766E-2</v>
      </c>
      <c r="E28516">
        <v>2.8893164426740305E-2</v>
      </c>
    </row>
    <row r="28517" spans="2:5" x14ac:dyDescent="0.35">
      <c r="B28517" s="6"/>
      <c r="C28517">
        <v>28400</v>
      </c>
      <c r="D28517" s="10">
        <v>7.1754732847566408E-2</v>
      </c>
      <c r="E28517">
        <v>2.9435457432550341E-2</v>
      </c>
    </row>
    <row r="28518" spans="2:5" x14ac:dyDescent="0.35">
      <c r="B28518" s="6"/>
      <c r="C28518">
        <v>28401</v>
      </c>
      <c r="D28518" s="10">
        <v>8.4537906441866442E-2</v>
      </c>
      <c r="E28518">
        <v>3.5393268131697277E-2</v>
      </c>
    </row>
    <row r="28519" spans="2:5" x14ac:dyDescent="0.35">
      <c r="B28519" s="6"/>
      <c r="C28519">
        <v>28402</v>
      </c>
      <c r="D28519" s="10">
        <v>8.5534763077678849E-2</v>
      </c>
      <c r="E28519">
        <v>3.4822352817321357E-2</v>
      </c>
    </row>
    <row r="28520" spans="2:5" x14ac:dyDescent="0.35">
      <c r="B28520" s="6"/>
      <c r="C28520">
        <v>28403</v>
      </c>
      <c r="D28520" s="10">
        <v>7.2066459258850288E-2</v>
      </c>
      <c r="E28520">
        <v>2.4704659066044056E-2</v>
      </c>
    </row>
    <row r="28521" spans="2:5" x14ac:dyDescent="0.35">
      <c r="B28521" s="6"/>
      <c r="C28521">
        <v>28404</v>
      </c>
      <c r="D28521" s="10">
        <v>9.1421448371017705E-2</v>
      </c>
      <c r="E28521">
        <v>4.1464115581155057E-2</v>
      </c>
    </row>
    <row r="28522" spans="2:5" x14ac:dyDescent="0.35">
      <c r="B28522" s="6"/>
      <c r="C28522">
        <v>28405</v>
      </c>
      <c r="D28522" s="10">
        <v>8.1075715258818168E-2</v>
      </c>
      <c r="E28522">
        <v>3.1566266777993512E-2</v>
      </c>
    </row>
    <row r="28523" spans="2:5" x14ac:dyDescent="0.35">
      <c r="B28523" s="6"/>
      <c r="C28523">
        <v>28406</v>
      </c>
      <c r="D28523" s="10">
        <v>7.9223778962237604E-2</v>
      </c>
      <c r="E28523">
        <v>3.4189618575329463E-2</v>
      </c>
    </row>
    <row r="28524" spans="2:5" x14ac:dyDescent="0.35">
      <c r="B28524" s="6"/>
      <c r="C28524">
        <v>28407</v>
      </c>
      <c r="D28524" s="10">
        <v>7.5091708586637732E-2</v>
      </c>
      <c r="E28524">
        <v>2.8662478796100697E-2</v>
      </c>
    </row>
    <row r="28525" spans="2:5" x14ac:dyDescent="0.35">
      <c r="B28525" s="6"/>
      <c r="C28525">
        <v>28408</v>
      </c>
      <c r="D28525" s="10">
        <v>7.779290492306086E-2</v>
      </c>
      <c r="E28525">
        <v>3.2114346720751086E-2</v>
      </c>
    </row>
    <row r="28526" spans="2:5" x14ac:dyDescent="0.35">
      <c r="B28526" s="6"/>
      <c r="C28526">
        <v>28409</v>
      </c>
      <c r="D28526" s="10">
        <v>6.7524647091660103E-2</v>
      </c>
      <c r="E28526">
        <v>2.5336273553045706E-2</v>
      </c>
    </row>
    <row r="28527" spans="2:5" x14ac:dyDescent="0.35">
      <c r="B28527" s="6"/>
      <c r="C28527">
        <v>28410</v>
      </c>
      <c r="D28527" s="10">
        <v>8.9900228024423823E-2</v>
      </c>
      <c r="E28527">
        <v>3.9803644572028146E-2</v>
      </c>
    </row>
    <row r="28528" spans="2:5" x14ac:dyDescent="0.35">
      <c r="B28528" s="6"/>
      <c r="C28528">
        <v>28411</v>
      </c>
      <c r="D28528" s="10">
        <v>7.7684655673365202E-2</v>
      </c>
      <c r="E28528">
        <v>3.1206909559978981E-2</v>
      </c>
    </row>
    <row r="28529" spans="2:5" x14ac:dyDescent="0.35">
      <c r="B28529" s="6"/>
      <c r="C28529">
        <v>28412</v>
      </c>
      <c r="D28529" s="10">
        <v>8.3521550187318855E-2</v>
      </c>
      <c r="E28529">
        <v>3.4460936469717568E-2</v>
      </c>
    </row>
    <row r="28530" spans="2:5" x14ac:dyDescent="0.35">
      <c r="B28530" s="6"/>
      <c r="C28530">
        <v>28413</v>
      </c>
      <c r="D28530" s="10">
        <v>9.3679584011198719E-2</v>
      </c>
      <c r="E28530">
        <v>4.3223371498808567E-2</v>
      </c>
    </row>
    <row r="28531" spans="2:5" x14ac:dyDescent="0.35">
      <c r="B28531" s="6"/>
      <c r="C28531">
        <v>28414</v>
      </c>
      <c r="D28531" s="10">
        <v>7.2411011151840524E-2</v>
      </c>
      <c r="E28531">
        <v>2.7954011545152868E-2</v>
      </c>
    </row>
    <row r="28532" spans="2:5" x14ac:dyDescent="0.35">
      <c r="B28532" s="6"/>
      <c r="C28532">
        <v>28415</v>
      </c>
      <c r="D28532" s="10">
        <v>7.9004002999849568E-2</v>
      </c>
      <c r="E28532">
        <v>3.4281520690217428E-2</v>
      </c>
    </row>
    <row r="28533" spans="2:5" x14ac:dyDescent="0.35">
      <c r="B28533" s="6"/>
      <c r="C28533">
        <v>28416</v>
      </c>
      <c r="D28533" s="10">
        <v>7.6040721760061575E-2</v>
      </c>
      <c r="E28533">
        <v>2.4183024378978926E-2</v>
      </c>
    </row>
    <row r="28534" spans="2:5" x14ac:dyDescent="0.35">
      <c r="B28534" s="6"/>
      <c r="C28534">
        <v>28417</v>
      </c>
      <c r="D28534" s="10">
        <v>8.1199861657431011E-2</v>
      </c>
      <c r="E28534">
        <v>3.6475635857073203E-2</v>
      </c>
    </row>
    <row r="28535" spans="2:5" x14ac:dyDescent="0.35">
      <c r="B28535" s="6"/>
      <c r="C28535">
        <v>28418</v>
      </c>
      <c r="D28535" s="10">
        <v>8.8670825584256791E-2</v>
      </c>
      <c r="E28535">
        <v>3.8746578028042003E-2</v>
      </c>
    </row>
    <row r="28536" spans="2:5" x14ac:dyDescent="0.35">
      <c r="B28536" s="6"/>
      <c r="C28536">
        <v>28419</v>
      </c>
      <c r="D28536" s="10">
        <v>8.1017452904847506E-2</v>
      </c>
      <c r="E28536">
        <v>3.426865798652607E-2</v>
      </c>
    </row>
    <row r="28537" spans="2:5" x14ac:dyDescent="0.35">
      <c r="B28537" s="6"/>
      <c r="C28537">
        <v>28420</v>
      </c>
      <c r="D28537" s="10">
        <v>8.2042620630156909E-2</v>
      </c>
      <c r="E28537">
        <v>3.5418361689055537E-2</v>
      </c>
    </row>
    <row r="28538" spans="2:5" x14ac:dyDescent="0.35">
      <c r="B28538" s="6"/>
      <c r="C28538">
        <v>28421</v>
      </c>
      <c r="D28538" s="10">
        <v>7.1293151814769806E-2</v>
      </c>
      <c r="E28538">
        <v>2.6573617841292155E-2</v>
      </c>
    </row>
    <row r="28539" spans="2:5" x14ac:dyDescent="0.35">
      <c r="B28539" s="6"/>
      <c r="C28539">
        <v>28422</v>
      </c>
      <c r="D28539" s="10">
        <v>7.4404656605383285E-2</v>
      </c>
      <c r="E28539">
        <v>2.9765761847507358E-2</v>
      </c>
    </row>
    <row r="28540" spans="2:5" x14ac:dyDescent="0.35">
      <c r="B28540" s="6"/>
      <c r="C28540">
        <v>28423</v>
      </c>
      <c r="D28540" s="10">
        <v>8.5881536627565133E-2</v>
      </c>
      <c r="E28540">
        <v>3.4868781279982664E-2</v>
      </c>
    </row>
    <row r="28541" spans="2:5" x14ac:dyDescent="0.35">
      <c r="B28541" s="6"/>
      <c r="C28541">
        <v>28424</v>
      </c>
      <c r="D28541" s="10">
        <v>7.509522529907188E-2</v>
      </c>
      <c r="E28541">
        <v>2.9309434555243496E-2</v>
      </c>
    </row>
    <row r="28542" spans="2:5" x14ac:dyDescent="0.35">
      <c r="B28542" s="6"/>
      <c r="C28542">
        <v>28425</v>
      </c>
      <c r="D28542" s="10">
        <v>8.1889016013542121E-2</v>
      </c>
      <c r="E28542">
        <v>3.7040681201953321E-2</v>
      </c>
    </row>
    <row r="28543" spans="2:5" x14ac:dyDescent="0.35">
      <c r="B28543" s="6"/>
      <c r="C28543">
        <v>28426</v>
      </c>
      <c r="D28543" s="10">
        <v>7.9007463698198957E-2</v>
      </c>
      <c r="E28543">
        <v>3.5438223925747858E-2</v>
      </c>
    </row>
    <row r="28544" spans="2:5" x14ac:dyDescent="0.35">
      <c r="B28544" s="6"/>
      <c r="C28544">
        <v>28427</v>
      </c>
      <c r="D28544" s="10">
        <v>8.7250589955249272E-2</v>
      </c>
      <c r="E28544">
        <v>3.2766913139016828E-2</v>
      </c>
    </row>
    <row r="28545" spans="2:5" x14ac:dyDescent="0.35">
      <c r="B28545" s="6"/>
      <c r="C28545">
        <v>28428</v>
      </c>
      <c r="D28545" s="10">
        <v>8.1014372161778772E-2</v>
      </c>
      <c r="E28545">
        <v>3.5349971797769643E-2</v>
      </c>
    </row>
    <row r="28546" spans="2:5" x14ac:dyDescent="0.35">
      <c r="B28546" s="6"/>
      <c r="C28546">
        <v>28429</v>
      </c>
      <c r="D28546" s="10">
        <v>0.10132862160090705</v>
      </c>
      <c r="E28546">
        <v>4.5707009359266644E-2</v>
      </c>
    </row>
    <row r="28547" spans="2:5" x14ac:dyDescent="0.35">
      <c r="B28547" s="6"/>
      <c r="C28547">
        <v>28430</v>
      </c>
      <c r="D28547" s="10">
        <v>6.9391090629230046E-2</v>
      </c>
      <c r="E28547">
        <v>2.8267747919538393E-2</v>
      </c>
    </row>
    <row r="28548" spans="2:5" x14ac:dyDescent="0.35">
      <c r="B28548" s="6"/>
      <c r="C28548">
        <v>28431</v>
      </c>
      <c r="D28548" s="10">
        <v>7.7449172134571143E-2</v>
      </c>
      <c r="E28548">
        <v>2.80398579545619E-2</v>
      </c>
    </row>
    <row r="28549" spans="2:5" x14ac:dyDescent="0.35">
      <c r="B28549" s="6"/>
      <c r="C28549">
        <v>28432</v>
      </c>
      <c r="D28549" s="10">
        <v>7.9104399240279746E-2</v>
      </c>
      <c r="E28549">
        <v>3.4991298953343804E-2</v>
      </c>
    </row>
    <row r="28550" spans="2:5" x14ac:dyDescent="0.35">
      <c r="B28550" s="6"/>
      <c r="C28550">
        <v>28433</v>
      </c>
      <c r="D28550" s="10">
        <v>7.0022962961665061E-2</v>
      </c>
      <c r="E28550">
        <v>2.7375979394335091E-2</v>
      </c>
    </row>
    <row r="28551" spans="2:5" x14ac:dyDescent="0.35">
      <c r="B28551" s="6"/>
      <c r="C28551">
        <v>28434</v>
      </c>
      <c r="D28551" s="10">
        <v>9.0053651302428706E-2</v>
      </c>
      <c r="E28551">
        <v>4.0140139149078977E-2</v>
      </c>
    </row>
    <row r="28552" spans="2:5" x14ac:dyDescent="0.35">
      <c r="B28552" s="6"/>
      <c r="C28552">
        <v>28435</v>
      </c>
      <c r="D28552" s="10">
        <v>7.682609020535168E-2</v>
      </c>
      <c r="E28552">
        <v>3.1070032111754499E-2</v>
      </c>
    </row>
    <row r="28553" spans="2:5" x14ac:dyDescent="0.35">
      <c r="B28553" s="6"/>
      <c r="C28553">
        <v>28436</v>
      </c>
      <c r="D28553" s="10">
        <v>6.7934009920281438E-2</v>
      </c>
      <c r="E28553">
        <v>2.7270024631035224E-2</v>
      </c>
    </row>
    <row r="28554" spans="2:5" x14ac:dyDescent="0.35">
      <c r="B28554" s="6"/>
      <c r="C28554">
        <v>28437</v>
      </c>
      <c r="D28554" s="10">
        <v>7.9572648415619854E-2</v>
      </c>
      <c r="E28554">
        <v>3.3790069856417769E-2</v>
      </c>
    </row>
    <row r="28555" spans="2:5" x14ac:dyDescent="0.35">
      <c r="B28555" s="6"/>
      <c r="C28555">
        <v>28438</v>
      </c>
      <c r="D28555" s="10">
        <v>8.4265904530223895E-2</v>
      </c>
      <c r="E28555">
        <v>3.7872928679781807E-2</v>
      </c>
    </row>
    <row r="28556" spans="2:5" x14ac:dyDescent="0.35">
      <c r="B28556" s="6"/>
      <c r="C28556">
        <v>28439</v>
      </c>
      <c r="D28556" s="10">
        <v>8.6092118432991999E-2</v>
      </c>
      <c r="E28556">
        <v>3.1764910800180124E-2</v>
      </c>
    </row>
    <row r="28557" spans="2:5" x14ac:dyDescent="0.35">
      <c r="B28557" s="6"/>
      <c r="C28557">
        <v>28440</v>
      </c>
      <c r="D28557" s="10">
        <v>7.1765428437970333E-2</v>
      </c>
      <c r="E28557">
        <v>3.0489249005958202E-2</v>
      </c>
    </row>
    <row r="28558" spans="2:5" x14ac:dyDescent="0.35">
      <c r="B28558" s="6"/>
      <c r="C28558">
        <v>28441</v>
      </c>
      <c r="D28558" s="10">
        <v>8.1189953968711884E-2</v>
      </c>
      <c r="E28558">
        <v>3.5781992003342047E-2</v>
      </c>
    </row>
    <row r="28559" spans="2:5" x14ac:dyDescent="0.35">
      <c r="B28559" s="6"/>
      <c r="C28559">
        <v>28442</v>
      </c>
      <c r="D28559" s="10">
        <v>8.0474956126496994E-2</v>
      </c>
      <c r="E28559">
        <v>3.4848149919049172E-2</v>
      </c>
    </row>
    <row r="28560" spans="2:5" x14ac:dyDescent="0.35">
      <c r="B28560" s="6"/>
      <c r="C28560">
        <v>28443</v>
      </c>
      <c r="D28560" s="10">
        <v>7.8787886769840096E-2</v>
      </c>
      <c r="E28560">
        <v>2.95510288579705E-2</v>
      </c>
    </row>
    <row r="28561" spans="2:5" x14ac:dyDescent="0.35">
      <c r="B28561" s="6"/>
      <c r="C28561">
        <v>28444</v>
      </c>
      <c r="D28561" s="10">
        <v>8.4522143125415353E-2</v>
      </c>
      <c r="E28561">
        <v>3.4645751400840502E-2</v>
      </c>
    </row>
    <row r="28562" spans="2:5" x14ac:dyDescent="0.35">
      <c r="B28562" s="6"/>
      <c r="C28562">
        <v>28445</v>
      </c>
      <c r="D28562" s="10">
        <v>7.5392364171716797E-2</v>
      </c>
      <c r="E28562">
        <v>2.4846556164630051E-2</v>
      </c>
    </row>
    <row r="28563" spans="2:5" x14ac:dyDescent="0.35">
      <c r="B28563" s="6"/>
      <c r="C28563">
        <v>28446</v>
      </c>
      <c r="D28563" s="10">
        <v>9.0416430172209405E-2</v>
      </c>
      <c r="E28563">
        <v>3.9329209281116294E-2</v>
      </c>
    </row>
    <row r="28564" spans="2:5" x14ac:dyDescent="0.35">
      <c r="B28564" s="6"/>
      <c r="C28564">
        <v>28447</v>
      </c>
      <c r="D28564" s="10">
        <v>7.8237338542733251E-2</v>
      </c>
      <c r="E28564">
        <v>2.7630329845871018E-2</v>
      </c>
    </row>
    <row r="28565" spans="2:5" x14ac:dyDescent="0.35">
      <c r="B28565" s="6"/>
      <c r="C28565">
        <v>28448</v>
      </c>
      <c r="D28565" s="10">
        <v>8.6036016286645603E-2</v>
      </c>
      <c r="E28565">
        <v>3.7805794089043748E-2</v>
      </c>
    </row>
    <row r="28566" spans="2:5" x14ac:dyDescent="0.35">
      <c r="B28566" s="6"/>
      <c r="C28566">
        <v>28449</v>
      </c>
      <c r="D28566" s="10">
        <v>8.3381075706107199E-2</v>
      </c>
      <c r="E28566">
        <v>3.768014700366254E-2</v>
      </c>
    </row>
    <row r="28567" spans="2:5" x14ac:dyDescent="0.35">
      <c r="B28567" s="6"/>
      <c r="C28567">
        <v>28450</v>
      </c>
      <c r="D28567" s="10">
        <v>8.7720823707832685E-2</v>
      </c>
      <c r="E28567">
        <v>3.2077505344598453E-2</v>
      </c>
    </row>
    <row r="28568" spans="2:5" x14ac:dyDescent="0.35">
      <c r="B28568" s="6"/>
      <c r="C28568">
        <v>28451</v>
      </c>
      <c r="D28568" s="10">
        <v>7.6091389157164208E-2</v>
      </c>
      <c r="E28568">
        <v>2.998032118819324E-2</v>
      </c>
    </row>
    <row r="28569" spans="2:5" x14ac:dyDescent="0.35">
      <c r="B28569" s="6"/>
      <c r="C28569">
        <v>28452</v>
      </c>
      <c r="D28569" s="10">
        <v>7.8042107436581631E-2</v>
      </c>
      <c r="E28569">
        <v>2.7333796869802689E-2</v>
      </c>
    </row>
    <row r="28570" spans="2:5" x14ac:dyDescent="0.35">
      <c r="B28570" s="6"/>
      <c r="C28570">
        <v>28453</v>
      </c>
      <c r="D28570" s="10">
        <v>7.438942487844849E-2</v>
      </c>
      <c r="E28570">
        <v>3.1864709958560104E-2</v>
      </c>
    </row>
    <row r="28571" spans="2:5" x14ac:dyDescent="0.35">
      <c r="B28571" s="6"/>
      <c r="C28571">
        <v>28454</v>
      </c>
      <c r="D28571" s="10">
        <v>6.8303709204814128E-2</v>
      </c>
      <c r="E28571">
        <v>2.7922809859402254E-2</v>
      </c>
    </row>
    <row r="28572" spans="2:5" x14ac:dyDescent="0.35">
      <c r="B28572" s="6"/>
      <c r="C28572">
        <v>28455</v>
      </c>
      <c r="D28572" s="10">
        <v>7.9214063837225984E-2</v>
      </c>
      <c r="E28572">
        <v>3.5053894729639941E-2</v>
      </c>
    </row>
    <row r="28573" spans="2:5" x14ac:dyDescent="0.35">
      <c r="B28573" s="6"/>
      <c r="C28573">
        <v>28456</v>
      </c>
      <c r="D28573" s="10">
        <v>9.5775092458358538E-2</v>
      </c>
      <c r="E28573">
        <v>4.2263715353244358E-2</v>
      </c>
    </row>
    <row r="28574" spans="2:5" x14ac:dyDescent="0.35">
      <c r="B28574" s="6"/>
      <c r="C28574">
        <v>28457</v>
      </c>
      <c r="D28574" s="10">
        <v>6.9953429067024925E-2</v>
      </c>
      <c r="E28574">
        <v>2.4075373552223892E-2</v>
      </c>
    </row>
    <row r="28575" spans="2:5" x14ac:dyDescent="0.35">
      <c r="B28575" s="6"/>
      <c r="C28575">
        <v>28458</v>
      </c>
      <c r="D28575" s="10">
        <v>8.1768585975732971E-2</v>
      </c>
      <c r="E28575">
        <v>3.2785796086704025E-2</v>
      </c>
    </row>
    <row r="28576" spans="2:5" x14ac:dyDescent="0.35">
      <c r="B28576" s="6"/>
      <c r="C28576">
        <v>28459</v>
      </c>
      <c r="D28576" s="10">
        <v>8.205003470183049E-2</v>
      </c>
      <c r="E28576">
        <v>3.1820783802921165E-2</v>
      </c>
    </row>
    <row r="28577" spans="2:5" x14ac:dyDescent="0.35">
      <c r="B28577" s="6"/>
      <c r="C28577">
        <v>28460</v>
      </c>
      <c r="D28577" s="10">
        <v>8.4882154652383968E-2</v>
      </c>
      <c r="E28577">
        <v>3.2841767953265377E-2</v>
      </c>
    </row>
    <row r="28578" spans="2:5" x14ac:dyDescent="0.35">
      <c r="B28578" s="6"/>
      <c r="C28578">
        <v>28461</v>
      </c>
      <c r="D28578" s="10">
        <v>7.7264725763892581E-2</v>
      </c>
      <c r="E28578">
        <v>3.0648874494295805E-2</v>
      </c>
    </row>
    <row r="28579" spans="2:5" x14ac:dyDescent="0.35">
      <c r="B28579" s="6"/>
      <c r="C28579">
        <v>28462</v>
      </c>
      <c r="D28579" s="10">
        <v>7.8128505729178427E-2</v>
      </c>
      <c r="E28579">
        <v>2.617938116955346E-2</v>
      </c>
    </row>
    <row r="28580" spans="2:5" x14ac:dyDescent="0.35">
      <c r="B28580" s="6"/>
      <c r="C28580">
        <v>28463</v>
      </c>
      <c r="D28580" s="10">
        <v>7.1340602454482857E-2</v>
      </c>
      <c r="E28580">
        <v>3.0972178226519074E-2</v>
      </c>
    </row>
    <row r="28581" spans="2:5" x14ac:dyDescent="0.35">
      <c r="B28581" s="6"/>
      <c r="C28581">
        <v>28464</v>
      </c>
      <c r="D28581" s="10">
        <v>8.5102346334913814E-2</v>
      </c>
      <c r="E28581">
        <v>3.1261338939529773E-2</v>
      </c>
    </row>
    <row r="28582" spans="2:5" x14ac:dyDescent="0.35">
      <c r="B28582" s="6"/>
      <c r="C28582">
        <v>28465</v>
      </c>
      <c r="D28582" s="10">
        <v>7.9027576351071036E-2</v>
      </c>
      <c r="E28582">
        <v>2.7628658001019726E-2</v>
      </c>
    </row>
    <row r="28583" spans="2:5" x14ac:dyDescent="0.35">
      <c r="B28583" s="6"/>
      <c r="C28583">
        <v>28466</v>
      </c>
      <c r="D28583" s="10">
        <v>6.9993851791217185E-2</v>
      </c>
      <c r="E28583">
        <v>2.4569413266017505E-2</v>
      </c>
    </row>
    <row r="28584" spans="2:5" x14ac:dyDescent="0.35">
      <c r="B28584" s="6"/>
      <c r="C28584">
        <v>28467</v>
      </c>
      <c r="D28584" s="10">
        <v>8.2122885729496817E-2</v>
      </c>
      <c r="E28584">
        <v>3.4649513813450668E-2</v>
      </c>
    </row>
    <row r="28585" spans="2:5" x14ac:dyDescent="0.35">
      <c r="B28585" s="6"/>
      <c r="C28585">
        <v>28468</v>
      </c>
      <c r="D28585" s="10">
        <v>8.0640799712408159E-2</v>
      </c>
      <c r="E28585">
        <v>3.5993174271785902E-2</v>
      </c>
    </row>
    <row r="28586" spans="2:5" x14ac:dyDescent="0.35">
      <c r="B28586" s="6"/>
      <c r="C28586">
        <v>28469</v>
      </c>
      <c r="D28586" s="10">
        <v>8.3244018729660765E-2</v>
      </c>
      <c r="E28586">
        <v>3.5683542088409348E-2</v>
      </c>
    </row>
    <row r="28587" spans="2:5" x14ac:dyDescent="0.35">
      <c r="B28587" s="6"/>
      <c r="C28587">
        <v>28470</v>
      </c>
      <c r="D28587" s="10">
        <v>7.5972846592262194E-2</v>
      </c>
      <c r="E28587">
        <v>2.2410137239308396E-2</v>
      </c>
    </row>
    <row r="28588" spans="2:5" x14ac:dyDescent="0.35">
      <c r="B28588" s="6"/>
      <c r="C28588">
        <v>28471</v>
      </c>
      <c r="D28588" s="10">
        <v>7.6892913273781643E-2</v>
      </c>
      <c r="E28588">
        <v>3.415927043718877E-2</v>
      </c>
    </row>
    <row r="28589" spans="2:5" x14ac:dyDescent="0.35">
      <c r="B28589" s="6"/>
      <c r="C28589">
        <v>28472</v>
      </c>
      <c r="D28589" s="10">
        <v>7.74272977140225E-2</v>
      </c>
      <c r="E28589">
        <v>3.0703477112916835E-2</v>
      </c>
    </row>
    <row r="28590" spans="2:5" x14ac:dyDescent="0.35">
      <c r="B28590" s="6"/>
      <c r="C28590">
        <v>28473</v>
      </c>
      <c r="D28590" s="10">
        <v>9.3036974557301172E-2</v>
      </c>
      <c r="E28590">
        <v>4.2879752526966859E-2</v>
      </c>
    </row>
    <row r="28591" spans="2:5" x14ac:dyDescent="0.35">
      <c r="B28591" s="6"/>
      <c r="C28591">
        <v>28474</v>
      </c>
      <c r="D28591" s="10">
        <v>7.7196229397481456E-2</v>
      </c>
      <c r="E28591">
        <v>2.9155210922209452E-2</v>
      </c>
    </row>
    <row r="28592" spans="2:5" x14ac:dyDescent="0.35">
      <c r="B28592" s="6"/>
      <c r="C28592">
        <v>28475</v>
      </c>
      <c r="D28592" s="10">
        <v>8.2685965210658796E-2</v>
      </c>
      <c r="E28592">
        <v>3.4045965224602473E-2</v>
      </c>
    </row>
    <row r="28593" spans="2:5" x14ac:dyDescent="0.35">
      <c r="B28593" s="6"/>
      <c r="C28593">
        <v>28476</v>
      </c>
      <c r="D28593" s="10">
        <v>7.268012435974551E-2</v>
      </c>
      <c r="E28593">
        <v>2.4123648822996252E-2</v>
      </c>
    </row>
    <row r="28594" spans="2:5" x14ac:dyDescent="0.35">
      <c r="B28594" s="6"/>
      <c r="C28594">
        <v>28477</v>
      </c>
      <c r="D28594" s="10">
        <v>8.7317996677164916E-2</v>
      </c>
      <c r="E28594">
        <v>3.5954844754572272E-2</v>
      </c>
    </row>
    <row r="28595" spans="2:5" x14ac:dyDescent="0.35">
      <c r="B28595" s="6"/>
      <c r="C28595">
        <v>28478</v>
      </c>
      <c r="D28595" s="10">
        <v>9.3092091211845945E-2</v>
      </c>
      <c r="E28595">
        <v>4.3195260909111494E-2</v>
      </c>
    </row>
    <row r="28596" spans="2:5" x14ac:dyDescent="0.35">
      <c r="B28596" s="6"/>
      <c r="C28596">
        <v>28479</v>
      </c>
      <c r="D28596" s="10">
        <v>7.9111819590477223E-2</v>
      </c>
      <c r="E28596">
        <v>3.305735680750474E-2</v>
      </c>
    </row>
    <row r="28597" spans="2:5" x14ac:dyDescent="0.35">
      <c r="B28597" s="6"/>
      <c r="C28597">
        <v>28480</v>
      </c>
      <c r="D28597" s="10">
        <v>8.6954037718268845E-2</v>
      </c>
      <c r="E28597">
        <v>3.8304295459483079E-2</v>
      </c>
    </row>
    <row r="28598" spans="2:5" x14ac:dyDescent="0.35">
      <c r="B28598" s="6"/>
      <c r="C28598">
        <v>28481</v>
      </c>
      <c r="D28598" s="10">
        <v>9.2845244924826528E-2</v>
      </c>
      <c r="E28598">
        <v>4.017061264863693E-2</v>
      </c>
    </row>
    <row r="28599" spans="2:5" x14ac:dyDescent="0.35">
      <c r="B28599" s="6"/>
      <c r="C28599">
        <v>28482</v>
      </c>
      <c r="D28599" s="10">
        <v>8.8048184588194522E-2</v>
      </c>
      <c r="E28599">
        <v>3.6398939806626125E-2</v>
      </c>
    </row>
    <row r="28600" spans="2:5" x14ac:dyDescent="0.35">
      <c r="B28600" s="6"/>
      <c r="C28600">
        <v>28483</v>
      </c>
      <c r="D28600" s="10">
        <v>7.1065704751290648E-2</v>
      </c>
      <c r="E28600">
        <v>2.6001872835640399E-2</v>
      </c>
    </row>
    <row r="28601" spans="2:5" x14ac:dyDescent="0.35">
      <c r="B28601" s="6"/>
      <c r="C28601">
        <v>28484</v>
      </c>
      <c r="D28601" s="10">
        <v>8.0966298655521518E-2</v>
      </c>
      <c r="E28601">
        <v>3.0805716961166796E-2</v>
      </c>
    </row>
    <row r="28602" spans="2:5" x14ac:dyDescent="0.35">
      <c r="B28602" s="6"/>
      <c r="C28602">
        <v>28485</v>
      </c>
      <c r="D28602" s="10">
        <v>7.5502267391634487E-2</v>
      </c>
      <c r="E28602">
        <v>3.1463016345202925E-2</v>
      </c>
    </row>
    <row r="28603" spans="2:5" x14ac:dyDescent="0.35">
      <c r="B28603" s="6"/>
      <c r="C28603">
        <v>28486</v>
      </c>
      <c r="D28603" s="10">
        <v>7.8732185239996977E-2</v>
      </c>
      <c r="E28603">
        <v>2.5356399654123406E-2</v>
      </c>
    </row>
    <row r="28604" spans="2:5" x14ac:dyDescent="0.35">
      <c r="B28604" s="6"/>
      <c r="C28604">
        <v>28487</v>
      </c>
      <c r="D28604" s="10">
        <v>7.5325935559565432E-2</v>
      </c>
      <c r="E28604">
        <v>2.9012089458220751E-2</v>
      </c>
    </row>
    <row r="28605" spans="2:5" x14ac:dyDescent="0.35">
      <c r="B28605" s="6"/>
      <c r="C28605">
        <v>28488</v>
      </c>
      <c r="D28605" s="10">
        <v>8.612684560263506E-2</v>
      </c>
      <c r="E28605">
        <v>2.6822468040828978E-2</v>
      </c>
    </row>
    <row r="28606" spans="2:5" x14ac:dyDescent="0.35">
      <c r="B28606" s="6"/>
      <c r="C28606">
        <v>28489</v>
      </c>
      <c r="D28606" s="10">
        <v>9.4831622352779213E-2</v>
      </c>
      <c r="E28606">
        <v>4.3968732205205661E-2</v>
      </c>
    </row>
    <row r="28607" spans="2:5" x14ac:dyDescent="0.35">
      <c r="B28607" s="6"/>
      <c r="C28607">
        <v>28490</v>
      </c>
      <c r="D28607" s="10">
        <v>8.7551110166323221E-2</v>
      </c>
      <c r="E28607">
        <v>3.0858738186801557E-2</v>
      </c>
    </row>
    <row r="28608" spans="2:5" x14ac:dyDescent="0.35">
      <c r="B28608" s="6"/>
      <c r="C28608">
        <v>28491</v>
      </c>
      <c r="D28608" s="10">
        <v>6.7179069872502134E-2</v>
      </c>
      <c r="E28608">
        <v>2.4780990079803736E-2</v>
      </c>
    </row>
    <row r="28609" spans="2:5" x14ac:dyDescent="0.35">
      <c r="B28609" s="6"/>
      <c r="C28609">
        <v>28492</v>
      </c>
      <c r="D28609" s="10">
        <v>8.205086490960474E-2</v>
      </c>
      <c r="E28609">
        <v>2.8443865568993018E-2</v>
      </c>
    </row>
    <row r="28610" spans="2:5" x14ac:dyDescent="0.35">
      <c r="B28610" s="6"/>
      <c r="C28610">
        <v>28493</v>
      </c>
      <c r="D28610" s="10">
        <v>7.8614190964917119E-2</v>
      </c>
      <c r="E28610">
        <v>3.1221471696907841E-2</v>
      </c>
    </row>
    <row r="28611" spans="2:5" x14ac:dyDescent="0.35">
      <c r="B28611" s="6"/>
      <c r="C28611">
        <v>28494</v>
      </c>
      <c r="D28611" s="10">
        <v>8.6540298574986102E-2</v>
      </c>
      <c r="E28611">
        <v>3.0700435911651593E-2</v>
      </c>
    </row>
    <row r="28612" spans="2:5" x14ac:dyDescent="0.35">
      <c r="B28612" s="6"/>
      <c r="C28612">
        <v>28495</v>
      </c>
      <c r="D28612" s="10">
        <v>8.5575551235271524E-2</v>
      </c>
      <c r="E28612">
        <v>3.4335886529473905E-2</v>
      </c>
    </row>
    <row r="28613" spans="2:5" x14ac:dyDescent="0.35">
      <c r="B28613" s="6"/>
      <c r="C28613">
        <v>28496</v>
      </c>
      <c r="D28613" s="10">
        <v>8.3545766018721726E-2</v>
      </c>
      <c r="E28613">
        <v>3.3625823787183227E-2</v>
      </c>
    </row>
    <row r="28614" spans="2:5" x14ac:dyDescent="0.35">
      <c r="B28614" s="6"/>
      <c r="C28614">
        <v>28497</v>
      </c>
      <c r="D28614" s="10">
        <v>8.4850261074626024E-2</v>
      </c>
      <c r="E28614">
        <v>3.7444819604267938E-2</v>
      </c>
    </row>
    <row r="28615" spans="2:5" x14ac:dyDescent="0.35">
      <c r="B28615" s="6"/>
      <c r="C28615">
        <v>28498</v>
      </c>
      <c r="D28615" s="10">
        <v>8.2050698100403829E-2</v>
      </c>
      <c r="E28615">
        <v>3.446723501545404E-2</v>
      </c>
    </row>
    <row r="28616" spans="2:5" x14ac:dyDescent="0.35">
      <c r="B28616" s="6"/>
      <c r="C28616">
        <v>28499</v>
      </c>
      <c r="D28616" s="10">
        <v>7.0333740773767126E-2</v>
      </c>
      <c r="E28616">
        <v>2.1053184173805709E-2</v>
      </c>
    </row>
    <row r="28617" spans="2:5" x14ac:dyDescent="0.35">
      <c r="B28617" s="6"/>
      <c r="C28617">
        <v>28500</v>
      </c>
      <c r="D28617" s="10">
        <v>9.0274336697297966E-2</v>
      </c>
      <c r="E28617">
        <v>4.251112151117311E-2</v>
      </c>
    </row>
    <row r="28618" spans="2:5" x14ac:dyDescent="0.35">
      <c r="B28618" s="6"/>
      <c r="C28618">
        <v>28501</v>
      </c>
      <c r="D28618" s="10">
        <v>7.5424230414280508E-2</v>
      </c>
      <c r="E28618">
        <v>2.931598566725313E-2</v>
      </c>
    </row>
    <row r="28619" spans="2:5" x14ac:dyDescent="0.35">
      <c r="B28619" s="6"/>
      <c r="C28619">
        <v>28502</v>
      </c>
      <c r="D28619" s="10">
        <v>8.417171099656251E-2</v>
      </c>
      <c r="E28619">
        <v>3.2573845519928958E-2</v>
      </c>
    </row>
    <row r="28620" spans="2:5" x14ac:dyDescent="0.35">
      <c r="B28620" s="6"/>
      <c r="C28620">
        <v>28503</v>
      </c>
      <c r="D28620" s="10">
        <v>8.1005726473542192E-2</v>
      </c>
      <c r="E28620">
        <v>3.1244568175173609E-2</v>
      </c>
    </row>
    <row r="28621" spans="2:5" x14ac:dyDescent="0.35">
      <c r="B28621" s="6"/>
      <c r="C28621">
        <v>28504</v>
      </c>
      <c r="D28621" s="10">
        <v>8.5986279596456744E-2</v>
      </c>
      <c r="E28621">
        <v>3.3942506528142923E-2</v>
      </c>
    </row>
    <row r="28622" spans="2:5" x14ac:dyDescent="0.35">
      <c r="B28622" s="6"/>
      <c r="C28622">
        <v>28505</v>
      </c>
      <c r="D28622" s="10">
        <v>8.4658281826201345E-2</v>
      </c>
      <c r="E28622">
        <v>2.773558091600533E-2</v>
      </c>
    </row>
    <row r="28623" spans="2:5" x14ac:dyDescent="0.35">
      <c r="B28623" s="6"/>
      <c r="C28623">
        <v>28506</v>
      </c>
      <c r="D28623" s="10">
        <v>7.9932912158584155E-2</v>
      </c>
      <c r="E28623">
        <v>3.2676804329139462E-2</v>
      </c>
    </row>
    <row r="28624" spans="2:5" x14ac:dyDescent="0.35">
      <c r="B28624" s="6"/>
      <c r="C28624">
        <v>28507</v>
      </c>
      <c r="D28624" s="10">
        <v>7.0452709746341644E-2</v>
      </c>
      <c r="E28624">
        <v>2.5938986538979952E-2</v>
      </c>
    </row>
    <row r="28625" spans="2:5" x14ac:dyDescent="0.35">
      <c r="B28625" s="6"/>
      <c r="C28625">
        <v>28508</v>
      </c>
      <c r="D28625" s="10">
        <v>7.7508299988066312E-2</v>
      </c>
      <c r="E28625">
        <v>2.8333268389065976E-2</v>
      </c>
    </row>
    <row r="28626" spans="2:5" x14ac:dyDescent="0.35">
      <c r="B28626" s="6"/>
      <c r="C28626">
        <v>28509</v>
      </c>
      <c r="D28626" s="10">
        <v>6.7859227089157578E-2</v>
      </c>
      <c r="E28626">
        <v>2.72093072050545E-2</v>
      </c>
    </row>
    <row r="28627" spans="2:5" x14ac:dyDescent="0.35">
      <c r="B28627" s="6"/>
      <c r="C28627">
        <v>28510</v>
      </c>
      <c r="D28627" s="10">
        <v>9.4857644649192788E-2</v>
      </c>
      <c r="E28627">
        <v>4.3049272813357464E-2</v>
      </c>
    </row>
    <row r="28628" spans="2:5" x14ac:dyDescent="0.35">
      <c r="B28628" s="6"/>
      <c r="C28628">
        <v>28511</v>
      </c>
      <c r="D28628" s="10">
        <v>7.753307978817213E-2</v>
      </c>
      <c r="E28628">
        <v>3.1705613793712235E-2</v>
      </c>
    </row>
    <row r="28629" spans="2:5" x14ac:dyDescent="0.35">
      <c r="B28629" s="6"/>
      <c r="C28629">
        <v>28512</v>
      </c>
      <c r="D28629" s="10">
        <v>8.7222184588578597E-2</v>
      </c>
      <c r="E28629">
        <v>3.6913240892701565E-2</v>
      </c>
    </row>
    <row r="28630" spans="2:5" x14ac:dyDescent="0.35">
      <c r="B28630" s="6"/>
      <c r="C28630">
        <v>28513</v>
      </c>
      <c r="D28630" s="10">
        <v>7.059070191291858E-2</v>
      </c>
      <c r="E28630">
        <v>2.2829836978903166E-2</v>
      </c>
    </row>
    <row r="28631" spans="2:5" x14ac:dyDescent="0.35">
      <c r="B28631" s="6"/>
      <c r="C28631">
        <v>28514</v>
      </c>
      <c r="D28631" s="10">
        <v>8.4443499058858396E-2</v>
      </c>
      <c r="E28631">
        <v>3.6493652758602758E-2</v>
      </c>
    </row>
    <row r="28632" spans="2:5" x14ac:dyDescent="0.35">
      <c r="B28632" s="6"/>
      <c r="C28632">
        <v>28515</v>
      </c>
      <c r="D28632" s="10">
        <v>7.4854469754810068E-2</v>
      </c>
      <c r="E28632">
        <v>3.0388744596550152E-2</v>
      </c>
    </row>
    <row r="28633" spans="2:5" x14ac:dyDescent="0.35">
      <c r="B28633" s="6"/>
      <c r="C28633">
        <v>28516</v>
      </c>
      <c r="D28633" s="10">
        <v>6.770108327067581E-2</v>
      </c>
      <c r="E28633">
        <v>2.4015112861109456E-2</v>
      </c>
    </row>
    <row r="28634" spans="2:5" x14ac:dyDescent="0.35">
      <c r="B28634" s="6"/>
      <c r="C28634">
        <v>28517</v>
      </c>
      <c r="D28634" s="10">
        <v>6.8762898564102906E-2</v>
      </c>
      <c r="E28634">
        <v>2.548501418488899E-2</v>
      </c>
    </row>
    <row r="28635" spans="2:5" x14ac:dyDescent="0.35">
      <c r="B28635" s="6"/>
      <c r="C28635">
        <v>28518</v>
      </c>
      <c r="D28635" s="10">
        <v>7.6318861282235098E-2</v>
      </c>
      <c r="E28635">
        <v>3.1458748616283776E-2</v>
      </c>
    </row>
    <row r="28636" spans="2:5" x14ac:dyDescent="0.35">
      <c r="B28636" s="6"/>
      <c r="C28636">
        <v>28519</v>
      </c>
      <c r="D28636" s="10">
        <v>6.8486625027893766E-2</v>
      </c>
      <c r="E28636">
        <v>2.3359785690882887E-2</v>
      </c>
    </row>
    <row r="28637" spans="2:5" x14ac:dyDescent="0.35">
      <c r="B28637" s="6"/>
      <c r="C28637">
        <v>28520</v>
      </c>
      <c r="D28637" s="10">
        <v>8.4662305906276963E-2</v>
      </c>
      <c r="E28637">
        <v>3.7454969175011663E-2</v>
      </c>
    </row>
    <row r="28638" spans="2:5" x14ac:dyDescent="0.35">
      <c r="B28638" s="6"/>
      <c r="C28638">
        <v>28521</v>
      </c>
      <c r="D28638" s="10">
        <v>8.7602867774780852E-2</v>
      </c>
      <c r="E28638">
        <v>3.5456156097122327E-2</v>
      </c>
    </row>
    <row r="28639" spans="2:5" x14ac:dyDescent="0.35">
      <c r="B28639" s="6"/>
      <c r="C28639">
        <v>28522</v>
      </c>
      <c r="D28639" s="10">
        <v>8.4652961224071066E-2</v>
      </c>
      <c r="E28639">
        <v>3.6753498453885931E-2</v>
      </c>
    </row>
    <row r="28640" spans="2:5" x14ac:dyDescent="0.35">
      <c r="B28640" s="6"/>
      <c r="C28640">
        <v>28523</v>
      </c>
      <c r="D28640" s="10">
        <v>7.0539364822416781E-2</v>
      </c>
      <c r="E28640">
        <v>2.9106023511110742E-2</v>
      </c>
    </row>
    <row r="28641" spans="2:5" x14ac:dyDescent="0.35">
      <c r="B28641" s="6"/>
      <c r="C28641">
        <v>28524</v>
      </c>
      <c r="D28641" s="10">
        <v>7.1969547645651097E-2</v>
      </c>
      <c r="E28641">
        <v>2.5020275924991502E-2</v>
      </c>
    </row>
    <row r="28642" spans="2:5" x14ac:dyDescent="0.35">
      <c r="B28642" s="6"/>
      <c r="C28642">
        <v>28525</v>
      </c>
      <c r="D28642" s="10">
        <v>7.0538242345980329E-2</v>
      </c>
      <c r="E28642">
        <v>2.2020688538609286E-2</v>
      </c>
    </row>
    <row r="28643" spans="2:5" x14ac:dyDescent="0.35">
      <c r="B28643" s="6"/>
      <c r="C28643">
        <v>28526</v>
      </c>
      <c r="D28643" s="10">
        <v>8.2740874109285809E-2</v>
      </c>
      <c r="E28643">
        <v>3.522910737852402E-2</v>
      </c>
    </row>
    <row r="28644" spans="2:5" x14ac:dyDescent="0.35">
      <c r="B28644" s="6"/>
      <c r="C28644">
        <v>28527</v>
      </c>
      <c r="D28644" s="10">
        <v>9.2689300341559699E-2</v>
      </c>
      <c r="E28644">
        <v>4.3797967761532462E-2</v>
      </c>
    </row>
    <row r="28645" spans="2:5" x14ac:dyDescent="0.35">
      <c r="B28645" s="6"/>
      <c r="C28645">
        <v>28528</v>
      </c>
      <c r="D28645" s="10">
        <v>7.2062796562965215E-2</v>
      </c>
      <c r="E28645">
        <v>2.8486143304829844E-2</v>
      </c>
    </row>
    <row r="28646" spans="2:5" x14ac:dyDescent="0.35">
      <c r="B28646" s="6"/>
      <c r="C28646">
        <v>28529</v>
      </c>
      <c r="D28646" s="10">
        <v>7.1979438158807488E-2</v>
      </c>
      <c r="E28646">
        <v>2.555893058641201E-2</v>
      </c>
    </row>
    <row r="28647" spans="2:5" x14ac:dyDescent="0.35">
      <c r="B28647" s="6"/>
      <c r="C28647">
        <v>28530</v>
      </c>
      <c r="D28647" s="10">
        <v>9.0535817236094912E-2</v>
      </c>
      <c r="E28647">
        <v>3.557636828151596E-2</v>
      </c>
    </row>
    <row r="28648" spans="2:5" x14ac:dyDescent="0.35">
      <c r="B28648" s="6"/>
      <c r="C28648">
        <v>28531</v>
      </c>
      <c r="D28648" s="10">
        <v>7.5389117215374127E-2</v>
      </c>
      <c r="E28648">
        <v>3.2351127802147474E-2</v>
      </c>
    </row>
    <row r="28649" spans="2:5" x14ac:dyDescent="0.35">
      <c r="B28649" s="6"/>
      <c r="C28649">
        <v>28532</v>
      </c>
      <c r="D28649" s="10">
        <v>8.5433125610804753E-2</v>
      </c>
      <c r="E28649">
        <v>3.6858052252264482E-2</v>
      </c>
    </row>
    <row r="28650" spans="2:5" x14ac:dyDescent="0.35">
      <c r="B28650" s="6"/>
      <c r="C28650">
        <v>28533</v>
      </c>
      <c r="D28650" s="10">
        <v>8.2496370268566363E-2</v>
      </c>
      <c r="E28650">
        <v>3.4491845041136816E-2</v>
      </c>
    </row>
    <row r="28651" spans="2:5" x14ac:dyDescent="0.35">
      <c r="B28651" s="6"/>
      <c r="C28651">
        <v>28534</v>
      </c>
      <c r="D28651" s="10">
        <v>8.2859422922143419E-2</v>
      </c>
      <c r="E28651">
        <v>3.0902177353716212E-2</v>
      </c>
    </row>
    <row r="28652" spans="2:5" x14ac:dyDescent="0.35">
      <c r="B28652" s="6"/>
      <c r="C28652">
        <v>28535</v>
      </c>
      <c r="D28652" s="10">
        <v>7.1854621920341394E-2</v>
      </c>
      <c r="E28652">
        <v>2.8237096491844641E-2</v>
      </c>
    </row>
    <row r="28653" spans="2:5" x14ac:dyDescent="0.35">
      <c r="B28653" s="6"/>
      <c r="C28653">
        <v>28536</v>
      </c>
      <c r="D28653" s="10">
        <v>8.7347898301143145E-2</v>
      </c>
      <c r="E28653">
        <v>3.6733627646087542E-2</v>
      </c>
    </row>
    <row r="28654" spans="2:5" x14ac:dyDescent="0.35">
      <c r="B28654" s="6"/>
      <c r="C28654">
        <v>28537</v>
      </c>
      <c r="D28654" s="10">
        <v>7.0200006185759958E-2</v>
      </c>
      <c r="E28654">
        <v>2.0955775641196477E-2</v>
      </c>
    </row>
    <row r="28655" spans="2:5" x14ac:dyDescent="0.35">
      <c r="B28655" s="6"/>
      <c r="C28655">
        <v>28538</v>
      </c>
      <c r="D28655" s="10">
        <v>7.5828583756467921E-2</v>
      </c>
      <c r="E28655">
        <v>2.9212445038796837E-2</v>
      </c>
    </row>
    <row r="28656" spans="2:5" x14ac:dyDescent="0.35">
      <c r="B28656" s="6"/>
      <c r="C28656">
        <v>28539</v>
      </c>
      <c r="D28656" s="10">
        <v>8.519030473435521E-2</v>
      </c>
      <c r="E28656">
        <v>3.8265632581522491E-2</v>
      </c>
    </row>
    <row r="28657" spans="2:5" x14ac:dyDescent="0.35">
      <c r="B28657" s="6"/>
      <c r="C28657">
        <v>28540</v>
      </c>
      <c r="D28657" s="10">
        <v>8.2066449178221534E-2</v>
      </c>
      <c r="E28657">
        <v>3.305737335149414E-2</v>
      </c>
    </row>
    <row r="28658" spans="2:5" x14ac:dyDescent="0.35">
      <c r="B28658" s="6"/>
      <c r="C28658">
        <v>28541</v>
      </c>
      <c r="D28658" s="10">
        <v>9.0129565533255657E-2</v>
      </c>
      <c r="E28658">
        <v>4.1625619619209589E-2</v>
      </c>
    </row>
    <row r="28659" spans="2:5" x14ac:dyDescent="0.35">
      <c r="B28659" s="6"/>
      <c r="C28659">
        <v>28542</v>
      </c>
      <c r="D28659" s="10">
        <v>7.9712548882189302E-2</v>
      </c>
      <c r="E28659">
        <v>3.2873618892176625E-2</v>
      </c>
    </row>
    <row r="28660" spans="2:5" x14ac:dyDescent="0.35">
      <c r="B28660" s="6"/>
      <c r="C28660">
        <v>28543</v>
      </c>
      <c r="D28660" s="10">
        <v>7.918990137275804E-2</v>
      </c>
      <c r="E28660">
        <v>3.4273918906908521E-2</v>
      </c>
    </row>
    <row r="28661" spans="2:5" x14ac:dyDescent="0.35">
      <c r="B28661" s="6"/>
      <c r="C28661">
        <v>28544</v>
      </c>
      <c r="D28661" s="10">
        <v>9.5376150618686595E-2</v>
      </c>
      <c r="E28661">
        <v>3.7110543793759908E-2</v>
      </c>
    </row>
    <row r="28662" spans="2:5" x14ac:dyDescent="0.35">
      <c r="B28662" s="6"/>
      <c r="C28662">
        <v>28545</v>
      </c>
      <c r="D28662" s="10">
        <v>7.4761102442279875E-2</v>
      </c>
      <c r="E28662">
        <v>2.7401589159574267E-2</v>
      </c>
    </row>
    <row r="28663" spans="2:5" x14ac:dyDescent="0.35">
      <c r="B28663" s="6"/>
      <c r="C28663">
        <v>28546</v>
      </c>
      <c r="D28663" s="10">
        <v>8.4487153911293952E-2</v>
      </c>
      <c r="E28663">
        <v>3.7068415214202129E-2</v>
      </c>
    </row>
    <row r="28664" spans="2:5" x14ac:dyDescent="0.35">
      <c r="B28664" s="6"/>
      <c r="C28664">
        <v>28547</v>
      </c>
      <c r="D28664" s="10">
        <v>7.8007420813731479E-2</v>
      </c>
      <c r="E28664">
        <v>3.1653820714702491E-2</v>
      </c>
    </row>
    <row r="28665" spans="2:5" x14ac:dyDescent="0.35">
      <c r="B28665" s="6"/>
      <c r="C28665">
        <v>28548</v>
      </c>
      <c r="D28665" s="10">
        <v>6.7817301953631573E-2</v>
      </c>
      <c r="E28665">
        <v>2.2044449497620709E-2</v>
      </c>
    </row>
    <row r="28666" spans="2:5" x14ac:dyDescent="0.35">
      <c r="B28666" s="6"/>
      <c r="C28666">
        <v>28549</v>
      </c>
      <c r="D28666" s="10">
        <v>7.2287933945290567E-2</v>
      </c>
      <c r="E28666">
        <v>2.6324018254032341E-2</v>
      </c>
    </row>
    <row r="28667" spans="2:5" x14ac:dyDescent="0.35">
      <c r="B28667" s="6"/>
      <c r="C28667">
        <v>28550</v>
      </c>
      <c r="D28667" s="10">
        <v>7.4043378156947157E-2</v>
      </c>
      <c r="E28667">
        <v>2.445731284432311E-2</v>
      </c>
    </row>
    <row r="28668" spans="2:5" x14ac:dyDescent="0.35">
      <c r="B28668" s="6"/>
      <c r="C28668">
        <v>28551</v>
      </c>
      <c r="D28668" s="10">
        <v>8.2471247267979594E-2</v>
      </c>
      <c r="E28668">
        <v>3.3715323031639974E-2</v>
      </c>
    </row>
    <row r="28669" spans="2:5" x14ac:dyDescent="0.35">
      <c r="B28669" s="6"/>
      <c r="C28669">
        <v>28552</v>
      </c>
      <c r="D28669" s="10">
        <v>9.0696805621517745E-2</v>
      </c>
      <c r="E28669">
        <v>4.169186428263047E-2</v>
      </c>
    </row>
    <row r="28670" spans="2:5" x14ac:dyDescent="0.35">
      <c r="B28670" s="6"/>
      <c r="C28670">
        <v>28553</v>
      </c>
      <c r="D28670" s="10">
        <v>8.9423836739267237E-2</v>
      </c>
      <c r="E28670">
        <v>3.7595457619497161E-2</v>
      </c>
    </row>
    <row r="28671" spans="2:5" x14ac:dyDescent="0.35">
      <c r="B28671" s="6"/>
      <c r="C28671">
        <v>28554</v>
      </c>
      <c r="D28671" s="10">
        <v>7.0794528659759312E-2</v>
      </c>
      <c r="E28671">
        <v>2.5841939246168844E-2</v>
      </c>
    </row>
    <row r="28672" spans="2:5" x14ac:dyDescent="0.35">
      <c r="B28672" s="6"/>
      <c r="C28672">
        <v>28555</v>
      </c>
      <c r="D28672" s="10">
        <v>8.0575356825714442E-2</v>
      </c>
      <c r="E28672">
        <v>3.3619683692867337E-2</v>
      </c>
    </row>
    <row r="28673" spans="2:5" x14ac:dyDescent="0.35">
      <c r="B28673" s="6"/>
      <c r="C28673">
        <v>28556</v>
      </c>
      <c r="D28673" s="10">
        <v>8.0501575792436608E-2</v>
      </c>
      <c r="E28673">
        <v>3.5151034114920134E-2</v>
      </c>
    </row>
    <row r="28674" spans="2:5" x14ac:dyDescent="0.35">
      <c r="B28674" s="6"/>
      <c r="C28674">
        <v>28557</v>
      </c>
      <c r="D28674" s="10">
        <v>8.6871239863098151E-2</v>
      </c>
      <c r="E28674">
        <v>3.6495801383031198E-2</v>
      </c>
    </row>
    <row r="28675" spans="2:5" x14ac:dyDescent="0.35">
      <c r="B28675" s="6"/>
      <c r="C28675">
        <v>28558</v>
      </c>
      <c r="D28675" s="10">
        <v>8.3923783301553048E-2</v>
      </c>
      <c r="E28675">
        <v>3.2814014701358689E-2</v>
      </c>
    </row>
    <row r="28676" spans="2:5" x14ac:dyDescent="0.35">
      <c r="B28676" s="6"/>
      <c r="C28676">
        <v>28559</v>
      </c>
      <c r="D28676" s="10">
        <v>7.5332490948385206E-2</v>
      </c>
      <c r="E28676">
        <v>2.9724542979414036E-2</v>
      </c>
    </row>
    <row r="28677" spans="2:5" x14ac:dyDescent="0.35">
      <c r="B28677" s="6"/>
      <c r="C28677">
        <v>28560</v>
      </c>
      <c r="D28677" s="10">
        <v>7.0800073424064663E-2</v>
      </c>
      <c r="E28677">
        <v>2.7733500365551444E-2</v>
      </c>
    </row>
    <row r="28678" spans="2:5" x14ac:dyDescent="0.35">
      <c r="B28678" s="6"/>
      <c r="C28678">
        <v>28561</v>
      </c>
      <c r="D28678" s="10">
        <v>7.2790547105071615E-2</v>
      </c>
      <c r="E28678">
        <v>2.7589784330398687E-2</v>
      </c>
    </row>
    <row r="28679" spans="2:5" x14ac:dyDescent="0.35">
      <c r="B28679" s="6"/>
      <c r="C28679">
        <v>28562</v>
      </c>
      <c r="D28679" s="10">
        <v>7.5937470564184664E-2</v>
      </c>
      <c r="E28679">
        <v>3.0525878685979852E-2</v>
      </c>
    </row>
    <row r="28680" spans="2:5" x14ac:dyDescent="0.35">
      <c r="B28680" s="6"/>
      <c r="C28680">
        <v>28563</v>
      </c>
      <c r="D28680" s="10">
        <v>7.4974881580639322E-2</v>
      </c>
      <c r="E28680">
        <v>2.5803646319585944E-2</v>
      </c>
    </row>
    <row r="28681" spans="2:5" x14ac:dyDescent="0.35">
      <c r="B28681" s="6"/>
      <c r="C28681">
        <v>28564</v>
      </c>
      <c r="D28681" s="10">
        <v>9.6791080291050782E-2</v>
      </c>
      <c r="E28681">
        <v>4.5276661689484139E-2</v>
      </c>
    </row>
    <row r="28682" spans="2:5" x14ac:dyDescent="0.35">
      <c r="B28682" s="6"/>
      <c r="C28682">
        <v>28565</v>
      </c>
      <c r="D28682" s="10">
        <v>8.3049668738234828E-2</v>
      </c>
      <c r="E28682">
        <v>3.401390426129846E-2</v>
      </c>
    </row>
    <row r="28683" spans="2:5" x14ac:dyDescent="0.35">
      <c r="B28683" s="6"/>
      <c r="C28683">
        <v>28566</v>
      </c>
      <c r="D28683" s="10">
        <v>7.1724118260480391E-2</v>
      </c>
      <c r="E28683">
        <v>2.9270866939101532E-2</v>
      </c>
    </row>
    <row r="28684" spans="2:5" x14ac:dyDescent="0.35">
      <c r="B28684" s="6"/>
      <c r="C28684">
        <v>28567</v>
      </c>
      <c r="D28684" s="10">
        <v>8.6007652539377963E-2</v>
      </c>
      <c r="E28684">
        <v>3.5096965218217965E-2</v>
      </c>
    </row>
    <row r="28685" spans="2:5" x14ac:dyDescent="0.35">
      <c r="B28685" s="6"/>
      <c r="C28685">
        <v>28568</v>
      </c>
      <c r="D28685" s="10">
        <v>7.1370482402432128E-2</v>
      </c>
      <c r="E28685">
        <v>2.85813750994038E-2</v>
      </c>
    </row>
    <row r="28686" spans="2:5" x14ac:dyDescent="0.35">
      <c r="B28686" s="6"/>
      <c r="C28686">
        <v>28569</v>
      </c>
      <c r="D28686" s="10">
        <v>7.0358922055709414E-2</v>
      </c>
      <c r="E28686">
        <v>2.3701476584925718E-2</v>
      </c>
    </row>
    <row r="28687" spans="2:5" x14ac:dyDescent="0.35">
      <c r="B28687" s="6"/>
      <c r="C28687">
        <v>28570</v>
      </c>
      <c r="D28687" s="10">
        <v>7.231069346490164E-2</v>
      </c>
      <c r="E28687">
        <v>2.8852599689468419E-2</v>
      </c>
    </row>
    <row r="28688" spans="2:5" x14ac:dyDescent="0.35">
      <c r="B28688" s="6"/>
      <c r="C28688">
        <v>28571</v>
      </c>
      <c r="D28688" s="10">
        <v>7.7395274087833463E-2</v>
      </c>
      <c r="E28688">
        <v>2.5715125788129692E-2</v>
      </c>
    </row>
    <row r="28689" spans="2:5" x14ac:dyDescent="0.35">
      <c r="B28689" s="6"/>
      <c r="C28689">
        <v>28572</v>
      </c>
      <c r="D28689" s="10">
        <v>8.9565709759017217E-2</v>
      </c>
      <c r="E28689">
        <v>3.6591857839593074E-2</v>
      </c>
    </row>
    <row r="28690" spans="2:5" x14ac:dyDescent="0.35">
      <c r="B28690" s="6"/>
      <c r="C28690">
        <v>28573</v>
      </c>
      <c r="D28690" s="10">
        <v>7.6566986223428987E-2</v>
      </c>
      <c r="E28690">
        <v>2.8028841547644467E-2</v>
      </c>
    </row>
    <row r="28691" spans="2:5" x14ac:dyDescent="0.35">
      <c r="B28691" s="6"/>
      <c r="C28691">
        <v>28574</v>
      </c>
      <c r="D28691" s="10">
        <v>7.042887709471328E-2</v>
      </c>
      <c r="E28691">
        <v>2.850215089662244E-2</v>
      </c>
    </row>
    <row r="28692" spans="2:5" x14ac:dyDescent="0.35">
      <c r="B28692" s="6"/>
      <c r="C28692">
        <v>28575</v>
      </c>
      <c r="D28692" s="10">
        <v>7.0625235276580933E-2</v>
      </c>
      <c r="E28692">
        <v>2.8988225956778649E-2</v>
      </c>
    </row>
    <row r="28693" spans="2:5" x14ac:dyDescent="0.35">
      <c r="B28693" s="6"/>
      <c r="C28693">
        <v>28576</v>
      </c>
      <c r="D28693" s="10">
        <v>8.2283326166156551E-2</v>
      </c>
      <c r="E28693">
        <v>3.6770799006084397E-2</v>
      </c>
    </row>
    <row r="28694" spans="2:5" x14ac:dyDescent="0.35">
      <c r="B28694" s="6"/>
      <c r="C28694">
        <v>28577</v>
      </c>
      <c r="D28694" s="10">
        <v>9.5905398499984432E-2</v>
      </c>
      <c r="E28694">
        <v>3.9895097619553281E-2</v>
      </c>
    </row>
    <row r="28695" spans="2:5" x14ac:dyDescent="0.35">
      <c r="B28695" s="6"/>
      <c r="C28695">
        <v>28578</v>
      </c>
      <c r="D28695" s="10">
        <v>9.3771156438601358E-2</v>
      </c>
      <c r="E28695">
        <v>4.0304886371523498E-2</v>
      </c>
    </row>
    <row r="28696" spans="2:5" x14ac:dyDescent="0.35">
      <c r="B28696" s="6"/>
      <c r="C28696">
        <v>28579</v>
      </c>
      <c r="D28696" s="10">
        <v>8.8254489746657408E-2</v>
      </c>
      <c r="E28696">
        <v>3.1411202797384102E-2</v>
      </c>
    </row>
    <row r="28697" spans="2:5" x14ac:dyDescent="0.35">
      <c r="B28697" s="6"/>
      <c r="C28697">
        <v>28580</v>
      </c>
      <c r="D28697" s="10">
        <v>8.2337356000452638E-2</v>
      </c>
      <c r="E28697">
        <v>3.8025252622845014E-2</v>
      </c>
    </row>
    <row r="28698" spans="2:5" x14ac:dyDescent="0.35">
      <c r="B28698" s="6"/>
      <c r="C28698">
        <v>28581</v>
      </c>
      <c r="D28698" s="10">
        <v>8.6904017420569038E-2</v>
      </c>
      <c r="E28698">
        <v>3.6183854314907143E-2</v>
      </c>
    </row>
    <row r="28699" spans="2:5" x14ac:dyDescent="0.35">
      <c r="B28699" s="6"/>
      <c r="C28699">
        <v>28582</v>
      </c>
      <c r="D28699" s="10">
        <v>8.2731150801309536E-2</v>
      </c>
      <c r="E28699">
        <v>3.4206698193195835E-2</v>
      </c>
    </row>
    <row r="28700" spans="2:5" x14ac:dyDescent="0.35">
      <c r="B28700" s="6"/>
      <c r="C28700">
        <v>28583</v>
      </c>
      <c r="D28700" s="10">
        <v>7.7152305124120107E-2</v>
      </c>
      <c r="E28700">
        <v>3.0450946245901025E-2</v>
      </c>
    </row>
    <row r="28701" spans="2:5" x14ac:dyDescent="0.35">
      <c r="B28701" s="6"/>
      <c r="C28701">
        <v>28584</v>
      </c>
      <c r="D28701" s="10">
        <v>8.6377101125213823E-2</v>
      </c>
      <c r="E28701">
        <v>3.602113621158879E-2</v>
      </c>
    </row>
    <row r="28702" spans="2:5" x14ac:dyDescent="0.35">
      <c r="B28702" s="6"/>
      <c r="C28702">
        <v>28585</v>
      </c>
      <c r="D28702" s="10">
        <v>8.9316598461284369E-2</v>
      </c>
      <c r="E28702">
        <v>3.908672305031987E-2</v>
      </c>
    </row>
    <row r="28703" spans="2:5" x14ac:dyDescent="0.35">
      <c r="B28703" s="6"/>
      <c r="C28703">
        <v>28586</v>
      </c>
      <c r="D28703" s="10">
        <v>7.4679113033642608E-2</v>
      </c>
      <c r="E28703">
        <v>3.003902978953929E-2</v>
      </c>
    </row>
    <row r="28704" spans="2:5" x14ac:dyDescent="0.35">
      <c r="B28704" s="6"/>
      <c r="C28704">
        <v>28587</v>
      </c>
      <c r="D28704" s="10">
        <v>8.1845196776996962E-2</v>
      </c>
      <c r="E28704">
        <v>3.7339020936715601E-2</v>
      </c>
    </row>
    <row r="28705" spans="2:5" x14ac:dyDescent="0.35">
      <c r="B28705" s="6"/>
      <c r="C28705">
        <v>28588</v>
      </c>
      <c r="D28705" s="10">
        <v>7.3168610482390414E-2</v>
      </c>
      <c r="E28705">
        <v>3.168616822399925E-2</v>
      </c>
    </row>
    <row r="28706" spans="2:5" x14ac:dyDescent="0.35">
      <c r="B28706" s="6"/>
      <c r="C28706">
        <v>28589</v>
      </c>
      <c r="D28706" s="10">
        <v>8.5852654545095566E-2</v>
      </c>
      <c r="E28706">
        <v>3.8449781941258108E-2</v>
      </c>
    </row>
    <row r="28707" spans="2:5" x14ac:dyDescent="0.35">
      <c r="B28707" s="6"/>
      <c r="C28707">
        <v>28590</v>
      </c>
      <c r="D28707" s="10">
        <v>7.2320172643380295E-2</v>
      </c>
      <c r="E28707">
        <v>3.119651733479847E-2</v>
      </c>
    </row>
    <row r="28708" spans="2:5" x14ac:dyDescent="0.35">
      <c r="B28708" s="6"/>
      <c r="C28708">
        <v>28591</v>
      </c>
      <c r="D28708" s="10">
        <v>7.4578925775521901E-2</v>
      </c>
      <c r="E28708">
        <v>3.1160934009127693E-2</v>
      </c>
    </row>
    <row r="28709" spans="2:5" x14ac:dyDescent="0.35">
      <c r="B28709" s="6"/>
      <c r="C28709">
        <v>28592</v>
      </c>
      <c r="D28709" s="10">
        <v>7.7453668501540202E-2</v>
      </c>
      <c r="E28709">
        <v>2.7520588158657242E-2</v>
      </c>
    </row>
    <row r="28710" spans="2:5" x14ac:dyDescent="0.35">
      <c r="B28710" s="6"/>
      <c r="C28710">
        <v>28593</v>
      </c>
      <c r="D28710" s="10">
        <v>7.255174674706498E-2</v>
      </c>
      <c r="E28710">
        <v>2.9064908247280152E-2</v>
      </c>
    </row>
    <row r="28711" spans="2:5" x14ac:dyDescent="0.35">
      <c r="B28711" s="6"/>
      <c r="C28711">
        <v>28594</v>
      </c>
      <c r="D28711" s="10">
        <v>7.66495018572739E-2</v>
      </c>
      <c r="E28711">
        <v>2.7200154034474747E-2</v>
      </c>
    </row>
    <row r="28712" spans="2:5" x14ac:dyDescent="0.35">
      <c r="B28712" s="6"/>
      <c r="C28712">
        <v>28595</v>
      </c>
      <c r="D28712" s="10">
        <v>7.5971346739159729E-2</v>
      </c>
      <c r="E28712">
        <v>2.9812417351743385E-2</v>
      </c>
    </row>
    <row r="28713" spans="2:5" x14ac:dyDescent="0.35">
      <c r="B28713" s="6"/>
      <c r="C28713">
        <v>28596</v>
      </c>
      <c r="D28713" s="10">
        <v>8.0474564886774791E-2</v>
      </c>
      <c r="E28713">
        <v>3.3429593537560399E-2</v>
      </c>
    </row>
    <row r="28714" spans="2:5" x14ac:dyDescent="0.35">
      <c r="B28714" s="6"/>
      <c r="C28714">
        <v>28597</v>
      </c>
      <c r="D28714" s="10">
        <v>7.6149138960944954E-2</v>
      </c>
      <c r="E28714">
        <v>2.5937305800302134E-2</v>
      </c>
    </row>
    <row r="28715" spans="2:5" x14ac:dyDescent="0.35">
      <c r="B28715" s="6"/>
      <c r="C28715">
        <v>28598</v>
      </c>
      <c r="D28715" s="10">
        <v>6.7536206498900603E-2</v>
      </c>
      <c r="E28715">
        <v>2.5805155986115848E-2</v>
      </c>
    </row>
    <row r="28716" spans="2:5" x14ac:dyDescent="0.35">
      <c r="B28716" s="6"/>
      <c r="C28716">
        <v>28599</v>
      </c>
      <c r="D28716" s="10">
        <v>9.183315736296635E-2</v>
      </c>
      <c r="E28716">
        <v>3.8803048034372005E-2</v>
      </c>
    </row>
    <row r="28717" spans="2:5" x14ac:dyDescent="0.35">
      <c r="B28717" s="6"/>
      <c r="C28717">
        <v>28600</v>
      </c>
      <c r="D28717" s="10">
        <v>7.6011657464984922E-2</v>
      </c>
      <c r="E28717">
        <v>3.1954080522370594E-2</v>
      </c>
    </row>
    <row r="28718" spans="2:5" x14ac:dyDescent="0.35">
      <c r="B28718" s="6"/>
      <c r="C28718">
        <v>28601</v>
      </c>
      <c r="D28718" s="10">
        <v>8.2687710308282703E-2</v>
      </c>
      <c r="E28718">
        <v>3.3227319742893099E-2</v>
      </c>
    </row>
    <row r="28719" spans="2:5" x14ac:dyDescent="0.35">
      <c r="B28719" s="6"/>
      <c r="C28719">
        <v>28602</v>
      </c>
      <c r="D28719" s="10">
        <v>6.7916497844113341E-2</v>
      </c>
      <c r="E28719">
        <v>2.45751663090234E-2</v>
      </c>
    </row>
    <row r="28720" spans="2:5" x14ac:dyDescent="0.35">
      <c r="B28720" s="6"/>
      <c r="C28720">
        <v>28603</v>
      </c>
      <c r="D28720" s="10">
        <v>8.0731900069275719E-2</v>
      </c>
      <c r="E28720">
        <v>3.4108639443395143E-2</v>
      </c>
    </row>
    <row r="28721" spans="2:5" x14ac:dyDescent="0.35">
      <c r="B28721" s="6"/>
      <c r="C28721">
        <v>28604</v>
      </c>
      <c r="D28721" s="10">
        <v>7.5886473144691255E-2</v>
      </c>
      <c r="E28721">
        <v>3.3074157851746853E-2</v>
      </c>
    </row>
    <row r="28722" spans="2:5" x14ac:dyDescent="0.35">
      <c r="B28722" s="6"/>
      <c r="C28722">
        <v>28605</v>
      </c>
      <c r="D28722" s="10">
        <v>9.425548720788697E-2</v>
      </c>
      <c r="E28722">
        <v>4.3815385009713215E-2</v>
      </c>
    </row>
    <row r="28723" spans="2:5" x14ac:dyDescent="0.35">
      <c r="B28723" s="6"/>
      <c r="C28723">
        <v>28606</v>
      </c>
      <c r="D28723" s="10">
        <v>7.9934633195374138E-2</v>
      </c>
      <c r="E28723">
        <v>3.3301765690923864E-2</v>
      </c>
    </row>
    <row r="28724" spans="2:5" x14ac:dyDescent="0.35">
      <c r="B28724" s="6"/>
      <c r="C28724">
        <v>28607</v>
      </c>
      <c r="D28724" s="10">
        <v>7.9256491006723537E-2</v>
      </c>
      <c r="E28724">
        <v>3.4121047448829017E-2</v>
      </c>
    </row>
    <row r="28725" spans="2:5" x14ac:dyDescent="0.35">
      <c r="B28725" s="6"/>
      <c r="C28725">
        <v>28608</v>
      </c>
      <c r="D28725" s="10">
        <v>8.178661983393147E-2</v>
      </c>
      <c r="E28725">
        <v>3.6883404457041066E-2</v>
      </c>
    </row>
    <row r="28726" spans="2:5" x14ac:dyDescent="0.35">
      <c r="B28726" s="6"/>
      <c r="C28726">
        <v>28609</v>
      </c>
      <c r="D28726" s="10">
        <v>7.6516757117371048E-2</v>
      </c>
      <c r="E28726">
        <v>2.9228695070332961E-2</v>
      </c>
    </row>
    <row r="28727" spans="2:5" x14ac:dyDescent="0.35">
      <c r="B28727" s="6"/>
      <c r="C28727">
        <v>28610</v>
      </c>
      <c r="D28727" s="10">
        <v>7.8820788252910404E-2</v>
      </c>
      <c r="E28727">
        <v>2.9854367708969959E-2</v>
      </c>
    </row>
    <row r="28728" spans="2:5" x14ac:dyDescent="0.35">
      <c r="B28728" s="6"/>
      <c r="C28728">
        <v>28611</v>
      </c>
      <c r="D28728" s="10">
        <v>7.9510531845925228E-2</v>
      </c>
      <c r="E28728">
        <v>3.4881445724016164E-2</v>
      </c>
    </row>
    <row r="28729" spans="2:5" x14ac:dyDescent="0.35">
      <c r="B28729" s="6"/>
      <c r="C28729">
        <v>28612</v>
      </c>
      <c r="D28729" s="10">
        <v>7.1985028874798324E-2</v>
      </c>
      <c r="E28729">
        <v>2.7816012336040738E-2</v>
      </c>
    </row>
    <row r="28730" spans="2:5" x14ac:dyDescent="0.35">
      <c r="B28730" s="6"/>
      <c r="C28730">
        <v>28613</v>
      </c>
      <c r="D28730" s="10">
        <v>7.1658097430775114E-2</v>
      </c>
      <c r="E28730">
        <v>2.8480787447375738E-2</v>
      </c>
    </row>
    <row r="28731" spans="2:5" x14ac:dyDescent="0.35">
      <c r="B28731" s="6"/>
      <c r="C28731">
        <v>28614</v>
      </c>
      <c r="D28731" s="10">
        <v>7.8918065287708256E-2</v>
      </c>
      <c r="E28731">
        <v>2.725826676082143E-2</v>
      </c>
    </row>
    <row r="28732" spans="2:5" x14ac:dyDescent="0.35">
      <c r="B28732" s="6"/>
      <c r="C28732">
        <v>28615</v>
      </c>
      <c r="D28732" s="10">
        <v>8.7896881289030962E-2</v>
      </c>
      <c r="E28732">
        <v>3.7839957544753652E-2</v>
      </c>
    </row>
    <row r="28733" spans="2:5" x14ac:dyDescent="0.35">
      <c r="B28733" s="6"/>
      <c r="C28733">
        <v>28616</v>
      </c>
      <c r="D28733" s="10">
        <v>7.9428509272021205E-2</v>
      </c>
      <c r="E28733">
        <v>3.4325493330695914E-2</v>
      </c>
    </row>
    <row r="28734" spans="2:5" x14ac:dyDescent="0.35">
      <c r="B28734" s="6"/>
      <c r="C28734">
        <v>28617</v>
      </c>
      <c r="D28734" s="10">
        <v>8.6900223895783779E-2</v>
      </c>
      <c r="E28734">
        <v>3.9079845449838967E-2</v>
      </c>
    </row>
    <row r="28735" spans="2:5" x14ac:dyDescent="0.35">
      <c r="B28735" s="6"/>
      <c r="C28735">
        <v>28618</v>
      </c>
      <c r="D28735" s="10">
        <v>7.5061237166695133E-2</v>
      </c>
      <c r="E28735">
        <v>2.5249037958780592E-2</v>
      </c>
    </row>
    <row r="28736" spans="2:5" x14ac:dyDescent="0.35">
      <c r="B28736" s="6"/>
      <c r="C28736">
        <v>28619</v>
      </c>
      <c r="D28736" s="10">
        <v>8.5320328417012398E-2</v>
      </c>
      <c r="E28736">
        <v>3.6695235371507741E-2</v>
      </c>
    </row>
    <row r="28737" spans="2:5" x14ac:dyDescent="0.35">
      <c r="B28737" s="6"/>
      <c r="C28737">
        <v>28620</v>
      </c>
      <c r="D28737" s="10">
        <v>7.739485998721124E-2</v>
      </c>
      <c r="E28737">
        <v>3.0355249853294103E-2</v>
      </c>
    </row>
    <row r="28738" spans="2:5" x14ac:dyDescent="0.35">
      <c r="B28738" s="6"/>
      <c r="C28738">
        <v>28621</v>
      </c>
      <c r="D28738" s="10">
        <v>7.713148398917781E-2</v>
      </c>
      <c r="E28738">
        <v>2.8130547130325763E-2</v>
      </c>
    </row>
    <row r="28739" spans="2:5" x14ac:dyDescent="0.35">
      <c r="B28739" s="6"/>
      <c r="C28739">
        <v>28622</v>
      </c>
      <c r="D28739" s="10">
        <v>8.0031897744497302E-2</v>
      </c>
      <c r="E28739">
        <v>2.890774504593829E-2</v>
      </c>
    </row>
    <row r="28740" spans="2:5" x14ac:dyDescent="0.35">
      <c r="B28740" s="6"/>
      <c r="C28740">
        <v>28623</v>
      </c>
      <c r="D28740" s="10">
        <v>7.7461369460371257E-2</v>
      </c>
      <c r="E28740">
        <v>3.228137814171745E-2</v>
      </c>
    </row>
    <row r="28741" spans="2:5" x14ac:dyDescent="0.35">
      <c r="B28741" s="6"/>
      <c r="C28741">
        <v>28624</v>
      </c>
      <c r="D28741" s="10">
        <v>7.4725664022228119E-2</v>
      </c>
      <c r="E28741">
        <v>3.2606296765814891E-2</v>
      </c>
    </row>
    <row r="28742" spans="2:5" x14ac:dyDescent="0.35">
      <c r="B28742" s="6"/>
      <c r="C28742">
        <v>28625</v>
      </c>
      <c r="D28742" s="10">
        <v>7.4053890818600282E-2</v>
      </c>
      <c r="E28742">
        <v>2.9242312111095067E-2</v>
      </c>
    </row>
    <row r="28743" spans="2:5" x14ac:dyDescent="0.35">
      <c r="B28743" s="6"/>
      <c r="C28743">
        <v>28626</v>
      </c>
      <c r="D28743" s="10">
        <v>9.2086035827194337E-2</v>
      </c>
      <c r="E28743">
        <v>3.9558580339033124E-2</v>
      </c>
    </row>
    <row r="28744" spans="2:5" x14ac:dyDescent="0.35">
      <c r="B28744" s="6"/>
      <c r="C28744">
        <v>28627</v>
      </c>
      <c r="D28744" s="10">
        <v>7.2812170374308094E-2</v>
      </c>
      <c r="E28744">
        <v>2.8695470908373173E-2</v>
      </c>
    </row>
    <row r="28745" spans="2:5" x14ac:dyDescent="0.35">
      <c r="B28745" s="6"/>
      <c r="C28745">
        <v>28628</v>
      </c>
      <c r="D28745" s="10">
        <v>8.0106231380806844E-2</v>
      </c>
      <c r="E28745">
        <v>2.4967402448828589E-2</v>
      </c>
    </row>
    <row r="28746" spans="2:5" x14ac:dyDescent="0.35">
      <c r="B28746" s="6"/>
      <c r="C28746">
        <v>28629</v>
      </c>
      <c r="D28746" s="10">
        <v>7.301490431490637E-2</v>
      </c>
      <c r="E28746">
        <v>2.8234045588026852E-2</v>
      </c>
    </row>
    <row r="28747" spans="2:5" x14ac:dyDescent="0.35">
      <c r="B28747" s="6"/>
      <c r="C28747">
        <v>28630</v>
      </c>
      <c r="D28747" s="10">
        <v>7.0251749549270756E-2</v>
      </c>
      <c r="E28747">
        <v>2.2250108238111129E-2</v>
      </c>
    </row>
    <row r="28748" spans="2:5" x14ac:dyDescent="0.35">
      <c r="B28748" s="6"/>
      <c r="C28748">
        <v>28631</v>
      </c>
      <c r="D28748" s="10">
        <v>7.6013559524555047E-2</v>
      </c>
      <c r="E28748">
        <v>2.6433470250236561E-2</v>
      </c>
    </row>
    <row r="28749" spans="2:5" x14ac:dyDescent="0.35">
      <c r="B28749" s="6"/>
      <c r="C28749">
        <v>28632</v>
      </c>
      <c r="D28749" s="10">
        <v>8.6434492018069492E-2</v>
      </c>
      <c r="E28749">
        <v>3.3880795676522746E-2</v>
      </c>
    </row>
    <row r="28750" spans="2:5" x14ac:dyDescent="0.35">
      <c r="B28750" s="6"/>
      <c r="C28750">
        <v>28633</v>
      </c>
      <c r="D28750" s="10">
        <v>9.169887332498089E-2</v>
      </c>
      <c r="E28750">
        <v>3.6826886828963928E-2</v>
      </c>
    </row>
    <row r="28751" spans="2:5" x14ac:dyDescent="0.35">
      <c r="B28751" s="6"/>
      <c r="C28751">
        <v>28634</v>
      </c>
      <c r="D28751" s="10">
        <v>7.3493176422384524E-2</v>
      </c>
      <c r="E28751">
        <v>3.1755201257622649E-2</v>
      </c>
    </row>
    <row r="28752" spans="2:5" x14ac:dyDescent="0.35">
      <c r="B28752" s="6"/>
      <c r="C28752">
        <v>28635</v>
      </c>
      <c r="D28752" s="10">
        <v>7.9267560446168436E-2</v>
      </c>
      <c r="E28752">
        <v>3.530132540211043E-2</v>
      </c>
    </row>
    <row r="28753" spans="2:5" x14ac:dyDescent="0.35">
      <c r="B28753" s="6"/>
      <c r="C28753">
        <v>28636</v>
      </c>
      <c r="D28753" s="10">
        <v>8.8706918620553368E-2</v>
      </c>
      <c r="E28753">
        <v>4.0502833281337282E-2</v>
      </c>
    </row>
    <row r="28754" spans="2:5" x14ac:dyDescent="0.35">
      <c r="B28754" s="6"/>
      <c r="C28754">
        <v>28637</v>
      </c>
      <c r="D28754" s="10">
        <v>6.9214595602454271E-2</v>
      </c>
      <c r="E28754">
        <v>2.4763088059757021E-2</v>
      </c>
    </row>
    <row r="28755" spans="2:5" x14ac:dyDescent="0.35">
      <c r="B28755" s="6"/>
      <c r="C28755">
        <v>28638</v>
      </c>
      <c r="D28755" s="10">
        <v>7.6313281645719488E-2</v>
      </c>
      <c r="E28755">
        <v>3.2217738923652858E-2</v>
      </c>
    </row>
    <row r="28756" spans="2:5" x14ac:dyDescent="0.35">
      <c r="B28756" s="6"/>
      <c r="C28756">
        <v>28639</v>
      </c>
      <c r="D28756" s="10">
        <v>9.1924257799749401E-2</v>
      </c>
      <c r="E28756">
        <v>3.6662870375473749E-2</v>
      </c>
    </row>
    <row r="28757" spans="2:5" x14ac:dyDescent="0.35">
      <c r="B28757" s="6"/>
      <c r="C28757">
        <v>28640</v>
      </c>
      <c r="D28757" s="10">
        <v>9.0418625649463638E-2</v>
      </c>
      <c r="E28757">
        <v>4.2502339411404112E-2</v>
      </c>
    </row>
    <row r="28758" spans="2:5" x14ac:dyDescent="0.35">
      <c r="B28758" s="6"/>
      <c r="C28758">
        <v>28641</v>
      </c>
      <c r="D28758" s="10">
        <v>6.4864869073524303E-2</v>
      </c>
      <c r="E28758">
        <v>2.3917155216997325E-2</v>
      </c>
    </row>
    <row r="28759" spans="2:5" x14ac:dyDescent="0.35">
      <c r="B28759" s="6"/>
      <c r="C28759">
        <v>28642</v>
      </c>
      <c r="D28759" s="10">
        <v>8.5970707712489658E-2</v>
      </c>
      <c r="E28759">
        <v>3.8759732620525775E-2</v>
      </c>
    </row>
    <row r="28760" spans="2:5" x14ac:dyDescent="0.35">
      <c r="B28760" s="6"/>
      <c r="C28760">
        <v>28643</v>
      </c>
      <c r="D28760" s="10">
        <v>8.4601071593552263E-2</v>
      </c>
      <c r="E28760">
        <v>3.7070507729219306E-2</v>
      </c>
    </row>
    <row r="28761" spans="2:5" x14ac:dyDescent="0.35">
      <c r="B28761" s="6"/>
      <c r="C28761">
        <v>28644</v>
      </c>
      <c r="D28761" s="10">
        <v>8.7627539539274948E-2</v>
      </c>
      <c r="E28761">
        <v>3.5164910433424304E-2</v>
      </c>
    </row>
    <row r="28762" spans="2:5" x14ac:dyDescent="0.35">
      <c r="B28762" s="6"/>
      <c r="C28762">
        <v>28645</v>
      </c>
      <c r="D28762" s="10">
        <v>8.5690701162496621E-2</v>
      </c>
      <c r="E28762">
        <v>3.627725333212331E-2</v>
      </c>
    </row>
    <row r="28763" spans="2:5" x14ac:dyDescent="0.35">
      <c r="B28763" s="6"/>
      <c r="C28763">
        <v>28646</v>
      </c>
      <c r="D28763" s="10">
        <v>8.3919138993513567E-2</v>
      </c>
      <c r="E28763">
        <v>3.3552291320991266E-2</v>
      </c>
    </row>
    <row r="28764" spans="2:5" x14ac:dyDescent="0.35">
      <c r="B28764" s="6"/>
      <c r="C28764">
        <v>28647</v>
      </c>
      <c r="D28764" s="10">
        <v>8.9017357310437861E-2</v>
      </c>
      <c r="E28764">
        <v>3.7651595639353455E-2</v>
      </c>
    </row>
    <row r="28765" spans="2:5" x14ac:dyDescent="0.35">
      <c r="B28765" s="6"/>
      <c r="C28765">
        <v>28648</v>
      </c>
      <c r="D28765" s="10">
        <v>8.2581808880441476E-2</v>
      </c>
      <c r="E28765">
        <v>3.3895170384300406E-2</v>
      </c>
    </row>
    <row r="28766" spans="2:5" x14ac:dyDescent="0.35">
      <c r="B28766" s="6"/>
      <c r="C28766">
        <v>28649</v>
      </c>
      <c r="D28766" s="10">
        <v>7.9491400449012817E-2</v>
      </c>
      <c r="E28766">
        <v>3.1821026155648767E-2</v>
      </c>
    </row>
    <row r="28767" spans="2:5" x14ac:dyDescent="0.35">
      <c r="B28767" s="6"/>
      <c r="C28767">
        <v>28650</v>
      </c>
      <c r="D28767" s="10">
        <v>7.7243790865101747E-2</v>
      </c>
      <c r="E28767">
        <v>3.0365417785262711E-2</v>
      </c>
    </row>
    <row r="28768" spans="2:5" x14ac:dyDescent="0.35">
      <c r="B28768" s="6"/>
      <c r="C28768">
        <v>28651</v>
      </c>
      <c r="D28768" s="10">
        <v>7.9305009317218109E-2</v>
      </c>
      <c r="E28768">
        <v>3.4371921715570353E-2</v>
      </c>
    </row>
    <row r="28769" spans="2:5" x14ac:dyDescent="0.35">
      <c r="B28769" s="6"/>
      <c r="C28769">
        <v>28652</v>
      </c>
      <c r="D28769" s="10">
        <v>7.5420510190102055E-2</v>
      </c>
      <c r="E28769">
        <v>2.9168341103098454E-2</v>
      </c>
    </row>
    <row r="28770" spans="2:5" x14ac:dyDescent="0.35">
      <c r="B28770" s="6"/>
      <c r="C28770">
        <v>28653</v>
      </c>
      <c r="D28770" s="10">
        <v>8.1328170393920943E-2</v>
      </c>
      <c r="E28770">
        <v>3.3209013086527205E-2</v>
      </c>
    </row>
    <row r="28771" spans="2:5" x14ac:dyDescent="0.35">
      <c r="B28771" s="6"/>
      <c r="C28771">
        <v>28654</v>
      </c>
      <c r="D28771" s="10">
        <v>8.0457235602111349E-2</v>
      </c>
      <c r="E28771">
        <v>3.1458220626262072E-2</v>
      </c>
    </row>
    <row r="28772" spans="2:5" x14ac:dyDescent="0.35">
      <c r="B28772" s="6"/>
      <c r="C28772">
        <v>28655</v>
      </c>
      <c r="D28772" s="10">
        <v>7.1087637122404568E-2</v>
      </c>
      <c r="E28772">
        <v>2.4574166872320818E-2</v>
      </c>
    </row>
    <row r="28773" spans="2:5" x14ac:dyDescent="0.35">
      <c r="B28773" s="6"/>
      <c r="C28773">
        <v>28656</v>
      </c>
      <c r="D28773" s="10">
        <v>8.3077007608008818E-2</v>
      </c>
      <c r="E28773">
        <v>2.8721650489717102E-2</v>
      </c>
    </row>
    <row r="28774" spans="2:5" x14ac:dyDescent="0.35">
      <c r="B28774" s="6"/>
      <c r="C28774">
        <v>28657</v>
      </c>
      <c r="D28774" s="10">
        <v>9.3519741639165169E-2</v>
      </c>
      <c r="E28774">
        <v>4.3027631693294689E-2</v>
      </c>
    </row>
    <row r="28775" spans="2:5" x14ac:dyDescent="0.35">
      <c r="B28775" s="6"/>
      <c r="C28775">
        <v>28658</v>
      </c>
      <c r="D28775" s="10">
        <v>8.6458249903659495E-2</v>
      </c>
      <c r="E28775">
        <v>3.7255771346543558E-2</v>
      </c>
    </row>
    <row r="28776" spans="2:5" x14ac:dyDescent="0.35">
      <c r="B28776" s="6"/>
      <c r="C28776">
        <v>28659</v>
      </c>
      <c r="D28776" s="10">
        <v>8.2288609986164399E-2</v>
      </c>
      <c r="E28776">
        <v>3.4901721603550498E-2</v>
      </c>
    </row>
    <row r="28777" spans="2:5" x14ac:dyDescent="0.35">
      <c r="B28777" s="6"/>
      <c r="C28777">
        <v>28660</v>
      </c>
      <c r="D28777" s="10">
        <v>8.3462290204361439E-2</v>
      </c>
      <c r="E28777">
        <v>3.319066011102105E-2</v>
      </c>
    </row>
    <row r="28778" spans="2:5" x14ac:dyDescent="0.35">
      <c r="B28778" s="6"/>
      <c r="C28778">
        <v>28661</v>
      </c>
      <c r="D28778" s="10">
        <v>7.9189417445345536E-2</v>
      </c>
      <c r="E28778">
        <v>2.9860016940062892E-2</v>
      </c>
    </row>
    <row r="28779" spans="2:5" x14ac:dyDescent="0.35">
      <c r="B28779" s="6"/>
      <c r="C28779">
        <v>28662</v>
      </c>
      <c r="D28779" s="10">
        <v>7.448346714216196E-2</v>
      </c>
      <c r="E28779">
        <v>2.529090897114359E-2</v>
      </c>
    </row>
    <row r="28780" spans="2:5" x14ac:dyDescent="0.35">
      <c r="B28780" s="6"/>
      <c r="C28780">
        <v>28663</v>
      </c>
      <c r="D28780" s="10">
        <v>7.7387982910973166E-2</v>
      </c>
      <c r="E28780">
        <v>3.3155985223237601E-2</v>
      </c>
    </row>
    <row r="28781" spans="2:5" x14ac:dyDescent="0.35">
      <c r="B28781" s="6"/>
      <c r="C28781">
        <v>28664</v>
      </c>
      <c r="D28781" s="10">
        <v>8.360321245228225E-2</v>
      </c>
      <c r="E28781">
        <v>3.1601849248703372E-2</v>
      </c>
    </row>
    <row r="28782" spans="2:5" x14ac:dyDescent="0.35">
      <c r="B28782" s="6"/>
      <c r="C28782">
        <v>28665</v>
      </c>
      <c r="D28782" s="10">
        <v>8.428730636229155E-2</v>
      </c>
      <c r="E28782">
        <v>3.5014345292857449E-2</v>
      </c>
    </row>
    <row r="28783" spans="2:5" x14ac:dyDescent="0.35">
      <c r="B28783" s="6"/>
      <c r="C28783">
        <v>28666</v>
      </c>
      <c r="D28783" s="10">
        <v>8.557609071019863E-2</v>
      </c>
      <c r="E28783">
        <v>3.9368696941238512E-2</v>
      </c>
    </row>
    <row r="28784" spans="2:5" x14ac:dyDescent="0.35">
      <c r="B28784" s="6"/>
      <c r="C28784">
        <v>28667</v>
      </c>
      <c r="D28784" s="10">
        <v>8.6289179154090262E-2</v>
      </c>
      <c r="E28784">
        <v>3.21253035376909E-2</v>
      </c>
    </row>
    <row r="28785" spans="2:5" x14ac:dyDescent="0.35">
      <c r="B28785" s="6"/>
      <c r="C28785">
        <v>28668</v>
      </c>
      <c r="D28785" s="10">
        <v>7.9994227459959003E-2</v>
      </c>
      <c r="E28785">
        <v>3.1617452214489722E-2</v>
      </c>
    </row>
    <row r="28786" spans="2:5" x14ac:dyDescent="0.35">
      <c r="B28786" s="6"/>
      <c r="C28786">
        <v>28669</v>
      </c>
      <c r="D28786" s="10">
        <v>8.7232622072020996E-2</v>
      </c>
      <c r="E28786">
        <v>3.581997497516249E-2</v>
      </c>
    </row>
    <row r="28787" spans="2:5" x14ac:dyDescent="0.35">
      <c r="B28787" s="6"/>
      <c r="C28787">
        <v>28670</v>
      </c>
      <c r="D28787" s="10">
        <v>7.9761723490679587E-2</v>
      </c>
      <c r="E28787">
        <v>3.4001088531358588E-2</v>
      </c>
    </row>
    <row r="28788" spans="2:5" x14ac:dyDescent="0.35">
      <c r="B28788" s="6"/>
      <c r="C28788">
        <v>28671</v>
      </c>
      <c r="D28788" s="10">
        <v>8.3669878091461439E-2</v>
      </c>
      <c r="E28788">
        <v>3.4953315300778151E-2</v>
      </c>
    </row>
    <row r="28789" spans="2:5" x14ac:dyDescent="0.35">
      <c r="B28789" s="6"/>
      <c r="C28789">
        <v>28672</v>
      </c>
      <c r="D28789" s="10">
        <v>7.7539502574914251E-2</v>
      </c>
      <c r="E28789">
        <v>2.8866216622639416E-2</v>
      </c>
    </row>
    <row r="28790" spans="2:5" x14ac:dyDescent="0.35">
      <c r="B28790" s="6"/>
      <c r="C28790">
        <v>28673</v>
      </c>
      <c r="D28790" s="10">
        <v>8.5917266148414773E-2</v>
      </c>
      <c r="E28790">
        <v>3.1935169022405521E-2</v>
      </c>
    </row>
    <row r="28791" spans="2:5" x14ac:dyDescent="0.35">
      <c r="B28791" s="6"/>
      <c r="C28791">
        <v>28674</v>
      </c>
      <c r="D28791" s="10">
        <v>7.1846699786747528E-2</v>
      </c>
      <c r="E28791">
        <v>2.3860260194794869E-2</v>
      </c>
    </row>
    <row r="28792" spans="2:5" x14ac:dyDescent="0.35">
      <c r="B28792" s="6"/>
      <c r="C28792">
        <v>28675</v>
      </c>
      <c r="D28792" s="10">
        <v>8.8775994298704086E-2</v>
      </c>
      <c r="E28792">
        <v>3.9803172348436659E-2</v>
      </c>
    </row>
    <row r="28793" spans="2:5" x14ac:dyDescent="0.35">
      <c r="B28793" s="6"/>
      <c r="C28793">
        <v>28676</v>
      </c>
      <c r="D28793" s="10">
        <v>7.9143999544030966E-2</v>
      </c>
      <c r="E28793">
        <v>3.1832782904892408E-2</v>
      </c>
    </row>
    <row r="28794" spans="2:5" x14ac:dyDescent="0.35">
      <c r="B28794" s="6"/>
      <c r="C28794">
        <v>28677</v>
      </c>
      <c r="D28794" s="10">
        <v>8.5364431927535053E-2</v>
      </c>
      <c r="E28794">
        <v>3.8294054161062185E-2</v>
      </c>
    </row>
    <row r="28795" spans="2:5" x14ac:dyDescent="0.35">
      <c r="B28795" s="6"/>
      <c r="C28795">
        <v>28678</v>
      </c>
      <c r="D28795" s="10">
        <v>7.2962313784087823E-2</v>
      </c>
      <c r="E28795">
        <v>3.0212852826237827E-2</v>
      </c>
    </row>
    <row r="28796" spans="2:5" x14ac:dyDescent="0.35">
      <c r="B28796" s="6"/>
      <c r="C28796">
        <v>28679</v>
      </c>
      <c r="D28796" s="10">
        <v>7.2603366442339987E-2</v>
      </c>
      <c r="E28796">
        <v>2.9414267022895429E-2</v>
      </c>
    </row>
    <row r="28797" spans="2:5" x14ac:dyDescent="0.35">
      <c r="B28797" s="6"/>
      <c r="C28797">
        <v>28680</v>
      </c>
      <c r="D28797" s="10">
        <v>8.4349121042774727E-2</v>
      </c>
      <c r="E28797">
        <v>3.6853137371175605E-2</v>
      </c>
    </row>
    <row r="28798" spans="2:5" x14ac:dyDescent="0.35">
      <c r="B28798" s="6"/>
      <c r="C28798">
        <v>28681</v>
      </c>
      <c r="D28798" s="10">
        <v>7.5468824497496464E-2</v>
      </c>
      <c r="E28798">
        <v>3.2731829725334581E-2</v>
      </c>
    </row>
    <row r="28799" spans="2:5" x14ac:dyDescent="0.35">
      <c r="B28799" s="6"/>
      <c r="C28799">
        <v>28682</v>
      </c>
      <c r="D28799" s="10">
        <v>7.6609302081197636E-2</v>
      </c>
      <c r="E28799">
        <v>3.2297466738263836E-2</v>
      </c>
    </row>
    <row r="28800" spans="2:5" x14ac:dyDescent="0.35">
      <c r="B28800" s="6"/>
      <c r="C28800">
        <v>28683</v>
      </c>
      <c r="D28800" s="10">
        <v>8.4655049345808628E-2</v>
      </c>
      <c r="E28800">
        <v>3.3869000419119583E-2</v>
      </c>
    </row>
    <row r="28801" spans="2:5" x14ac:dyDescent="0.35">
      <c r="B28801" s="6"/>
      <c r="C28801">
        <v>28684</v>
      </c>
      <c r="D28801" s="10">
        <v>8.674319102773094E-2</v>
      </c>
      <c r="E28801">
        <v>3.8254420328686929E-2</v>
      </c>
    </row>
    <row r="28802" spans="2:5" x14ac:dyDescent="0.35">
      <c r="B28802" s="6"/>
      <c r="C28802">
        <v>28685</v>
      </c>
      <c r="D28802" s="10">
        <v>7.915087016487625E-2</v>
      </c>
      <c r="E28802">
        <v>3.4191471446880423E-2</v>
      </c>
    </row>
    <row r="28803" spans="2:5" x14ac:dyDescent="0.35">
      <c r="B28803" s="6"/>
      <c r="C28803">
        <v>28686</v>
      </c>
      <c r="D28803" s="10">
        <v>7.6619245912810482E-2</v>
      </c>
      <c r="E28803">
        <v>3.3661914184178791E-2</v>
      </c>
    </row>
    <row r="28804" spans="2:5" x14ac:dyDescent="0.35">
      <c r="B28804" s="6"/>
      <c r="C28804">
        <v>28687</v>
      </c>
      <c r="D28804" s="10">
        <v>7.5439247158087558E-2</v>
      </c>
      <c r="E28804">
        <v>2.8749367831320555E-2</v>
      </c>
    </row>
    <row r="28805" spans="2:5" x14ac:dyDescent="0.35">
      <c r="B28805" s="6"/>
      <c r="C28805">
        <v>28688</v>
      </c>
      <c r="D28805" s="10">
        <v>7.9195511345657915E-2</v>
      </c>
      <c r="E28805">
        <v>3.1281379506500971E-2</v>
      </c>
    </row>
    <row r="28806" spans="2:5" x14ac:dyDescent="0.35">
      <c r="B28806" s="6"/>
      <c r="C28806">
        <v>28689</v>
      </c>
      <c r="D28806" s="10">
        <v>7.6213992319975679E-2</v>
      </c>
      <c r="E28806">
        <v>3.1534126782475726E-2</v>
      </c>
    </row>
    <row r="28807" spans="2:5" x14ac:dyDescent="0.35">
      <c r="B28807" s="6"/>
      <c r="C28807">
        <v>28690</v>
      </c>
      <c r="D28807" s="10">
        <v>8.881292665610302E-2</v>
      </c>
      <c r="E28807">
        <v>4.0036764647497947E-2</v>
      </c>
    </row>
    <row r="28808" spans="2:5" x14ac:dyDescent="0.35">
      <c r="B28808" s="6"/>
      <c r="C28808">
        <v>28691</v>
      </c>
      <c r="D28808" s="10">
        <v>6.9126163402303417E-2</v>
      </c>
      <c r="E28808">
        <v>2.2436028208019494E-2</v>
      </c>
    </row>
    <row r="28809" spans="2:5" x14ac:dyDescent="0.35">
      <c r="B28809" s="6"/>
      <c r="C28809">
        <v>28692</v>
      </c>
      <c r="D28809" s="10">
        <v>7.721135299509535E-2</v>
      </c>
      <c r="E28809">
        <v>2.6844589984643605E-2</v>
      </c>
    </row>
    <row r="28810" spans="2:5" x14ac:dyDescent="0.35">
      <c r="B28810" s="6"/>
      <c r="C28810">
        <v>28693</v>
      </c>
      <c r="D28810" s="10">
        <v>7.1417778877696347E-2</v>
      </c>
      <c r="E28810">
        <v>2.3998992724151954E-2</v>
      </c>
    </row>
    <row r="28811" spans="2:5" x14ac:dyDescent="0.35">
      <c r="B28811" s="6"/>
      <c r="C28811">
        <v>28694</v>
      </c>
      <c r="D28811" s="10">
        <v>7.1701173192762049E-2</v>
      </c>
      <c r="E28811">
        <v>3.0631907199255404E-2</v>
      </c>
    </row>
    <row r="28812" spans="2:5" x14ac:dyDescent="0.35">
      <c r="B28812" s="6"/>
      <c r="C28812">
        <v>28695</v>
      </c>
      <c r="D28812" s="10">
        <v>7.2279959552185274E-2</v>
      </c>
      <c r="E28812">
        <v>2.691024841695927E-2</v>
      </c>
    </row>
    <row r="28813" spans="2:5" x14ac:dyDescent="0.35">
      <c r="B28813" s="6"/>
      <c r="C28813">
        <v>28696</v>
      </c>
      <c r="D28813" s="10">
        <v>8.1765052651180989E-2</v>
      </c>
      <c r="E28813">
        <v>3.3348660677721263E-2</v>
      </c>
    </row>
    <row r="28814" spans="2:5" x14ac:dyDescent="0.35">
      <c r="B28814" s="6"/>
      <c r="C28814">
        <v>28697</v>
      </c>
      <c r="D28814" s="10">
        <v>7.8754445979290516E-2</v>
      </c>
      <c r="E28814">
        <v>3.1665207052500026E-2</v>
      </c>
    </row>
    <row r="28815" spans="2:5" x14ac:dyDescent="0.35">
      <c r="B28815" s="6"/>
      <c r="C28815">
        <v>28698</v>
      </c>
      <c r="D28815" s="10">
        <v>7.5502054314083328E-2</v>
      </c>
      <c r="E28815">
        <v>2.6798682833825489E-2</v>
      </c>
    </row>
    <row r="28816" spans="2:5" x14ac:dyDescent="0.35">
      <c r="B28816" s="6"/>
      <c r="C28816">
        <v>28699</v>
      </c>
      <c r="D28816" s="10">
        <v>7.548718068802962E-2</v>
      </c>
      <c r="E28816">
        <v>2.1983023951693517E-2</v>
      </c>
    </row>
    <row r="28817" spans="2:5" x14ac:dyDescent="0.35">
      <c r="B28817" s="6"/>
      <c r="C28817">
        <v>28700</v>
      </c>
      <c r="D28817" s="10">
        <v>7.6393203483175964E-2</v>
      </c>
      <c r="E28817">
        <v>3.1801677570812176E-2</v>
      </c>
    </row>
    <row r="28818" spans="2:5" x14ac:dyDescent="0.35">
      <c r="B28818" s="6"/>
      <c r="C28818">
        <v>28701</v>
      </c>
      <c r="D28818" s="10">
        <v>9.2849569238244126E-2</v>
      </c>
      <c r="E28818">
        <v>4.2720235907552126E-2</v>
      </c>
    </row>
    <row r="28819" spans="2:5" x14ac:dyDescent="0.35">
      <c r="B28819" s="6"/>
      <c r="C28819">
        <v>28702</v>
      </c>
      <c r="D28819" s="10">
        <v>8.7900416521181718E-2</v>
      </c>
      <c r="E28819">
        <v>3.9755894973582916E-2</v>
      </c>
    </row>
    <row r="28820" spans="2:5" x14ac:dyDescent="0.35">
      <c r="B28820" s="6"/>
      <c r="C28820">
        <v>28703</v>
      </c>
      <c r="D28820" s="10">
        <v>8.9779759055117078E-2</v>
      </c>
      <c r="E28820">
        <v>4.1514036789062708E-2</v>
      </c>
    </row>
    <row r="28821" spans="2:5" x14ac:dyDescent="0.35">
      <c r="B28821" s="6"/>
      <c r="C28821">
        <v>28704</v>
      </c>
      <c r="D28821" s="10">
        <v>8.6845623320716533E-2</v>
      </c>
      <c r="E28821">
        <v>3.6829660891486662E-2</v>
      </c>
    </row>
    <row r="28822" spans="2:5" x14ac:dyDescent="0.35">
      <c r="B28822" s="6"/>
      <c r="C28822">
        <v>28705</v>
      </c>
      <c r="D28822" s="10">
        <v>6.7861867426471434E-2</v>
      </c>
      <c r="E28822">
        <v>2.5775168102081632E-2</v>
      </c>
    </row>
    <row r="28823" spans="2:5" x14ac:dyDescent="0.35">
      <c r="B28823" s="6"/>
      <c r="C28823">
        <v>28706</v>
      </c>
      <c r="D28823" s="10">
        <v>7.1488319756072283E-2</v>
      </c>
      <c r="E28823">
        <v>2.756009203095168E-2</v>
      </c>
    </row>
    <row r="28824" spans="2:5" x14ac:dyDescent="0.35">
      <c r="B28824" s="6"/>
      <c r="C28824">
        <v>28707</v>
      </c>
      <c r="D28824" s="10">
        <v>7.6896833160338823E-2</v>
      </c>
      <c r="E28824">
        <v>3.2401310852666482E-2</v>
      </c>
    </row>
    <row r="28825" spans="2:5" x14ac:dyDescent="0.35">
      <c r="B28825" s="6"/>
      <c r="C28825">
        <v>28708</v>
      </c>
      <c r="D28825" s="10">
        <v>7.2665056161155636E-2</v>
      </c>
      <c r="E28825">
        <v>2.7845284676704055E-2</v>
      </c>
    </row>
    <row r="28826" spans="2:5" x14ac:dyDescent="0.35">
      <c r="B28826" s="6"/>
      <c r="C28826">
        <v>28709</v>
      </c>
      <c r="D28826" s="10">
        <v>8.228481875456603E-2</v>
      </c>
      <c r="E28826">
        <v>3.1951881210148858E-2</v>
      </c>
    </row>
    <row r="28827" spans="2:5" x14ac:dyDescent="0.35">
      <c r="B28827" s="6"/>
      <c r="C28827">
        <v>28710</v>
      </c>
      <c r="D28827" s="10">
        <v>7.6175971256748604E-2</v>
      </c>
      <c r="E28827">
        <v>3.1855732404779166E-2</v>
      </c>
    </row>
    <row r="28828" spans="2:5" x14ac:dyDescent="0.35">
      <c r="B28828" s="6"/>
      <c r="C28828">
        <v>28711</v>
      </c>
      <c r="D28828" s="10">
        <v>8.1321777061605358E-2</v>
      </c>
      <c r="E28828">
        <v>3.5915741156070075E-2</v>
      </c>
    </row>
    <row r="28829" spans="2:5" x14ac:dyDescent="0.35">
      <c r="B28829" s="6"/>
      <c r="C28829">
        <v>28712</v>
      </c>
      <c r="D28829" s="10">
        <v>7.7933186861454576E-2</v>
      </c>
      <c r="E28829">
        <v>2.9985680128797845E-2</v>
      </c>
    </row>
    <row r="28830" spans="2:5" x14ac:dyDescent="0.35">
      <c r="B28830" s="6"/>
      <c r="C28830">
        <v>28713</v>
      </c>
      <c r="D28830" s="10">
        <v>8.6426438900078742E-2</v>
      </c>
      <c r="E28830">
        <v>3.9537618347399855E-2</v>
      </c>
    </row>
    <row r="28831" spans="2:5" x14ac:dyDescent="0.35">
      <c r="B28831" s="6"/>
      <c r="C28831">
        <v>28714</v>
      </c>
      <c r="D28831" s="10">
        <v>7.7484409855536118E-2</v>
      </c>
      <c r="E28831">
        <v>3.1827902255981588E-2</v>
      </c>
    </row>
    <row r="28832" spans="2:5" x14ac:dyDescent="0.35">
      <c r="B28832" s="6"/>
      <c r="C28832">
        <v>28715</v>
      </c>
      <c r="D28832" s="10">
        <v>7.9369222272233503E-2</v>
      </c>
      <c r="E28832">
        <v>3.2613934439719508E-2</v>
      </c>
    </row>
    <row r="28833" spans="2:5" x14ac:dyDescent="0.35">
      <c r="B28833" s="6"/>
      <c r="C28833">
        <v>28716</v>
      </c>
      <c r="D28833" s="10">
        <v>9.0235162481603598E-2</v>
      </c>
      <c r="E28833">
        <v>4.1492317477714036E-2</v>
      </c>
    </row>
    <row r="28834" spans="2:5" x14ac:dyDescent="0.35">
      <c r="B28834" s="6"/>
      <c r="C28834">
        <v>28717</v>
      </c>
      <c r="D28834" s="10">
        <v>8.0479235014259923E-2</v>
      </c>
      <c r="E28834">
        <v>3.2527243739230181E-2</v>
      </c>
    </row>
    <row r="28835" spans="2:5" x14ac:dyDescent="0.35">
      <c r="B28835" s="6"/>
      <c r="C28835">
        <v>28718</v>
      </c>
      <c r="D28835" s="10">
        <v>6.9374789016332386E-2</v>
      </c>
      <c r="E28835">
        <v>2.2643428862516232E-2</v>
      </c>
    </row>
    <row r="28836" spans="2:5" x14ac:dyDescent="0.35">
      <c r="B28836" s="6"/>
      <c r="C28836">
        <v>28719</v>
      </c>
      <c r="D28836" s="10">
        <v>8.0811143486404391E-2</v>
      </c>
      <c r="E28836">
        <v>3.4223233333903126E-2</v>
      </c>
    </row>
    <row r="28837" spans="2:5" x14ac:dyDescent="0.35">
      <c r="B28837" s="6"/>
      <c r="C28837">
        <v>28720</v>
      </c>
      <c r="D28837" s="10">
        <v>0.1015384073354865</v>
      </c>
      <c r="E28837">
        <v>4.1894332882913679E-2</v>
      </c>
    </row>
    <row r="28838" spans="2:5" x14ac:dyDescent="0.35">
      <c r="B28838" s="6"/>
      <c r="C28838">
        <v>28721</v>
      </c>
      <c r="D28838" s="10">
        <v>6.8105304881904624E-2</v>
      </c>
      <c r="E28838">
        <v>2.4886367900800167E-2</v>
      </c>
    </row>
    <row r="28839" spans="2:5" x14ac:dyDescent="0.35">
      <c r="B28839" s="6"/>
      <c r="C28839">
        <v>28722</v>
      </c>
      <c r="D28839" s="10">
        <v>8.5412581884788272E-2</v>
      </c>
      <c r="E28839">
        <v>3.5972333539440113E-2</v>
      </c>
    </row>
    <row r="28840" spans="2:5" x14ac:dyDescent="0.35">
      <c r="B28840" s="6"/>
      <c r="C28840">
        <v>28723</v>
      </c>
      <c r="D28840" s="10">
        <v>9.2242766088066447E-2</v>
      </c>
      <c r="E28840">
        <v>4.1822892792113153E-2</v>
      </c>
    </row>
    <row r="28841" spans="2:5" x14ac:dyDescent="0.35">
      <c r="B28841" s="6"/>
      <c r="C28841">
        <v>28724</v>
      </c>
      <c r="D28841" s="10">
        <v>7.3812976552071155E-2</v>
      </c>
      <c r="E28841">
        <v>2.747581364400456E-2</v>
      </c>
    </row>
    <row r="28842" spans="2:5" x14ac:dyDescent="0.35">
      <c r="B28842" s="6"/>
      <c r="C28842">
        <v>28725</v>
      </c>
      <c r="D28842" s="10">
        <v>8.0577735072969767E-2</v>
      </c>
      <c r="E28842">
        <v>3.3562430090573248E-2</v>
      </c>
    </row>
    <row r="28843" spans="2:5" x14ac:dyDescent="0.35">
      <c r="B28843" s="6"/>
      <c r="C28843">
        <v>28726</v>
      </c>
      <c r="D28843" s="10">
        <v>7.4679486534393547E-2</v>
      </c>
      <c r="E28843">
        <v>2.7822842055435688E-2</v>
      </c>
    </row>
    <row r="28844" spans="2:5" x14ac:dyDescent="0.35">
      <c r="B28844" s="6"/>
      <c r="C28844">
        <v>28727</v>
      </c>
      <c r="D28844" s="10">
        <v>8.3720392030753682E-2</v>
      </c>
      <c r="E28844">
        <v>2.8088065675126422E-2</v>
      </c>
    </row>
    <row r="28845" spans="2:5" x14ac:dyDescent="0.35">
      <c r="B28845" s="6"/>
      <c r="C28845">
        <v>28728</v>
      </c>
      <c r="D28845" s="10">
        <v>8.054387646977812E-2</v>
      </c>
      <c r="E28845">
        <v>2.899934260304185E-2</v>
      </c>
    </row>
    <row r="28846" spans="2:5" x14ac:dyDescent="0.35">
      <c r="B28846" s="6"/>
      <c r="C28846">
        <v>28729</v>
      </c>
      <c r="D28846" s="10">
        <v>7.8939341556032258E-2</v>
      </c>
      <c r="E28846">
        <v>3.0307155806281644E-2</v>
      </c>
    </row>
    <row r="28847" spans="2:5" x14ac:dyDescent="0.35">
      <c r="B28847" s="6"/>
      <c r="C28847">
        <v>28730</v>
      </c>
      <c r="D28847" s="10">
        <v>8.1457641633944297E-2</v>
      </c>
      <c r="E28847">
        <v>3.7397265367451062E-2</v>
      </c>
    </row>
    <row r="28848" spans="2:5" x14ac:dyDescent="0.35">
      <c r="B28848" s="6"/>
      <c r="C28848">
        <v>28731</v>
      </c>
      <c r="D28848" s="10">
        <v>7.2741082331382587E-2</v>
      </c>
      <c r="E28848">
        <v>2.684446972020052E-2</v>
      </c>
    </row>
    <row r="28849" spans="2:5" x14ac:dyDescent="0.35">
      <c r="B28849" s="6"/>
      <c r="C28849">
        <v>28732</v>
      </c>
      <c r="D28849" s="10">
        <v>8.1236123344496314E-2</v>
      </c>
      <c r="E28849">
        <v>3.5316853077745021E-2</v>
      </c>
    </row>
    <row r="28850" spans="2:5" x14ac:dyDescent="0.35">
      <c r="B28850" s="6"/>
      <c r="C28850">
        <v>28733</v>
      </c>
      <c r="D28850" s="10">
        <v>7.0313201726847935E-2</v>
      </c>
      <c r="E28850">
        <v>2.4961587903067278E-2</v>
      </c>
    </row>
    <row r="28851" spans="2:5" x14ac:dyDescent="0.35">
      <c r="B28851" s="6"/>
      <c r="C28851">
        <v>28734</v>
      </c>
      <c r="D28851" s="10">
        <v>8.4048006947927953E-2</v>
      </c>
      <c r="E28851">
        <v>3.649294149342755E-2</v>
      </c>
    </row>
    <row r="28852" spans="2:5" x14ac:dyDescent="0.35">
      <c r="B28852" s="6"/>
      <c r="C28852">
        <v>28735</v>
      </c>
      <c r="D28852" s="10">
        <v>6.8312129237051572E-2</v>
      </c>
      <c r="E28852">
        <v>2.2431075537556494E-2</v>
      </c>
    </row>
    <row r="28853" spans="2:5" x14ac:dyDescent="0.35">
      <c r="B28853" s="6"/>
      <c r="C28853">
        <v>28736</v>
      </c>
      <c r="D28853" s="10">
        <v>8.4356846733614529E-2</v>
      </c>
      <c r="E28853">
        <v>3.4319224332584296E-2</v>
      </c>
    </row>
    <row r="28854" spans="2:5" x14ac:dyDescent="0.35">
      <c r="B28854" s="6"/>
      <c r="C28854">
        <v>28737</v>
      </c>
      <c r="D28854" s="10">
        <v>9.5453583093380229E-2</v>
      </c>
      <c r="E28854">
        <v>4.5220965320567977E-2</v>
      </c>
    </row>
    <row r="28855" spans="2:5" x14ac:dyDescent="0.35">
      <c r="B28855" s="6"/>
      <c r="C28855">
        <v>28738</v>
      </c>
      <c r="D28855" s="10">
        <v>8.0139607444108377E-2</v>
      </c>
      <c r="E28855">
        <v>3.5431652624942835E-2</v>
      </c>
    </row>
    <row r="28856" spans="2:5" x14ac:dyDescent="0.35">
      <c r="B28856" s="6"/>
      <c r="C28856">
        <v>28739</v>
      </c>
      <c r="D28856" s="10">
        <v>7.9983874732517418E-2</v>
      </c>
      <c r="E28856">
        <v>3.1125364125057755E-2</v>
      </c>
    </row>
    <row r="28857" spans="2:5" x14ac:dyDescent="0.35">
      <c r="B28857" s="6"/>
      <c r="C28857">
        <v>28740</v>
      </c>
      <c r="D28857" s="10">
        <v>6.7242889360754496E-2</v>
      </c>
      <c r="E28857">
        <v>2.5232762979841804E-2</v>
      </c>
    </row>
    <row r="28858" spans="2:5" x14ac:dyDescent="0.35">
      <c r="B28858" s="6"/>
      <c r="C28858">
        <v>28741</v>
      </c>
      <c r="D28858" s="10">
        <v>8.4537910722034676E-2</v>
      </c>
      <c r="E28858">
        <v>3.5119141526159581E-2</v>
      </c>
    </row>
    <row r="28859" spans="2:5" x14ac:dyDescent="0.35">
      <c r="B28859" s="6"/>
      <c r="C28859">
        <v>28742</v>
      </c>
      <c r="D28859" s="10">
        <v>7.3545261550433616E-2</v>
      </c>
      <c r="E28859">
        <v>2.917214871547618E-2</v>
      </c>
    </row>
    <row r="28860" spans="2:5" x14ac:dyDescent="0.35">
      <c r="B28860" s="6"/>
      <c r="C28860">
        <v>28743</v>
      </c>
      <c r="D28860" s="10">
        <v>7.5980302918327122E-2</v>
      </c>
      <c r="E28860">
        <v>3.0131724189310802E-2</v>
      </c>
    </row>
    <row r="28861" spans="2:5" x14ac:dyDescent="0.35">
      <c r="B28861" s="6"/>
      <c r="C28861">
        <v>28744</v>
      </c>
      <c r="D28861" s="10">
        <v>6.9646466015827163E-2</v>
      </c>
      <c r="E28861">
        <v>2.4198947370014393E-2</v>
      </c>
    </row>
    <row r="28862" spans="2:5" x14ac:dyDescent="0.35">
      <c r="B28862" s="6"/>
      <c r="C28862">
        <v>28745</v>
      </c>
      <c r="D28862" s="10">
        <v>7.1249691727443831E-2</v>
      </c>
      <c r="E28862">
        <v>2.9441324382891477E-2</v>
      </c>
    </row>
    <row r="28863" spans="2:5" x14ac:dyDescent="0.35">
      <c r="B28863" s="6"/>
      <c r="C28863">
        <v>28746</v>
      </c>
      <c r="D28863" s="10">
        <v>8.5171741547708596E-2</v>
      </c>
      <c r="E28863">
        <v>3.804400957898816E-2</v>
      </c>
    </row>
    <row r="28864" spans="2:5" x14ac:dyDescent="0.35">
      <c r="B28864" s="6"/>
      <c r="C28864">
        <v>28747</v>
      </c>
      <c r="D28864" s="10">
        <v>8.3369935074489837E-2</v>
      </c>
      <c r="E28864">
        <v>3.4733177975355523E-2</v>
      </c>
    </row>
    <row r="28865" spans="2:5" x14ac:dyDescent="0.35">
      <c r="B28865" s="6"/>
      <c r="C28865">
        <v>28748</v>
      </c>
      <c r="D28865" s="10">
        <v>7.7688642126434712E-2</v>
      </c>
      <c r="E28865">
        <v>3.2682401169034259E-2</v>
      </c>
    </row>
    <row r="28866" spans="2:5" x14ac:dyDescent="0.35">
      <c r="B28866" s="6"/>
      <c r="C28866">
        <v>28749</v>
      </c>
      <c r="D28866" s="10">
        <v>8.4554966518690475E-2</v>
      </c>
      <c r="E28866">
        <v>3.4117168099037774E-2</v>
      </c>
    </row>
    <row r="28867" spans="2:5" x14ac:dyDescent="0.35">
      <c r="B28867" s="6"/>
      <c r="C28867">
        <v>28750</v>
      </c>
      <c r="D28867" s="10">
        <v>8.5111962225143639E-2</v>
      </c>
      <c r="E28867">
        <v>3.8876310622203744E-2</v>
      </c>
    </row>
    <row r="28868" spans="2:5" x14ac:dyDescent="0.35">
      <c r="B28868" s="6"/>
      <c r="C28868">
        <v>28751</v>
      </c>
      <c r="D28868" s="10">
        <v>7.7747359296182705E-2</v>
      </c>
      <c r="E28868">
        <v>3.1192661105788524E-2</v>
      </c>
    </row>
    <row r="28869" spans="2:5" x14ac:dyDescent="0.35">
      <c r="B28869" s="6"/>
      <c r="C28869">
        <v>28752</v>
      </c>
      <c r="D28869" s="10">
        <v>7.6245732443036257E-2</v>
      </c>
      <c r="E28869">
        <v>3.1422109124891358E-2</v>
      </c>
    </row>
    <row r="28870" spans="2:5" x14ac:dyDescent="0.35">
      <c r="B28870" s="6"/>
      <c r="C28870">
        <v>28753</v>
      </c>
      <c r="D28870" s="10">
        <v>7.7901398497612392E-2</v>
      </c>
      <c r="E28870">
        <v>2.5031690836425209E-2</v>
      </c>
    </row>
    <row r="28871" spans="2:5" x14ac:dyDescent="0.35">
      <c r="B28871" s="6"/>
      <c r="C28871">
        <v>28754</v>
      </c>
      <c r="D28871" s="10">
        <v>9.0301264732773584E-2</v>
      </c>
      <c r="E28871">
        <v>4.2146466752201482E-2</v>
      </c>
    </row>
    <row r="28872" spans="2:5" x14ac:dyDescent="0.35">
      <c r="B28872" s="6"/>
      <c r="C28872">
        <v>28755</v>
      </c>
      <c r="D28872" s="10">
        <v>8.2856977378302415E-2</v>
      </c>
      <c r="E28872">
        <v>3.2451868282986254E-2</v>
      </c>
    </row>
    <row r="28873" spans="2:5" x14ac:dyDescent="0.35">
      <c r="B28873" s="6"/>
      <c r="C28873">
        <v>28756</v>
      </c>
      <c r="D28873" s="10">
        <v>7.5062319909187172E-2</v>
      </c>
      <c r="E28873">
        <v>2.9924718422162475E-2</v>
      </c>
    </row>
    <row r="28874" spans="2:5" x14ac:dyDescent="0.35">
      <c r="B28874" s="6"/>
      <c r="C28874">
        <v>28757</v>
      </c>
      <c r="D28874" s="10">
        <v>8.977363361911922E-2</v>
      </c>
      <c r="E28874">
        <v>4.0262146015527904E-2</v>
      </c>
    </row>
    <row r="28875" spans="2:5" x14ac:dyDescent="0.35">
      <c r="B28875" s="6"/>
      <c r="C28875">
        <v>28758</v>
      </c>
      <c r="D28875" s="10">
        <v>9.571676455283358E-2</v>
      </c>
      <c r="E28875">
        <v>4.0615264662651106E-2</v>
      </c>
    </row>
    <row r="28876" spans="2:5" x14ac:dyDescent="0.35">
      <c r="B28876" s="6"/>
      <c r="C28876">
        <v>28759</v>
      </c>
      <c r="D28876" s="10">
        <v>9.5517973668875614E-2</v>
      </c>
      <c r="E28876">
        <v>3.9867090183296788E-2</v>
      </c>
    </row>
    <row r="28877" spans="2:5" x14ac:dyDescent="0.35">
      <c r="B28877" s="6"/>
      <c r="C28877">
        <v>28760</v>
      </c>
      <c r="D28877" s="10">
        <v>7.8923635436148235E-2</v>
      </c>
      <c r="E28877">
        <v>2.6026368613117065E-2</v>
      </c>
    </row>
    <row r="28878" spans="2:5" x14ac:dyDescent="0.35">
      <c r="B28878" s="6"/>
      <c r="C28878">
        <v>28761</v>
      </c>
      <c r="D28878" s="10">
        <v>8.6439069150340692E-2</v>
      </c>
      <c r="E28878">
        <v>3.819796647120402E-2</v>
      </c>
    </row>
    <row r="28879" spans="2:5" x14ac:dyDescent="0.35">
      <c r="B28879" s="6"/>
      <c r="C28879">
        <v>28762</v>
      </c>
      <c r="D28879" s="10">
        <v>7.5043021668206519E-2</v>
      </c>
      <c r="E28879">
        <v>2.9119638388932962E-2</v>
      </c>
    </row>
    <row r="28880" spans="2:5" x14ac:dyDescent="0.35">
      <c r="B28880" s="6"/>
      <c r="C28880">
        <v>28763</v>
      </c>
      <c r="D28880" s="10">
        <v>8.3588608253246738E-2</v>
      </c>
      <c r="E28880">
        <v>3.4158313458903286E-2</v>
      </c>
    </row>
    <row r="28881" spans="2:5" x14ac:dyDescent="0.35">
      <c r="B28881" s="6"/>
      <c r="C28881">
        <v>28764</v>
      </c>
      <c r="D28881" s="10">
        <v>8.1880635049144279E-2</v>
      </c>
      <c r="E28881">
        <v>3.6020356750018495E-2</v>
      </c>
    </row>
    <row r="28882" spans="2:5" x14ac:dyDescent="0.35">
      <c r="B28882" s="6"/>
      <c r="C28882">
        <v>28765</v>
      </c>
      <c r="D28882" s="10">
        <v>8.3085907712815849E-2</v>
      </c>
      <c r="E28882">
        <v>3.5036808927399354E-2</v>
      </c>
    </row>
    <row r="28883" spans="2:5" x14ac:dyDescent="0.35">
      <c r="B28883" s="6"/>
      <c r="C28883">
        <v>28766</v>
      </c>
      <c r="D28883" s="10">
        <v>7.2887847257418356E-2</v>
      </c>
      <c r="E28883">
        <v>2.2511199684697954E-2</v>
      </c>
    </row>
    <row r="28884" spans="2:5" x14ac:dyDescent="0.35">
      <c r="B28884" s="6"/>
      <c r="C28884">
        <v>28767</v>
      </c>
      <c r="D28884" s="10">
        <v>8.3023160369204638E-2</v>
      </c>
      <c r="E28884">
        <v>3.7039376795669321E-2</v>
      </c>
    </row>
    <row r="28885" spans="2:5" x14ac:dyDescent="0.35">
      <c r="B28885" s="6"/>
      <c r="C28885">
        <v>28768</v>
      </c>
      <c r="D28885" s="10">
        <v>8.1842165048243085E-2</v>
      </c>
      <c r="E28885">
        <v>3.0937083324484631E-2</v>
      </c>
    </row>
    <row r="28886" spans="2:5" x14ac:dyDescent="0.35">
      <c r="B28886" s="6"/>
      <c r="C28886">
        <v>28769</v>
      </c>
      <c r="D28886" s="10">
        <v>7.1284630852207292E-2</v>
      </c>
      <c r="E28886">
        <v>2.9925958277785953E-2</v>
      </c>
    </row>
    <row r="28887" spans="2:5" x14ac:dyDescent="0.35">
      <c r="B28887" s="6"/>
      <c r="C28887">
        <v>28770</v>
      </c>
      <c r="D28887" s="10">
        <v>7.979143334603625E-2</v>
      </c>
      <c r="E28887">
        <v>3.4460731288675633E-2</v>
      </c>
    </row>
    <row r="28888" spans="2:5" x14ac:dyDescent="0.35">
      <c r="B28888" s="6"/>
      <c r="C28888">
        <v>28771</v>
      </c>
      <c r="D28888" s="10">
        <v>9.0051917894462763E-2</v>
      </c>
      <c r="E28888">
        <v>3.7125347011129357E-2</v>
      </c>
    </row>
    <row r="28889" spans="2:5" x14ac:dyDescent="0.35">
      <c r="B28889" s="6"/>
      <c r="C28889">
        <v>28772</v>
      </c>
      <c r="D28889" s="10">
        <v>9.4393392296348411E-2</v>
      </c>
      <c r="E28889">
        <v>3.8130392199823358E-2</v>
      </c>
    </row>
    <row r="28890" spans="2:5" x14ac:dyDescent="0.35">
      <c r="B28890" s="6"/>
      <c r="C28890">
        <v>28773</v>
      </c>
      <c r="D28890" s="10">
        <v>7.5321969789090615E-2</v>
      </c>
      <c r="E28890">
        <v>2.9984994153163726E-2</v>
      </c>
    </row>
    <row r="28891" spans="2:5" x14ac:dyDescent="0.35">
      <c r="B28891" s="6"/>
      <c r="C28891">
        <v>28774</v>
      </c>
      <c r="D28891" s="10">
        <v>7.5571724226978179E-2</v>
      </c>
      <c r="E28891">
        <v>2.0116646545368898E-2</v>
      </c>
    </row>
    <row r="28892" spans="2:5" x14ac:dyDescent="0.35">
      <c r="B28892" s="6"/>
      <c r="C28892">
        <v>28775</v>
      </c>
      <c r="D28892" s="10">
        <v>9.1436193686349906E-2</v>
      </c>
      <c r="E28892">
        <v>3.7288846599847818E-2</v>
      </c>
    </row>
    <row r="28893" spans="2:5" x14ac:dyDescent="0.35">
      <c r="B28893" s="6"/>
      <c r="C28893">
        <v>28776</v>
      </c>
      <c r="D28893" s="10">
        <v>7.9193031561334434E-2</v>
      </c>
      <c r="E28893">
        <v>3.2769662915509881E-2</v>
      </c>
    </row>
    <row r="28894" spans="2:5" x14ac:dyDescent="0.35">
      <c r="B28894" s="6"/>
      <c r="C28894">
        <v>28777</v>
      </c>
      <c r="D28894" s="10">
        <v>7.9243109683196991E-2</v>
      </c>
      <c r="E28894">
        <v>2.8910362578490712E-2</v>
      </c>
    </row>
    <row r="28895" spans="2:5" x14ac:dyDescent="0.35">
      <c r="B28895" s="6"/>
      <c r="C28895">
        <v>28778</v>
      </c>
      <c r="D28895" s="10">
        <v>8.2279179928647098E-2</v>
      </c>
      <c r="E28895">
        <v>3.3784135586792448E-2</v>
      </c>
    </row>
    <row r="28896" spans="2:5" x14ac:dyDescent="0.35">
      <c r="B28896" s="6"/>
      <c r="C28896">
        <v>28779</v>
      </c>
      <c r="D28896" s="10">
        <v>6.9729486036895327E-2</v>
      </c>
      <c r="E28896">
        <v>2.550794778471642E-2</v>
      </c>
    </row>
    <row r="28897" spans="2:5" x14ac:dyDescent="0.35">
      <c r="B28897" s="6"/>
      <c r="C28897">
        <v>28780</v>
      </c>
      <c r="D28897" s="10">
        <v>6.9435969765854783E-2</v>
      </c>
      <c r="E28897">
        <v>2.6555026233464174E-2</v>
      </c>
    </row>
    <row r="28898" spans="2:5" x14ac:dyDescent="0.35">
      <c r="B28898" s="6"/>
      <c r="C28898">
        <v>28781</v>
      </c>
      <c r="D28898" s="10">
        <v>7.3515043978406247E-2</v>
      </c>
      <c r="E28898">
        <v>3.0827613674764887E-2</v>
      </c>
    </row>
    <row r="28899" spans="2:5" x14ac:dyDescent="0.35">
      <c r="B28899" s="6"/>
      <c r="C28899">
        <v>28782</v>
      </c>
      <c r="D28899" s="10">
        <v>8.5732611448475035E-2</v>
      </c>
      <c r="E28899">
        <v>3.589403428288683E-2</v>
      </c>
    </row>
    <row r="28900" spans="2:5" x14ac:dyDescent="0.35">
      <c r="B28900" s="6"/>
      <c r="C28900">
        <v>28783</v>
      </c>
      <c r="D28900" s="10">
        <v>8.9122997917440175E-2</v>
      </c>
      <c r="E28900">
        <v>3.996469101404438E-2</v>
      </c>
    </row>
    <row r="28901" spans="2:5" x14ac:dyDescent="0.35">
      <c r="B28901" s="6"/>
      <c r="C28901">
        <v>28784</v>
      </c>
      <c r="D28901" s="10">
        <v>7.2635194987717769E-2</v>
      </c>
      <c r="E28901">
        <v>2.4012936463973004E-2</v>
      </c>
    </row>
    <row r="28902" spans="2:5" x14ac:dyDescent="0.35">
      <c r="B28902" s="6"/>
      <c r="C28902">
        <v>28785</v>
      </c>
      <c r="D28902" s="10">
        <v>8.4124296742704788E-2</v>
      </c>
      <c r="E28902">
        <v>3.5129615510137178E-2</v>
      </c>
    </row>
    <row r="28903" spans="2:5" x14ac:dyDescent="0.35">
      <c r="B28903" s="6"/>
      <c r="C28903">
        <v>28786</v>
      </c>
      <c r="D28903" s="10">
        <v>8.4942356446049611E-2</v>
      </c>
      <c r="E28903">
        <v>3.5785846584063204E-2</v>
      </c>
    </row>
    <row r="28904" spans="2:5" x14ac:dyDescent="0.35">
      <c r="B28904" s="6"/>
      <c r="C28904">
        <v>28787</v>
      </c>
      <c r="D28904" s="10">
        <v>8.0081094378942438E-2</v>
      </c>
      <c r="E28904">
        <v>3.6358874001468686E-2</v>
      </c>
    </row>
    <row r="28905" spans="2:5" x14ac:dyDescent="0.35">
      <c r="B28905" s="6"/>
      <c r="C28905">
        <v>28788</v>
      </c>
      <c r="D28905" s="10">
        <v>8.0675867958887135E-2</v>
      </c>
      <c r="E28905">
        <v>3.1458498865370617E-2</v>
      </c>
    </row>
    <row r="28906" spans="2:5" x14ac:dyDescent="0.35">
      <c r="B28906" s="6"/>
      <c r="C28906">
        <v>28789</v>
      </c>
      <c r="D28906" s="10">
        <v>7.6110822807419473E-2</v>
      </c>
      <c r="E28906">
        <v>3.1435652824361462E-2</v>
      </c>
    </row>
    <row r="28907" spans="2:5" x14ac:dyDescent="0.35">
      <c r="B28907" s="6"/>
      <c r="C28907">
        <v>28790</v>
      </c>
      <c r="D28907" s="10">
        <v>7.8276013242381898E-2</v>
      </c>
      <c r="E28907">
        <v>3.2719240191028141E-2</v>
      </c>
    </row>
    <row r="28908" spans="2:5" x14ac:dyDescent="0.35">
      <c r="B28908" s="6"/>
      <c r="C28908">
        <v>28791</v>
      </c>
      <c r="D28908" s="10">
        <v>9.5541368725019213E-2</v>
      </c>
      <c r="E28908">
        <v>3.9630439459742567E-2</v>
      </c>
    </row>
    <row r="28909" spans="2:5" x14ac:dyDescent="0.35">
      <c r="B28909" s="6"/>
      <c r="C28909">
        <v>28792</v>
      </c>
      <c r="D28909" s="10">
        <v>7.3240034123035258E-2</v>
      </c>
      <c r="E28909">
        <v>2.6616417940331594E-2</v>
      </c>
    </row>
    <row r="28910" spans="2:5" x14ac:dyDescent="0.35">
      <c r="B28910" s="6"/>
      <c r="C28910">
        <v>28793</v>
      </c>
      <c r="D28910" s="10">
        <v>7.4411205557255347E-2</v>
      </c>
      <c r="E28910">
        <v>3.0880208927820434E-2</v>
      </c>
    </row>
    <row r="28911" spans="2:5" x14ac:dyDescent="0.35">
      <c r="B28911" s="6"/>
      <c r="C28911">
        <v>28794</v>
      </c>
      <c r="D28911" s="10">
        <v>6.8178232477526857E-2</v>
      </c>
      <c r="E28911">
        <v>2.1179575085251499E-2</v>
      </c>
    </row>
    <row r="28912" spans="2:5" x14ac:dyDescent="0.35">
      <c r="B28912" s="6"/>
      <c r="C28912">
        <v>28795</v>
      </c>
      <c r="D28912" s="10">
        <v>8.308627806850484E-2</v>
      </c>
      <c r="E28912">
        <v>3.7809248901145516E-2</v>
      </c>
    </row>
    <row r="28913" spans="2:5" x14ac:dyDescent="0.35">
      <c r="B28913" s="6"/>
      <c r="C28913">
        <v>28796</v>
      </c>
      <c r="D28913" s="10">
        <v>8.0781369695573174E-2</v>
      </c>
      <c r="E28913">
        <v>3.1100737992229732E-2</v>
      </c>
    </row>
    <row r="28914" spans="2:5" x14ac:dyDescent="0.35">
      <c r="B28914" s="6"/>
      <c r="C28914">
        <v>28797</v>
      </c>
      <c r="D28914" s="10">
        <v>7.849749674198607E-2</v>
      </c>
      <c r="E28914">
        <v>2.8839271269749354E-2</v>
      </c>
    </row>
    <row r="28915" spans="2:5" x14ac:dyDescent="0.35">
      <c r="B28915" s="6"/>
      <c r="C28915">
        <v>28798</v>
      </c>
      <c r="D28915" s="10">
        <v>7.6694761866016301E-2</v>
      </c>
      <c r="E28915">
        <v>3.1267422598271519E-2</v>
      </c>
    </row>
    <row r="28916" spans="2:5" x14ac:dyDescent="0.35">
      <c r="B28916" s="6"/>
      <c r="C28916">
        <v>28799</v>
      </c>
      <c r="D28916" s="10">
        <v>7.8029141631402607E-2</v>
      </c>
      <c r="E28916">
        <v>3.3506253664118073E-2</v>
      </c>
    </row>
    <row r="28917" spans="2:5" x14ac:dyDescent="0.35">
      <c r="B28917" s="6"/>
      <c r="C28917">
        <v>28800</v>
      </c>
      <c r="D28917" s="10">
        <v>8.6775503653263211E-2</v>
      </c>
      <c r="E28917">
        <v>3.920080637209402E-2</v>
      </c>
    </row>
    <row r="28918" spans="2:5" x14ac:dyDescent="0.35">
      <c r="B28918" s="6"/>
      <c r="C28918">
        <v>28801</v>
      </c>
      <c r="D28918" s="10">
        <v>8.3253146802516304E-2</v>
      </c>
      <c r="E28918">
        <v>3.6796615991540237E-2</v>
      </c>
    </row>
    <row r="28919" spans="2:5" x14ac:dyDescent="0.35">
      <c r="B28919" s="6"/>
      <c r="C28919">
        <v>28802</v>
      </c>
      <c r="D28919" s="10">
        <v>7.0961398260967645E-2</v>
      </c>
      <c r="E28919">
        <v>2.5427779622784995E-2</v>
      </c>
    </row>
    <row r="28920" spans="2:5" x14ac:dyDescent="0.35">
      <c r="B28920" s="6"/>
      <c r="C28920">
        <v>28803</v>
      </c>
      <c r="D28920" s="10">
        <v>7.6281196741345397E-2</v>
      </c>
      <c r="E28920">
        <v>2.6019661335337702E-2</v>
      </c>
    </row>
    <row r="28921" spans="2:5" x14ac:dyDescent="0.35">
      <c r="B28921" s="6"/>
      <c r="C28921">
        <v>28804</v>
      </c>
      <c r="D28921" s="10">
        <v>6.8058732697554192E-2</v>
      </c>
      <c r="E28921">
        <v>2.2606009264260478E-2</v>
      </c>
    </row>
    <row r="28922" spans="2:5" x14ac:dyDescent="0.35">
      <c r="B28922" s="6"/>
      <c r="C28922">
        <v>28805</v>
      </c>
      <c r="D28922" s="10">
        <v>7.5992055628036001E-2</v>
      </c>
      <c r="E28922">
        <v>2.6528915956487549E-2</v>
      </c>
    </row>
    <row r="28923" spans="2:5" x14ac:dyDescent="0.35">
      <c r="B28923" s="6"/>
      <c r="C28923">
        <v>28806</v>
      </c>
      <c r="D28923" s="10">
        <v>6.9083459003134687E-2</v>
      </c>
      <c r="E28923">
        <v>2.4545603306874404E-2</v>
      </c>
    </row>
    <row r="28924" spans="2:5" x14ac:dyDescent="0.35">
      <c r="B28924" s="6"/>
      <c r="C28924">
        <v>28807</v>
      </c>
      <c r="D28924" s="10">
        <v>7.3961500933593702E-2</v>
      </c>
      <c r="E28924">
        <v>2.9162038087945742E-2</v>
      </c>
    </row>
    <row r="28925" spans="2:5" x14ac:dyDescent="0.35">
      <c r="B28925" s="6"/>
      <c r="C28925">
        <v>28808</v>
      </c>
      <c r="D28925" s="10">
        <v>8.3673392486877163E-2</v>
      </c>
      <c r="E28925">
        <v>3.4877294347137537E-2</v>
      </c>
    </row>
    <row r="28926" spans="2:5" x14ac:dyDescent="0.35">
      <c r="B28926" s="6"/>
      <c r="C28926">
        <v>28809</v>
      </c>
      <c r="D28926" s="10">
        <v>7.2970132851706032E-2</v>
      </c>
      <c r="E28926">
        <v>2.4738257175735155E-2</v>
      </c>
    </row>
    <row r="28927" spans="2:5" x14ac:dyDescent="0.35">
      <c r="B28927" s="6"/>
      <c r="C28927">
        <v>28810</v>
      </c>
      <c r="D28927" s="10">
        <v>8.7931058114361749E-2</v>
      </c>
      <c r="E28927">
        <v>3.5018920304324623E-2</v>
      </c>
    </row>
    <row r="28928" spans="2:5" x14ac:dyDescent="0.35">
      <c r="B28928" s="6"/>
      <c r="C28928">
        <v>28811</v>
      </c>
      <c r="D28928" s="10">
        <v>9.7181171849389153E-2</v>
      </c>
      <c r="E28928">
        <v>4.5617302852301776E-2</v>
      </c>
    </row>
    <row r="28929" spans="2:5" x14ac:dyDescent="0.35">
      <c r="B28929" s="6"/>
      <c r="C28929">
        <v>28812</v>
      </c>
      <c r="D28929" s="10">
        <v>7.1932771043881946E-2</v>
      </c>
      <c r="E28929">
        <v>2.2740022567231826E-2</v>
      </c>
    </row>
    <row r="28930" spans="2:5" x14ac:dyDescent="0.35">
      <c r="B28930" s="6"/>
      <c r="C28930">
        <v>28813</v>
      </c>
      <c r="D28930" s="10">
        <v>6.8932238752669711E-2</v>
      </c>
      <c r="E28930">
        <v>2.4425778795879104E-2</v>
      </c>
    </row>
    <row r="28931" spans="2:5" x14ac:dyDescent="0.35">
      <c r="B28931" s="6"/>
      <c r="C28931">
        <v>28814</v>
      </c>
      <c r="D28931" s="10">
        <v>7.2018549963102377E-2</v>
      </c>
      <c r="E28931">
        <v>2.5781288856041404E-2</v>
      </c>
    </row>
    <row r="28932" spans="2:5" x14ac:dyDescent="0.35">
      <c r="B28932" s="6"/>
      <c r="C28932">
        <v>28815</v>
      </c>
      <c r="D28932" s="10">
        <v>8.3853185943538966E-2</v>
      </c>
      <c r="E28932">
        <v>3.378913466859286E-2</v>
      </c>
    </row>
    <row r="28933" spans="2:5" x14ac:dyDescent="0.35">
      <c r="B28933" s="6"/>
      <c r="C28933">
        <v>28816</v>
      </c>
      <c r="D28933" s="10">
        <v>8.0087928150453236E-2</v>
      </c>
      <c r="E28933">
        <v>3.2729128071487278E-2</v>
      </c>
    </row>
    <row r="28934" spans="2:5" x14ac:dyDescent="0.35">
      <c r="B28934" s="6"/>
      <c r="C28934">
        <v>28817</v>
      </c>
      <c r="D28934" s="10">
        <v>7.3587628783915726E-2</v>
      </c>
      <c r="E28934">
        <v>2.8959988361264382E-2</v>
      </c>
    </row>
    <row r="28935" spans="2:5" x14ac:dyDescent="0.35">
      <c r="B28935" s="6"/>
      <c r="C28935">
        <v>28818</v>
      </c>
      <c r="D28935" s="10">
        <v>6.9109497631201583E-2</v>
      </c>
      <c r="E28935">
        <v>2.4139712864033245E-2</v>
      </c>
    </row>
    <row r="28936" spans="2:5" x14ac:dyDescent="0.35">
      <c r="B28936" s="6"/>
      <c r="C28936">
        <v>28819</v>
      </c>
      <c r="D28936" s="10">
        <v>7.968121343995932E-2</v>
      </c>
      <c r="E28936">
        <v>3.3892114556315599E-2</v>
      </c>
    </row>
    <row r="28937" spans="2:5" x14ac:dyDescent="0.35">
      <c r="B28937" s="6"/>
      <c r="C28937">
        <v>28820</v>
      </c>
      <c r="D28937" s="10">
        <v>8.5694474415410546E-2</v>
      </c>
      <c r="E28937">
        <v>3.6742873223231505E-2</v>
      </c>
    </row>
    <row r="28938" spans="2:5" x14ac:dyDescent="0.35">
      <c r="B28938" s="6"/>
      <c r="C28938">
        <v>28821</v>
      </c>
      <c r="D28938" s="10">
        <v>6.7750163864690988E-2</v>
      </c>
      <c r="E28938">
        <v>2.5433891899745778E-2</v>
      </c>
    </row>
    <row r="28939" spans="2:5" x14ac:dyDescent="0.35">
      <c r="B28939" s="6"/>
      <c r="C28939">
        <v>28822</v>
      </c>
      <c r="D28939" s="10">
        <v>8.5090597197975321E-2</v>
      </c>
      <c r="E28939">
        <v>3.9044564845032576E-2</v>
      </c>
    </row>
    <row r="28940" spans="2:5" x14ac:dyDescent="0.35">
      <c r="B28940" s="6"/>
      <c r="C28940">
        <v>28823</v>
      </c>
      <c r="D28940" s="10">
        <v>9.8184450146404423E-2</v>
      </c>
      <c r="E28940">
        <v>4.2746837720504423E-2</v>
      </c>
    </row>
    <row r="28941" spans="2:5" x14ac:dyDescent="0.35">
      <c r="B28941" s="6"/>
      <c r="C28941">
        <v>28824</v>
      </c>
      <c r="D28941" s="10">
        <v>8.6331195311567535E-2</v>
      </c>
      <c r="E28941">
        <v>3.7480411075023083E-2</v>
      </c>
    </row>
    <row r="28942" spans="2:5" x14ac:dyDescent="0.35">
      <c r="B28942" s="6"/>
      <c r="C28942">
        <v>28825</v>
      </c>
      <c r="D28942" s="10">
        <v>9.1429044482305127E-2</v>
      </c>
      <c r="E28942">
        <v>3.9244208726544681E-2</v>
      </c>
    </row>
    <row r="28943" spans="2:5" x14ac:dyDescent="0.35">
      <c r="B28943" s="6"/>
      <c r="C28943">
        <v>28826</v>
      </c>
      <c r="D28943" s="10">
        <v>7.376015948575522E-2</v>
      </c>
      <c r="E28943">
        <v>2.770412634733712E-2</v>
      </c>
    </row>
    <row r="28944" spans="2:5" x14ac:dyDescent="0.35">
      <c r="B28944" s="6"/>
      <c r="C28944">
        <v>28827</v>
      </c>
      <c r="D28944" s="10">
        <v>7.651473523628477E-2</v>
      </c>
      <c r="E28944">
        <v>3.0781389788447536E-2</v>
      </c>
    </row>
    <row r="28945" spans="2:5" x14ac:dyDescent="0.35">
      <c r="B28945" s="6"/>
      <c r="C28945">
        <v>28828</v>
      </c>
      <c r="D28945" s="10">
        <v>0.12004223075695782</v>
      </c>
      <c r="E28945">
        <v>5.5127852438888382E-2</v>
      </c>
    </row>
    <row r="28946" spans="2:5" x14ac:dyDescent="0.35">
      <c r="B28946" s="6"/>
      <c r="C28946">
        <v>28829</v>
      </c>
      <c r="D28946" s="10">
        <v>8.7976848242609929E-2</v>
      </c>
      <c r="E28946">
        <v>3.7065919372064694E-2</v>
      </c>
    </row>
    <row r="28947" spans="2:5" x14ac:dyDescent="0.35">
      <c r="B28947" s="6"/>
      <c r="C28947">
        <v>28830</v>
      </c>
      <c r="D28947" s="10">
        <v>7.2469916997831549E-2</v>
      </c>
      <c r="E28947">
        <v>2.7427874351535788E-2</v>
      </c>
    </row>
    <row r="28948" spans="2:5" x14ac:dyDescent="0.35">
      <c r="B28948" s="6"/>
      <c r="C28948">
        <v>28831</v>
      </c>
      <c r="D28948" s="10">
        <v>7.4998181546301182E-2</v>
      </c>
      <c r="E28948">
        <v>3.0798863396661939E-2</v>
      </c>
    </row>
    <row r="28949" spans="2:5" x14ac:dyDescent="0.35">
      <c r="B28949" s="6"/>
      <c r="C28949">
        <v>28832</v>
      </c>
      <c r="D28949" s="10">
        <v>7.5913318716586645E-2</v>
      </c>
      <c r="E28949">
        <v>2.2197557239243309E-2</v>
      </c>
    </row>
    <row r="28950" spans="2:5" x14ac:dyDescent="0.35">
      <c r="B28950" s="6"/>
      <c r="C28950">
        <v>28833</v>
      </c>
      <c r="D28950" s="10">
        <v>8.269551057048713E-2</v>
      </c>
      <c r="E28950">
        <v>3.7405006017140745E-2</v>
      </c>
    </row>
    <row r="28951" spans="2:5" x14ac:dyDescent="0.35">
      <c r="B28951" s="6"/>
      <c r="C28951">
        <v>28834</v>
      </c>
      <c r="D28951" s="10">
        <v>8.5420418597444273E-2</v>
      </c>
      <c r="E28951">
        <v>3.0870881770078747E-2</v>
      </c>
    </row>
    <row r="28952" spans="2:5" x14ac:dyDescent="0.35">
      <c r="B28952" s="6"/>
      <c r="C28952">
        <v>28835</v>
      </c>
      <c r="D28952" s="10">
        <v>8.3589632548467185E-2</v>
      </c>
      <c r="E28952">
        <v>3.2863423713072888E-2</v>
      </c>
    </row>
    <row r="28953" spans="2:5" x14ac:dyDescent="0.35">
      <c r="B28953" s="6"/>
      <c r="C28953">
        <v>28836</v>
      </c>
      <c r="D28953" s="10">
        <v>8.1404872061156264E-2</v>
      </c>
      <c r="E28953">
        <v>3.3053751419888422E-2</v>
      </c>
    </row>
    <row r="28954" spans="2:5" x14ac:dyDescent="0.35">
      <c r="B28954" s="6"/>
      <c r="C28954">
        <v>28837</v>
      </c>
      <c r="D28954" s="10">
        <v>8.0290161580506558E-2</v>
      </c>
      <c r="E28954">
        <v>2.8499967500639392E-2</v>
      </c>
    </row>
    <row r="28955" spans="2:5" x14ac:dyDescent="0.35">
      <c r="B28955" s="6"/>
      <c r="C28955">
        <v>28838</v>
      </c>
      <c r="D28955" s="10">
        <v>7.1482443781185623E-2</v>
      </c>
      <c r="E28955">
        <v>2.8124832476876773E-2</v>
      </c>
    </row>
    <row r="28956" spans="2:5" x14ac:dyDescent="0.35">
      <c r="B28956" s="6"/>
      <c r="C28956">
        <v>28839</v>
      </c>
      <c r="D28956" s="10">
        <v>7.3968670339691067E-2</v>
      </c>
      <c r="E28956">
        <v>2.8162870821193328E-2</v>
      </c>
    </row>
    <row r="28957" spans="2:5" x14ac:dyDescent="0.35">
      <c r="B28957" s="6"/>
      <c r="C28957">
        <v>28840</v>
      </c>
      <c r="D28957" s="10">
        <v>7.3243442157908817E-2</v>
      </c>
      <c r="E28957">
        <v>2.9968240847708893E-2</v>
      </c>
    </row>
    <row r="28958" spans="2:5" x14ac:dyDescent="0.35">
      <c r="B28958" s="6"/>
      <c r="C28958">
        <v>28841</v>
      </c>
      <c r="D28958" s="10">
        <v>6.953686448641748E-2</v>
      </c>
      <c r="E28958">
        <v>2.6174378450142092E-2</v>
      </c>
    </row>
    <row r="28959" spans="2:5" x14ac:dyDescent="0.35">
      <c r="B28959" s="6"/>
      <c r="C28959">
        <v>28842</v>
      </c>
      <c r="D28959" s="10">
        <v>7.7772170103532018E-2</v>
      </c>
      <c r="E28959">
        <v>3.3188993628015646E-2</v>
      </c>
    </row>
    <row r="28960" spans="2:5" x14ac:dyDescent="0.35">
      <c r="B28960" s="6"/>
      <c r="C28960">
        <v>28843</v>
      </c>
      <c r="D28960" s="10">
        <v>7.3800279378168326E-2</v>
      </c>
      <c r="E28960">
        <v>2.5266620309035086E-2</v>
      </c>
    </row>
    <row r="28961" spans="2:5" x14ac:dyDescent="0.35">
      <c r="B28961" s="6"/>
      <c r="C28961">
        <v>28844</v>
      </c>
      <c r="D28961" s="10">
        <v>8.4926181565120468E-2</v>
      </c>
      <c r="E28961">
        <v>3.6874691812426662E-2</v>
      </c>
    </row>
    <row r="28962" spans="2:5" x14ac:dyDescent="0.35">
      <c r="B28962" s="6"/>
      <c r="C28962">
        <v>28845</v>
      </c>
      <c r="D28962" s="10">
        <v>7.6471187811072247E-2</v>
      </c>
      <c r="E28962">
        <v>3.0125121006760291E-2</v>
      </c>
    </row>
    <row r="28963" spans="2:5" x14ac:dyDescent="0.35">
      <c r="B28963" s="6"/>
      <c r="C28963">
        <v>28846</v>
      </c>
      <c r="D28963" s="10">
        <v>7.6516209503334209E-2</v>
      </c>
      <c r="E28963">
        <v>3.0279678440028775E-2</v>
      </c>
    </row>
    <row r="28964" spans="2:5" x14ac:dyDescent="0.35">
      <c r="B28964" s="6"/>
      <c r="C28964">
        <v>28847</v>
      </c>
      <c r="D28964" s="10">
        <v>7.9347365542859705E-2</v>
      </c>
      <c r="E28964">
        <v>3.2344333854181964E-2</v>
      </c>
    </row>
    <row r="28965" spans="2:5" x14ac:dyDescent="0.35">
      <c r="B28965" s="6"/>
      <c r="C28965">
        <v>28848</v>
      </c>
      <c r="D28965" s="10">
        <v>8.5211263870749843E-2</v>
      </c>
      <c r="E28965">
        <v>3.551630366450996E-2</v>
      </c>
    </row>
    <row r="28966" spans="2:5" x14ac:dyDescent="0.35">
      <c r="B28966" s="6"/>
      <c r="C28966">
        <v>28849</v>
      </c>
      <c r="D28966" s="10">
        <v>8.643937528786283E-2</v>
      </c>
      <c r="E28966">
        <v>2.5669896499084934E-2</v>
      </c>
    </row>
    <row r="28967" spans="2:5" x14ac:dyDescent="0.35">
      <c r="B28967" s="6"/>
      <c r="C28967">
        <v>28850</v>
      </c>
      <c r="D28967" s="10">
        <v>7.6331255987498736E-2</v>
      </c>
      <c r="E28967">
        <v>2.5419264308860434E-2</v>
      </c>
    </row>
    <row r="28968" spans="2:5" x14ac:dyDescent="0.35">
      <c r="B28968" s="6"/>
      <c r="C28968">
        <v>28851</v>
      </c>
      <c r="D28968" s="10">
        <v>7.6979205113121535E-2</v>
      </c>
      <c r="E28968">
        <v>2.6174737506468052E-2</v>
      </c>
    </row>
    <row r="28969" spans="2:5" x14ac:dyDescent="0.35">
      <c r="B28969" s="6"/>
      <c r="C28969">
        <v>28852</v>
      </c>
      <c r="D28969" s="10">
        <v>8.1318908267757908E-2</v>
      </c>
      <c r="E28969">
        <v>3.5017209982674768E-2</v>
      </c>
    </row>
    <row r="28970" spans="2:5" x14ac:dyDescent="0.35">
      <c r="B28970" s="6"/>
      <c r="C28970">
        <v>28853</v>
      </c>
      <c r="D28970" s="10">
        <v>7.1169222237939297E-2</v>
      </c>
      <c r="E28970">
        <v>2.5848390408842396E-2</v>
      </c>
    </row>
    <row r="28971" spans="2:5" x14ac:dyDescent="0.35">
      <c r="B28971" s="6"/>
      <c r="C28971">
        <v>28854</v>
      </c>
      <c r="D28971" s="10">
        <v>9.2361678729330238E-2</v>
      </c>
      <c r="E28971">
        <v>4.2347429479321956E-2</v>
      </c>
    </row>
    <row r="28972" spans="2:5" x14ac:dyDescent="0.35">
      <c r="B28972" s="6"/>
      <c r="C28972">
        <v>28855</v>
      </c>
      <c r="D28972" s="10">
        <v>7.3056942024817287E-2</v>
      </c>
      <c r="E28972">
        <v>2.9271583618657625E-2</v>
      </c>
    </row>
    <row r="28973" spans="2:5" x14ac:dyDescent="0.35">
      <c r="B28973" s="6"/>
      <c r="C28973">
        <v>28856</v>
      </c>
      <c r="D28973" s="10">
        <v>8.3664639681695227E-2</v>
      </c>
      <c r="E28973">
        <v>3.3811387030012942E-2</v>
      </c>
    </row>
    <row r="28974" spans="2:5" x14ac:dyDescent="0.35">
      <c r="B28974" s="6"/>
      <c r="C28974">
        <v>28857</v>
      </c>
      <c r="D28974" s="10">
        <v>8.9118721395316847E-2</v>
      </c>
      <c r="E28974">
        <v>3.8505823157665875E-2</v>
      </c>
    </row>
    <row r="28975" spans="2:5" x14ac:dyDescent="0.35">
      <c r="B28975" s="6"/>
      <c r="C28975">
        <v>28858</v>
      </c>
      <c r="D28975" s="10">
        <v>7.7924305247383849E-2</v>
      </c>
      <c r="E28975">
        <v>3.3010390637240081E-2</v>
      </c>
    </row>
    <row r="28976" spans="2:5" x14ac:dyDescent="0.35">
      <c r="B28976" s="6"/>
      <c r="C28976">
        <v>28859</v>
      </c>
      <c r="D28976" s="10">
        <v>7.6725056181323456E-2</v>
      </c>
      <c r="E28976">
        <v>3.0018679958146017E-2</v>
      </c>
    </row>
    <row r="28977" spans="2:5" x14ac:dyDescent="0.35">
      <c r="B28977" s="6"/>
      <c r="C28977">
        <v>28860</v>
      </c>
      <c r="D28977" s="10">
        <v>8.0385566449302143E-2</v>
      </c>
      <c r="E28977">
        <v>3.5583564427650205E-2</v>
      </c>
    </row>
    <row r="28978" spans="2:5" x14ac:dyDescent="0.35">
      <c r="B28978" s="6"/>
      <c r="C28978">
        <v>28861</v>
      </c>
      <c r="D28978" s="10">
        <v>7.7111655001585927E-2</v>
      </c>
      <c r="E28978">
        <v>3.2582865513698156E-2</v>
      </c>
    </row>
    <row r="28979" spans="2:5" x14ac:dyDescent="0.35">
      <c r="B28979" s="6"/>
      <c r="C28979">
        <v>28862</v>
      </c>
      <c r="D28979" s="10">
        <v>7.5466514731732021E-2</v>
      </c>
      <c r="E28979">
        <v>2.8788776912154191E-2</v>
      </c>
    </row>
    <row r="28980" spans="2:5" x14ac:dyDescent="0.35">
      <c r="B28980" s="6"/>
      <c r="C28980">
        <v>28863</v>
      </c>
      <c r="D28980" s="10">
        <v>7.9440734196702043E-2</v>
      </c>
      <c r="E28980">
        <v>3.3215554016039997E-2</v>
      </c>
    </row>
    <row r="28981" spans="2:5" x14ac:dyDescent="0.35">
      <c r="B28981" s="6"/>
      <c r="C28981">
        <v>28864</v>
      </c>
      <c r="D28981" s="10">
        <v>7.7051036186818272E-2</v>
      </c>
      <c r="E28981">
        <v>3.3161425770022547E-2</v>
      </c>
    </row>
    <row r="28982" spans="2:5" x14ac:dyDescent="0.35">
      <c r="B28982" s="6"/>
      <c r="C28982">
        <v>28865</v>
      </c>
      <c r="D28982" s="10">
        <v>8.2879346116636984E-2</v>
      </c>
      <c r="E28982">
        <v>3.6792138893416301E-2</v>
      </c>
    </row>
    <row r="28983" spans="2:5" x14ac:dyDescent="0.35">
      <c r="B28983" s="6"/>
      <c r="C28983">
        <v>28866</v>
      </c>
      <c r="D28983" s="10">
        <v>7.9851892669111441E-2</v>
      </c>
      <c r="E28983">
        <v>3.2748611417909378E-2</v>
      </c>
    </row>
    <row r="28984" spans="2:5" x14ac:dyDescent="0.35">
      <c r="B28984" s="6"/>
      <c r="C28984">
        <v>28867</v>
      </c>
      <c r="D28984" s="10">
        <v>8.2357066129170223E-2</v>
      </c>
      <c r="E28984">
        <v>3.5504314153699347E-2</v>
      </c>
    </row>
    <row r="28985" spans="2:5" x14ac:dyDescent="0.35">
      <c r="B28985" s="6"/>
      <c r="C28985">
        <v>28868</v>
      </c>
      <c r="D28985" s="10">
        <v>8.4963928252289031E-2</v>
      </c>
      <c r="E28985">
        <v>3.2088861519531164E-2</v>
      </c>
    </row>
    <row r="28986" spans="2:5" x14ac:dyDescent="0.35">
      <c r="B28986" s="6"/>
      <c r="C28986">
        <v>28869</v>
      </c>
      <c r="D28986" s="10">
        <v>8.6780252999020438E-2</v>
      </c>
      <c r="E28986">
        <v>2.9842073730282991E-2</v>
      </c>
    </row>
    <row r="28987" spans="2:5" x14ac:dyDescent="0.35">
      <c r="B28987" s="6"/>
      <c r="C28987">
        <v>28870</v>
      </c>
      <c r="D28987" s="10">
        <v>9.9174369344747215E-2</v>
      </c>
      <c r="E28987">
        <v>4.5233270279741014E-2</v>
      </c>
    </row>
    <row r="28988" spans="2:5" x14ac:dyDescent="0.35">
      <c r="B28988" s="6"/>
      <c r="C28988">
        <v>28871</v>
      </c>
      <c r="D28988" s="10">
        <v>9.173068795803159E-2</v>
      </c>
      <c r="E28988">
        <v>3.9407980399691886E-2</v>
      </c>
    </row>
    <row r="28989" spans="2:5" x14ac:dyDescent="0.35">
      <c r="B28989" s="6"/>
      <c r="C28989">
        <v>28872</v>
      </c>
      <c r="D28989" s="10">
        <v>7.9855086749710133E-2</v>
      </c>
      <c r="E28989">
        <v>3.0206265182660171E-2</v>
      </c>
    </row>
    <row r="28990" spans="2:5" x14ac:dyDescent="0.35">
      <c r="B28990" s="6"/>
      <c r="C28990">
        <v>28873</v>
      </c>
      <c r="D28990" s="10">
        <v>9.0599174594249696E-2</v>
      </c>
      <c r="E28990">
        <v>3.6638142347726464E-2</v>
      </c>
    </row>
    <row r="28991" spans="2:5" x14ac:dyDescent="0.35">
      <c r="B28991" s="6"/>
      <c r="C28991">
        <v>28874</v>
      </c>
      <c r="D28991" s="10">
        <v>8.7793058330424334E-2</v>
      </c>
      <c r="E28991">
        <v>3.6074307485440812E-2</v>
      </c>
    </row>
    <row r="28992" spans="2:5" x14ac:dyDescent="0.35">
      <c r="B28992" s="6"/>
      <c r="C28992">
        <v>28875</v>
      </c>
      <c r="D28992" s="10">
        <v>8.3413786706327819E-2</v>
      </c>
      <c r="E28992">
        <v>3.6384703379141806E-2</v>
      </c>
    </row>
    <row r="28993" spans="2:5" x14ac:dyDescent="0.35">
      <c r="B28993" s="6"/>
      <c r="C28993">
        <v>28876</v>
      </c>
      <c r="D28993" s="10">
        <v>7.8344392583218528E-2</v>
      </c>
      <c r="E28993">
        <v>2.4764874437716768E-2</v>
      </c>
    </row>
    <row r="28994" spans="2:5" x14ac:dyDescent="0.35">
      <c r="B28994" s="6"/>
      <c r="C28994">
        <v>28877</v>
      </c>
      <c r="D28994" s="10">
        <v>7.8434491681610263E-2</v>
      </c>
      <c r="E28994">
        <v>2.9768870919504729E-2</v>
      </c>
    </row>
    <row r="28995" spans="2:5" x14ac:dyDescent="0.35">
      <c r="B28995" s="6"/>
      <c r="C28995">
        <v>28878</v>
      </c>
      <c r="D28995" s="10">
        <v>8.2751787564796106E-2</v>
      </c>
      <c r="E28995">
        <v>3.442740036452932E-2</v>
      </c>
    </row>
    <row r="28996" spans="2:5" x14ac:dyDescent="0.35">
      <c r="B28996" s="6"/>
      <c r="C28996">
        <v>28879</v>
      </c>
      <c r="D28996" s="10">
        <v>7.0351851704893373E-2</v>
      </c>
      <c r="E28996">
        <v>2.9074483548047109E-2</v>
      </c>
    </row>
    <row r="28997" spans="2:5" x14ac:dyDescent="0.35">
      <c r="B28997" s="6"/>
      <c r="C28997">
        <v>28880</v>
      </c>
      <c r="D28997" s="10">
        <v>7.9282742319304211E-2</v>
      </c>
      <c r="E28997">
        <v>3.1871896842058968E-2</v>
      </c>
    </row>
    <row r="28998" spans="2:5" x14ac:dyDescent="0.35">
      <c r="B28998" s="6"/>
      <c r="C28998">
        <v>28881</v>
      </c>
      <c r="D28998" s="10">
        <v>7.7820609897058149E-2</v>
      </c>
      <c r="E28998">
        <v>2.7538074711817198E-2</v>
      </c>
    </row>
    <row r="28999" spans="2:5" x14ac:dyDescent="0.35">
      <c r="B28999" s="6"/>
      <c r="C28999">
        <v>28882</v>
      </c>
      <c r="D28999" s="10">
        <v>6.8537332625227931E-2</v>
      </c>
      <c r="E28999">
        <v>2.5951607707137631E-2</v>
      </c>
    </row>
    <row r="29000" spans="2:5" x14ac:dyDescent="0.35">
      <c r="B29000" s="6"/>
      <c r="C29000">
        <v>28883</v>
      </c>
      <c r="D29000" s="10">
        <v>8.0759346095823789E-2</v>
      </c>
      <c r="E29000">
        <v>3.4657307561150263E-2</v>
      </c>
    </row>
    <row r="29001" spans="2:5" x14ac:dyDescent="0.35">
      <c r="B29001" s="6"/>
      <c r="C29001">
        <v>28884</v>
      </c>
      <c r="D29001" s="10">
        <v>6.9957709607163354E-2</v>
      </c>
      <c r="E29001">
        <v>2.4097887753444094E-2</v>
      </c>
    </row>
    <row r="29002" spans="2:5" x14ac:dyDescent="0.35">
      <c r="B29002" s="6"/>
      <c r="C29002">
        <v>28885</v>
      </c>
      <c r="D29002" s="10">
        <v>9.1194538836849401E-2</v>
      </c>
      <c r="E29002">
        <v>3.6841030107068969E-2</v>
      </c>
    </row>
    <row r="29003" spans="2:5" x14ac:dyDescent="0.35">
      <c r="B29003" s="6"/>
      <c r="C29003">
        <v>28886</v>
      </c>
      <c r="D29003" s="10">
        <v>8.3891386566679202E-2</v>
      </c>
      <c r="E29003">
        <v>3.5485814917621761E-2</v>
      </c>
    </row>
    <row r="29004" spans="2:5" x14ac:dyDescent="0.35">
      <c r="B29004" s="6"/>
      <c r="C29004">
        <v>28887</v>
      </c>
      <c r="D29004" s="10">
        <v>7.5728937965489143E-2</v>
      </c>
      <c r="E29004">
        <v>2.8997787385360286E-2</v>
      </c>
    </row>
    <row r="29005" spans="2:5" x14ac:dyDescent="0.35">
      <c r="B29005" s="6"/>
      <c r="C29005">
        <v>28888</v>
      </c>
      <c r="D29005" s="10">
        <v>7.0202601296683681E-2</v>
      </c>
      <c r="E29005">
        <v>2.7740122801028957E-2</v>
      </c>
    </row>
    <row r="29006" spans="2:5" x14ac:dyDescent="0.35">
      <c r="B29006" s="6"/>
      <c r="C29006">
        <v>28889</v>
      </c>
      <c r="D29006" s="10">
        <v>8.9189378477772738E-2</v>
      </c>
      <c r="E29006">
        <v>3.8596946658348223E-2</v>
      </c>
    </row>
    <row r="29007" spans="2:5" x14ac:dyDescent="0.35">
      <c r="B29007" s="6"/>
      <c r="C29007">
        <v>28890</v>
      </c>
      <c r="D29007" s="10">
        <v>7.7527066504609679E-2</v>
      </c>
      <c r="E29007">
        <v>3.3550272648147243E-2</v>
      </c>
    </row>
    <row r="29008" spans="2:5" x14ac:dyDescent="0.35">
      <c r="B29008" s="6"/>
      <c r="C29008">
        <v>28891</v>
      </c>
      <c r="D29008" s="10">
        <v>8.5539362776922701E-2</v>
      </c>
      <c r="E29008">
        <v>3.4166379612211487E-2</v>
      </c>
    </row>
    <row r="29009" spans="2:5" x14ac:dyDescent="0.35">
      <c r="B29009" s="6"/>
      <c r="C29009">
        <v>28892</v>
      </c>
      <c r="D29009" s="10">
        <v>8.3166078743866723E-2</v>
      </c>
      <c r="E29009">
        <v>3.7556058460008965E-2</v>
      </c>
    </row>
    <row r="29010" spans="2:5" x14ac:dyDescent="0.35">
      <c r="B29010" s="6"/>
      <c r="C29010">
        <v>28893</v>
      </c>
      <c r="D29010" s="10">
        <v>7.7844957403494161E-2</v>
      </c>
      <c r="E29010">
        <v>3.2325372472040696E-2</v>
      </c>
    </row>
    <row r="29011" spans="2:5" x14ac:dyDescent="0.35">
      <c r="B29011" s="6"/>
      <c r="C29011">
        <v>28894</v>
      </c>
      <c r="D29011" s="10">
        <v>7.8428303620573778E-2</v>
      </c>
      <c r="E29011">
        <v>3.2207221089522786E-2</v>
      </c>
    </row>
    <row r="29012" spans="2:5" x14ac:dyDescent="0.35">
      <c r="B29012" s="6"/>
      <c r="C29012">
        <v>28895</v>
      </c>
      <c r="D29012" s="10">
        <v>7.5041791326609458E-2</v>
      </c>
      <c r="E29012">
        <v>3.0582276144184257E-2</v>
      </c>
    </row>
    <row r="29013" spans="2:5" x14ac:dyDescent="0.35">
      <c r="B29013" s="6"/>
      <c r="C29013">
        <v>28896</v>
      </c>
      <c r="D29013" s="10">
        <v>9.3641328592260556E-2</v>
      </c>
      <c r="E29013">
        <v>4.0149557796083611E-2</v>
      </c>
    </row>
    <row r="29014" spans="2:5" x14ac:dyDescent="0.35">
      <c r="B29014" s="6"/>
      <c r="C29014">
        <v>28897</v>
      </c>
      <c r="D29014" s="10">
        <v>7.8881084315223088E-2</v>
      </c>
      <c r="E29014">
        <v>3.2539861805113555E-2</v>
      </c>
    </row>
    <row r="29015" spans="2:5" x14ac:dyDescent="0.35">
      <c r="B29015" s="6"/>
      <c r="C29015">
        <v>28898</v>
      </c>
      <c r="D29015" s="10">
        <v>7.0006964580883901E-2</v>
      </c>
      <c r="E29015">
        <v>2.8518297253056768E-2</v>
      </c>
    </row>
    <row r="29016" spans="2:5" x14ac:dyDescent="0.35">
      <c r="B29016" s="6"/>
      <c r="C29016">
        <v>28899</v>
      </c>
      <c r="D29016" s="10">
        <v>6.7612524939252239E-2</v>
      </c>
      <c r="E29016">
        <v>2.3859039791506071E-2</v>
      </c>
    </row>
    <row r="29017" spans="2:5" x14ac:dyDescent="0.35">
      <c r="B29017" s="6"/>
      <c r="C29017">
        <v>28900</v>
      </c>
      <c r="D29017" s="10">
        <v>8.3145309116424024E-2</v>
      </c>
      <c r="E29017">
        <v>3.7057849310244882E-2</v>
      </c>
    </row>
    <row r="29018" spans="2:5" x14ac:dyDescent="0.35">
      <c r="B29018" s="6"/>
      <c r="C29018">
        <v>28901</v>
      </c>
      <c r="D29018" s="10">
        <v>7.5186521603950673E-2</v>
      </c>
      <c r="E29018">
        <v>3.0238882013900546E-2</v>
      </c>
    </row>
    <row r="29019" spans="2:5" x14ac:dyDescent="0.35">
      <c r="B29019" s="6"/>
      <c r="C29019">
        <v>28902</v>
      </c>
      <c r="D29019" s="10">
        <v>6.761193861066675E-2</v>
      </c>
      <c r="E29019">
        <v>2.4454620833835549E-2</v>
      </c>
    </row>
    <row r="29020" spans="2:5" x14ac:dyDescent="0.35">
      <c r="B29020" s="6"/>
      <c r="C29020">
        <v>28903</v>
      </c>
      <c r="D29020" s="10">
        <v>7.6279459136161049E-2</v>
      </c>
      <c r="E29020">
        <v>2.6258150044682169E-2</v>
      </c>
    </row>
    <row r="29021" spans="2:5" x14ac:dyDescent="0.35">
      <c r="B29021" s="6"/>
      <c r="C29021">
        <v>28904</v>
      </c>
      <c r="D29021" s="10">
        <v>7.3941656091013871E-2</v>
      </c>
      <c r="E29021">
        <v>2.7933040457022322E-2</v>
      </c>
    </row>
    <row r="29022" spans="2:5" x14ac:dyDescent="0.35">
      <c r="B29022" s="6"/>
      <c r="C29022">
        <v>28905</v>
      </c>
      <c r="D29022" s="10">
        <v>6.8082548331397721E-2</v>
      </c>
      <c r="E29022">
        <v>2.5073090352610475E-2</v>
      </c>
    </row>
    <row r="29023" spans="2:5" x14ac:dyDescent="0.35">
      <c r="B29023" s="6"/>
      <c r="C29023">
        <v>28906</v>
      </c>
      <c r="D29023" s="10">
        <v>8.6017155136151741E-2</v>
      </c>
      <c r="E29023">
        <v>3.8690282406247271E-2</v>
      </c>
    </row>
    <row r="29024" spans="2:5" x14ac:dyDescent="0.35">
      <c r="B29024" s="6"/>
      <c r="C29024">
        <v>28907</v>
      </c>
      <c r="D29024" s="10">
        <v>6.6611329161786637E-2</v>
      </c>
      <c r="E29024">
        <v>2.3673562520126146E-2</v>
      </c>
    </row>
    <row r="29025" spans="2:5" x14ac:dyDescent="0.35">
      <c r="B29025" s="6"/>
      <c r="C29025">
        <v>28908</v>
      </c>
      <c r="D29025" s="10">
        <v>8.288654331599607E-2</v>
      </c>
      <c r="E29025">
        <v>3.7512449235784645E-2</v>
      </c>
    </row>
    <row r="29026" spans="2:5" x14ac:dyDescent="0.35">
      <c r="B29026" s="6"/>
      <c r="C29026">
        <v>28909</v>
      </c>
      <c r="D29026" s="10">
        <v>7.7903135265763812E-2</v>
      </c>
      <c r="E29026">
        <v>3.3021024322975004E-2</v>
      </c>
    </row>
    <row r="29027" spans="2:5" x14ac:dyDescent="0.35">
      <c r="B29027" s="6"/>
      <c r="C29027">
        <v>28910</v>
      </c>
      <c r="D29027" s="10">
        <v>7.6316101328049418E-2</v>
      </c>
      <c r="E29027">
        <v>2.6822898194174213E-2</v>
      </c>
    </row>
    <row r="29028" spans="2:5" x14ac:dyDescent="0.35">
      <c r="B29028" s="6"/>
      <c r="C29028">
        <v>28911</v>
      </c>
      <c r="D29028" s="10">
        <v>8.5047380320400254E-2</v>
      </c>
      <c r="E29028">
        <v>3.3784993781089574E-2</v>
      </c>
    </row>
    <row r="29029" spans="2:5" x14ac:dyDescent="0.35">
      <c r="B29029" s="6"/>
      <c r="C29029">
        <v>28912</v>
      </c>
      <c r="D29029" s="10">
        <v>8.2618986098583425E-2</v>
      </c>
      <c r="E29029">
        <v>3.1091848244544699E-2</v>
      </c>
    </row>
    <row r="29030" spans="2:5" x14ac:dyDescent="0.35">
      <c r="B29030" s="6"/>
      <c r="C29030">
        <v>28913</v>
      </c>
      <c r="D29030" s="10">
        <v>7.9501323881297742E-2</v>
      </c>
      <c r="E29030">
        <v>3.5162791862588978E-2</v>
      </c>
    </row>
    <row r="29031" spans="2:5" x14ac:dyDescent="0.35">
      <c r="B29031" s="6"/>
      <c r="C29031">
        <v>28914</v>
      </c>
      <c r="D29031" s="10">
        <v>8.4510316708896832E-2</v>
      </c>
      <c r="E29031">
        <v>3.4193347476233857E-2</v>
      </c>
    </row>
    <row r="29032" spans="2:5" x14ac:dyDescent="0.35">
      <c r="B29032" s="6"/>
      <c r="C29032">
        <v>28915</v>
      </c>
      <c r="D29032" s="10">
        <v>8.4256081363765126E-2</v>
      </c>
      <c r="E29032">
        <v>3.6187028736596176E-2</v>
      </c>
    </row>
    <row r="29033" spans="2:5" x14ac:dyDescent="0.35">
      <c r="B29033" s="6"/>
      <c r="C29033">
        <v>28916</v>
      </c>
      <c r="D29033" s="10">
        <v>8.4572274467848679E-2</v>
      </c>
      <c r="E29033">
        <v>3.7231614744175759E-2</v>
      </c>
    </row>
    <row r="29034" spans="2:5" x14ac:dyDescent="0.35">
      <c r="B29034" s="6"/>
      <c r="C29034">
        <v>28917</v>
      </c>
      <c r="D29034" s="10">
        <v>8.3603144487146744E-2</v>
      </c>
      <c r="E29034">
        <v>3.8237517742880943E-2</v>
      </c>
    </row>
    <row r="29035" spans="2:5" x14ac:dyDescent="0.35">
      <c r="B29035" s="6"/>
      <c r="C29035">
        <v>28918</v>
      </c>
      <c r="D29035" s="10">
        <v>8.6554004320052155E-2</v>
      </c>
      <c r="E29035">
        <v>3.7668947526771121E-2</v>
      </c>
    </row>
    <row r="29036" spans="2:5" x14ac:dyDescent="0.35">
      <c r="B29036" s="6"/>
      <c r="C29036">
        <v>28919</v>
      </c>
      <c r="D29036" s="10">
        <v>9.0122296402540936E-2</v>
      </c>
      <c r="E29036">
        <v>4.0695001234692996E-2</v>
      </c>
    </row>
    <row r="29037" spans="2:5" x14ac:dyDescent="0.35">
      <c r="B29037" s="6"/>
      <c r="C29037">
        <v>28920</v>
      </c>
      <c r="D29037" s="10">
        <v>8.4321549233853973E-2</v>
      </c>
      <c r="E29037">
        <v>3.7301019929317829E-2</v>
      </c>
    </row>
    <row r="29038" spans="2:5" x14ac:dyDescent="0.35">
      <c r="B29038" s="6"/>
      <c r="C29038">
        <v>28921</v>
      </c>
      <c r="D29038" s="10">
        <v>8.1852489136700055E-2</v>
      </c>
      <c r="E29038">
        <v>3.2455130418455366E-2</v>
      </c>
    </row>
    <row r="29039" spans="2:5" x14ac:dyDescent="0.35">
      <c r="B29039" s="6"/>
      <c r="C29039">
        <v>28922</v>
      </c>
      <c r="D29039" s="10">
        <v>6.8208422365345425E-2</v>
      </c>
      <c r="E29039">
        <v>2.6680128649140548E-2</v>
      </c>
    </row>
    <row r="29040" spans="2:5" x14ac:dyDescent="0.35">
      <c r="B29040" s="6"/>
      <c r="C29040">
        <v>28923</v>
      </c>
      <c r="D29040" s="10">
        <v>9.3405960828603807E-2</v>
      </c>
      <c r="E29040">
        <v>4.0707096500611391E-2</v>
      </c>
    </row>
    <row r="29041" spans="2:5" x14ac:dyDescent="0.35">
      <c r="B29041" s="6"/>
      <c r="C29041">
        <v>28924</v>
      </c>
      <c r="D29041" s="10">
        <v>6.6892408164800174E-2</v>
      </c>
      <c r="E29041">
        <v>2.5944489490269836E-2</v>
      </c>
    </row>
    <row r="29042" spans="2:5" x14ac:dyDescent="0.35">
      <c r="B29042" s="6"/>
      <c r="C29042">
        <v>28925</v>
      </c>
      <c r="D29042" s="10">
        <v>7.9297553125507417E-2</v>
      </c>
      <c r="E29042">
        <v>3.3836564047913499E-2</v>
      </c>
    </row>
    <row r="29043" spans="2:5" x14ac:dyDescent="0.35">
      <c r="B29043" s="6"/>
      <c r="C29043">
        <v>28926</v>
      </c>
      <c r="D29043" s="10">
        <v>7.9534227879404951E-2</v>
      </c>
      <c r="E29043">
        <v>3.2883520683290902E-2</v>
      </c>
    </row>
    <row r="29044" spans="2:5" x14ac:dyDescent="0.35">
      <c r="B29044" s="6"/>
      <c r="C29044">
        <v>28927</v>
      </c>
      <c r="D29044" s="10">
        <v>8.0152329412647966E-2</v>
      </c>
      <c r="E29044">
        <v>2.7807473136604196E-2</v>
      </c>
    </row>
    <row r="29045" spans="2:5" x14ac:dyDescent="0.35">
      <c r="B29045" s="6"/>
      <c r="C29045">
        <v>28928</v>
      </c>
      <c r="D29045" s="10">
        <v>8.815814843123676E-2</v>
      </c>
      <c r="E29045">
        <v>3.643836660557722E-2</v>
      </c>
    </row>
    <row r="29046" spans="2:5" x14ac:dyDescent="0.35">
      <c r="B29046" s="6"/>
      <c r="C29046">
        <v>28929</v>
      </c>
      <c r="D29046" s="10">
        <v>7.8065801484730468E-2</v>
      </c>
      <c r="E29046">
        <v>3.0010288501294446E-2</v>
      </c>
    </row>
    <row r="29047" spans="2:5" x14ac:dyDescent="0.35">
      <c r="B29047" s="6"/>
      <c r="C29047">
        <v>28930</v>
      </c>
      <c r="D29047" s="10">
        <v>8.7881941626135121E-2</v>
      </c>
      <c r="E29047">
        <v>3.9493468052653788E-2</v>
      </c>
    </row>
    <row r="29048" spans="2:5" x14ac:dyDescent="0.35">
      <c r="B29048" s="6"/>
      <c r="C29048">
        <v>28931</v>
      </c>
      <c r="D29048" s="10">
        <v>8.0963332113619224E-2</v>
      </c>
      <c r="E29048">
        <v>3.0796824686827637E-2</v>
      </c>
    </row>
    <row r="29049" spans="2:5" x14ac:dyDescent="0.35">
      <c r="B29049" s="6"/>
      <c r="C29049">
        <v>28932</v>
      </c>
      <c r="D29049" s="10">
        <v>7.9530070706441636E-2</v>
      </c>
      <c r="E29049">
        <v>3.4108864843086714E-2</v>
      </c>
    </row>
    <row r="29050" spans="2:5" x14ac:dyDescent="0.35">
      <c r="B29050" s="6"/>
      <c r="C29050">
        <v>28933</v>
      </c>
      <c r="D29050" s="10">
        <v>8.5821217187154394E-2</v>
      </c>
      <c r="E29050">
        <v>3.741510606238023E-2</v>
      </c>
    </row>
    <row r="29051" spans="2:5" x14ac:dyDescent="0.35">
      <c r="B29051" s="6"/>
      <c r="C29051">
        <v>28934</v>
      </c>
      <c r="D29051" s="10">
        <v>9.0712839427234418E-2</v>
      </c>
      <c r="E29051">
        <v>3.5982548512341762E-2</v>
      </c>
    </row>
    <row r="29052" spans="2:5" x14ac:dyDescent="0.35">
      <c r="B29052" s="6"/>
      <c r="C29052">
        <v>28935</v>
      </c>
      <c r="D29052" s="10">
        <v>8.6526598456228038E-2</v>
      </c>
      <c r="E29052">
        <v>3.7887058838777993E-2</v>
      </c>
    </row>
    <row r="29053" spans="2:5" x14ac:dyDescent="0.35">
      <c r="B29053" s="6"/>
      <c r="C29053">
        <v>28936</v>
      </c>
      <c r="D29053" s="10">
        <v>7.4808866899861173E-2</v>
      </c>
      <c r="E29053">
        <v>2.81033795219463E-2</v>
      </c>
    </row>
    <row r="29054" spans="2:5" x14ac:dyDescent="0.35">
      <c r="B29054" s="6"/>
      <c r="C29054">
        <v>28937</v>
      </c>
      <c r="D29054" s="10">
        <v>8.5801912754925935E-2</v>
      </c>
      <c r="E29054">
        <v>3.7300642573479266E-2</v>
      </c>
    </row>
    <row r="29055" spans="2:5" x14ac:dyDescent="0.35">
      <c r="B29055" s="6"/>
      <c r="C29055">
        <v>28938</v>
      </c>
      <c r="D29055" s="10">
        <v>8.9067140279128001E-2</v>
      </c>
      <c r="E29055">
        <v>3.7979000034519456E-2</v>
      </c>
    </row>
    <row r="29056" spans="2:5" x14ac:dyDescent="0.35">
      <c r="B29056" s="6"/>
      <c r="C29056">
        <v>28939</v>
      </c>
      <c r="D29056" s="10">
        <v>8.1226742402181806E-2</v>
      </c>
      <c r="E29056">
        <v>3.1961881471409798E-2</v>
      </c>
    </row>
    <row r="29057" spans="2:5" x14ac:dyDescent="0.35">
      <c r="B29057" s="6"/>
      <c r="C29057">
        <v>28940</v>
      </c>
      <c r="D29057" s="10">
        <v>9.1452621192381497E-2</v>
      </c>
      <c r="E29057">
        <v>4.2219525536721474E-2</v>
      </c>
    </row>
    <row r="29058" spans="2:5" x14ac:dyDescent="0.35">
      <c r="B29058" s="6"/>
      <c r="C29058">
        <v>28941</v>
      </c>
      <c r="D29058" s="10">
        <v>8.3800338636758342E-2</v>
      </c>
      <c r="E29058">
        <v>3.3654403379383344E-2</v>
      </c>
    </row>
    <row r="29059" spans="2:5" x14ac:dyDescent="0.35">
      <c r="B29059" s="6"/>
      <c r="C29059">
        <v>28942</v>
      </c>
      <c r="D29059" s="10">
        <v>7.9627284675939575E-2</v>
      </c>
      <c r="E29059">
        <v>3.4564912873753829E-2</v>
      </c>
    </row>
    <row r="29060" spans="2:5" x14ac:dyDescent="0.35">
      <c r="B29060" s="6"/>
      <c r="C29060">
        <v>28943</v>
      </c>
      <c r="D29060" s="10">
        <v>7.7707568507983327E-2</v>
      </c>
      <c r="E29060">
        <v>3.3164309017962329E-2</v>
      </c>
    </row>
    <row r="29061" spans="2:5" x14ac:dyDescent="0.35">
      <c r="B29061" s="6"/>
      <c r="C29061">
        <v>28944</v>
      </c>
      <c r="D29061" s="10">
        <v>7.7870684182289096E-2</v>
      </c>
      <c r="E29061">
        <v>3.0816793546311408E-2</v>
      </c>
    </row>
    <row r="29062" spans="2:5" x14ac:dyDescent="0.35">
      <c r="B29062" s="6"/>
      <c r="C29062">
        <v>28945</v>
      </c>
      <c r="D29062" s="10">
        <v>7.9608041036069777E-2</v>
      </c>
      <c r="E29062">
        <v>3.2726292937862937E-2</v>
      </c>
    </row>
    <row r="29063" spans="2:5" x14ac:dyDescent="0.35">
      <c r="B29063" s="6"/>
      <c r="C29063">
        <v>28946</v>
      </c>
      <c r="D29063" s="10">
        <v>0.10055559678431585</v>
      </c>
      <c r="E29063">
        <v>4.7665002070483825E-2</v>
      </c>
    </row>
    <row r="29064" spans="2:5" x14ac:dyDescent="0.35">
      <c r="B29064" s="6"/>
      <c r="C29064">
        <v>28947</v>
      </c>
      <c r="D29064" s="10">
        <v>8.7219644326512136E-2</v>
      </c>
      <c r="E29064">
        <v>4.0204343010453648E-2</v>
      </c>
    </row>
    <row r="29065" spans="2:5" x14ac:dyDescent="0.35">
      <c r="B29065" s="6"/>
      <c r="C29065">
        <v>28948</v>
      </c>
      <c r="D29065" s="10">
        <v>7.7860045503180472E-2</v>
      </c>
      <c r="E29065">
        <v>2.9187170609221182E-2</v>
      </c>
    </row>
    <row r="29066" spans="2:5" x14ac:dyDescent="0.35">
      <c r="B29066" s="6"/>
      <c r="C29066">
        <v>28949</v>
      </c>
      <c r="D29066" s="10">
        <v>8.4602876341921596E-2</v>
      </c>
      <c r="E29066">
        <v>3.3836125734073776E-2</v>
      </c>
    </row>
    <row r="29067" spans="2:5" x14ac:dyDescent="0.35">
      <c r="B29067" s="6"/>
      <c r="C29067">
        <v>28950</v>
      </c>
      <c r="D29067" s="10">
        <v>8.2099804442434685E-2</v>
      </c>
      <c r="E29067">
        <v>3.6851738669246403E-2</v>
      </c>
    </row>
    <row r="29068" spans="2:5" x14ac:dyDescent="0.35">
      <c r="B29068" s="6"/>
      <c r="C29068">
        <v>28951</v>
      </c>
      <c r="D29068" s="10">
        <v>8.2663751651605111E-2</v>
      </c>
      <c r="E29068">
        <v>3.1039126957339722E-2</v>
      </c>
    </row>
    <row r="29069" spans="2:5" x14ac:dyDescent="0.35">
      <c r="B29069" s="6"/>
      <c r="C29069">
        <v>28952</v>
      </c>
      <c r="D29069" s="10">
        <v>6.9537078730836366E-2</v>
      </c>
      <c r="E29069">
        <v>2.7350194284639431E-2</v>
      </c>
    </row>
    <row r="29070" spans="2:5" x14ac:dyDescent="0.35">
      <c r="B29070" s="6"/>
      <c r="C29070">
        <v>28953</v>
      </c>
      <c r="D29070" s="10">
        <v>9.0410617305513891E-2</v>
      </c>
      <c r="E29070">
        <v>3.7958543969443488E-2</v>
      </c>
    </row>
    <row r="29071" spans="2:5" x14ac:dyDescent="0.35">
      <c r="B29071" s="6"/>
      <c r="C29071">
        <v>28954</v>
      </c>
      <c r="D29071" s="10">
        <v>8.21483584555322E-2</v>
      </c>
      <c r="E29071">
        <v>3.0876326062554096E-2</v>
      </c>
    </row>
    <row r="29072" spans="2:5" x14ac:dyDescent="0.35">
      <c r="B29072" s="6"/>
      <c r="C29072">
        <v>28955</v>
      </c>
      <c r="D29072" s="10">
        <v>7.8391532287956409E-2</v>
      </c>
      <c r="E29072">
        <v>3.5381626837169021E-2</v>
      </c>
    </row>
    <row r="29073" spans="2:5" x14ac:dyDescent="0.35">
      <c r="B29073" s="6"/>
      <c r="C29073">
        <v>28956</v>
      </c>
      <c r="D29073" s="10">
        <v>8.5543478099828124E-2</v>
      </c>
      <c r="E29073">
        <v>3.5069172494646285E-2</v>
      </c>
    </row>
    <row r="29074" spans="2:5" x14ac:dyDescent="0.35">
      <c r="B29074" s="6"/>
      <c r="C29074">
        <v>28957</v>
      </c>
      <c r="D29074" s="10">
        <v>8.2623625112553722E-2</v>
      </c>
      <c r="E29074">
        <v>3.4286289583196204E-2</v>
      </c>
    </row>
    <row r="29075" spans="2:5" x14ac:dyDescent="0.35">
      <c r="B29075" s="6"/>
      <c r="C29075">
        <v>28958</v>
      </c>
      <c r="D29075" s="10">
        <v>9.2607639006754117E-2</v>
      </c>
      <c r="E29075">
        <v>4.2614746009494213E-2</v>
      </c>
    </row>
    <row r="29076" spans="2:5" x14ac:dyDescent="0.35">
      <c r="B29076" s="6"/>
      <c r="C29076">
        <v>28959</v>
      </c>
      <c r="D29076" s="10">
        <v>8.3807964384111963E-2</v>
      </c>
      <c r="E29076">
        <v>3.8409773474030219E-2</v>
      </c>
    </row>
    <row r="29077" spans="2:5" x14ac:dyDescent="0.35">
      <c r="B29077" s="6"/>
      <c r="C29077">
        <v>28960</v>
      </c>
      <c r="D29077" s="10">
        <v>8.3730963404454239E-2</v>
      </c>
      <c r="E29077">
        <v>3.6554882061423058E-2</v>
      </c>
    </row>
    <row r="29078" spans="2:5" x14ac:dyDescent="0.35">
      <c r="B29078" s="6"/>
      <c r="C29078">
        <v>28961</v>
      </c>
      <c r="D29078" s="10">
        <v>7.3555378710115235E-2</v>
      </c>
      <c r="E29078">
        <v>2.6726049597573881E-2</v>
      </c>
    </row>
    <row r="29079" spans="2:5" x14ac:dyDescent="0.35">
      <c r="B29079" s="6"/>
      <c r="C29079">
        <v>28962</v>
      </c>
      <c r="D29079" s="10">
        <v>8.317085184839533E-2</v>
      </c>
      <c r="E29079">
        <v>3.0895302219938241E-2</v>
      </c>
    </row>
    <row r="29080" spans="2:5" x14ac:dyDescent="0.35">
      <c r="B29080" s="6"/>
      <c r="C29080">
        <v>28963</v>
      </c>
      <c r="D29080" s="10">
        <v>7.8412817086686501E-2</v>
      </c>
      <c r="E29080">
        <v>3.0299139846560182E-2</v>
      </c>
    </row>
    <row r="29081" spans="2:5" x14ac:dyDescent="0.35">
      <c r="B29081" s="6"/>
      <c r="C29081">
        <v>28964</v>
      </c>
      <c r="D29081" s="10">
        <v>7.7355249261825257E-2</v>
      </c>
      <c r="E29081">
        <v>3.4063629071162949E-2</v>
      </c>
    </row>
    <row r="29082" spans="2:5" x14ac:dyDescent="0.35">
      <c r="B29082" s="6"/>
      <c r="C29082">
        <v>28965</v>
      </c>
      <c r="D29082" s="10">
        <v>8.5355447179045155E-2</v>
      </c>
      <c r="E29082">
        <v>3.1859883860807091E-2</v>
      </c>
    </row>
    <row r="29083" spans="2:5" x14ac:dyDescent="0.35">
      <c r="B29083" s="6"/>
      <c r="C29083">
        <v>28966</v>
      </c>
      <c r="D29083" s="10">
        <v>8.0828917498087488E-2</v>
      </c>
      <c r="E29083">
        <v>3.3904018048693543E-2</v>
      </c>
    </row>
    <row r="29084" spans="2:5" x14ac:dyDescent="0.35">
      <c r="B29084" s="6"/>
      <c r="C29084">
        <v>28967</v>
      </c>
      <c r="D29084" s="10">
        <v>8.0698798077467354E-2</v>
      </c>
      <c r="E29084">
        <v>2.9046826704601857E-2</v>
      </c>
    </row>
    <row r="29085" spans="2:5" x14ac:dyDescent="0.35">
      <c r="B29085" s="6"/>
      <c r="C29085">
        <v>28968</v>
      </c>
      <c r="D29085" s="10">
        <v>6.9038838801693314E-2</v>
      </c>
      <c r="E29085">
        <v>2.7742100177980768E-2</v>
      </c>
    </row>
    <row r="29086" spans="2:5" x14ac:dyDescent="0.35">
      <c r="B29086" s="6"/>
      <c r="C29086">
        <v>28969</v>
      </c>
      <c r="D29086" s="10">
        <v>8.3214910222408955E-2</v>
      </c>
      <c r="E29086">
        <v>3.3866973768150156E-2</v>
      </c>
    </row>
    <row r="29087" spans="2:5" x14ac:dyDescent="0.35">
      <c r="B29087" s="6"/>
      <c r="C29087">
        <v>28970</v>
      </c>
      <c r="D29087" s="10">
        <v>7.6862582097426385E-2</v>
      </c>
      <c r="E29087">
        <v>2.0560956446973661E-2</v>
      </c>
    </row>
    <row r="29088" spans="2:5" x14ac:dyDescent="0.35">
      <c r="B29088" s="6"/>
      <c r="C29088">
        <v>28971</v>
      </c>
      <c r="D29088" s="10">
        <v>6.8891136390277732E-2</v>
      </c>
      <c r="E29088">
        <v>2.3512320411470874E-2</v>
      </c>
    </row>
    <row r="29089" spans="2:5" x14ac:dyDescent="0.35">
      <c r="B29089" s="6"/>
      <c r="C29089">
        <v>28972</v>
      </c>
      <c r="D29089" s="10">
        <v>8.1821383200873204E-2</v>
      </c>
      <c r="E29089">
        <v>3.5457193470367701E-2</v>
      </c>
    </row>
    <row r="29090" spans="2:5" x14ac:dyDescent="0.35">
      <c r="B29090" s="6"/>
      <c r="C29090">
        <v>28973</v>
      </c>
      <c r="D29090" s="10">
        <v>8.671302946164039E-2</v>
      </c>
      <c r="E29090">
        <v>4.0389588548134625E-2</v>
      </c>
    </row>
    <row r="29091" spans="2:5" x14ac:dyDescent="0.35">
      <c r="B29091" s="6"/>
      <c r="C29091">
        <v>28974</v>
      </c>
      <c r="D29091" s="10">
        <v>6.7683062169068914E-2</v>
      </c>
      <c r="E29091">
        <v>2.5042959498848865E-2</v>
      </c>
    </row>
    <row r="29092" spans="2:5" x14ac:dyDescent="0.35">
      <c r="B29092" s="6"/>
      <c r="C29092">
        <v>28975</v>
      </c>
      <c r="D29092" s="10">
        <v>8.2864675481226169E-2</v>
      </c>
      <c r="E29092">
        <v>3.7005689313837825E-2</v>
      </c>
    </row>
    <row r="29093" spans="2:5" x14ac:dyDescent="0.35">
      <c r="B29093" s="6"/>
      <c r="C29093">
        <v>28976</v>
      </c>
      <c r="D29093" s="10">
        <v>9.6643200167348897E-2</v>
      </c>
      <c r="E29093">
        <v>4.2826375175431156E-2</v>
      </c>
    </row>
    <row r="29094" spans="2:5" x14ac:dyDescent="0.35">
      <c r="B29094" s="6"/>
      <c r="C29094">
        <v>28977</v>
      </c>
      <c r="D29094" s="10">
        <v>6.9417998301884484E-2</v>
      </c>
      <c r="E29094">
        <v>2.1318855716569912E-2</v>
      </c>
    </row>
    <row r="29095" spans="2:5" x14ac:dyDescent="0.35">
      <c r="B29095" s="6"/>
      <c r="C29095">
        <v>28978</v>
      </c>
      <c r="D29095" s="10">
        <v>7.6060761338515789E-2</v>
      </c>
      <c r="E29095">
        <v>2.6510728785341154E-2</v>
      </c>
    </row>
    <row r="29096" spans="2:5" x14ac:dyDescent="0.35">
      <c r="B29096" s="6"/>
      <c r="C29096">
        <v>28979</v>
      </c>
      <c r="D29096" s="10">
        <v>8.772259872046638E-2</v>
      </c>
      <c r="E29096">
        <v>3.7337150240378057E-2</v>
      </c>
    </row>
    <row r="29097" spans="2:5" x14ac:dyDescent="0.35">
      <c r="B29097" s="6"/>
      <c r="C29097">
        <v>28980</v>
      </c>
      <c r="D29097" s="10">
        <v>7.6262478042294177E-2</v>
      </c>
      <c r="E29097">
        <v>2.6032164201987514E-2</v>
      </c>
    </row>
    <row r="29098" spans="2:5" x14ac:dyDescent="0.35">
      <c r="B29098" s="6"/>
      <c r="C29098">
        <v>28981</v>
      </c>
      <c r="D29098" s="10">
        <v>7.4473253912260493E-2</v>
      </c>
      <c r="E29098">
        <v>2.5846341397673445E-2</v>
      </c>
    </row>
    <row r="29099" spans="2:5" x14ac:dyDescent="0.35">
      <c r="B29099" s="6"/>
      <c r="C29099">
        <v>28982</v>
      </c>
      <c r="D29099" s="10">
        <v>9.676654859592905E-2</v>
      </c>
      <c r="E29099">
        <v>4.3749736353212221E-2</v>
      </c>
    </row>
    <row r="29100" spans="2:5" x14ac:dyDescent="0.35">
      <c r="B29100" s="6"/>
      <c r="C29100">
        <v>28983</v>
      </c>
      <c r="D29100" s="10">
        <v>7.0149995186392283E-2</v>
      </c>
      <c r="E29100">
        <v>2.4719010610534827E-2</v>
      </c>
    </row>
    <row r="29101" spans="2:5" x14ac:dyDescent="0.35">
      <c r="B29101" s="6"/>
      <c r="C29101">
        <v>28984</v>
      </c>
      <c r="D29101" s="10">
        <v>7.8697213252797535E-2</v>
      </c>
      <c r="E29101">
        <v>2.6726364650271971E-2</v>
      </c>
    </row>
    <row r="29102" spans="2:5" x14ac:dyDescent="0.35">
      <c r="B29102" s="6"/>
      <c r="C29102">
        <v>28985</v>
      </c>
      <c r="D29102" s="10">
        <v>8.3633529483471025E-2</v>
      </c>
      <c r="E29102">
        <v>3.0386100171460168E-2</v>
      </c>
    </row>
    <row r="29103" spans="2:5" x14ac:dyDescent="0.35">
      <c r="B29103" s="6"/>
      <c r="C29103">
        <v>28986</v>
      </c>
      <c r="D29103" s="10">
        <v>7.6254590489547316E-2</v>
      </c>
      <c r="E29103">
        <v>2.7242004605026578E-2</v>
      </c>
    </row>
    <row r="29104" spans="2:5" x14ac:dyDescent="0.35">
      <c r="B29104" s="6"/>
      <c r="C29104">
        <v>28987</v>
      </c>
      <c r="D29104" s="10">
        <v>8.1817545002665484E-2</v>
      </c>
      <c r="E29104">
        <v>3.7489979327552006E-2</v>
      </c>
    </row>
    <row r="29105" spans="2:5" x14ac:dyDescent="0.35">
      <c r="B29105" s="6"/>
      <c r="C29105">
        <v>28988</v>
      </c>
      <c r="D29105" s="10">
        <v>7.3930031423929232E-2</v>
      </c>
      <c r="E29105">
        <v>2.8872268220392235E-2</v>
      </c>
    </row>
    <row r="29106" spans="2:5" x14ac:dyDescent="0.35">
      <c r="B29106" s="6"/>
      <c r="C29106">
        <v>28989</v>
      </c>
      <c r="D29106" s="10">
        <v>7.5875088439274319E-2</v>
      </c>
      <c r="E29106">
        <v>2.8937333077026353E-2</v>
      </c>
    </row>
    <row r="29107" spans="2:5" x14ac:dyDescent="0.35">
      <c r="B29107" s="6"/>
      <c r="C29107">
        <v>28990</v>
      </c>
      <c r="D29107" s="10">
        <v>8.0276415112348232E-2</v>
      </c>
      <c r="E29107">
        <v>3.3182596051842379E-2</v>
      </c>
    </row>
    <row r="29108" spans="2:5" x14ac:dyDescent="0.35">
      <c r="B29108" s="6"/>
      <c r="C29108">
        <v>28991</v>
      </c>
      <c r="D29108" s="10">
        <v>8.369424415056706E-2</v>
      </c>
      <c r="E29108">
        <v>3.822835960751389E-2</v>
      </c>
    </row>
    <row r="29109" spans="2:5" x14ac:dyDescent="0.35">
      <c r="B29109" s="6"/>
      <c r="C29109">
        <v>28992</v>
      </c>
      <c r="D29109" s="10">
        <v>8.1135492157312708E-2</v>
      </c>
      <c r="E29109">
        <v>3.2152228811612837E-2</v>
      </c>
    </row>
    <row r="29110" spans="2:5" x14ac:dyDescent="0.35">
      <c r="B29110" s="6"/>
      <c r="C29110">
        <v>28993</v>
      </c>
      <c r="D29110" s="10">
        <v>7.5201556393601987E-2</v>
      </c>
      <c r="E29110">
        <v>2.8378974913636671E-2</v>
      </c>
    </row>
    <row r="29111" spans="2:5" x14ac:dyDescent="0.35">
      <c r="B29111" s="6"/>
      <c r="C29111">
        <v>28994</v>
      </c>
      <c r="D29111" s="10">
        <v>7.0234687990008773E-2</v>
      </c>
      <c r="E29111">
        <v>2.5227037178737009E-2</v>
      </c>
    </row>
    <row r="29112" spans="2:5" x14ac:dyDescent="0.35">
      <c r="B29112" s="6"/>
      <c r="C29112">
        <v>28995</v>
      </c>
      <c r="D29112" s="10">
        <v>7.6597146553330997E-2</v>
      </c>
      <c r="E29112">
        <v>2.8196683781257153E-2</v>
      </c>
    </row>
    <row r="29113" spans="2:5" x14ac:dyDescent="0.35">
      <c r="B29113" s="6"/>
      <c r="C29113">
        <v>28996</v>
      </c>
      <c r="D29113" s="10">
        <v>8.5525877717051765E-2</v>
      </c>
      <c r="E29113">
        <v>2.5214180189168253E-2</v>
      </c>
    </row>
    <row r="29114" spans="2:5" x14ac:dyDescent="0.35">
      <c r="B29114" s="6"/>
      <c r="C29114">
        <v>28997</v>
      </c>
      <c r="D29114" s="10">
        <v>7.3897807573449353E-2</v>
      </c>
      <c r="E29114">
        <v>2.5175031375178666E-2</v>
      </c>
    </row>
    <row r="29115" spans="2:5" x14ac:dyDescent="0.35">
      <c r="B29115" s="6"/>
      <c r="C29115">
        <v>28998</v>
      </c>
      <c r="D29115" s="10">
        <v>9.2792099677358686E-2</v>
      </c>
      <c r="E29115">
        <v>3.9892273956365749E-2</v>
      </c>
    </row>
    <row r="29116" spans="2:5" x14ac:dyDescent="0.35">
      <c r="B29116" s="6"/>
      <c r="C29116">
        <v>28999</v>
      </c>
      <c r="D29116" s="10">
        <v>6.8175827580673545E-2</v>
      </c>
      <c r="E29116">
        <v>2.4790165174804243E-2</v>
      </c>
    </row>
    <row r="29117" spans="2:5" x14ac:dyDescent="0.35">
      <c r="B29117" s="6"/>
      <c r="C29117">
        <v>29000</v>
      </c>
      <c r="D29117" s="10">
        <v>7.7408789068715761E-2</v>
      </c>
      <c r="E29117">
        <v>3.198676053585945E-2</v>
      </c>
    </row>
    <row r="29118" spans="2:5" x14ac:dyDescent="0.35">
      <c r="B29118" s="6"/>
      <c r="C29118">
        <v>29001</v>
      </c>
      <c r="D29118" s="10">
        <v>7.1820047257022526E-2</v>
      </c>
      <c r="E29118">
        <v>2.3327215461062607E-2</v>
      </c>
    </row>
    <row r="29119" spans="2:5" x14ac:dyDescent="0.35">
      <c r="B29119" s="6"/>
      <c r="C29119">
        <v>29002</v>
      </c>
      <c r="D29119" s="10">
        <v>7.9425326270933405E-2</v>
      </c>
      <c r="E29119">
        <v>3.2978057887634103E-2</v>
      </c>
    </row>
    <row r="29120" spans="2:5" x14ac:dyDescent="0.35">
      <c r="B29120" s="6"/>
      <c r="C29120">
        <v>29003</v>
      </c>
      <c r="D29120" s="10">
        <v>6.8738439702580062E-2</v>
      </c>
      <c r="E29120">
        <v>2.8128374589880427E-2</v>
      </c>
    </row>
    <row r="29121" spans="2:5" x14ac:dyDescent="0.35">
      <c r="B29121" s="6"/>
      <c r="C29121">
        <v>29004</v>
      </c>
      <c r="D29121" s="10">
        <v>8.1227169499338919E-2</v>
      </c>
      <c r="E29121">
        <v>3.5517097631291947E-2</v>
      </c>
    </row>
    <row r="29122" spans="2:5" x14ac:dyDescent="0.35">
      <c r="B29122" s="6"/>
      <c r="C29122">
        <v>29005</v>
      </c>
      <c r="D29122" s="10">
        <v>6.8460817662438153E-2</v>
      </c>
      <c r="E29122">
        <v>2.1302505117522453E-2</v>
      </c>
    </row>
    <row r="29123" spans="2:5" x14ac:dyDescent="0.35">
      <c r="B29123" s="6"/>
      <c r="C29123">
        <v>29006</v>
      </c>
      <c r="D29123" s="10">
        <v>8.1048552009686706E-2</v>
      </c>
      <c r="E29123">
        <v>3.696360959315792E-2</v>
      </c>
    </row>
    <row r="29124" spans="2:5" x14ac:dyDescent="0.35">
      <c r="B29124" s="6"/>
      <c r="C29124">
        <v>29007</v>
      </c>
      <c r="D29124" s="10">
        <v>8.047458270017796E-2</v>
      </c>
      <c r="E29124">
        <v>2.7196937201958832E-2</v>
      </c>
    </row>
    <row r="29125" spans="2:5" x14ac:dyDescent="0.35">
      <c r="B29125" s="6"/>
      <c r="C29125">
        <v>29008</v>
      </c>
      <c r="D29125" s="10">
        <v>8.5384176016193525E-2</v>
      </c>
      <c r="E29125">
        <v>3.6624364910808761E-2</v>
      </c>
    </row>
    <row r="29126" spans="2:5" x14ac:dyDescent="0.35">
      <c r="B29126" s="6"/>
      <c r="C29126">
        <v>29009</v>
      </c>
      <c r="D29126" s="10">
        <v>7.893446570943205E-2</v>
      </c>
      <c r="E29126">
        <v>3.0161634462834607E-2</v>
      </c>
    </row>
    <row r="29127" spans="2:5" x14ac:dyDescent="0.35">
      <c r="B29127" s="6"/>
      <c r="C29127">
        <v>29010</v>
      </c>
      <c r="D29127" s="10">
        <v>9.2017370787101149E-2</v>
      </c>
      <c r="E29127">
        <v>4.0304498339028196E-2</v>
      </c>
    </row>
    <row r="29128" spans="2:5" x14ac:dyDescent="0.35">
      <c r="B29128" s="6"/>
      <c r="C29128">
        <v>29011</v>
      </c>
      <c r="D29128" s="10">
        <v>6.4314085148802672E-2</v>
      </c>
      <c r="E29128">
        <v>2.2412008733266205E-2</v>
      </c>
    </row>
    <row r="29129" spans="2:5" x14ac:dyDescent="0.35">
      <c r="B29129" s="6"/>
      <c r="C29129">
        <v>29012</v>
      </c>
      <c r="D29129" s="10">
        <v>8.1771639458531623E-2</v>
      </c>
      <c r="E29129">
        <v>3.3222485176807835E-2</v>
      </c>
    </row>
    <row r="29130" spans="2:5" x14ac:dyDescent="0.35">
      <c r="B29130" s="6"/>
      <c r="C29130">
        <v>29013</v>
      </c>
      <c r="D29130" s="10">
        <v>7.7045167474970006E-2</v>
      </c>
      <c r="E29130">
        <v>3.1763001149645143E-2</v>
      </c>
    </row>
    <row r="29131" spans="2:5" x14ac:dyDescent="0.35">
      <c r="B29131" s="6"/>
      <c r="C29131">
        <v>29014</v>
      </c>
      <c r="D29131" s="10">
        <v>7.9495124496127154E-2</v>
      </c>
      <c r="E29131">
        <v>3.6086827751650424E-2</v>
      </c>
    </row>
    <row r="29132" spans="2:5" x14ac:dyDescent="0.35">
      <c r="B29132" s="6"/>
      <c r="C29132">
        <v>29015</v>
      </c>
      <c r="D29132" s="10">
        <v>8.0492570924739409E-2</v>
      </c>
      <c r="E29132">
        <v>3.075013202031502E-2</v>
      </c>
    </row>
    <row r="29133" spans="2:5" x14ac:dyDescent="0.35">
      <c r="B29133" s="6"/>
      <c r="C29133">
        <v>29016</v>
      </c>
      <c r="D29133" s="10">
        <v>8.2967920819938881E-2</v>
      </c>
      <c r="E29133">
        <v>3.6993027498777503E-2</v>
      </c>
    </row>
    <row r="29134" spans="2:5" x14ac:dyDescent="0.35">
      <c r="B29134" s="6"/>
      <c r="C29134">
        <v>29017</v>
      </c>
      <c r="D29134" s="10">
        <v>8.6289466343644969E-2</v>
      </c>
      <c r="E29134">
        <v>3.5967909024507028E-2</v>
      </c>
    </row>
    <row r="29135" spans="2:5" x14ac:dyDescent="0.35">
      <c r="B29135" s="6"/>
      <c r="C29135">
        <v>29018</v>
      </c>
      <c r="D29135" s="10">
        <v>8.3448496187978657E-2</v>
      </c>
      <c r="E29135">
        <v>3.3356571697653881E-2</v>
      </c>
    </row>
    <row r="29136" spans="2:5" x14ac:dyDescent="0.35">
      <c r="B29136" s="6"/>
      <c r="C29136">
        <v>29019</v>
      </c>
      <c r="D29136" s="10">
        <v>9.5544407115017618E-2</v>
      </c>
      <c r="E29136">
        <v>3.8763267911906138E-2</v>
      </c>
    </row>
    <row r="29137" spans="2:5" x14ac:dyDescent="0.35">
      <c r="B29137" s="6"/>
      <c r="C29137">
        <v>29020</v>
      </c>
      <c r="D29137" s="10">
        <v>7.8933200836366707E-2</v>
      </c>
      <c r="E29137">
        <v>3.106075306559973E-2</v>
      </c>
    </row>
    <row r="29138" spans="2:5" x14ac:dyDescent="0.35">
      <c r="B29138" s="6"/>
      <c r="C29138">
        <v>29021</v>
      </c>
      <c r="D29138" s="10">
        <v>7.8985637374444945E-2</v>
      </c>
      <c r="E29138">
        <v>3.4388575930843171E-2</v>
      </c>
    </row>
    <row r="29139" spans="2:5" x14ac:dyDescent="0.35">
      <c r="B29139" s="6"/>
      <c r="C29139">
        <v>29022</v>
      </c>
      <c r="D29139" s="10">
        <v>7.819929979088304E-2</v>
      </c>
      <c r="E29139">
        <v>2.9289496641602533E-2</v>
      </c>
    </row>
    <row r="29140" spans="2:5" x14ac:dyDescent="0.35">
      <c r="B29140" s="6"/>
      <c r="C29140">
        <v>29023</v>
      </c>
      <c r="D29140" s="10">
        <v>8.2269272840738678E-2</v>
      </c>
      <c r="E29140">
        <v>3.5239997414443218E-2</v>
      </c>
    </row>
    <row r="29141" spans="2:5" x14ac:dyDescent="0.35">
      <c r="B29141" s="6"/>
      <c r="C29141">
        <v>29024</v>
      </c>
      <c r="D29141" s="10">
        <v>7.652856517369043E-2</v>
      </c>
      <c r="E29141">
        <v>2.5853232565440594E-2</v>
      </c>
    </row>
    <row r="29142" spans="2:5" x14ac:dyDescent="0.35">
      <c r="B29142" s="6"/>
      <c r="C29142">
        <v>29025</v>
      </c>
      <c r="D29142" s="10">
        <v>8.6800629909758537E-2</v>
      </c>
      <c r="E29142">
        <v>3.9029489852335092E-2</v>
      </c>
    </row>
    <row r="29143" spans="2:5" x14ac:dyDescent="0.35">
      <c r="B29143" s="6"/>
      <c r="C29143">
        <v>29026</v>
      </c>
      <c r="D29143" s="10">
        <v>7.4008146516549189E-2</v>
      </c>
      <c r="E29143">
        <v>2.8658090023327764E-2</v>
      </c>
    </row>
    <row r="29144" spans="2:5" x14ac:dyDescent="0.35">
      <c r="B29144" s="6"/>
      <c r="C29144">
        <v>29027</v>
      </c>
      <c r="D29144" s="10">
        <v>6.9411274073427356E-2</v>
      </c>
      <c r="E29144">
        <v>2.4707356427008022E-2</v>
      </c>
    </row>
    <row r="29145" spans="2:5" x14ac:dyDescent="0.35">
      <c r="B29145" s="6"/>
      <c r="C29145">
        <v>29028</v>
      </c>
      <c r="D29145" s="10">
        <v>7.4586839591815501E-2</v>
      </c>
      <c r="E29145">
        <v>3.1084250711959485E-2</v>
      </c>
    </row>
    <row r="29146" spans="2:5" x14ac:dyDescent="0.35">
      <c r="B29146" s="6"/>
      <c r="C29146">
        <v>29029</v>
      </c>
      <c r="D29146" s="10">
        <v>8.9377640228841385E-2</v>
      </c>
      <c r="E29146">
        <v>3.7491333823092422E-2</v>
      </c>
    </row>
    <row r="29147" spans="2:5" x14ac:dyDescent="0.35">
      <c r="B29147" s="6"/>
      <c r="C29147">
        <v>29030</v>
      </c>
      <c r="D29147" s="10">
        <v>9.0034370565705749E-2</v>
      </c>
      <c r="E29147">
        <v>3.922658334256085E-2</v>
      </c>
    </row>
    <row r="29148" spans="2:5" x14ac:dyDescent="0.35">
      <c r="B29148" s="6"/>
      <c r="C29148">
        <v>29031</v>
      </c>
      <c r="D29148" s="10">
        <v>7.6512914814374292E-2</v>
      </c>
      <c r="E29148">
        <v>2.8805601912503375E-2</v>
      </c>
    </row>
    <row r="29149" spans="2:5" x14ac:dyDescent="0.35">
      <c r="B29149" s="6"/>
      <c r="C29149">
        <v>29032</v>
      </c>
      <c r="D29149" s="10">
        <v>8.6993778502022612E-2</v>
      </c>
      <c r="E29149">
        <v>3.5117034740132183E-2</v>
      </c>
    </row>
    <row r="29150" spans="2:5" x14ac:dyDescent="0.35">
      <c r="B29150" s="6"/>
      <c r="C29150">
        <v>29033</v>
      </c>
      <c r="D29150" s="10">
        <v>7.9149751792147879E-2</v>
      </c>
      <c r="E29150">
        <v>3.5030576008641547E-2</v>
      </c>
    </row>
    <row r="29151" spans="2:5" x14ac:dyDescent="0.35">
      <c r="B29151" s="6"/>
      <c r="C29151">
        <v>29034</v>
      </c>
      <c r="D29151" s="10">
        <v>7.9437166007710461E-2</v>
      </c>
      <c r="E29151">
        <v>3.0676332365614949E-2</v>
      </c>
    </row>
    <row r="29152" spans="2:5" x14ac:dyDescent="0.35">
      <c r="B29152" s="6"/>
      <c r="C29152">
        <v>29035</v>
      </c>
      <c r="D29152" s="10">
        <v>9.3419360857345105E-2</v>
      </c>
      <c r="E29152">
        <v>3.9366632510164867E-2</v>
      </c>
    </row>
    <row r="29153" spans="2:5" x14ac:dyDescent="0.35">
      <c r="B29153" s="6"/>
      <c r="C29153">
        <v>29036</v>
      </c>
      <c r="D29153" s="10">
        <v>7.1238683562442298E-2</v>
      </c>
      <c r="E29153">
        <v>2.5569454641551675E-2</v>
      </c>
    </row>
    <row r="29154" spans="2:5" x14ac:dyDescent="0.35">
      <c r="B29154" s="6"/>
      <c r="C29154">
        <v>29037</v>
      </c>
      <c r="D29154" s="10">
        <v>8.2682448169732525E-2</v>
      </c>
      <c r="E29154">
        <v>3.2627267623678013E-2</v>
      </c>
    </row>
    <row r="29155" spans="2:5" x14ac:dyDescent="0.35">
      <c r="B29155" s="6"/>
      <c r="C29155">
        <v>29038</v>
      </c>
      <c r="D29155" s="10">
        <v>0.10883554235802555</v>
      </c>
      <c r="E29155">
        <v>4.9025384162771704E-2</v>
      </c>
    </row>
    <row r="29156" spans="2:5" x14ac:dyDescent="0.35">
      <c r="B29156" s="6"/>
      <c r="C29156">
        <v>29039</v>
      </c>
      <c r="D29156" s="10">
        <v>7.5300650312232889E-2</v>
      </c>
      <c r="E29156">
        <v>3.0519729785602495E-2</v>
      </c>
    </row>
    <row r="29157" spans="2:5" x14ac:dyDescent="0.35">
      <c r="B29157" s="6"/>
      <c r="C29157">
        <v>29040</v>
      </c>
      <c r="D29157" s="10">
        <v>9.0218568604422317E-2</v>
      </c>
      <c r="E29157">
        <v>3.8617602711181448E-2</v>
      </c>
    </row>
    <row r="29158" spans="2:5" x14ac:dyDescent="0.35">
      <c r="B29158" s="6"/>
      <c r="C29158">
        <v>29041</v>
      </c>
      <c r="D29158" s="10">
        <v>6.9889086466354181E-2</v>
      </c>
      <c r="E29158">
        <v>2.4395240264720421E-2</v>
      </c>
    </row>
    <row r="29159" spans="2:5" x14ac:dyDescent="0.35">
      <c r="B29159" s="6"/>
      <c r="C29159">
        <v>29042</v>
      </c>
      <c r="D29159" s="10">
        <v>7.3193612583758394E-2</v>
      </c>
      <c r="E29159">
        <v>2.4981677038680452E-2</v>
      </c>
    </row>
    <row r="29160" spans="2:5" x14ac:dyDescent="0.35">
      <c r="B29160" s="6"/>
      <c r="C29160">
        <v>29043</v>
      </c>
      <c r="D29160" s="10">
        <v>7.6628480769937959E-2</v>
      </c>
      <c r="E29160">
        <v>2.9833625982326507E-2</v>
      </c>
    </row>
    <row r="29161" spans="2:5" x14ac:dyDescent="0.35">
      <c r="B29161" s="6"/>
      <c r="C29161">
        <v>29044</v>
      </c>
      <c r="D29161" s="10">
        <v>8.2745839189347886E-2</v>
      </c>
      <c r="E29161">
        <v>3.1028318859235342E-2</v>
      </c>
    </row>
    <row r="29162" spans="2:5" x14ac:dyDescent="0.35">
      <c r="B29162" s="6"/>
      <c r="C29162">
        <v>29045</v>
      </c>
      <c r="D29162" s="10">
        <v>8.8847569596737161E-2</v>
      </c>
      <c r="E29162">
        <v>3.8810808777223732E-2</v>
      </c>
    </row>
    <row r="29163" spans="2:5" x14ac:dyDescent="0.35">
      <c r="B29163" s="6"/>
      <c r="C29163">
        <v>29046</v>
      </c>
      <c r="D29163" s="10">
        <v>7.7273253388418797E-2</v>
      </c>
      <c r="E29163">
        <v>3.0002965047717458E-2</v>
      </c>
    </row>
    <row r="29164" spans="2:5" x14ac:dyDescent="0.35">
      <c r="B29164" s="6"/>
      <c r="C29164">
        <v>29047</v>
      </c>
      <c r="D29164" s="10">
        <v>8.5945581190098555E-2</v>
      </c>
      <c r="E29164">
        <v>3.7788567454913803E-2</v>
      </c>
    </row>
    <row r="29165" spans="2:5" x14ac:dyDescent="0.35">
      <c r="B29165" s="6"/>
      <c r="C29165">
        <v>29048</v>
      </c>
      <c r="D29165" s="10">
        <v>9.414513699295031E-2</v>
      </c>
      <c r="E29165">
        <v>3.9200879310010622E-2</v>
      </c>
    </row>
    <row r="29166" spans="2:5" x14ac:dyDescent="0.35">
      <c r="B29166" s="6"/>
      <c r="C29166">
        <v>29049</v>
      </c>
      <c r="D29166" s="10">
        <v>8.1482313874497322E-2</v>
      </c>
      <c r="E29166">
        <v>3.6352077795833916E-2</v>
      </c>
    </row>
    <row r="29167" spans="2:5" x14ac:dyDescent="0.35">
      <c r="B29167" s="6"/>
      <c r="C29167">
        <v>29050</v>
      </c>
      <c r="D29167" s="10">
        <v>8.0153918192642989E-2</v>
      </c>
      <c r="E29167">
        <v>3.1744917850916037E-2</v>
      </c>
    </row>
    <row r="29168" spans="2:5" x14ac:dyDescent="0.35">
      <c r="B29168" s="6"/>
      <c r="C29168">
        <v>29051</v>
      </c>
      <c r="D29168" s="10">
        <v>7.8188378263900724E-2</v>
      </c>
      <c r="E29168">
        <v>3.1034873130965757E-2</v>
      </c>
    </row>
    <row r="29169" spans="2:5" x14ac:dyDescent="0.35">
      <c r="B29169" s="6"/>
      <c r="C29169">
        <v>29052</v>
      </c>
      <c r="D29169" s="10">
        <v>7.2559038294825656E-2</v>
      </c>
      <c r="E29169">
        <v>2.6403020608418839E-2</v>
      </c>
    </row>
    <row r="29170" spans="2:5" x14ac:dyDescent="0.35">
      <c r="B29170" s="6"/>
      <c r="C29170">
        <v>29053</v>
      </c>
      <c r="D29170" s="10">
        <v>8.7937647351380224E-2</v>
      </c>
      <c r="E29170">
        <v>3.4630741614366564E-2</v>
      </c>
    </row>
    <row r="29171" spans="2:5" x14ac:dyDescent="0.35">
      <c r="B29171" s="6"/>
      <c r="C29171">
        <v>29054</v>
      </c>
      <c r="D29171" s="10">
        <v>9.0585567309370896E-2</v>
      </c>
      <c r="E29171">
        <v>4.0669453867572578E-2</v>
      </c>
    </row>
    <row r="29172" spans="2:5" x14ac:dyDescent="0.35">
      <c r="B29172" s="6"/>
      <c r="C29172">
        <v>29055</v>
      </c>
      <c r="D29172" s="10">
        <v>6.9745460712301505E-2</v>
      </c>
      <c r="E29172">
        <v>2.4492932748391941E-2</v>
      </c>
    </row>
    <row r="29173" spans="2:5" x14ac:dyDescent="0.35">
      <c r="B29173" s="6"/>
      <c r="C29173">
        <v>29056</v>
      </c>
      <c r="D29173" s="10">
        <v>7.9364359700481737E-2</v>
      </c>
      <c r="E29173">
        <v>3.4453874338872023E-2</v>
      </c>
    </row>
    <row r="29174" spans="2:5" x14ac:dyDescent="0.35">
      <c r="B29174" s="6"/>
      <c r="C29174">
        <v>29057</v>
      </c>
      <c r="D29174" s="10">
        <v>8.492420921674039E-2</v>
      </c>
      <c r="E29174">
        <v>3.6388369750019495E-2</v>
      </c>
    </row>
    <row r="29175" spans="2:5" x14ac:dyDescent="0.35">
      <c r="B29175" s="6"/>
      <c r="C29175">
        <v>29058</v>
      </c>
      <c r="D29175" s="10">
        <v>8.0593432367889503E-2</v>
      </c>
      <c r="E29175">
        <v>3.4121353614466804E-2</v>
      </c>
    </row>
    <row r="29176" spans="2:5" x14ac:dyDescent="0.35">
      <c r="B29176" s="6"/>
      <c r="C29176">
        <v>29059</v>
      </c>
      <c r="D29176" s="10">
        <v>8.2398248245170364E-2</v>
      </c>
      <c r="E29176">
        <v>3.3997281329972082E-2</v>
      </c>
    </row>
    <row r="29177" spans="2:5" x14ac:dyDescent="0.35">
      <c r="B29177" s="6"/>
      <c r="C29177">
        <v>29060</v>
      </c>
      <c r="D29177" s="10">
        <v>7.8219095146943918E-2</v>
      </c>
      <c r="E29177">
        <v>3.3236609834595511E-2</v>
      </c>
    </row>
    <row r="29178" spans="2:5" x14ac:dyDescent="0.35">
      <c r="B29178" s="6"/>
      <c r="C29178">
        <v>29061</v>
      </c>
      <c r="D29178" s="10">
        <v>7.4814879517103763E-2</v>
      </c>
      <c r="E29178">
        <v>2.7428154986925107E-2</v>
      </c>
    </row>
    <row r="29179" spans="2:5" x14ac:dyDescent="0.35">
      <c r="B29179" s="6"/>
      <c r="C29179">
        <v>29062</v>
      </c>
      <c r="D29179" s="10">
        <v>6.7900260536084833E-2</v>
      </c>
      <c r="E29179">
        <v>2.6441206822212411E-2</v>
      </c>
    </row>
    <row r="29180" spans="2:5" x14ac:dyDescent="0.35">
      <c r="B29180" s="6"/>
      <c r="C29180">
        <v>29063</v>
      </c>
      <c r="D29180" s="10">
        <v>8.263339355920056E-2</v>
      </c>
      <c r="E29180">
        <v>3.7849970444166506E-2</v>
      </c>
    </row>
    <row r="29181" spans="2:5" x14ac:dyDescent="0.35">
      <c r="B29181" s="6"/>
      <c r="C29181">
        <v>29064</v>
      </c>
      <c r="D29181" s="10">
        <v>6.8555840932568016E-2</v>
      </c>
      <c r="E29181">
        <v>2.6788010769080311E-2</v>
      </c>
    </row>
    <row r="29182" spans="2:5" x14ac:dyDescent="0.35">
      <c r="B29182" s="6"/>
      <c r="C29182">
        <v>29065</v>
      </c>
      <c r="D29182" s="10">
        <v>7.7161895869383615E-2</v>
      </c>
      <c r="E29182">
        <v>2.9989828934843567E-2</v>
      </c>
    </row>
    <row r="29183" spans="2:5" x14ac:dyDescent="0.35">
      <c r="B29183" s="6"/>
      <c r="C29183">
        <v>29066</v>
      </c>
      <c r="D29183" s="10">
        <v>8.5525511887599451E-2</v>
      </c>
      <c r="E29183">
        <v>3.1042800810848991E-2</v>
      </c>
    </row>
    <row r="29184" spans="2:5" x14ac:dyDescent="0.35">
      <c r="B29184" s="6"/>
      <c r="C29184">
        <v>29067</v>
      </c>
      <c r="D29184" s="10">
        <v>7.1349734878255466E-2</v>
      </c>
      <c r="E29184">
        <v>2.4808658013072849E-2</v>
      </c>
    </row>
    <row r="29185" spans="2:5" x14ac:dyDescent="0.35">
      <c r="B29185" s="6"/>
      <c r="C29185">
        <v>29068</v>
      </c>
      <c r="D29185" s="10">
        <v>7.1727648381493314E-2</v>
      </c>
      <c r="E29185">
        <v>2.7931670544329806E-2</v>
      </c>
    </row>
    <row r="29186" spans="2:5" x14ac:dyDescent="0.35">
      <c r="B29186" s="6"/>
      <c r="C29186">
        <v>29069</v>
      </c>
      <c r="D29186" s="10">
        <v>8.155458309770422E-2</v>
      </c>
      <c r="E29186">
        <v>3.5407961102557138E-2</v>
      </c>
    </row>
    <row r="29187" spans="2:5" x14ac:dyDescent="0.35">
      <c r="B29187" s="6"/>
      <c r="C29187">
        <v>29070</v>
      </c>
      <c r="D29187" s="10">
        <v>6.8351163029323911E-2</v>
      </c>
      <c r="E29187">
        <v>2.3357061431047689E-2</v>
      </c>
    </row>
    <row r="29188" spans="2:5" x14ac:dyDescent="0.35">
      <c r="B29188" s="6"/>
      <c r="C29188">
        <v>29071</v>
      </c>
      <c r="D29188" s="10">
        <v>7.6980843869606894E-2</v>
      </c>
      <c r="E29188">
        <v>2.7578884619149521E-2</v>
      </c>
    </row>
    <row r="29189" spans="2:5" x14ac:dyDescent="0.35">
      <c r="B29189" s="6"/>
      <c r="C29189">
        <v>29072</v>
      </c>
      <c r="D29189" s="10">
        <v>7.8304927305472491E-2</v>
      </c>
      <c r="E29189">
        <v>2.9928877630506841E-2</v>
      </c>
    </row>
    <row r="29190" spans="2:5" x14ac:dyDescent="0.35">
      <c r="B29190" s="6"/>
      <c r="C29190">
        <v>29073</v>
      </c>
      <c r="D29190" s="10">
        <v>8.1677310217674201E-2</v>
      </c>
      <c r="E29190">
        <v>3.0049897036236409E-2</v>
      </c>
    </row>
    <row r="29191" spans="2:5" x14ac:dyDescent="0.35">
      <c r="B29191" s="6"/>
      <c r="C29191">
        <v>29074</v>
      </c>
      <c r="D29191" s="10">
        <v>7.0616449885886889E-2</v>
      </c>
      <c r="E29191">
        <v>2.5258010491385555E-2</v>
      </c>
    </row>
    <row r="29192" spans="2:5" x14ac:dyDescent="0.35">
      <c r="B29192" s="6"/>
      <c r="C29192">
        <v>29075</v>
      </c>
      <c r="D29192" s="10">
        <v>7.2020740623188917E-2</v>
      </c>
      <c r="E29192">
        <v>2.4521975153535221E-2</v>
      </c>
    </row>
    <row r="29193" spans="2:5" x14ac:dyDescent="0.35">
      <c r="B29193" s="6"/>
      <c r="C29193">
        <v>29076</v>
      </c>
      <c r="D29193" s="10">
        <v>8.0695167160420328E-2</v>
      </c>
      <c r="E29193">
        <v>3.0531501926865406E-2</v>
      </c>
    </row>
    <row r="29194" spans="2:5" x14ac:dyDescent="0.35">
      <c r="B29194" s="6"/>
      <c r="C29194">
        <v>29077</v>
      </c>
      <c r="D29194" s="10">
        <v>7.8429757223633018E-2</v>
      </c>
      <c r="E29194">
        <v>2.8467740549091684E-2</v>
      </c>
    </row>
    <row r="29195" spans="2:5" x14ac:dyDescent="0.35">
      <c r="B29195" s="6"/>
      <c r="C29195">
        <v>29078</v>
      </c>
      <c r="D29195" s="10">
        <v>7.2395845728499372E-2</v>
      </c>
      <c r="E29195">
        <v>2.1222012729421383E-2</v>
      </c>
    </row>
    <row r="29196" spans="2:5" x14ac:dyDescent="0.35">
      <c r="B29196" s="6"/>
      <c r="C29196">
        <v>29079</v>
      </c>
      <c r="D29196" s="10">
        <v>7.9579839730248778E-2</v>
      </c>
      <c r="E29196">
        <v>3.3766978213689867E-2</v>
      </c>
    </row>
    <row r="29197" spans="2:5" x14ac:dyDescent="0.35">
      <c r="B29197" s="6"/>
      <c r="C29197">
        <v>29080</v>
      </c>
      <c r="D29197" s="10">
        <v>8.9457296218017929E-2</v>
      </c>
      <c r="E29197">
        <v>3.8973478290303912E-2</v>
      </c>
    </row>
    <row r="29198" spans="2:5" x14ac:dyDescent="0.35">
      <c r="B29198" s="6"/>
      <c r="C29198">
        <v>29081</v>
      </c>
      <c r="D29198" s="10">
        <v>8.351748923668291E-2</v>
      </c>
      <c r="E29198">
        <v>3.3840093937553842E-2</v>
      </c>
    </row>
    <row r="29199" spans="2:5" x14ac:dyDescent="0.35">
      <c r="B29199" s="6"/>
      <c r="C29199">
        <v>29082</v>
      </c>
      <c r="D29199" s="10">
        <v>8.4625640969024668E-2</v>
      </c>
      <c r="E29199">
        <v>3.797463638876028E-2</v>
      </c>
    </row>
    <row r="29200" spans="2:5" x14ac:dyDescent="0.35">
      <c r="B29200" s="6"/>
      <c r="C29200">
        <v>29083</v>
      </c>
      <c r="D29200" s="10">
        <v>6.7728941866903966E-2</v>
      </c>
      <c r="E29200">
        <v>2.2627492865505815E-2</v>
      </c>
    </row>
    <row r="29201" spans="2:5" x14ac:dyDescent="0.35">
      <c r="B29201" s="6"/>
      <c r="C29201">
        <v>29084</v>
      </c>
      <c r="D29201" s="10">
        <v>8.3543631338016344E-2</v>
      </c>
      <c r="E29201">
        <v>3.072517249946655E-2</v>
      </c>
    </row>
    <row r="29202" spans="2:5" x14ac:dyDescent="0.35">
      <c r="B29202" s="6"/>
      <c r="C29202">
        <v>29085</v>
      </c>
      <c r="D29202" s="10">
        <v>7.8539752220364287E-2</v>
      </c>
      <c r="E29202">
        <v>2.9176026071885318E-2</v>
      </c>
    </row>
    <row r="29203" spans="2:5" x14ac:dyDescent="0.35">
      <c r="B29203" s="6"/>
      <c r="C29203">
        <v>29086</v>
      </c>
      <c r="D29203" s="10">
        <v>8.5712308049027408E-2</v>
      </c>
      <c r="E29203">
        <v>3.0093128089278033E-2</v>
      </c>
    </row>
    <row r="29204" spans="2:5" x14ac:dyDescent="0.35">
      <c r="B29204" s="6"/>
      <c r="C29204">
        <v>29087</v>
      </c>
      <c r="D29204" s="10">
        <v>8.7165841012237524E-2</v>
      </c>
      <c r="E29204">
        <v>3.5397892175478264E-2</v>
      </c>
    </row>
    <row r="29205" spans="2:5" x14ac:dyDescent="0.35">
      <c r="B29205" s="6"/>
      <c r="C29205">
        <v>29088</v>
      </c>
      <c r="D29205" s="10">
        <v>8.0254743620311431E-2</v>
      </c>
      <c r="E29205">
        <v>3.5723704282850086E-2</v>
      </c>
    </row>
    <row r="29206" spans="2:5" x14ac:dyDescent="0.35">
      <c r="B29206" s="6"/>
      <c r="C29206">
        <v>29089</v>
      </c>
      <c r="D29206" s="10">
        <v>8.5945687197438725E-2</v>
      </c>
      <c r="E29206">
        <v>3.8567375377743678E-2</v>
      </c>
    </row>
    <row r="29207" spans="2:5" x14ac:dyDescent="0.35">
      <c r="B29207" s="6"/>
      <c r="C29207">
        <v>29090</v>
      </c>
      <c r="D29207" s="10">
        <v>8.1546331801837138E-2</v>
      </c>
      <c r="E29207">
        <v>3.6209906252204528E-2</v>
      </c>
    </row>
    <row r="29208" spans="2:5" x14ac:dyDescent="0.35">
      <c r="B29208" s="6"/>
      <c r="C29208">
        <v>29091</v>
      </c>
      <c r="D29208" s="10">
        <v>7.6818178821714767E-2</v>
      </c>
      <c r="E29208">
        <v>3.3633278230285953E-2</v>
      </c>
    </row>
    <row r="29209" spans="2:5" x14ac:dyDescent="0.35">
      <c r="B29209" s="6"/>
      <c r="C29209">
        <v>29092</v>
      </c>
      <c r="D29209" s="10">
        <v>8.0620187131032084E-2</v>
      </c>
      <c r="E29209">
        <v>3.342452089965476E-2</v>
      </c>
    </row>
    <row r="29210" spans="2:5" x14ac:dyDescent="0.35">
      <c r="B29210" s="6"/>
      <c r="C29210">
        <v>29093</v>
      </c>
      <c r="D29210" s="10">
        <v>7.9479260118168985E-2</v>
      </c>
      <c r="E29210">
        <v>3.3365688723378639E-2</v>
      </c>
    </row>
    <row r="29211" spans="2:5" x14ac:dyDescent="0.35">
      <c r="B29211" s="6"/>
      <c r="C29211">
        <v>29094</v>
      </c>
      <c r="D29211" s="10">
        <v>8.4082963916219791E-2</v>
      </c>
      <c r="E29211">
        <v>3.6801447997622132E-2</v>
      </c>
    </row>
    <row r="29212" spans="2:5" x14ac:dyDescent="0.35">
      <c r="B29212" s="6"/>
      <c r="C29212">
        <v>29095</v>
      </c>
      <c r="D29212" s="10">
        <v>7.4597477945257396E-2</v>
      </c>
      <c r="E29212">
        <v>2.3929687628562745E-2</v>
      </c>
    </row>
    <row r="29213" spans="2:5" x14ac:dyDescent="0.35">
      <c r="B29213" s="6"/>
      <c r="C29213">
        <v>29096</v>
      </c>
      <c r="D29213" s="10">
        <v>7.2907671525466233E-2</v>
      </c>
      <c r="E29213">
        <v>2.70739083260821E-2</v>
      </c>
    </row>
    <row r="29214" spans="2:5" x14ac:dyDescent="0.35">
      <c r="B29214" s="6"/>
      <c r="C29214">
        <v>29097</v>
      </c>
      <c r="D29214" s="10">
        <v>8.1080660804982982E-2</v>
      </c>
      <c r="E29214">
        <v>3.3663032485353066E-2</v>
      </c>
    </row>
    <row r="29215" spans="2:5" x14ac:dyDescent="0.35">
      <c r="B29215" s="6"/>
      <c r="C29215">
        <v>29098</v>
      </c>
      <c r="D29215" s="10">
        <v>7.2856493063015657E-2</v>
      </c>
      <c r="E29215">
        <v>2.9590501377227737E-2</v>
      </c>
    </row>
    <row r="29216" spans="2:5" x14ac:dyDescent="0.35">
      <c r="B29216" s="6"/>
      <c r="C29216">
        <v>29099</v>
      </c>
      <c r="D29216" s="10">
        <v>7.3258509084599452E-2</v>
      </c>
      <c r="E29216">
        <v>2.9633439997788828E-2</v>
      </c>
    </row>
    <row r="29217" spans="2:5" x14ac:dyDescent="0.35">
      <c r="B29217" s="6"/>
      <c r="C29217">
        <v>29100</v>
      </c>
      <c r="D29217" s="10">
        <v>7.1375454234855584E-2</v>
      </c>
      <c r="E29217">
        <v>2.5148185601415352E-2</v>
      </c>
    </row>
    <row r="29218" spans="2:5" x14ac:dyDescent="0.35">
      <c r="B29218" s="6"/>
      <c r="C29218">
        <v>29101</v>
      </c>
      <c r="D29218" s="10">
        <v>0.10447984995331965</v>
      </c>
      <c r="E29218">
        <v>4.4536706945294838E-2</v>
      </c>
    </row>
    <row r="29219" spans="2:5" x14ac:dyDescent="0.35">
      <c r="B29219" s="6"/>
      <c r="C29219">
        <v>29102</v>
      </c>
      <c r="D29219" s="10">
        <v>7.7483714878377949E-2</v>
      </c>
      <c r="E29219">
        <v>2.7948890969736639E-2</v>
      </c>
    </row>
    <row r="29220" spans="2:5" x14ac:dyDescent="0.35">
      <c r="B29220" s="6"/>
      <c r="C29220">
        <v>29103</v>
      </c>
      <c r="D29220" s="10">
        <v>8.0652971955547242E-2</v>
      </c>
      <c r="E29220">
        <v>3.1188732297759442E-2</v>
      </c>
    </row>
    <row r="29221" spans="2:5" x14ac:dyDescent="0.35">
      <c r="B29221" s="6"/>
      <c r="C29221">
        <v>29104</v>
      </c>
      <c r="D29221" s="10">
        <v>0.10518997493055791</v>
      </c>
      <c r="E29221">
        <v>4.9134367205391598E-2</v>
      </c>
    </row>
    <row r="29222" spans="2:5" x14ac:dyDescent="0.35">
      <c r="B29222" s="6"/>
      <c r="C29222">
        <v>29105</v>
      </c>
      <c r="D29222" s="10">
        <v>7.4362264880502085E-2</v>
      </c>
      <c r="E29222">
        <v>2.7108559768327583E-2</v>
      </c>
    </row>
    <row r="29223" spans="2:5" x14ac:dyDescent="0.35">
      <c r="B29223" s="6"/>
      <c r="C29223">
        <v>29106</v>
      </c>
      <c r="D29223" s="10">
        <v>7.482192439738132E-2</v>
      </c>
      <c r="E29223">
        <v>3.2379827739841244E-2</v>
      </c>
    </row>
    <row r="29224" spans="2:5" x14ac:dyDescent="0.35">
      <c r="B29224" s="6"/>
      <c r="C29224">
        <v>29107</v>
      </c>
      <c r="D29224" s="10">
        <v>8.360465754684647E-2</v>
      </c>
      <c r="E29224">
        <v>3.7691488784581013E-2</v>
      </c>
    </row>
    <row r="29225" spans="2:5" x14ac:dyDescent="0.35">
      <c r="B29225" s="6"/>
      <c r="C29225">
        <v>29108</v>
      </c>
      <c r="D29225" s="10">
        <v>8.3949506911635177E-2</v>
      </c>
      <c r="E29225">
        <v>3.5632152997951694E-2</v>
      </c>
    </row>
    <row r="29226" spans="2:5" x14ac:dyDescent="0.35">
      <c r="B29226" s="6"/>
      <c r="C29226">
        <v>29109</v>
      </c>
      <c r="D29226" s="10">
        <v>8.2045065764634287E-2</v>
      </c>
      <c r="E29226">
        <v>3.5687256000849869E-2</v>
      </c>
    </row>
    <row r="29227" spans="2:5" x14ac:dyDescent="0.35">
      <c r="B29227" s="6"/>
      <c r="C29227">
        <v>29110</v>
      </c>
      <c r="D29227" s="10">
        <v>8.3739002696035611E-2</v>
      </c>
      <c r="E29227">
        <v>3.4602661104055021E-2</v>
      </c>
    </row>
    <row r="29228" spans="2:5" x14ac:dyDescent="0.35">
      <c r="B29228" s="6"/>
      <c r="C29228">
        <v>29111</v>
      </c>
      <c r="D29228" s="10">
        <v>7.1204291211768383E-2</v>
      </c>
      <c r="E29228">
        <v>2.466308500107537E-2</v>
      </c>
    </row>
    <row r="29229" spans="2:5" x14ac:dyDescent="0.35">
      <c r="B29229" s="6"/>
      <c r="C29229">
        <v>29112</v>
      </c>
      <c r="D29229" s="10">
        <v>9.0275782518136213E-2</v>
      </c>
      <c r="E29229">
        <v>3.7654628352349617E-2</v>
      </c>
    </row>
    <row r="29230" spans="2:5" x14ac:dyDescent="0.35">
      <c r="B29230" s="6"/>
      <c r="C29230">
        <v>29113</v>
      </c>
      <c r="D29230" s="10">
        <v>8.4465077287725648E-2</v>
      </c>
      <c r="E29230">
        <v>3.5667594634768499E-2</v>
      </c>
    </row>
    <row r="29231" spans="2:5" x14ac:dyDescent="0.35">
      <c r="B29231" s="6"/>
      <c r="C29231">
        <v>29114</v>
      </c>
      <c r="D29231" s="10">
        <v>7.8810018752165645E-2</v>
      </c>
      <c r="E29231">
        <v>3.1094476469789994E-2</v>
      </c>
    </row>
    <row r="29232" spans="2:5" x14ac:dyDescent="0.35">
      <c r="B29232" s="6"/>
      <c r="C29232">
        <v>29115</v>
      </c>
      <c r="D29232" s="10">
        <v>8.0345936780570087E-2</v>
      </c>
      <c r="E29232">
        <v>3.4491166768886951E-2</v>
      </c>
    </row>
    <row r="29233" spans="2:5" x14ac:dyDescent="0.35">
      <c r="B29233" s="6"/>
      <c r="C29233">
        <v>29116</v>
      </c>
      <c r="D29233" s="10">
        <v>8.4981904211233805E-2</v>
      </c>
      <c r="E29233">
        <v>3.8797939368343304E-2</v>
      </c>
    </row>
    <row r="29234" spans="2:5" x14ac:dyDescent="0.35">
      <c r="B29234" s="6"/>
      <c r="C29234">
        <v>29117</v>
      </c>
      <c r="D29234" s="10">
        <v>7.1446854017198816E-2</v>
      </c>
      <c r="E29234">
        <v>2.8035210624342138E-2</v>
      </c>
    </row>
    <row r="29235" spans="2:5" x14ac:dyDescent="0.35">
      <c r="B29235" s="6"/>
      <c r="C29235">
        <v>29118</v>
      </c>
      <c r="D29235" s="10">
        <v>8.7418296102201476E-2</v>
      </c>
      <c r="E29235">
        <v>3.6480446247817919E-2</v>
      </c>
    </row>
    <row r="29236" spans="2:5" x14ac:dyDescent="0.35">
      <c r="B29236" s="6"/>
      <c r="C29236">
        <v>29119</v>
      </c>
      <c r="D29236" s="10">
        <v>8.7442229373441691E-2</v>
      </c>
      <c r="E29236">
        <v>3.6288224794399457E-2</v>
      </c>
    </row>
    <row r="29237" spans="2:5" x14ac:dyDescent="0.35">
      <c r="B29237" s="6"/>
      <c r="C29237">
        <v>29120</v>
      </c>
      <c r="D29237" s="10">
        <v>6.9554066331063771E-2</v>
      </c>
      <c r="E29237">
        <v>2.4964081480261892E-2</v>
      </c>
    </row>
    <row r="29238" spans="2:5" x14ac:dyDescent="0.35">
      <c r="B29238" s="6"/>
      <c r="C29238">
        <v>29121</v>
      </c>
      <c r="D29238" s="10">
        <v>8.297749209956895E-2</v>
      </c>
      <c r="E29238">
        <v>3.4189748802240724E-2</v>
      </c>
    </row>
    <row r="29239" spans="2:5" x14ac:dyDescent="0.35">
      <c r="B29239" s="6"/>
      <c r="C29239">
        <v>29122</v>
      </c>
      <c r="D29239" s="10">
        <v>7.9093977035241875E-2</v>
      </c>
      <c r="E29239">
        <v>3.0024292072976133E-2</v>
      </c>
    </row>
    <row r="29240" spans="2:5" x14ac:dyDescent="0.35">
      <c r="B29240" s="6"/>
      <c r="C29240">
        <v>29123</v>
      </c>
      <c r="D29240" s="10">
        <v>8.4947069553041904E-2</v>
      </c>
      <c r="E29240">
        <v>3.5097254976643955E-2</v>
      </c>
    </row>
    <row r="29241" spans="2:5" x14ac:dyDescent="0.35">
      <c r="B29241" s="6"/>
      <c r="C29241">
        <v>29124</v>
      </c>
      <c r="D29241" s="10">
        <v>7.2640956654447711E-2</v>
      </c>
      <c r="E29241">
        <v>2.485361606305047E-2</v>
      </c>
    </row>
    <row r="29242" spans="2:5" x14ac:dyDescent="0.35">
      <c r="B29242" s="6"/>
      <c r="C29242">
        <v>29125</v>
      </c>
      <c r="D29242" s="10">
        <v>8.8286061503952712E-2</v>
      </c>
      <c r="E29242">
        <v>2.4359441030741162E-2</v>
      </c>
    </row>
    <row r="29243" spans="2:5" x14ac:dyDescent="0.35">
      <c r="B29243" s="6"/>
      <c r="C29243">
        <v>29126</v>
      </c>
      <c r="D29243" s="10">
        <v>7.8945844381492422E-2</v>
      </c>
      <c r="E29243">
        <v>3.2884041557983051E-2</v>
      </c>
    </row>
    <row r="29244" spans="2:5" x14ac:dyDescent="0.35">
      <c r="B29244" s="6"/>
      <c r="C29244">
        <v>29127</v>
      </c>
      <c r="D29244" s="10">
        <v>8.7662000808304386E-2</v>
      </c>
      <c r="E29244">
        <v>4.0408737808111765E-2</v>
      </c>
    </row>
    <row r="29245" spans="2:5" x14ac:dyDescent="0.35">
      <c r="B29245" s="6"/>
      <c r="C29245">
        <v>29128</v>
      </c>
      <c r="D29245" s="10">
        <v>7.0313119204093333E-2</v>
      </c>
      <c r="E29245">
        <v>2.7130424106057295E-2</v>
      </c>
    </row>
    <row r="29246" spans="2:5" x14ac:dyDescent="0.35">
      <c r="B29246" s="6"/>
      <c r="C29246">
        <v>29129</v>
      </c>
      <c r="D29246" s="10">
        <v>7.7745444574595979E-2</v>
      </c>
      <c r="E29246">
        <v>3.1003355796924412E-2</v>
      </c>
    </row>
    <row r="29247" spans="2:5" x14ac:dyDescent="0.35">
      <c r="B29247" s="6"/>
      <c r="C29247">
        <v>29130</v>
      </c>
      <c r="D29247" s="10">
        <v>8.6967385644623182E-2</v>
      </c>
      <c r="E29247">
        <v>3.5556351612677978E-2</v>
      </c>
    </row>
    <row r="29248" spans="2:5" x14ac:dyDescent="0.35">
      <c r="B29248" s="6"/>
      <c r="C29248">
        <v>29131</v>
      </c>
      <c r="D29248" s="10">
        <v>7.3589909208821622E-2</v>
      </c>
      <c r="E29248">
        <v>3.077608915025366E-2</v>
      </c>
    </row>
    <row r="29249" spans="2:5" x14ac:dyDescent="0.35">
      <c r="B29249" s="6"/>
      <c r="C29249">
        <v>29132</v>
      </c>
      <c r="D29249" s="10">
        <v>9.0497612630963162E-2</v>
      </c>
      <c r="E29249">
        <v>4.0428832998991027E-2</v>
      </c>
    </row>
    <row r="29250" spans="2:5" x14ac:dyDescent="0.35">
      <c r="B29250" s="6"/>
      <c r="C29250">
        <v>29133</v>
      </c>
      <c r="D29250" s="10">
        <v>7.1478362717358662E-2</v>
      </c>
      <c r="E29250">
        <v>2.1979622946125387E-2</v>
      </c>
    </row>
    <row r="29251" spans="2:5" x14ac:dyDescent="0.35">
      <c r="B29251" s="6"/>
      <c r="C29251">
        <v>29134</v>
      </c>
      <c r="D29251" s="10">
        <v>8.3493299862463927E-2</v>
      </c>
      <c r="E29251">
        <v>3.6166081691495731E-2</v>
      </c>
    </row>
    <row r="29252" spans="2:5" x14ac:dyDescent="0.35">
      <c r="B29252" s="6"/>
      <c r="C29252">
        <v>29135</v>
      </c>
      <c r="D29252" s="10">
        <v>7.9630168626742076E-2</v>
      </c>
      <c r="E29252">
        <v>3.5653288577248109E-2</v>
      </c>
    </row>
    <row r="29253" spans="2:5" x14ac:dyDescent="0.35">
      <c r="B29253" s="6"/>
      <c r="C29253">
        <v>29136</v>
      </c>
      <c r="D29253" s="10">
        <v>7.341382679970733E-2</v>
      </c>
      <c r="E29253">
        <v>2.7759053256027844E-2</v>
      </c>
    </row>
    <row r="29254" spans="2:5" x14ac:dyDescent="0.35">
      <c r="B29254" s="6"/>
      <c r="C29254">
        <v>29137</v>
      </c>
      <c r="D29254" s="10">
        <v>9.2516312853761343E-2</v>
      </c>
      <c r="E29254">
        <v>4.2754505895449928E-2</v>
      </c>
    </row>
    <row r="29255" spans="2:5" x14ac:dyDescent="0.35">
      <c r="B29255" s="6"/>
      <c r="C29255">
        <v>29138</v>
      </c>
      <c r="D29255" s="10">
        <v>6.8999481276038346E-2</v>
      </c>
      <c r="E29255">
        <v>2.8359212622670316E-2</v>
      </c>
    </row>
    <row r="29256" spans="2:5" x14ac:dyDescent="0.35">
      <c r="B29256" s="6"/>
      <c r="C29256">
        <v>29139</v>
      </c>
      <c r="D29256" s="10">
        <v>7.6515143718278056E-2</v>
      </c>
      <c r="E29256">
        <v>2.609994050487062E-2</v>
      </c>
    </row>
    <row r="29257" spans="2:5" x14ac:dyDescent="0.35">
      <c r="B29257" s="6"/>
      <c r="C29257">
        <v>29140</v>
      </c>
      <c r="D29257" s="10">
        <v>6.9214824081160795E-2</v>
      </c>
      <c r="E29257">
        <v>2.2791257297108892E-2</v>
      </c>
    </row>
    <row r="29258" spans="2:5" x14ac:dyDescent="0.35">
      <c r="B29258" s="6"/>
      <c r="C29258">
        <v>29141</v>
      </c>
      <c r="D29258" s="10">
        <v>9.2363448959712643E-2</v>
      </c>
      <c r="E29258">
        <v>3.8606669554852154E-2</v>
      </c>
    </row>
    <row r="29259" spans="2:5" x14ac:dyDescent="0.35">
      <c r="B29259" s="6"/>
      <c r="C29259">
        <v>29142</v>
      </c>
      <c r="D29259" s="10">
        <v>8.5827859963176489E-2</v>
      </c>
      <c r="E29259">
        <v>3.9082017218770679E-2</v>
      </c>
    </row>
    <row r="29260" spans="2:5" x14ac:dyDescent="0.35">
      <c r="B29260" s="6"/>
      <c r="C29260">
        <v>29143</v>
      </c>
      <c r="D29260" s="10">
        <v>7.7243502439170414E-2</v>
      </c>
      <c r="E29260">
        <v>3.5043081440053143E-2</v>
      </c>
    </row>
    <row r="29261" spans="2:5" x14ac:dyDescent="0.35">
      <c r="B29261" s="6"/>
      <c r="C29261">
        <v>29144</v>
      </c>
      <c r="D29261" s="10">
        <v>6.9998053018874101E-2</v>
      </c>
      <c r="E29261">
        <v>2.7546833298116732E-2</v>
      </c>
    </row>
    <row r="29262" spans="2:5" x14ac:dyDescent="0.35">
      <c r="B29262" s="6"/>
      <c r="C29262">
        <v>29145</v>
      </c>
      <c r="D29262" s="10">
        <v>7.4198696250190779E-2</v>
      </c>
      <c r="E29262">
        <v>2.9003517698348285E-2</v>
      </c>
    </row>
    <row r="29263" spans="2:5" x14ac:dyDescent="0.35">
      <c r="B29263" s="6"/>
      <c r="C29263">
        <v>29146</v>
      </c>
      <c r="D29263" s="10">
        <v>7.0253950357295938E-2</v>
      </c>
      <c r="E29263">
        <v>2.5969108059617791E-2</v>
      </c>
    </row>
    <row r="29264" spans="2:5" x14ac:dyDescent="0.35">
      <c r="B29264" s="6"/>
      <c r="C29264">
        <v>29147</v>
      </c>
      <c r="D29264" s="10">
        <v>7.1138156225570515E-2</v>
      </c>
      <c r="E29264">
        <v>2.5774726024615318E-2</v>
      </c>
    </row>
    <row r="29265" spans="2:5" x14ac:dyDescent="0.35">
      <c r="B29265" s="6"/>
      <c r="C29265">
        <v>29148</v>
      </c>
      <c r="D29265" s="10">
        <v>7.16342870371382E-2</v>
      </c>
      <c r="E29265">
        <v>2.0604188168903744E-2</v>
      </c>
    </row>
    <row r="29266" spans="2:5" x14ac:dyDescent="0.35">
      <c r="B29266" s="6"/>
      <c r="C29266">
        <v>29149</v>
      </c>
      <c r="D29266" s="10">
        <v>8.3672671545437782E-2</v>
      </c>
      <c r="E29266">
        <v>3.4305583318286051E-2</v>
      </c>
    </row>
    <row r="29267" spans="2:5" x14ac:dyDescent="0.35">
      <c r="B29267" s="6"/>
      <c r="C29267">
        <v>29150</v>
      </c>
      <c r="D29267" s="10">
        <v>8.9278948773561406E-2</v>
      </c>
      <c r="E29267">
        <v>3.728647425956394E-2</v>
      </c>
    </row>
    <row r="29268" spans="2:5" x14ac:dyDescent="0.35">
      <c r="B29268" s="6"/>
      <c r="C29268">
        <v>29151</v>
      </c>
      <c r="D29268" s="10">
        <v>7.7775734357196813E-2</v>
      </c>
      <c r="E29268">
        <v>2.9017125317490955E-2</v>
      </c>
    </row>
    <row r="29269" spans="2:5" x14ac:dyDescent="0.35">
      <c r="B29269" s="6"/>
      <c r="C29269">
        <v>29152</v>
      </c>
      <c r="D29269" s="10">
        <v>6.8949917963398097E-2</v>
      </c>
      <c r="E29269">
        <v>2.4881011545636929E-2</v>
      </c>
    </row>
    <row r="29270" spans="2:5" x14ac:dyDescent="0.35">
      <c r="B29270" s="6"/>
      <c r="C29270">
        <v>29153</v>
      </c>
      <c r="D29270" s="10">
        <v>9.7854549451618797E-2</v>
      </c>
      <c r="E29270">
        <v>4.5172807718791105E-2</v>
      </c>
    </row>
    <row r="29271" spans="2:5" x14ac:dyDescent="0.35">
      <c r="B29271" s="6"/>
      <c r="C29271">
        <v>29154</v>
      </c>
      <c r="D29271" s="10">
        <v>6.7357057481534102E-2</v>
      </c>
      <c r="E29271">
        <v>2.4960923769988038E-2</v>
      </c>
    </row>
    <row r="29272" spans="2:5" x14ac:dyDescent="0.35">
      <c r="B29272" s="6"/>
      <c r="C29272">
        <v>29155</v>
      </c>
      <c r="D29272" s="10">
        <v>7.4820487746875955E-2</v>
      </c>
      <c r="E29272">
        <v>3.0644133340078251E-2</v>
      </c>
    </row>
    <row r="29273" spans="2:5" x14ac:dyDescent="0.35">
      <c r="B29273" s="6"/>
      <c r="C29273">
        <v>29156</v>
      </c>
      <c r="D29273" s="10">
        <v>8.8222357206181823E-2</v>
      </c>
      <c r="E29273">
        <v>3.6508020043211679E-2</v>
      </c>
    </row>
    <row r="29274" spans="2:5" x14ac:dyDescent="0.35">
      <c r="B29274" s="6"/>
      <c r="C29274">
        <v>29157</v>
      </c>
      <c r="D29274" s="10">
        <v>8.3424805826682102E-2</v>
      </c>
      <c r="E29274">
        <v>3.674989968161467E-2</v>
      </c>
    </row>
    <row r="29275" spans="2:5" x14ac:dyDescent="0.35">
      <c r="B29275" s="6"/>
      <c r="C29275">
        <v>29158</v>
      </c>
      <c r="D29275" s="10">
        <v>8.233795545407184E-2</v>
      </c>
      <c r="E29275">
        <v>3.4423488976173977E-2</v>
      </c>
    </row>
    <row r="29276" spans="2:5" x14ac:dyDescent="0.35">
      <c r="B29276" s="6"/>
      <c r="C29276">
        <v>29159</v>
      </c>
      <c r="D29276" s="10">
        <v>8.7742680194318301E-2</v>
      </c>
      <c r="E29276">
        <v>3.4597018008537539E-2</v>
      </c>
    </row>
    <row r="29277" spans="2:5" x14ac:dyDescent="0.35">
      <c r="B29277" s="6"/>
      <c r="C29277">
        <v>29160</v>
      </c>
      <c r="D29277" s="10">
        <v>7.1732695926498849E-2</v>
      </c>
      <c r="E29277">
        <v>2.4116381244874752E-2</v>
      </c>
    </row>
    <row r="29278" spans="2:5" x14ac:dyDescent="0.35">
      <c r="B29278" s="6"/>
      <c r="C29278">
        <v>29161</v>
      </c>
      <c r="D29278" s="10">
        <v>8.0050064825731959E-2</v>
      </c>
      <c r="E29278">
        <v>3.3830533814449067E-2</v>
      </c>
    </row>
    <row r="29279" spans="2:5" x14ac:dyDescent="0.35">
      <c r="B29279" s="6"/>
      <c r="C29279">
        <v>29162</v>
      </c>
      <c r="D29279" s="10">
        <v>9.0089834026355814E-2</v>
      </c>
      <c r="E29279">
        <v>3.6602445179908141E-2</v>
      </c>
    </row>
    <row r="29280" spans="2:5" x14ac:dyDescent="0.35">
      <c r="B29280" s="6"/>
      <c r="C29280">
        <v>29163</v>
      </c>
      <c r="D29280" s="10">
        <v>9.8336236887038242E-2</v>
      </c>
      <c r="E29280">
        <v>4.14017427873445E-2</v>
      </c>
    </row>
    <row r="29281" spans="2:5" x14ac:dyDescent="0.35">
      <c r="B29281" s="6"/>
      <c r="C29281">
        <v>29164</v>
      </c>
      <c r="D29281" s="10">
        <v>8.3509792976339009E-2</v>
      </c>
      <c r="E29281">
        <v>3.5520412050614472E-2</v>
      </c>
    </row>
    <row r="29282" spans="2:5" x14ac:dyDescent="0.35">
      <c r="B29282" s="6"/>
      <c r="C29282">
        <v>29165</v>
      </c>
      <c r="D29282" s="10">
        <v>8.2575097296568353E-2</v>
      </c>
      <c r="E29282">
        <v>3.298840340393068E-2</v>
      </c>
    </row>
    <row r="29283" spans="2:5" x14ac:dyDescent="0.35">
      <c r="B29283" s="6"/>
      <c r="C29283">
        <v>29166</v>
      </c>
      <c r="D29283" s="10">
        <v>8.7265395795458778E-2</v>
      </c>
      <c r="E29283">
        <v>3.5724163285636858E-2</v>
      </c>
    </row>
    <row r="29284" spans="2:5" x14ac:dyDescent="0.35">
      <c r="B29284" s="6"/>
      <c r="C29284">
        <v>29167</v>
      </c>
      <c r="D29284" s="10">
        <v>8.9723175458277266E-2</v>
      </c>
      <c r="E29284">
        <v>3.6985636757373506E-2</v>
      </c>
    </row>
    <row r="29285" spans="2:5" x14ac:dyDescent="0.35">
      <c r="B29285" s="6"/>
      <c r="C29285">
        <v>29168</v>
      </c>
      <c r="D29285" s="10">
        <v>6.9664316333243312E-2</v>
      </c>
      <c r="E29285">
        <v>2.6448758466766538E-2</v>
      </c>
    </row>
    <row r="29286" spans="2:5" x14ac:dyDescent="0.35">
      <c r="B29286" s="6"/>
      <c r="C29286">
        <v>29169</v>
      </c>
      <c r="D29286" s="10">
        <v>7.443718427839971E-2</v>
      </c>
      <c r="E29286">
        <v>2.6848799965235905E-2</v>
      </c>
    </row>
    <row r="29287" spans="2:5" x14ac:dyDescent="0.35">
      <c r="B29287" s="6"/>
      <c r="C29287">
        <v>29170</v>
      </c>
      <c r="D29287" s="10">
        <v>7.568126873486801E-2</v>
      </c>
      <c r="E29287">
        <v>2.9717135001617989E-2</v>
      </c>
    </row>
    <row r="29288" spans="2:5" x14ac:dyDescent="0.35">
      <c r="B29288" s="6"/>
      <c r="C29288">
        <v>29171</v>
      </c>
      <c r="D29288" s="10">
        <v>8.3445211860663698E-2</v>
      </c>
      <c r="E29288">
        <v>3.3637955529652416E-2</v>
      </c>
    </row>
    <row r="29289" spans="2:5" x14ac:dyDescent="0.35">
      <c r="B29289" s="6"/>
      <c r="C29289">
        <v>29172</v>
      </c>
      <c r="D29289" s="10">
        <v>8.2634091578489832E-2</v>
      </c>
      <c r="E29289">
        <v>3.4917958451395434E-2</v>
      </c>
    </row>
    <row r="29290" spans="2:5" x14ac:dyDescent="0.35">
      <c r="B29290" s="6"/>
      <c r="C29290">
        <v>29173</v>
      </c>
      <c r="D29290" s="10">
        <v>6.7078307249272981E-2</v>
      </c>
      <c r="E29290">
        <v>2.3098302959007305E-2</v>
      </c>
    </row>
    <row r="29291" spans="2:5" x14ac:dyDescent="0.35">
      <c r="B29291" s="6"/>
      <c r="C29291">
        <v>29174</v>
      </c>
      <c r="D29291" s="10">
        <v>7.8374421269103545E-2</v>
      </c>
      <c r="E29291">
        <v>3.1047328220991738E-2</v>
      </c>
    </row>
    <row r="29292" spans="2:5" x14ac:dyDescent="0.35">
      <c r="B29292" s="6"/>
      <c r="C29292">
        <v>29175</v>
      </c>
      <c r="D29292" s="10">
        <v>7.9066437039466475E-2</v>
      </c>
      <c r="E29292">
        <v>3.5048100663825466E-2</v>
      </c>
    </row>
    <row r="29293" spans="2:5" x14ac:dyDescent="0.35">
      <c r="B29293" s="6"/>
      <c r="C29293">
        <v>29176</v>
      </c>
      <c r="D29293" s="10">
        <v>7.9791779364709603E-2</v>
      </c>
      <c r="E29293">
        <v>3.1086587947260526E-2</v>
      </c>
    </row>
    <row r="29294" spans="2:5" x14ac:dyDescent="0.35">
      <c r="B29294" s="6"/>
      <c r="C29294">
        <v>29177</v>
      </c>
      <c r="D29294" s="10">
        <v>7.947913737348411E-2</v>
      </c>
      <c r="E29294">
        <v>3.3272287003055484E-2</v>
      </c>
    </row>
    <row r="29295" spans="2:5" x14ac:dyDescent="0.35">
      <c r="B29295" s="6"/>
      <c r="C29295">
        <v>29178</v>
      </c>
      <c r="D29295" s="10">
        <v>7.6522790267691446E-2</v>
      </c>
      <c r="E29295">
        <v>3.3917457691504914E-2</v>
      </c>
    </row>
    <row r="29296" spans="2:5" x14ac:dyDescent="0.35">
      <c r="B29296" s="6"/>
      <c r="C29296">
        <v>29179</v>
      </c>
      <c r="D29296" s="10">
        <v>7.9075497891925153E-2</v>
      </c>
      <c r="E29296">
        <v>3.6037299516296008E-2</v>
      </c>
    </row>
    <row r="29297" spans="2:5" x14ac:dyDescent="0.35">
      <c r="B29297" s="6"/>
      <c r="C29297">
        <v>29180</v>
      </c>
      <c r="D29297" s="10">
        <v>8.3405633064631918E-2</v>
      </c>
      <c r="E29297">
        <v>3.3845197217445021E-2</v>
      </c>
    </row>
    <row r="29298" spans="2:5" x14ac:dyDescent="0.35">
      <c r="B29298" s="6"/>
      <c r="C29298">
        <v>29181</v>
      </c>
      <c r="D29298" s="10">
        <v>8.5478028985381219E-2</v>
      </c>
      <c r="E29298">
        <v>3.5981543005071767E-2</v>
      </c>
    </row>
    <row r="29299" spans="2:5" x14ac:dyDescent="0.35">
      <c r="B29299" s="6"/>
      <c r="C29299">
        <v>29182</v>
      </c>
      <c r="D29299" s="10">
        <v>8.5284207272757789E-2</v>
      </c>
      <c r="E29299">
        <v>3.5999402667529365E-2</v>
      </c>
    </row>
    <row r="29300" spans="2:5" x14ac:dyDescent="0.35">
      <c r="B29300" s="6"/>
      <c r="C29300">
        <v>29183</v>
      </c>
      <c r="D29300" s="10">
        <v>7.4657454448743207E-2</v>
      </c>
      <c r="E29300">
        <v>2.9965251896633172E-2</v>
      </c>
    </row>
    <row r="29301" spans="2:5" x14ac:dyDescent="0.35">
      <c r="B29301" s="6"/>
      <c r="C29301">
        <v>29184</v>
      </c>
      <c r="D29301" s="10">
        <v>8.3885309612457409E-2</v>
      </c>
      <c r="E29301">
        <v>3.4802723094453425E-2</v>
      </c>
    </row>
    <row r="29302" spans="2:5" x14ac:dyDescent="0.35">
      <c r="B29302" s="6"/>
      <c r="C29302">
        <v>29185</v>
      </c>
      <c r="D29302" s="10">
        <v>8.0493042852832875E-2</v>
      </c>
      <c r="E29302">
        <v>3.1021768702563651E-2</v>
      </c>
    </row>
    <row r="29303" spans="2:5" x14ac:dyDescent="0.35">
      <c r="B29303" s="6"/>
      <c r="C29303">
        <v>29186</v>
      </c>
      <c r="D29303" s="10">
        <v>8.2234756409099191E-2</v>
      </c>
      <c r="E29303">
        <v>3.7409096050461325E-2</v>
      </c>
    </row>
    <row r="29304" spans="2:5" x14ac:dyDescent="0.35">
      <c r="B29304" s="6"/>
      <c r="C29304">
        <v>29187</v>
      </c>
      <c r="D29304" s="10">
        <v>7.2120166750208284E-2</v>
      </c>
      <c r="E29304">
        <v>2.8440480169359596E-2</v>
      </c>
    </row>
    <row r="29305" spans="2:5" x14ac:dyDescent="0.35">
      <c r="B29305" s="6"/>
      <c r="C29305">
        <v>29188</v>
      </c>
      <c r="D29305" s="10">
        <v>8.7198960289872854E-2</v>
      </c>
      <c r="E29305">
        <v>3.6293253300447255E-2</v>
      </c>
    </row>
    <row r="29306" spans="2:5" x14ac:dyDescent="0.35">
      <c r="B29306" s="6"/>
      <c r="C29306">
        <v>29189</v>
      </c>
      <c r="D29306" s="10">
        <v>7.062943149554142E-2</v>
      </c>
      <c r="E29306">
        <v>2.3261379688343672E-2</v>
      </c>
    </row>
    <row r="29307" spans="2:5" x14ac:dyDescent="0.35">
      <c r="B29307" s="6"/>
      <c r="C29307">
        <v>29190</v>
      </c>
      <c r="D29307" s="10">
        <v>7.331999494809284E-2</v>
      </c>
      <c r="E29307">
        <v>2.6966759098330774E-2</v>
      </c>
    </row>
    <row r="29308" spans="2:5" x14ac:dyDescent="0.35">
      <c r="B29308" s="6"/>
      <c r="C29308">
        <v>29191</v>
      </c>
      <c r="D29308" s="10">
        <v>8.5008269873888279E-2</v>
      </c>
      <c r="E29308">
        <v>3.5075584874111582E-2</v>
      </c>
    </row>
    <row r="29309" spans="2:5" x14ac:dyDescent="0.35">
      <c r="B29309" s="6"/>
      <c r="C29309">
        <v>29192</v>
      </c>
      <c r="D29309" s="10">
        <v>7.27179418566863E-2</v>
      </c>
      <c r="E29309">
        <v>2.7329814045299963E-2</v>
      </c>
    </row>
    <row r="29310" spans="2:5" x14ac:dyDescent="0.35">
      <c r="B29310" s="6"/>
      <c r="C29310">
        <v>29193</v>
      </c>
      <c r="D29310" s="10">
        <v>8.7001707781906315E-2</v>
      </c>
      <c r="E29310">
        <v>3.8734424924579021E-2</v>
      </c>
    </row>
    <row r="29311" spans="2:5" x14ac:dyDescent="0.35">
      <c r="B29311" s="6"/>
      <c r="C29311">
        <v>29194</v>
      </c>
      <c r="D29311" s="10">
        <v>8.3568263268353621E-2</v>
      </c>
      <c r="E29311">
        <v>3.3831203604538979E-2</v>
      </c>
    </row>
    <row r="29312" spans="2:5" x14ac:dyDescent="0.35">
      <c r="B29312" s="6"/>
      <c r="C29312">
        <v>29195</v>
      </c>
      <c r="D29312" s="10">
        <v>7.6714768834427169E-2</v>
      </c>
      <c r="E29312">
        <v>2.5369258117942592E-2</v>
      </c>
    </row>
    <row r="29313" spans="2:5" x14ac:dyDescent="0.35">
      <c r="B29313" s="6"/>
      <c r="C29313">
        <v>29196</v>
      </c>
      <c r="D29313" s="10">
        <v>8.5310385819794568E-2</v>
      </c>
      <c r="E29313">
        <v>3.6208934836035531E-2</v>
      </c>
    </row>
    <row r="29314" spans="2:5" x14ac:dyDescent="0.35">
      <c r="B29314" s="6"/>
      <c r="C29314">
        <v>29197</v>
      </c>
      <c r="D29314" s="10">
        <v>6.9751770654732231E-2</v>
      </c>
      <c r="E29314">
        <v>2.6426884737732997E-2</v>
      </c>
    </row>
    <row r="29315" spans="2:5" x14ac:dyDescent="0.35">
      <c r="B29315" s="6"/>
      <c r="C29315">
        <v>29198</v>
      </c>
      <c r="D29315" s="10">
        <v>7.0556980107108591E-2</v>
      </c>
      <c r="E29315">
        <v>2.2839472830707842E-2</v>
      </c>
    </row>
    <row r="29316" spans="2:5" x14ac:dyDescent="0.35">
      <c r="B29316" s="6"/>
      <c r="C29316">
        <v>29199</v>
      </c>
      <c r="D29316" s="10">
        <v>7.8372003198257184E-2</v>
      </c>
      <c r="E29316">
        <v>3.3247060805980583E-2</v>
      </c>
    </row>
    <row r="29317" spans="2:5" x14ac:dyDescent="0.35">
      <c r="B29317" s="6"/>
      <c r="C29317">
        <v>29200</v>
      </c>
      <c r="D29317" s="10">
        <v>6.892407993284029E-2</v>
      </c>
      <c r="E29317">
        <v>2.3915201681551812E-2</v>
      </c>
    </row>
    <row r="29318" spans="2:5" x14ac:dyDescent="0.35">
      <c r="B29318" s="6"/>
      <c r="C29318">
        <v>29201</v>
      </c>
      <c r="D29318" s="10">
        <v>7.7505957317274082E-2</v>
      </c>
      <c r="E29318">
        <v>3.1185314018144946E-2</v>
      </c>
    </row>
    <row r="29319" spans="2:5" x14ac:dyDescent="0.35">
      <c r="B29319" s="6"/>
      <c r="C29319">
        <v>29202</v>
      </c>
      <c r="D29319" s="10">
        <v>8.0831784889265013E-2</v>
      </c>
      <c r="E29319">
        <v>3.3811833370931743E-2</v>
      </c>
    </row>
    <row r="29320" spans="2:5" x14ac:dyDescent="0.35">
      <c r="B29320" s="6"/>
      <c r="C29320">
        <v>29203</v>
      </c>
      <c r="D29320" s="10">
        <v>7.596994684881507E-2</v>
      </c>
      <c r="E29320">
        <v>3.0751764062642108E-2</v>
      </c>
    </row>
    <row r="29321" spans="2:5" x14ac:dyDescent="0.35">
      <c r="B29321" s="6"/>
      <c r="C29321">
        <v>29204</v>
      </c>
      <c r="D29321" s="10">
        <v>8.4609751467003017E-2</v>
      </c>
      <c r="E29321">
        <v>3.2250749078604715E-2</v>
      </c>
    </row>
    <row r="29322" spans="2:5" x14ac:dyDescent="0.35">
      <c r="B29322" s="6"/>
      <c r="C29322">
        <v>29205</v>
      </c>
      <c r="D29322" s="10">
        <v>6.7848500677622325E-2</v>
      </c>
      <c r="E29322">
        <v>2.7101704450076782E-2</v>
      </c>
    </row>
    <row r="29323" spans="2:5" x14ac:dyDescent="0.35">
      <c r="B29323" s="6"/>
      <c r="C29323">
        <v>29206</v>
      </c>
      <c r="D29323" s="10">
        <v>9.0888801003538716E-2</v>
      </c>
      <c r="E29323">
        <v>4.1697058338757316E-2</v>
      </c>
    </row>
    <row r="29324" spans="2:5" x14ac:dyDescent="0.35">
      <c r="B29324" s="6"/>
      <c r="C29324">
        <v>29207</v>
      </c>
      <c r="D29324" s="10">
        <v>8.6673817410401408E-2</v>
      </c>
      <c r="E29324">
        <v>3.5044797222324932E-2</v>
      </c>
    </row>
    <row r="29325" spans="2:5" x14ac:dyDescent="0.35">
      <c r="B29325" s="6"/>
      <c r="C29325">
        <v>29208</v>
      </c>
      <c r="D29325" s="10">
        <v>7.09863150709589E-2</v>
      </c>
      <c r="E29325">
        <v>2.3864336619984553E-2</v>
      </c>
    </row>
    <row r="29326" spans="2:5" x14ac:dyDescent="0.35">
      <c r="B29326" s="6"/>
      <c r="C29326">
        <v>29209</v>
      </c>
      <c r="D29326" s="10">
        <v>7.1792627056204386E-2</v>
      </c>
      <c r="E29326">
        <v>2.6622630260230377E-2</v>
      </c>
    </row>
    <row r="29327" spans="2:5" x14ac:dyDescent="0.35">
      <c r="B29327" s="6"/>
      <c r="C29327">
        <v>29210</v>
      </c>
      <c r="D29327" s="10">
        <v>9.1747408130596175E-2</v>
      </c>
      <c r="E29327">
        <v>3.8995138975767549E-2</v>
      </c>
    </row>
    <row r="29328" spans="2:5" x14ac:dyDescent="0.35">
      <c r="B29328" s="6"/>
      <c r="C29328">
        <v>29211</v>
      </c>
      <c r="D29328" s="10">
        <v>7.3413331375184215E-2</v>
      </c>
      <c r="E29328">
        <v>2.9161608837260405E-2</v>
      </c>
    </row>
    <row r="29329" spans="2:5" x14ac:dyDescent="0.35">
      <c r="B29329" s="6"/>
      <c r="C29329">
        <v>29212</v>
      </c>
      <c r="D29329" s="10">
        <v>8.219793163823999E-2</v>
      </c>
      <c r="E29329">
        <v>2.7318437659906564E-2</v>
      </c>
    </row>
    <row r="29330" spans="2:5" x14ac:dyDescent="0.35">
      <c r="B29330" s="6"/>
      <c r="C29330">
        <v>29213</v>
      </c>
      <c r="D29330" s="10">
        <v>7.7721592040961157E-2</v>
      </c>
      <c r="E29330">
        <v>3.3942065009069815E-2</v>
      </c>
    </row>
    <row r="29331" spans="2:5" x14ac:dyDescent="0.35">
      <c r="B29331" s="6"/>
      <c r="C29331">
        <v>29214</v>
      </c>
      <c r="D29331" s="10">
        <v>8.6105264611331972E-2</v>
      </c>
      <c r="E29331">
        <v>3.4589905104043833E-2</v>
      </c>
    </row>
    <row r="29332" spans="2:5" x14ac:dyDescent="0.35">
      <c r="B29332" s="6"/>
      <c r="C29332">
        <v>29215</v>
      </c>
      <c r="D29332" s="10">
        <v>8.5789270134580931E-2</v>
      </c>
      <c r="E29332">
        <v>3.4574367325100372E-2</v>
      </c>
    </row>
    <row r="29333" spans="2:5" x14ac:dyDescent="0.35">
      <c r="B29333" s="6"/>
      <c r="C29333">
        <v>29216</v>
      </c>
      <c r="D29333" s="10">
        <v>8.5351577098517206E-2</v>
      </c>
      <c r="E29333">
        <v>3.7705955233249641E-2</v>
      </c>
    </row>
    <row r="29334" spans="2:5" x14ac:dyDescent="0.35">
      <c r="B29334" s="6"/>
      <c r="C29334">
        <v>29217</v>
      </c>
      <c r="D29334" s="10">
        <v>7.6588450845007774E-2</v>
      </c>
      <c r="E29334">
        <v>2.4837974061547488E-2</v>
      </c>
    </row>
    <row r="29335" spans="2:5" x14ac:dyDescent="0.35">
      <c r="B29335" s="6"/>
      <c r="C29335">
        <v>29218</v>
      </c>
      <c r="D29335" s="10">
        <v>9.5245807468944732E-2</v>
      </c>
      <c r="E29335">
        <v>4.0617506376827914E-2</v>
      </c>
    </row>
    <row r="29336" spans="2:5" x14ac:dyDescent="0.35">
      <c r="B29336" s="6"/>
      <c r="C29336">
        <v>29219</v>
      </c>
      <c r="D29336" s="10">
        <v>7.9508774906140861E-2</v>
      </c>
      <c r="E29336">
        <v>3.1692301529828118E-2</v>
      </c>
    </row>
    <row r="29337" spans="2:5" x14ac:dyDescent="0.35">
      <c r="B29337" s="6"/>
      <c r="C29337">
        <v>29220</v>
      </c>
      <c r="D29337" s="10">
        <v>6.8054113343211764E-2</v>
      </c>
      <c r="E29337">
        <v>2.509152566038024E-2</v>
      </c>
    </row>
    <row r="29338" spans="2:5" x14ac:dyDescent="0.35">
      <c r="B29338" s="6"/>
      <c r="C29338">
        <v>29221</v>
      </c>
      <c r="D29338" s="10">
        <v>7.5494339029147192E-2</v>
      </c>
      <c r="E29338">
        <v>3.0962001659928448E-2</v>
      </c>
    </row>
    <row r="29339" spans="2:5" x14ac:dyDescent="0.35">
      <c r="B29339" s="6"/>
      <c r="C29339">
        <v>29222</v>
      </c>
      <c r="D29339" s="10">
        <v>9.2124442121869654E-2</v>
      </c>
      <c r="E29339">
        <v>3.9321372395113838E-2</v>
      </c>
    </row>
    <row r="29340" spans="2:5" x14ac:dyDescent="0.35">
      <c r="B29340" s="6"/>
      <c r="C29340">
        <v>29223</v>
      </c>
      <c r="D29340" s="10">
        <v>8.6881312795253088E-2</v>
      </c>
      <c r="E29340">
        <v>3.8316181332535303E-2</v>
      </c>
    </row>
    <row r="29341" spans="2:5" x14ac:dyDescent="0.35">
      <c r="B29341" s="6"/>
      <c r="C29341">
        <v>29224</v>
      </c>
      <c r="D29341" s="10">
        <v>9.5502402406510367E-2</v>
      </c>
      <c r="E29341">
        <v>3.7501958002083537E-2</v>
      </c>
    </row>
    <row r="29342" spans="2:5" x14ac:dyDescent="0.35">
      <c r="B29342" s="6"/>
      <c r="C29342">
        <v>29225</v>
      </c>
      <c r="D29342" s="10">
        <v>7.7729629862216792E-2</v>
      </c>
      <c r="E29342">
        <v>3.3427041659654183E-2</v>
      </c>
    </row>
    <row r="29343" spans="2:5" x14ac:dyDescent="0.35">
      <c r="B29343" s="6"/>
      <c r="C29343">
        <v>29226</v>
      </c>
      <c r="D29343" s="10">
        <v>7.6036488375319483E-2</v>
      </c>
      <c r="E29343">
        <v>2.509549284483175E-2</v>
      </c>
    </row>
    <row r="29344" spans="2:5" x14ac:dyDescent="0.35">
      <c r="B29344" s="6"/>
      <c r="C29344">
        <v>29227</v>
      </c>
      <c r="D29344" s="10">
        <v>8.0256845544503477E-2</v>
      </c>
      <c r="E29344">
        <v>3.2791934368189411E-2</v>
      </c>
    </row>
    <row r="29345" spans="2:5" x14ac:dyDescent="0.35">
      <c r="B29345" s="6"/>
      <c r="C29345">
        <v>29228</v>
      </c>
      <c r="D29345" s="10">
        <v>8.5202730705445082E-2</v>
      </c>
      <c r="E29345">
        <v>3.6767017199943776E-2</v>
      </c>
    </row>
    <row r="29346" spans="2:5" x14ac:dyDescent="0.35">
      <c r="B29346" s="6"/>
      <c r="C29346">
        <v>29229</v>
      </c>
      <c r="D29346" s="10">
        <v>8.4815461266032441E-2</v>
      </c>
      <c r="E29346">
        <v>3.6687890734970988E-2</v>
      </c>
    </row>
    <row r="29347" spans="2:5" x14ac:dyDescent="0.35">
      <c r="B29347" s="6"/>
      <c r="C29347">
        <v>29230</v>
      </c>
      <c r="D29347" s="10">
        <v>9.7029051290046478E-2</v>
      </c>
      <c r="E29347">
        <v>4.5571206121940447E-2</v>
      </c>
    </row>
    <row r="29348" spans="2:5" x14ac:dyDescent="0.35">
      <c r="B29348" s="6"/>
      <c r="C29348">
        <v>29231</v>
      </c>
      <c r="D29348" s="10">
        <v>9.2164606907824381E-2</v>
      </c>
      <c r="E29348">
        <v>4.007208833244847E-2</v>
      </c>
    </row>
    <row r="29349" spans="2:5" x14ac:dyDescent="0.35">
      <c r="B29349" s="6"/>
      <c r="C29349">
        <v>29232</v>
      </c>
      <c r="D29349" s="10">
        <v>8.0419061779980358E-2</v>
      </c>
      <c r="E29349">
        <v>3.0466889611934174E-2</v>
      </c>
    </row>
    <row r="29350" spans="2:5" x14ac:dyDescent="0.35">
      <c r="B29350" s="6"/>
      <c r="C29350">
        <v>29233</v>
      </c>
      <c r="D29350" s="10">
        <v>6.916666324583369E-2</v>
      </c>
      <c r="E29350">
        <v>2.4388388292685817E-2</v>
      </c>
    </row>
    <row r="29351" spans="2:5" x14ac:dyDescent="0.35">
      <c r="B29351" s="6"/>
      <c r="C29351">
        <v>29234</v>
      </c>
      <c r="D29351" s="10">
        <v>8.4979346356974503E-2</v>
      </c>
      <c r="E29351">
        <v>3.8293146162246515E-2</v>
      </c>
    </row>
    <row r="29352" spans="2:5" x14ac:dyDescent="0.35">
      <c r="B29352" s="6"/>
      <c r="C29352">
        <v>29235</v>
      </c>
      <c r="D29352" s="10">
        <v>6.8790051568407035E-2</v>
      </c>
      <c r="E29352">
        <v>2.4822710661664381E-2</v>
      </c>
    </row>
    <row r="29353" spans="2:5" x14ac:dyDescent="0.35">
      <c r="B29353" s="6"/>
      <c r="C29353">
        <v>29236</v>
      </c>
      <c r="D29353" s="10">
        <v>8.5010578554283817E-2</v>
      </c>
      <c r="E29353">
        <v>3.6399827488310374E-2</v>
      </c>
    </row>
    <row r="29354" spans="2:5" x14ac:dyDescent="0.35">
      <c r="B29354" s="6"/>
      <c r="C29354">
        <v>29237</v>
      </c>
      <c r="D29354" s="10">
        <v>7.1236742421317195E-2</v>
      </c>
      <c r="E29354">
        <v>2.7970313991395417E-2</v>
      </c>
    </row>
    <row r="29355" spans="2:5" x14ac:dyDescent="0.35">
      <c r="B29355" s="6"/>
      <c r="C29355">
        <v>29238</v>
      </c>
      <c r="D29355" s="10">
        <v>7.4390401615262142E-2</v>
      </c>
      <c r="E29355">
        <v>3.1143575845285862E-2</v>
      </c>
    </row>
    <row r="29356" spans="2:5" x14ac:dyDescent="0.35">
      <c r="B29356" s="6"/>
      <c r="C29356">
        <v>29239</v>
      </c>
      <c r="D29356" s="10">
        <v>8.3528145365821219E-2</v>
      </c>
      <c r="E29356">
        <v>2.7526741838297418E-2</v>
      </c>
    </row>
    <row r="29357" spans="2:5" x14ac:dyDescent="0.35">
      <c r="B29357" s="6"/>
      <c r="C29357">
        <v>29240</v>
      </c>
      <c r="D29357" s="10">
        <v>7.6290278880574713E-2</v>
      </c>
      <c r="E29357">
        <v>3.1260256235797909E-2</v>
      </c>
    </row>
    <row r="29358" spans="2:5" x14ac:dyDescent="0.35">
      <c r="B29358" s="6"/>
      <c r="C29358">
        <v>29241</v>
      </c>
      <c r="D29358" s="10">
        <v>7.5741781062653071E-2</v>
      </c>
      <c r="E29358">
        <v>3.1821583331798152E-2</v>
      </c>
    </row>
    <row r="29359" spans="2:5" x14ac:dyDescent="0.35">
      <c r="B29359" s="6"/>
      <c r="C29359">
        <v>29242</v>
      </c>
      <c r="D29359" s="10">
        <v>7.3586867731835565E-2</v>
      </c>
      <c r="E29359">
        <v>2.6378537970570923E-2</v>
      </c>
    </row>
    <row r="29360" spans="2:5" x14ac:dyDescent="0.35">
      <c r="B29360" s="6"/>
      <c r="C29360">
        <v>29243</v>
      </c>
      <c r="D29360" s="10">
        <v>9.0462688722058357E-2</v>
      </c>
      <c r="E29360">
        <v>4.1118939363067861E-2</v>
      </c>
    </row>
    <row r="29361" spans="2:5" x14ac:dyDescent="0.35">
      <c r="B29361" s="6"/>
      <c r="C29361">
        <v>29244</v>
      </c>
      <c r="D29361" s="10">
        <v>8.0142191095763954E-2</v>
      </c>
      <c r="E29361">
        <v>3.0575101112571675E-2</v>
      </c>
    </row>
    <row r="29362" spans="2:5" x14ac:dyDescent="0.35">
      <c r="B29362" s="6"/>
      <c r="C29362">
        <v>29245</v>
      </c>
      <c r="D29362" s="10">
        <v>7.4755355749365246E-2</v>
      </c>
      <c r="E29362">
        <v>2.9869985867207918E-2</v>
      </c>
    </row>
    <row r="29363" spans="2:5" x14ac:dyDescent="0.35">
      <c r="B29363" s="6"/>
      <c r="C29363">
        <v>29246</v>
      </c>
      <c r="D29363" s="10">
        <v>8.0202270655821445E-2</v>
      </c>
      <c r="E29363">
        <v>3.3335283631734949E-2</v>
      </c>
    </row>
    <row r="29364" spans="2:5" x14ac:dyDescent="0.35">
      <c r="B29364" s="6"/>
      <c r="C29364">
        <v>29247</v>
      </c>
      <c r="D29364" s="10">
        <v>8.8430670002953432E-2</v>
      </c>
      <c r="E29364">
        <v>3.9479417612953378E-2</v>
      </c>
    </row>
    <row r="29365" spans="2:5" x14ac:dyDescent="0.35">
      <c r="B29365" s="6"/>
      <c r="C29365">
        <v>29248</v>
      </c>
      <c r="D29365" s="10">
        <v>7.6075354979497231E-2</v>
      </c>
      <c r="E29365">
        <v>3.2469403693311902E-2</v>
      </c>
    </row>
    <row r="29366" spans="2:5" x14ac:dyDescent="0.35">
      <c r="B29366" s="6"/>
      <c r="C29366">
        <v>29249</v>
      </c>
      <c r="D29366" s="10">
        <v>9.2406070487264361E-2</v>
      </c>
      <c r="E29366">
        <v>4.0475495598981441E-2</v>
      </c>
    </row>
    <row r="29367" spans="2:5" x14ac:dyDescent="0.35">
      <c r="B29367" s="6"/>
      <c r="C29367">
        <v>29250</v>
      </c>
      <c r="D29367" s="10">
        <v>7.7014703032900825E-2</v>
      </c>
      <c r="E29367">
        <v>3.1902453542741391E-2</v>
      </c>
    </row>
    <row r="29368" spans="2:5" x14ac:dyDescent="0.35">
      <c r="B29368" s="6"/>
      <c r="C29368">
        <v>29251</v>
      </c>
      <c r="D29368" s="10">
        <v>8.3367079534157396E-2</v>
      </c>
      <c r="E29368">
        <v>3.5149742922674858E-2</v>
      </c>
    </row>
    <row r="29369" spans="2:5" x14ac:dyDescent="0.35">
      <c r="B29369" s="6"/>
      <c r="C29369">
        <v>29252</v>
      </c>
      <c r="D29369" s="10">
        <v>8.4347970649288756E-2</v>
      </c>
      <c r="E29369">
        <v>3.4449150156500005E-2</v>
      </c>
    </row>
    <row r="29370" spans="2:5" x14ac:dyDescent="0.35">
      <c r="B29370" s="6"/>
      <c r="C29370">
        <v>29253</v>
      </c>
      <c r="D29370" s="10">
        <v>8.2028027540371154E-2</v>
      </c>
      <c r="E29370">
        <v>3.803574239357678E-2</v>
      </c>
    </row>
    <row r="29371" spans="2:5" x14ac:dyDescent="0.35">
      <c r="B29371" s="6"/>
      <c r="C29371">
        <v>29254</v>
      </c>
      <c r="D29371" s="10">
        <v>8.2449331312919608E-2</v>
      </c>
      <c r="E29371">
        <v>3.4932990489333036E-2</v>
      </c>
    </row>
    <row r="29372" spans="2:5" x14ac:dyDescent="0.35">
      <c r="B29372" s="6"/>
      <c r="C29372">
        <v>29255</v>
      </c>
      <c r="D29372" s="10">
        <v>7.6422197524014732E-2</v>
      </c>
      <c r="E29372">
        <v>3.1498309001055977E-2</v>
      </c>
    </row>
    <row r="29373" spans="2:5" x14ac:dyDescent="0.35">
      <c r="B29373" s="6"/>
      <c r="C29373">
        <v>29256</v>
      </c>
      <c r="D29373" s="10">
        <v>8.8228462676479213E-2</v>
      </c>
      <c r="E29373">
        <v>3.2022232278725068E-2</v>
      </c>
    </row>
    <row r="29374" spans="2:5" x14ac:dyDescent="0.35">
      <c r="B29374" s="6"/>
      <c r="C29374">
        <v>29257</v>
      </c>
      <c r="D29374" s="10">
        <v>8.1732454183027492E-2</v>
      </c>
      <c r="E29374">
        <v>3.1601621580360728E-2</v>
      </c>
    </row>
    <row r="29375" spans="2:5" x14ac:dyDescent="0.35">
      <c r="B29375" s="6"/>
      <c r="C29375">
        <v>29258</v>
      </c>
      <c r="D29375" s="10">
        <v>9.2027349274205847E-2</v>
      </c>
      <c r="E29375">
        <v>3.627587840314761E-2</v>
      </c>
    </row>
    <row r="29376" spans="2:5" x14ac:dyDescent="0.35">
      <c r="B29376" s="6"/>
      <c r="C29376">
        <v>29259</v>
      </c>
      <c r="D29376" s="10">
        <v>7.1819977136540133E-2</v>
      </c>
      <c r="E29376">
        <v>2.3711839907058059E-2</v>
      </c>
    </row>
    <row r="29377" spans="2:5" x14ac:dyDescent="0.35">
      <c r="B29377" s="6"/>
      <c r="C29377">
        <v>29260</v>
      </c>
      <c r="D29377" s="10">
        <v>7.311765010461875E-2</v>
      </c>
      <c r="E29377">
        <v>2.5217263176345719E-2</v>
      </c>
    </row>
    <row r="29378" spans="2:5" x14ac:dyDescent="0.35">
      <c r="B29378" s="6"/>
      <c r="C29378">
        <v>29261</v>
      </c>
      <c r="D29378" s="10">
        <v>9.5070455898042458E-2</v>
      </c>
      <c r="E29378">
        <v>3.8296294675025155E-2</v>
      </c>
    </row>
    <row r="29379" spans="2:5" x14ac:dyDescent="0.35">
      <c r="B29379" s="6"/>
      <c r="C29379">
        <v>29262</v>
      </c>
      <c r="D29379" s="10">
        <v>6.7059155621633476E-2</v>
      </c>
      <c r="E29379">
        <v>2.3786321947587286E-2</v>
      </c>
    </row>
    <row r="29380" spans="2:5" x14ac:dyDescent="0.35">
      <c r="B29380" s="6"/>
      <c r="C29380">
        <v>29263</v>
      </c>
      <c r="D29380" s="10">
        <v>0.10166601224513291</v>
      </c>
      <c r="E29380">
        <v>3.9753361784608157E-2</v>
      </c>
    </row>
    <row r="29381" spans="2:5" x14ac:dyDescent="0.35">
      <c r="B29381" s="6"/>
      <c r="C29381">
        <v>29264</v>
      </c>
      <c r="D29381" s="10">
        <v>7.7331086136860225E-2</v>
      </c>
      <c r="E29381">
        <v>2.6088053014710157E-2</v>
      </c>
    </row>
    <row r="29382" spans="2:5" x14ac:dyDescent="0.35">
      <c r="B29382" s="6"/>
      <c r="C29382">
        <v>29265</v>
      </c>
      <c r="D29382" s="10">
        <v>6.8188774408651218E-2</v>
      </c>
      <c r="E29382">
        <v>2.4353653469232558E-2</v>
      </c>
    </row>
    <row r="29383" spans="2:5" x14ac:dyDescent="0.35">
      <c r="B29383" s="6"/>
      <c r="C29383">
        <v>29266</v>
      </c>
      <c r="D29383" s="10">
        <v>7.9216662023600989E-2</v>
      </c>
      <c r="E29383">
        <v>2.9984895099792942E-2</v>
      </c>
    </row>
    <row r="29384" spans="2:5" x14ac:dyDescent="0.35">
      <c r="B29384" s="6"/>
      <c r="C29384">
        <v>29267</v>
      </c>
      <c r="D29384" s="10">
        <v>7.5321417203042529E-2</v>
      </c>
      <c r="E29384">
        <v>2.6929664839098592E-2</v>
      </c>
    </row>
    <row r="29385" spans="2:5" x14ac:dyDescent="0.35">
      <c r="B29385" s="6"/>
      <c r="C29385">
        <v>29268</v>
      </c>
      <c r="D29385" s="10">
        <v>8.9295011904952412E-2</v>
      </c>
      <c r="E29385">
        <v>3.644059361337449E-2</v>
      </c>
    </row>
    <row r="29386" spans="2:5" x14ac:dyDescent="0.35">
      <c r="B29386" s="6"/>
      <c r="C29386">
        <v>29269</v>
      </c>
      <c r="D29386" s="10">
        <v>7.8831234945529918E-2</v>
      </c>
      <c r="E29386">
        <v>3.2370804226589833E-2</v>
      </c>
    </row>
    <row r="29387" spans="2:5" x14ac:dyDescent="0.35">
      <c r="B29387" s="6"/>
      <c r="C29387">
        <v>29270</v>
      </c>
      <c r="D29387" s="10">
        <v>8.304796497745115E-2</v>
      </c>
      <c r="E29387">
        <v>3.5190303065490751E-2</v>
      </c>
    </row>
    <row r="29388" spans="2:5" x14ac:dyDescent="0.35">
      <c r="B29388" s="6"/>
      <c r="C29388">
        <v>29271</v>
      </c>
      <c r="D29388" s="10">
        <v>9.2678173977395778E-2</v>
      </c>
      <c r="E29388">
        <v>3.9055572049261709E-2</v>
      </c>
    </row>
    <row r="29389" spans="2:5" x14ac:dyDescent="0.35">
      <c r="B29389" s="6"/>
      <c r="C29389">
        <v>29272</v>
      </c>
      <c r="D29389" s="10">
        <v>7.1632975222173517E-2</v>
      </c>
      <c r="E29389">
        <v>2.6588167019182252E-2</v>
      </c>
    </row>
    <row r="29390" spans="2:5" x14ac:dyDescent="0.35">
      <c r="B29390" s="6"/>
      <c r="C29390">
        <v>29273</v>
      </c>
      <c r="D29390" s="10">
        <v>8.1559722506600915E-2</v>
      </c>
      <c r="E29390">
        <v>3.5869566422301609E-2</v>
      </c>
    </row>
    <row r="29391" spans="2:5" x14ac:dyDescent="0.35">
      <c r="B29391" s="6"/>
      <c r="C29391">
        <v>29274</v>
      </c>
      <c r="D29391" s="10">
        <v>7.2313359808449773E-2</v>
      </c>
      <c r="E29391">
        <v>2.5884173744140836E-2</v>
      </c>
    </row>
    <row r="29392" spans="2:5" x14ac:dyDescent="0.35">
      <c r="B29392" s="6"/>
      <c r="C29392">
        <v>29275</v>
      </c>
      <c r="D29392" s="10">
        <v>7.9860812349040064E-2</v>
      </c>
      <c r="E29392">
        <v>2.8807041474733789E-2</v>
      </c>
    </row>
    <row r="29393" spans="2:5" x14ac:dyDescent="0.35">
      <c r="B29393" s="6"/>
      <c r="C29393">
        <v>29276</v>
      </c>
      <c r="D29393" s="10">
        <v>8.1205429263377371E-2</v>
      </c>
      <c r="E29393">
        <v>3.3786800767335388E-2</v>
      </c>
    </row>
    <row r="29394" spans="2:5" x14ac:dyDescent="0.35">
      <c r="B29394" s="6"/>
      <c r="C29394">
        <v>29277</v>
      </c>
      <c r="D29394" s="10">
        <v>7.4358734336770191E-2</v>
      </c>
      <c r="E29394">
        <v>3.1523739472700228E-2</v>
      </c>
    </row>
    <row r="29395" spans="2:5" x14ac:dyDescent="0.35">
      <c r="B29395" s="6"/>
      <c r="C29395">
        <v>29278</v>
      </c>
      <c r="D29395" s="10">
        <v>7.8833487015011139E-2</v>
      </c>
      <c r="E29395">
        <v>3.090907923926349E-2</v>
      </c>
    </row>
    <row r="29396" spans="2:5" x14ac:dyDescent="0.35">
      <c r="B29396" s="6"/>
      <c r="C29396">
        <v>29279</v>
      </c>
      <c r="D29396" s="10">
        <v>7.2413596341087239E-2</v>
      </c>
      <c r="E29396">
        <v>2.6156000724552139E-2</v>
      </c>
    </row>
    <row r="29397" spans="2:5" x14ac:dyDescent="0.35">
      <c r="B29397" s="6"/>
      <c r="C29397">
        <v>29280</v>
      </c>
      <c r="D29397" s="10">
        <v>7.1613121798512966E-2</v>
      </c>
      <c r="E29397">
        <v>2.954628357911188E-2</v>
      </c>
    </row>
    <row r="29398" spans="2:5" x14ac:dyDescent="0.35">
      <c r="B29398" s="6"/>
      <c r="C29398">
        <v>29281</v>
      </c>
      <c r="D29398" s="10">
        <v>7.2147669301051515E-2</v>
      </c>
      <c r="E29398">
        <v>2.2554947680097082E-2</v>
      </c>
    </row>
    <row r="29399" spans="2:5" x14ac:dyDescent="0.35">
      <c r="B29399" s="6"/>
      <c r="C29399">
        <v>29282</v>
      </c>
      <c r="D29399" s="10">
        <v>8.7588608093074796E-2</v>
      </c>
      <c r="E29399">
        <v>3.4993550417193146E-2</v>
      </c>
    </row>
    <row r="29400" spans="2:5" x14ac:dyDescent="0.35">
      <c r="B29400" s="6"/>
      <c r="C29400">
        <v>29283</v>
      </c>
      <c r="D29400" s="10">
        <v>7.3533901033058652E-2</v>
      </c>
      <c r="E29400">
        <v>2.9606775176412515E-2</v>
      </c>
    </row>
    <row r="29401" spans="2:5" x14ac:dyDescent="0.35">
      <c r="B29401" s="6"/>
      <c r="C29401">
        <v>29284</v>
      </c>
      <c r="D29401" s="10">
        <v>8.6295731966761297E-2</v>
      </c>
      <c r="E29401">
        <v>3.6336561102949236E-2</v>
      </c>
    </row>
    <row r="29402" spans="2:5" x14ac:dyDescent="0.35">
      <c r="B29402" s="6"/>
      <c r="C29402">
        <v>29285</v>
      </c>
      <c r="D29402" s="10">
        <v>7.0930230794636479E-2</v>
      </c>
      <c r="E29402">
        <v>2.4940086513279513E-2</v>
      </c>
    </row>
    <row r="29403" spans="2:5" x14ac:dyDescent="0.35">
      <c r="B29403" s="6"/>
      <c r="C29403">
        <v>29286</v>
      </c>
      <c r="D29403" s="10">
        <v>8.2499142701113928E-2</v>
      </c>
      <c r="E29403">
        <v>3.2463996474970148E-2</v>
      </c>
    </row>
    <row r="29404" spans="2:5" x14ac:dyDescent="0.35">
      <c r="B29404" s="6"/>
      <c r="C29404">
        <v>29287</v>
      </c>
      <c r="D29404" s="10">
        <v>8.0721509250883533E-2</v>
      </c>
      <c r="E29404">
        <v>3.0769796669428206E-2</v>
      </c>
    </row>
    <row r="29405" spans="2:5" x14ac:dyDescent="0.35">
      <c r="B29405" s="6"/>
      <c r="C29405">
        <v>29288</v>
      </c>
      <c r="D29405" s="10">
        <v>6.6606117458748518E-2</v>
      </c>
      <c r="E29405">
        <v>2.3983726148982008E-2</v>
      </c>
    </row>
    <row r="29406" spans="2:5" x14ac:dyDescent="0.35">
      <c r="B29406" s="6"/>
      <c r="C29406">
        <v>29289</v>
      </c>
      <c r="D29406" s="10">
        <v>7.3935273551813091E-2</v>
      </c>
      <c r="E29406">
        <v>2.6181948549591556E-2</v>
      </c>
    </row>
    <row r="29407" spans="2:5" x14ac:dyDescent="0.35">
      <c r="B29407" s="6"/>
      <c r="C29407">
        <v>29290</v>
      </c>
      <c r="D29407" s="10">
        <v>8.7630951839695326E-2</v>
      </c>
      <c r="E29407">
        <v>3.8221583565019639E-2</v>
      </c>
    </row>
    <row r="29408" spans="2:5" x14ac:dyDescent="0.35">
      <c r="B29408" s="6"/>
      <c r="C29408">
        <v>29291</v>
      </c>
      <c r="D29408" s="10">
        <v>7.0861264393917045E-2</v>
      </c>
      <c r="E29408">
        <v>2.6096167966046482E-2</v>
      </c>
    </row>
    <row r="29409" spans="2:5" x14ac:dyDescent="0.35">
      <c r="B29409" s="6"/>
      <c r="C29409">
        <v>29292</v>
      </c>
      <c r="D29409" s="10">
        <v>9.5927821249246162E-2</v>
      </c>
      <c r="E29409">
        <v>4.0428444197671581E-2</v>
      </c>
    </row>
    <row r="29410" spans="2:5" x14ac:dyDescent="0.35">
      <c r="B29410" s="6"/>
      <c r="C29410">
        <v>29293</v>
      </c>
      <c r="D29410" s="10">
        <v>7.5978566674223466E-2</v>
      </c>
      <c r="E29410">
        <v>3.0044109257229674E-2</v>
      </c>
    </row>
    <row r="29411" spans="2:5" x14ac:dyDescent="0.35">
      <c r="B29411" s="6"/>
      <c r="C29411">
        <v>29294</v>
      </c>
      <c r="D29411" s="10">
        <v>8.4764550863560037E-2</v>
      </c>
      <c r="E29411">
        <v>3.4661581758663573E-2</v>
      </c>
    </row>
    <row r="29412" spans="2:5" x14ac:dyDescent="0.35">
      <c r="B29412" s="6"/>
      <c r="C29412">
        <v>29295</v>
      </c>
      <c r="D29412" s="10">
        <v>9.7363167672798234E-2</v>
      </c>
      <c r="E29412">
        <v>4.4149657920679271E-2</v>
      </c>
    </row>
    <row r="29413" spans="2:5" x14ac:dyDescent="0.35">
      <c r="B29413" s="6"/>
      <c r="C29413">
        <v>29296</v>
      </c>
      <c r="D29413" s="10">
        <v>7.1156738299362171E-2</v>
      </c>
      <c r="E29413">
        <v>2.6347390514192839E-2</v>
      </c>
    </row>
    <row r="29414" spans="2:5" x14ac:dyDescent="0.35">
      <c r="B29414" s="6"/>
      <c r="C29414">
        <v>29297</v>
      </c>
      <c r="D29414" s="10">
        <v>8.0401348630262506E-2</v>
      </c>
      <c r="E29414">
        <v>2.9000566217817759E-2</v>
      </c>
    </row>
    <row r="29415" spans="2:5" x14ac:dyDescent="0.35">
      <c r="B29415" s="6"/>
      <c r="C29415">
        <v>29298</v>
      </c>
      <c r="D29415" s="10">
        <v>8.2902362346766706E-2</v>
      </c>
      <c r="E29415">
        <v>3.388969806237728E-2</v>
      </c>
    </row>
    <row r="29416" spans="2:5" x14ac:dyDescent="0.35">
      <c r="B29416" s="6"/>
      <c r="C29416">
        <v>29299</v>
      </c>
      <c r="D29416" s="10">
        <v>9.0696033060718481E-2</v>
      </c>
      <c r="E29416">
        <v>3.6415173119670623E-2</v>
      </c>
    </row>
    <row r="29417" spans="2:5" x14ac:dyDescent="0.35">
      <c r="B29417" s="6"/>
      <c r="C29417">
        <v>29300</v>
      </c>
      <c r="D29417" s="10">
        <v>8.1232673871286368E-2</v>
      </c>
      <c r="E29417">
        <v>3.2650327754437915E-2</v>
      </c>
    </row>
    <row r="29418" spans="2:5" x14ac:dyDescent="0.35">
      <c r="B29418" s="6"/>
      <c r="C29418">
        <v>29301</v>
      </c>
      <c r="D29418" s="10">
        <v>9.390903355374533E-2</v>
      </c>
      <c r="E29418">
        <v>3.9532655000597015E-2</v>
      </c>
    </row>
    <row r="29419" spans="2:5" x14ac:dyDescent="0.35">
      <c r="B29419" s="6"/>
      <c r="C29419">
        <v>29302</v>
      </c>
      <c r="D29419" s="10">
        <v>7.8344909273985588E-2</v>
      </c>
      <c r="E29419">
        <v>3.2314820866033746E-2</v>
      </c>
    </row>
    <row r="29420" spans="2:5" x14ac:dyDescent="0.35">
      <c r="B29420" s="6"/>
      <c r="C29420">
        <v>29303</v>
      </c>
      <c r="D29420" s="10">
        <v>6.8929792656193811E-2</v>
      </c>
      <c r="E29420">
        <v>2.3400794530403276E-2</v>
      </c>
    </row>
    <row r="29421" spans="2:5" x14ac:dyDescent="0.35">
      <c r="B29421" s="6"/>
      <c r="C29421">
        <v>29304</v>
      </c>
      <c r="D29421" s="10">
        <v>7.3647623552518054E-2</v>
      </c>
      <c r="E29421">
        <v>2.7246431557861325E-2</v>
      </c>
    </row>
    <row r="29422" spans="2:5" x14ac:dyDescent="0.35">
      <c r="B29422" s="6"/>
      <c r="C29422">
        <v>29305</v>
      </c>
      <c r="D29422" s="10">
        <v>9.8503764531872609E-2</v>
      </c>
      <c r="E29422">
        <v>4.5328252757961672E-2</v>
      </c>
    </row>
    <row r="29423" spans="2:5" x14ac:dyDescent="0.35">
      <c r="B29423" s="6"/>
      <c r="C29423">
        <v>29306</v>
      </c>
      <c r="D29423" s="10">
        <v>8.2978247500936853E-2</v>
      </c>
      <c r="E29423">
        <v>3.3145128502643409E-2</v>
      </c>
    </row>
    <row r="29424" spans="2:5" x14ac:dyDescent="0.35">
      <c r="B29424" s="6"/>
      <c r="C29424">
        <v>29307</v>
      </c>
      <c r="D29424" s="10">
        <v>8.9863486330567441E-2</v>
      </c>
      <c r="E29424">
        <v>3.9180793230496794E-2</v>
      </c>
    </row>
    <row r="29425" spans="2:5" x14ac:dyDescent="0.35">
      <c r="B29425" s="6"/>
      <c r="C29425">
        <v>29308</v>
      </c>
      <c r="D29425" s="10">
        <v>7.314152303143398E-2</v>
      </c>
      <c r="E29425">
        <v>2.0590016279325715E-2</v>
      </c>
    </row>
    <row r="29426" spans="2:5" x14ac:dyDescent="0.35">
      <c r="B29426" s="6"/>
      <c r="C29426">
        <v>29309</v>
      </c>
      <c r="D29426" s="10">
        <v>8.44045218341411E-2</v>
      </c>
      <c r="E29426">
        <v>3.5461354138846386E-2</v>
      </c>
    </row>
    <row r="29427" spans="2:5" x14ac:dyDescent="0.35">
      <c r="B29427" s="6"/>
      <c r="C29427">
        <v>29310</v>
      </c>
      <c r="D29427" s="10">
        <v>8.0935006587075906E-2</v>
      </c>
      <c r="E29427">
        <v>3.5968412952902713E-2</v>
      </c>
    </row>
    <row r="29428" spans="2:5" x14ac:dyDescent="0.35">
      <c r="B29428" s="6"/>
      <c r="C29428">
        <v>29311</v>
      </c>
      <c r="D29428" s="10">
        <v>8.3539709661429651E-2</v>
      </c>
      <c r="E29428">
        <v>3.8015592660464101E-2</v>
      </c>
    </row>
    <row r="29429" spans="2:5" x14ac:dyDescent="0.35">
      <c r="B29429" s="6"/>
      <c r="C29429">
        <v>29312</v>
      </c>
      <c r="D29429" s="10">
        <v>7.9677530129756355E-2</v>
      </c>
      <c r="E29429">
        <v>2.4994505528544902E-2</v>
      </c>
    </row>
    <row r="29430" spans="2:5" x14ac:dyDescent="0.35">
      <c r="B29430" s="6"/>
      <c r="C29430">
        <v>29313</v>
      </c>
      <c r="D29430" s="10">
        <v>9.3094696897441931E-2</v>
      </c>
      <c r="E29430">
        <v>3.6711916083675245E-2</v>
      </c>
    </row>
    <row r="29431" spans="2:5" x14ac:dyDescent="0.35">
      <c r="B29431" s="6"/>
      <c r="C29431">
        <v>29314</v>
      </c>
      <c r="D29431" s="10">
        <v>7.5847925557841422E-2</v>
      </c>
      <c r="E29431">
        <v>3.0397148904181628E-2</v>
      </c>
    </row>
    <row r="29432" spans="2:5" x14ac:dyDescent="0.35">
      <c r="B29432" s="6"/>
      <c r="C29432">
        <v>29315</v>
      </c>
      <c r="D29432" s="10">
        <v>7.5933825254597145E-2</v>
      </c>
      <c r="E29432">
        <v>2.9899031398774381E-2</v>
      </c>
    </row>
    <row r="29433" spans="2:5" x14ac:dyDescent="0.35">
      <c r="B29433" s="6"/>
      <c r="C29433">
        <v>29316</v>
      </c>
      <c r="D29433" s="10">
        <v>8.2526363931817046E-2</v>
      </c>
      <c r="E29433">
        <v>3.5080888482469541E-2</v>
      </c>
    </row>
    <row r="29434" spans="2:5" x14ac:dyDescent="0.35">
      <c r="B29434" s="6"/>
      <c r="C29434">
        <v>29317</v>
      </c>
      <c r="D29434" s="10">
        <v>7.3440286873195926E-2</v>
      </c>
      <c r="E29434">
        <v>2.9732340774536348E-2</v>
      </c>
    </row>
    <row r="29435" spans="2:5" x14ac:dyDescent="0.35">
      <c r="B29435" s="6"/>
      <c r="C29435">
        <v>29318</v>
      </c>
      <c r="D29435" s="10">
        <v>8.156377671496326E-2</v>
      </c>
      <c r="E29435">
        <v>3.5779110589738303E-2</v>
      </c>
    </row>
    <row r="29436" spans="2:5" x14ac:dyDescent="0.35">
      <c r="B29436" s="6"/>
      <c r="C29436">
        <v>29319</v>
      </c>
      <c r="D29436" s="10">
        <v>8.1464070270162933E-2</v>
      </c>
      <c r="E29436">
        <v>3.392647877467625E-2</v>
      </c>
    </row>
    <row r="29437" spans="2:5" x14ac:dyDescent="0.35">
      <c r="B29437" s="6"/>
      <c r="C29437">
        <v>29320</v>
      </c>
      <c r="D29437" s="10">
        <v>8.510585724373175E-2</v>
      </c>
      <c r="E29437">
        <v>3.0569187196723965E-2</v>
      </c>
    </row>
    <row r="29438" spans="2:5" x14ac:dyDescent="0.35">
      <c r="B29438" s="6"/>
      <c r="C29438">
        <v>29321</v>
      </c>
      <c r="D29438" s="10">
        <v>7.4423706857413993E-2</v>
      </c>
      <c r="E29438">
        <v>2.6262381065745029E-2</v>
      </c>
    </row>
    <row r="29439" spans="2:5" x14ac:dyDescent="0.35">
      <c r="B29439" s="6"/>
      <c r="C29439">
        <v>29322</v>
      </c>
      <c r="D29439" s="10">
        <v>7.9943322259407965E-2</v>
      </c>
      <c r="E29439">
        <v>3.449901769402583E-2</v>
      </c>
    </row>
    <row r="29440" spans="2:5" x14ac:dyDescent="0.35">
      <c r="B29440" s="6"/>
      <c r="C29440">
        <v>29323</v>
      </c>
      <c r="D29440" s="10">
        <v>7.7285360079129728E-2</v>
      </c>
      <c r="E29440">
        <v>3.211850914510412E-2</v>
      </c>
    </row>
    <row r="29441" spans="2:5" x14ac:dyDescent="0.35">
      <c r="B29441" s="6"/>
      <c r="C29441">
        <v>29324</v>
      </c>
      <c r="D29441" s="10">
        <v>7.4393232593673989E-2</v>
      </c>
      <c r="E29441">
        <v>2.5021489261741491E-2</v>
      </c>
    </row>
    <row r="29442" spans="2:5" x14ac:dyDescent="0.35">
      <c r="B29442" s="6"/>
      <c r="C29442">
        <v>29325</v>
      </c>
      <c r="D29442" s="10">
        <v>8.2803842179083084E-2</v>
      </c>
      <c r="E29442">
        <v>3.4758928833388637E-2</v>
      </c>
    </row>
    <row r="29443" spans="2:5" x14ac:dyDescent="0.35">
      <c r="B29443" s="6"/>
      <c r="C29443">
        <v>29326</v>
      </c>
      <c r="D29443" s="10">
        <v>7.1843481065616221E-2</v>
      </c>
      <c r="E29443">
        <v>2.9751148620193461E-2</v>
      </c>
    </row>
    <row r="29444" spans="2:5" x14ac:dyDescent="0.35">
      <c r="B29444" s="6"/>
      <c r="C29444">
        <v>29327</v>
      </c>
      <c r="D29444" s="10">
        <v>8.7694089369196176E-2</v>
      </c>
      <c r="E29444">
        <v>3.8805318780263845E-2</v>
      </c>
    </row>
    <row r="29445" spans="2:5" x14ac:dyDescent="0.35">
      <c r="B29445" s="6"/>
      <c r="C29445">
        <v>29328</v>
      </c>
      <c r="D29445" s="10">
        <v>8.9634963853412339E-2</v>
      </c>
      <c r="E29445">
        <v>3.8518935500140808E-2</v>
      </c>
    </row>
    <row r="29446" spans="2:5" x14ac:dyDescent="0.35">
      <c r="B29446" s="6"/>
      <c r="C29446">
        <v>29329</v>
      </c>
      <c r="D29446" s="10">
        <v>7.4412360047128284E-2</v>
      </c>
      <c r="E29446">
        <v>2.2229585305540037E-2</v>
      </c>
    </row>
    <row r="29447" spans="2:5" x14ac:dyDescent="0.35">
      <c r="B29447" s="6"/>
      <c r="C29447">
        <v>29330</v>
      </c>
      <c r="D29447" s="10">
        <v>8.256629673892224E-2</v>
      </c>
      <c r="E29447">
        <v>3.5958392679504368E-2</v>
      </c>
    </row>
    <row r="29448" spans="2:5" x14ac:dyDescent="0.35">
      <c r="B29448" s="6"/>
      <c r="C29448">
        <v>29331</v>
      </c>
      <c r="D29448" s="10">
        <v>9.9797297001740545E-2</v>
      </c>
      <c r="E29448">
        <v>4.5963792833801635E-2</v>
      </c>
    </row>
    <row r="29449" spans="2:5" x14ac:dyDescent="0.35">
      <c r="B29449" s="6"/>
      <c r="C29449">
        <v>29332</v>
      </c>
      <c r="D29449" s="10">
        <v>7.7860112114464808E-2</v>
      </c>
      <c r="E29449">
        <v>3.5058140992163513E-2</v>
      </c>
    </row>
    <row r="29450" spans="2:5" x14ac:dyDescent="0.35">
      <c r="B29450" s="6"/>
      <c r="C29450">
        <v>29333</v>
      </c>
      <c r="D29450" s="10">
        <v>7.5605329767216747E-2</v>
      </c>
      <c r="E29450">
        <v>3.1613191684769684E-2</v>
      </c>
    </row>
    <row r="29451" spans="2:5" x14ac:dyDescent="0.35">
      <c r="B29451" s="6"/>
      <c r="C29451">
        <v>29334</v>
      </c>
      <c r="D29451" s="10">
        <v>8.8214431442807315E-2</v>
      </c>
      <c r="E29451">
        <v>3.8809457376022885E-2</v>
      </c>
    </row>
    <row r="29452" spans="2:5" x14ac:dyDescent="0.35">
      <c r="B29452" s="6"/>
      <c r="C29452">
        <v>29335</v>
      </c>
      <c r="D29452" s="10">
        <v>7.8247481022869339E-2</v>
      </c>
      <c r="E29452">
        <v>2.4788933680907274E-2</v>
      </c>
    </row>
    <row r="29453" spans="2:5" x14ac:dyDescent="0.35">
      <c r="B29453" s="6"/>
      <c r="C29453">
        <v>29336</v>
      </c>
      <c r="D29453" s="10">
        <v>7.9022678036483038E-2</v>
      </c>
      <c r="E29453">
        <v>3.4884282269053615E-2</v>
      </c>
    </row>
    <row r="29454" spans="2:5" x14ac:dyDescent="0.35">
      <c r="B29454" s="6"/>
      <c r="C29454">
        <v>29337</v>
      </c>
      <c r="D29454" s="10">
        <v>7.9466331287549985E-2</v>
      </c>
      <c r="E29454">
        <v>3.6171702808274468E-2</v>
      </c>
    </row>
    <row r="29455" spans="2:5" x14ac:dyDescent="0.35">
      <c r="B29455" s="6"/>
      <c r="C29455">
        <v>29338</v>
      </c>
      <c r="D29455" s="10">
        <v>8.9466636233234184E-2</v>
      </c>
      <c r="E29455">
        <v>4.1853325279078341E-2</v>
      </c>
    </row>
    <row r="29456" spans="2:5" x14ac:dyDescent="0.35">
      <c r="B29456" s="6"/>
      <c r="C29456">
        <v>29339</v>
      </c>
      <c r="D29456" s="10">
        <v>7.7714568827787864E-2</v>
      </c>
      <c r="E29456">
        <v>3.3212644176232493E-2</v>
      </c>
    </row>
    <row r="29457" spans="2:5" x14ac:dyDescent="0.35">
      <c r="B29457" s="6"/>
      <c r="C29457">
        <v>29340</v>
      </c>
      <c r="D29457" s="10">
        <v>8.1952559741490863E-2</v>
      </c>
      <c r="E29457">
        <v>3.4795140579948196E-2</v>
      </c>
    </row>
    <row r="29458" spans="2:5" x14ac:dyDescent="0.35">
      <c r="B29458" s="6"/>
      <c r="C29458">
        <v>29341</v>
      </c>
      <c r="D29458" s="10">
        <v>8.8258066304003277E-2</v>
      </c>
      <c r="E29458">
        <v>3.6370439049916777E-2</v>
      </c>
    </row>
    <row r="29459" spans="2:5" x14ac:dyDescent="0.35">
      <c r="B29459" s="6"/>
      <c r="C29459">
        <v>29342</v>
      </c>
      <c r="D29459" s="10">
        <v>7.9406618565501547E-2</v>
      </c>
      <c r="E29459">
        <v>3.1024034250953434E-2</v>
      </c>
    </row>
    <row r="29460" spans="2:5" x14ac:dyDescent="0.35">
      <c r="B29460" s="6"/>
      <c r="C29460">
        <v>29343</v>
      </c>
      <c r="D29460" s="10">
        <v>8.2895793653139052E-2</v>
      </c>
      <c r="E29460">
        <v>3.5648910294518991E-2</v>
      </c>
    </row>
    <row r="29461" spans="2:5" x14ac:dyDescent="0.35">
      <c r="B29461" s="6"/>
      <c r="C29461">
        <v>29344</v>
      </c>
      <c r="D29461" s="10">
        <v>8.1332548863029902E-2</v>
      </c>
      <c r="E29461">
        <v>3.4147452106683393E-2</v>
      </c>
    </row>
    <row r="29462" spans="2:5" x14ac:dyDescent="0.35">
      <c r="B29462" s="6"/>
      <c r="C29462">
        <v>29345</v>
      </c>
      <c r="D29462" s="10">
        <v>7.2758755894663962E-2</v>
      </c>
      <c r="E29462">
        <v>3.0621767225915069E-2</v>
      </c>
    </row>
    <row r="29463" spans="2:5" x14ac:dyDescent="0.35">
      <c r="B29463" s="6"/>
      <c r="C29463">
        <v>29346</v>
      </c>
      <c r="D29463" s="10">
        <v>9.0730895323895971E-2</v>
      </c>
      <c r="E29463">
        <v>3.7486192048892385E-2</v>
      </c>
    </row>
    <row r="29464" spans="2:5" x14ac:dyDescent="0.35">
      <c r="B29464" s="6"/>
      <c r="C29464">
        <v>29347</v>
      </c>
      <c r="D29464" s="10">
        <v>7.7214508441058219E-2</v>
      </c>
      <c r="E29464">
        <v>2.9027089144805188E-2</v>
      </c>
    </row>
    <row r="29465" spans="2:5" x14ac:dyDescent="0.35">
      <c r="B29465" s="6"/>
      <c r="C29465">
        <v>29348</v>
      </c>
      <c r="D29465" s="10">
        <v>8.015897577438913E-2</v>
      </c>
      <c r="E29465">
        <v>2.5786277270108154E-2</v>
      </c>
    </row>
    <row r="29466" spans="2:5" x14ac:dyDescent="0.35">
      <c r="B29466" s="6"/>
      <c r="C29466">
        <v>29349</v>
      </c>
      <c r="D29466" s="10">
        <v>7.6968837830142106E-2</v>
      </c>
      <c r="E29466">
        <v>3.0181232879893976E-2</v>
      </c>
    </row>
    <row r="29467" spans="2:5" x14ac:dyDescent="0.35">
      <c r="B29467" s="6"/>
      <c r="C29467">
        <v>29350</v>
      </c>
      <c r="D29467" s="10">
        <v>8.4985363762938138E-2</v>
      </c>
      <c r="E29467">
        <v>3.5457062282129012E-2</v>
      </c>
    </row>
    <row r="29468" spans="2:5" x14ac:dyDescent="0.35">
      <c r="B29468" s="6"/>
      <c r="C29468">
        <v>29351</v>
      </c>
      <c r="D29468" s="10">
        <v>8.2572573001203048E-2</v>
      </c>
      <c r="E29468">
        <v>3.3880555557933456E-2</v>
      </c>
    </row>
    <row r="29469" spans="2:5" x14ac:dyDescent="0.35">
      <c r="B29469" s="6"/>
      <c r="C29469">
        <v>29352</v>
      </c>
      <c r="D29469" s="10">
        <v>7.0920019918194438E-2</v>
      </c>
      <c r="E29469">
        <v>2.4944639960874461E-2</v>
      </c>
    </row>
    <row r="29470" spans="2:5" x14ac:dyDescent="0.35">
      <c r="B29470" s="6"/>
      <c r="C29470">
        <v>29353</v>
      </c>
      <c r="D29470" s="10">
        <v>8.4625724496885449E-2</v>
      </c>
      <c r="E29470">
        <v>3.5554295485015618E-2</v>
      </c>
    </row>
    <row r="29471" spans="2:5" x14ac:dyDescent="0.35">
      <c r="B29471" s="6"/>
      <c r="C29471">
        <v>29354</v>
      </c>
      <c r="D29471" s="10">
        <v>8.5626968440350545E-2</v>
      </c>
      <c r="E29471">
        <v>3.4989187898201705E-2</v>
      </c>
    </row>
    <row r="29472" spans="2:5" x14ac:dyDescent="0.35">
      <c r="B29472" s="6"/>
      <c r="C29472">
        <v>29355</v>
      </c>
      <c r="D29472" s="10">
        <v>8.5372425396151683E-2</v>
      </c>
      <c r="E29472">
        <v>3.7343873193689044E-2</v>
      </c>
    </row>
    <row r="29473" spans="2:5" x14ac:dyDescent="0.35">
      <c r="B29473" s="6"/>
      <c r="C29473">
        <v>29356</v>
      </c>
      <c r="D29473" s="10">
        <v>7.5506867665617317E-2</v>
      </c>
      <c r="E29473">
        <v>3.0018316821014308E-2</v>
      </c>
    </row>
    <row r="29474" spans="2:5" x14ac:dyDescent="0.35">
      <c r="B29474" s="6"/>
      <c r="C29474">
        <v>29357</v>
      </c>
      <c r="D29474" s="10">
        <v>6.6545175733459333E-2</v>
      </c>
      <c r="E29474">
        <v>2.296284215788923E-2</v>
      </c>
    </row>
    <row r="29475" spans="2:5" x14ac:dyDescent="0.35">
      <c r="B29475" s="6"/>
      <c r="C29475">
        <v>29358</v>
      </c>
      <c r="D29475" s="10">
        <v>7.11845865938001E-2</v>
      </c>
      <c r="E29475">
        <v>2.3979562036593596E-2</v>
      </c>
    </row>
    <row r="29476" spans="2:5" x14ac:dyDescent="0.35">
      <c r="B29476" s="6"/>
      <c r="C29476">
        <v>29359</v>
      </c>
      <c r="D29476" s="10">
        <v>8.8224685898940877E-2</v>
      </c>
      <c r="E29476">
        <v>4.0439824597538053E-2</v>
      </c>
    </row>
    <row r="29477" spans="2:5" x14ac:dyDescent="0.35">
      <c r="B29477" s="6"/>
      <c r="C29477">
        <v>29360</v>
      </c>
      <c r="D29477" s="10">
        <v>7.6237097247903632E-2</v>
      </c>
      <c r="E29477">
        <v>3.2855160961098771E-2</v>
      </c>
    </row>
    <row r="29478" spans="2:5" x14ac:dyDescent="0.35">
      <c r="B29478" s="6"/>
      <c r="C29478">
        <v>29361</v>
      </c>
      <c r="D29478" s="10">
        <v>7.7045553307228481E-2</v>
      </c>
      <c r="E29478">
        <v>2.8014326827670279E-2</v>
      </c>
    </row>
    <row r="29479" spans="2:5" x14ac:dyDescent="0.35">
      <c r="B29479" s="6"/>
      <c r="C29479">
        <v>29362</v>
      </c>
      <c r="D29479" s="10">
        <v>8.3059631588276658E-2</v>
      </c>
      <c r="E29479">
        <v>3.6797294109733876E-2</v>
      </c>
    </row>
    <row r="29480" spans="2:5" x14ac:dyDescent="0.35">
      <c r="B29480" s="6"/>
      <c r="C29480">
        <v>29363</v>
      </c>
      <c r="D29480" s="10">
        <v>7.3834645646143962E-2</v>
      </c>
      <c r="E29480">
        <v>2.7790027724792526E-2</v>
      </c>
    </row>
    <row r="29481" spans="2:5" x14ac:dyDescent="0.35">
      <c r="B29481" s="6"/>
      <c r="C29481">
        <v>29364</v>
      </c>
      <c r="D29481" s="10">
        <v>7.5592878184971429E-2</v>
      </c>
      <c r="E29481">
        <v>3.1037632425663861E-2</v>
      </c>
    </row>
    <row r="29482" spans="2:5" x14ac:dyDescent="0.35">
      <c r="B29482" s="6"/>
      <c r="C29482">
        <v>29365</v>
      </c>
      <c r="D29482" s="10">
        <v>8.167040220551712E-2</v>
      </c>
      <c r="E29482">
        <v>3.2844452371750009E-2</v>
      </c>
    </row>
    <row r="29483" spans="2:5" x14ac:dyDescent="0.35">
      <c r="B29483" s="6"/>
      <c r="C29483">
        <v>29366</v>
      </c>
      <c r="D29483" s="10">
        <v>7.8692270389456836E-2</v>
      </c>
      <c r="E29483">
        <v>3.4003546192496091E-2</v>
      </c>
    </row>
    <row r="29484" spans="2:5" x14ac:dyDescent="0.35">
      <c r="B29484" s="6"/>
      <c r="C29484">
        <v>29367</v>
      </c>
      <c r="D29484" s="10">
        <v>9.5041202752686932E-2</v>
      </c>
      <c r="E29484">
        <v>3.8674197047704716E-2</v>
      </c>
    </row>
    <row r="29485" spans="2:5" x14ac:dyDescent="0.35">
      <c r="B29485" s="6"/>
      <c r="C29485">
        <v>29368</v>
      </c>
      <c r="D29485" s="10">
        <v>7.5847283178674257E-2</v>
      </c>
      <c r="E29485">
        <v>3.0803346326529434E-2</v>
      </c>
    </row>
    <row r="29486" spans="2:5" x14ac:dyDescent="0.35">
      <c r="B29486" s="6"/>
      <c r="C29486">
        <v>29369</v>
      </c>
      <c r="D29486" s="10">
        <v>7.8908165728072063E-2</v>
      </c>
      <c r="E29486">
        <v>2.9334505166225402E-2</v>
      </c>
    </row>
    <row r="29487" spans="2:5" x14ac:dyDescent="0.35">
      <c r="B29487" s="6"/>
      <c r="C29487">
        <v>29370</v>
      </c>
      <c r="D29487" s="10">
        <v>7.0854952543603175E-2</v>
      </c>
      <c r="E29487">
        <v>2.5761047199432969E-2</v>
      </c>
    </row>
    <row r="29488" spans="2:5" x14ac:dyDescent="0.35">
      <c r="B29488" s="6"/>
      <c r="C29488">
        <v>29371</v>
      </c>
      <c r="D29488" s="10">
        <v>8.9495504776141585E-2</v>
      </c>
      <c r="E29488">
        <v>3.685127883253838E-2</v>
      </c>
    </row>
    <row r="29489" spans="2:5" x14ac:dyDescent="0.35">
      <c r="B29489" s="6"/>
      <c r="C29489">
        <v>29372</v>
      </c>
      <c r="D29489" s="10">
        <v>6.3900504052695317E-2</v>
      </c>
      <c r="E29489">
        <v>2.3620512447470647E-2</v>
      </c>
    </row>
    <row r="29490" spans="2:5" x14ac:dyDescent="0.35">
      <c r="B29490" s="6"/>
      <c r="C29490">
        <v>29373</v>
      </c>
      <c r="D29490" s="10">
        <v>7.1165337859945249E-2</v>
      </c>
      <c r="E29490">
        <v>2.4777459340872904E-2</v>
      </c>
    </row>
    <row r="29491" spans="2:5" x14ac:dyDescent="0.35">
      <c r="B29491" s="6"/>
      <c r="C29491">
        <v>29374</v>
      </c>
      <c r="D29491" s="10">
        <v>6.8013782872282283E-2</v>
      </c>
      <c r="E29491">
        <v>2.3249120774016432E-2</v>
      </c>
    </row>
    <row r="29492" spans="2:5" x14ac:dyDescent="0.35">
      <c r="B29492" s="6"/>
      <c r="C29492">
        <v>29375</v>
      </c>
      <c r="D29492" s="10">
        <v>7.5560569206686093E-2</v>
      </c>
      <c r="E29492">
        <v>2.8025033541143853E-2</v>
      </c>
    </row>
    <row r="29493" spans="2:5" x14ac:dyDescent="0.35">
      <c r="B29493" s="6"/>
      <c r="C29493">
        <v>29376</v>
      </c>
      <c r="D29493" s="10">
        <v>8.0955454133132626E-2</v>
      </c>
      <c r="E29493">
        <v>3.0775067942926306E-2</v>
      </c>
    </row>
    <row r="29494" spans="2:5" x14ac:dyDescent="0.35">
      <c r="B29494" s="6"/>
      <c r="C29494">
        <v>29377</v>
      </c>
      <c r="D29494" s="10">
        <v>8.0029902234217659E-2</v>
      </c>
      <c r="E29494">
        <v>3.3915898608476727E-2</v>
      </c>
    </row>
    <row r="29495" spans="2:5" x14ac:dyDescent="0.35">
      <c r="B29495" s="6"/>
      <c r="C29495">
        <v>29378</v>
      </c>
      <c r="D29495" s="10">
        <v>8.2980543263337675E-2</v>
      </c>
      <c r="E29495">
        <v>3.5822384561030512E-2</v>
      </c>
    </row>
    <row r="29496" spans="2:5" x14ac:dyDescent="0.35">
      <c r="B29496" s="6"/>
      <c r="C29496">
        <v>29379</v>
      </c>
      <c r="D29496" s="10">
        <v>8.0590427156228384E-2</v>
      </c>
      <c r="E29496">
        <v>2.9454629899689919E-2</v>
      </c>
    </row>
    <row r="29497" spans="2:5" x14ac:dyDescent="0.35">
      <c r="B29497" s="6"/>
      <c r="C29497">
        <v>29380</v>
      </c>
      <c r="D29497" s="10">
        <v>8.3626730917083808E-2</v>
      </c>
      <c r="E29497">
        <v>2.8096834921140859E-2</v>
      </c>
    </row>
    <row r="29498" spans="2:5" x14ac:dyDescent="0.35">
      <c r="B29498" s="6"/>
      <c r="C29498">
        <v>29381</v>
      </c>
      <c r="D29498" s="10">
        <v>0.10038834770417249</v>
      </c>
      <c r="E29498">
        <v>4.3060327748638647E-2</v>
      </c>
    </row>
    <row r="29499" spans="2:5" x14ac:dyDescent="0.35">
      <c r="B29499" s="6"/>
      <c r="C29499">
        <v>29382</v>
      </c>
      <c r="D29499" s="10">
        <v>8.147659844892384E-2</v>
      </c>
      <c r="E29499">
        <v>3.3439687516809105E-2</v>
      </c>
    </row>
    <row r="29500" spans="2:5" x14ac:dyDescent="0.35">
      <c r="B29500" s="6"/>
      <c r="C29500">
        <v>29383</v>
      </c>
      <c r="D29500" s="10">
        <v>8.6107930796615467E-2</v>
      </c>
      <c r="E29500">
        <v>3.5514470487248276E-2</v>
      </c>
    </row>
    <row r="29501" spans="2:5" x14ac:dyDescent="0.35">
      <c r="B29501" s="6"/>
      <c r="C29501">
        <v>29384</v>
      </c>
      <c r="D29501" s="10">
        <v>7.93529361507853E-2</v>
      </c>
      <c r="E29501">
        <v>3.2543038854595002E-2</v>
      </c>
    </row>
    <row r="29502" spans="2:5" x14ac:dyDescent="0.35">
      <c r="B29502" s="6"/>
      <c r="C29502">
        <v>29385</v>
      </c>
      <c r="D29502" s="10">
        <v>9.7843610607499396E-2</v>
      </c>
      <c r="E29502">
        <v>4.1089276590465913E-2</v>
      </c>
    </row>
    <row r="29503" spans="2:5" x14ac:dyDescent="0.35">
      <c r="B29503" s="6"/>
      <c r="C29503">
        <v>29386</v>
      </c>
      <c r="D29503" s="10">
        <v>9.0877970236711014E-2</v>
      </c>
      <c r="E29503">
        <v>4.1775820053966677E-2</v>
      </c>
    </row>
    <row r="29504" spans="2:5" x14ac:dyDescent="0.35">
      <c r="B29504" s="6"/>
      <c r="C29504">
        <v>29387</v>
      </c>
      <c r="D29504" s="10">
        <v>7.2715531823629859E-2</v>
      </c>
      <c r="E29504">
        <v>2.7295189976570482E-2</v>
      </c>
    </row>
    <row r="29505" spans="2:5" x14ac:dyDescent="0.35">
      <c r="B29505" s="6"/>
      <c r="C29505">
        <v>29388</v>
      </c>
      <c r="D29505" s="10">
        <v>8.3054789539015822E-2</v>
      </c>
      <c r="E29505">
        <v>3.8772562510783544E-2</v>
      </c>
    </row>
    <row r="29506" spans="2:5" x14ac:dyDescent="0.35">
      <c r="B29506" s="6"/>
      <c r="C29506">
        <v>29389</v>
      </c>
      <c r="D29506" s="10">
        <v>7.5279090570108287E-2</v>
      </c>
      <c r="E29506">
        <v>2.9640104305199488E-2</v>
      </c>
    </row>
    <row r="29507" spans="2:5" x14ac:dyDescent="0.35">
      <c r="B29507" s="6"/>
      <c r="C29507">
        <v>29390</v>
      </c>
      <c r="D29507" s="10">
        <v>7.0390116025471447E-2</v>
      </c>
      <c r="E29507">
        <v>2.4644799343344116E-2</v>
      </c>
    </row>
    <row r="29508" spans="2:5" x14ac:dyDescent="0.35">
      <c r="B29508" s="6"/>
      <c r="C29508">
        <v>29391</v>
      </c>
      <c r="D29508" s="10">
        <v>7.4717872054452517E-2</v>
      </c>
      <c r="E29508">
        <v>3.2525523764668281E-2</v>
      </c>
    </row>
    <row r="29509" spans="2:5" x14ac:dyDescent="0.35">
      <c r="B29509" s="6"/>
      <c r="C29509">
        <v>29392</v>
      </c>
      <c r="D29509" s="10">
        <v>8.3414879019870741E-2</v>
      </c>
      <c r="E29509">
        <v>3.5961617660274149E-2</v>
      </c>
    </row>
    <row r="29510" spans="2:5" x14ac:dyDescent="0.35">
      <c r="B29510" s="6"/>
      <c r="C29510">
        <v>29393</v>
      </c>
      <c r="D29510" s="10">
        <v>7.0464246317446369E-2</v>
      </c>
      <c r="E29510">
        <v>2.8442978016657794E-2</v>
      </c>
    </row>
    <row r="29511" spans="2:5" x14ac:dyDescent="0.35">
      <c r="B29511" s="6"/>
      <c r="C29511">
        <v>29394</v>
      </c>
      <c r="D29511" s="10">
        <v>0.11181732591681648</v>
      </c>
      <c r="E29511">
        <v>5.0427607542572424E-2</v>
      </c>
    </row>
    <row r="29512" spans="2:5" x14ac:dyDescent="0.35">
      <c r="B29512" s="6"/>
      <c r="C29512">
        <v>29395</v>
      </c>
      <c r="D29512" s="10">
        <v>6.8042872990986436E-2</v>
      </c>
      <c r="E29512">
        <v>2.493891567604891E-2</v>
      </c>
    </row>
    <row r="29513" spans="2:5" x14ac:dyDescent="0.35">
      <c r="B29513" s="6"/>
      <c r="C29513">
        <v>29396</v>
      </c>
      <c r="D29513" s="10">
        <v>8.3901617350184823E-2</v>
      </c>
      <c r="E29513">
        <v>3.478453545730615E-2</v>
      </c>
    </row>
    <row r="29514" spans="2:5" x14ac:dyDescent="0.35">
      <c r="B29514" s="6"/>
      <c r="C29514">
        <v>29397</v>
      </c>
      <c r="D29514" s="10">
        <v>7.8058105139519385E-2</v>
      </c>
      <c r="E29514">
        <v>3.5497855389154363E-2</v>
      </c>
    </row>
    <row r="29515" spans="2:5" x14ac:dyDescent="0.35">
      <c r="B29515" s="6"/>
      <c r="C29515">
        <v>29398</v>
      </c>
      <c r="D29515" s="10">
        <v>8.6171173057215458E-2</v>
      </c>
      <c r="E29515">
        <v>3.9586805672750081E-2</v>
      </c>
    </row>
    <row r="29516" spans="2:5" x14ac:dyDescent="0.35">
      <c r="B29516" s="6"/>
      <c r="C29516">
        <v>29399</v>
      </c>
      <c r="D29516" s="10">
        <v>8.4066554224745002E-2</v>
      </c>
      <c r="E29516">
        <v>3.2693034578429474E-2</v>
      </c>
    </row>
    <row r="29517" spans="2:5" x14ac:dyDescent="0.35">
      <c r="B29517" s="6"/>
      <c r="C29517">
        <v>29400</v>
      </c>
      <c r="D29517" s="10">
        <v>7.7585092068170297E-2</v>
      </c>
      <c r="E29517">
        <v>2.7915637606908232E-2</v>
      </c>
    </row>
    <row r="29518" spans="2:5" x14ac:dyDescent="0.35">
      <c r="B29518" s="6"/>
      <c r="C29518">
        <v>29401</v>
      </c>
      <c r="D29518" s="10">
        <v>7.1086787831053044E-2</v>
      </c>
      <c r="E29518">
        <v>2.5812086054951739E-2</v>
      </c>
    </row>
    <row r="29519" spans="2:5" x14ac:dyDescent="0.35">
      <c r="B29519" s="6"/>
      <c r="C29519">
        <v>29402</v>
      </c>
      <c r="D29519" s="10">
        <v>0.10569066905870048</v>
      </c>
      <c r="E29519">
        <v>4.8495730398308193E-2</v>
      </c>
    </row>
    <row r="29520" spans="2:5" x14ac:dyDescent="0.35">
      <c r="B29520" s="6"/>
      <c r="C29520">
        <v>29403</v>
      </c>
      <c r="D29520" s="10">
        <v>8.1978303078288184E-2</v>
      </c>
      <c r="E29520">
        <v>3.5152513857357751E-2</v>
      </c>
    </row>
    <row r="29521" spans="2:5" x14ac:dyDescent="0.35">
      <c r="B29521" s="6"/>
      <c r="C29521">
        <v>29404</v>
      </c>
      <c r="D29521" s="10">
        <v>6.5674774793847729E-2</v>
      </c>
      <c r="E29521">
        <v>2.1722003309624337E-2</v>
      </c>
    </row>
    <row r="29522" spans="2:5" x14ac:dyDescent="0.35">
      <c r="B29522" s="6"/>
      <c r="C29522">
        <v>29405</v>
      </c>
      <c r="D29522" s="10">
        <v>9.4168340886913185E-2</v>
      </c>
      <c r="E29522">
        <v>4.0955431954829133E-2</v>
      </c>
    </row>
    <row r="29523" spans="2:5" x14ac:dyDescent="0.35">
      <c r="B29523" s="6"/>
      <c r="C29523">
        <v>29406</v>
      </c>
      <c r="D29523" s="10">
        <v>6.8417908960197074E-2</v>
      </c>
      <c r="E29523">
        <v>2.3375877729835917E-2</v>
      </c>
    </row>
    <row r="29524" spans="2:5" x14ac:dyDescent="0.35">
      <c r="B29524" s="6"/>
      <c r="C29524">
        <v>29407</v>
      </c>
      <c r="D29524" s="10">
        <v>8.6529606555547062E-2</v>
      </c>
      <c r="E29524">
        <v>3.740106275106253E-2</v>
      </c>
    </row>
    <row r="29525" spans="2:5" x14ac:dyDescent="0.35">
      <c r="B29525" s="6"/>
      <c r="C29525">
        <v>29408</v>
      </c>
      <c r="D29525" s="10">
        <v>8.9637406125001026E-2</v>
      </c>
      <c r="E29525">
        <v>3.640383067183247E-2</v>
      </c>
    </row>
    <row r="29526" spans="2:5" x14ac:dyDescent="0.35">
      <c r="B29526" s="6"/>
      <c r="C29526">
        <v>29409</v>
      </c>
      <c r="D29526" s="10">
        <v>7.5835958638925283E-2</v>
      </c>
      <c r="E29526">
        <v>3.234707832624182E-2</v>
      </c>
    </row>
    <row r="29527" spans="2:5" x14ac:dyDescent="0.35">
      <c r="B29527" s="6"/>
      <c r="C29527">
        <v>29410</v>
      </c>
      <c r="D29527" s="10">
        <v>8.2413962059851825E-2</v>
      </c>
      <c r="E29527">
        <v>3.212297078037283E-2</v>
      </c>
    </row>
    <row r="29528" spans="2:5" x14ac:dyDescent="0.35">
      <c r="B29528" s="6"/>
      <c r="C29528">
        <v>29411</v>
      </c>
      <c r="D29528" s="10">
        <v>7.0528915080396617E-2</v>
      </c>
      <c r="E29528">
        <v>2.5726108410509044E-2</v>
      </c>
    </row>
    <row r="29529" spans="2:5" x14ac:dyDescent="0.35">
      <c r="B29529" s="6"/>
      <c r="C29529">
        <v>29412</v>
      </c>
      <c r="D29529" s="10">
        <v>9.0494137910845512E-2</v>
      </c>
      <c r="E29529">
        <v>3.8493945734061716E-2</v>
      </c>
    </row>
    <row r="29530" spans="2:5" x14ac:dyDescent="0.35">
      <c r="B29530" s="6"/>
      <c r="C29530">
        <v>29413</v>
      </c>
      <c r="D29530" s="10">
        <v>7.1888512765727053E-2</v>
      </c>
      <c r="E29530">
        <v>2.697721867062421E-2</v>
      </c>
    </row>
    <row r="29531" spans="2:5" x14ac:dyDescent="0.35">
      <c r="B29531" s="6"/>
      <c r="C29531">
        <v>29414</v>
      </c>
      <c r="D29531" s="10">
        <v>7.2342135806308563E-2</v>
      </c>
      <c r="E29531">
        <v>2.7640629658100786E-2</v>
      </c>
    </row>
    <row r="29532" spans="2:5" x14ac:dyDescent="0.35">
      <c r="B29532" s="6"/>
      <c r="C29532">
        <v>29415</v>
      </c>
      <c r="D29532" s="10">
        <v>7.3172122232818909E-2</v>
      </c>
      <c r="E29532">
        <v>2.9189424425298493E-2</v>
      </c>
    </row>
    <row r="29533" spans="2:5" x14ac:dyDescent="0.35">
      <c r="B29533" s="6"/>
      <c r="C29533">
        <v>29416</v>
      </c>
      <c r="D29533" s="10">
        <v>7.9560820747162198E-2</v>
      </c>
      <c r="E29533">
        <v>2.8417159752029859E-2</v>
      </c>
    </row>
    <row r="29534" spans="2:5" x14ac:dyDescent="0.35">
      <c r="B29534" s="6"/>
      <c r="C29534">
        <v>29417</v>
      </c>
      <c r="D29534" s="10">
        <v>8.5314015870077128E-2</v>
      </c>
      <c r="E29534">
        <v>3.6134298903942E-2</v>
      </c>
    </row>
    <row r="29535" spans="2:5" x14ac:dyDescent="0.35">
      <c r="B29535" s="6"/>
      <c r="C29535">
        <v>29418</v>
      </c>
      <c r="D29535" s="10">
        <v>7.43937578198723E-2</v>
      </c>
      <c r="E29535">
        <v>2.9184538368751258E-2</v>
      </c>
    </row>
    <row r="29536" spans="2:5" x14ac:dyDescent="0.35">
      <c r="B29536" s="6"/>
      <c r="C29536">
        <v>29419</v>
      </c>
      <c r="D29536" s="10">
        <v>7.6490931431741835E-2</v>
      </c>
      <c r="E29536">
        <v>2.764979041896528E-2</v>
      </c>
    </row>
    <row r="29537" spans="2:5" x14ac:dyDescent="0.35">
      <c r="B29537" s="6"/>
      <c r="C29537">
        <v>29420</v>
      </c>
      <c r="D29537" s="10">
        <v>6.9740617686503387E-2</v>
      </c>
      <c r="E29537">
        <v>2.1812840254489093E-2</v>
      </c>
    </row>
    <row r="29538" spans="2:5" x14ac:dyDescent="0.35">
      <c r="B29538" s="6"/>
      <c r="C29538">
        <v>29421</v>
      </c>
      <c r="D29538" s="10">
        <v>7.0726740740501323E-2</v>
      </c>
      <c r="E29538">
        <v>2.8237921723549293E-2</v>
      </c>
    </row>
    <row r="29539" spans="2:5" x14ac:dyDescent="0.35">
      <c r="B29539" s="6"/>
      <c r="C29539">
        <v>29422</v>
      </c>
      <c r="D29539" s="10">
        <v>9.0995588003637232E-2</v>
      </c>
      <c r="E29539">
        <v>3.8597894387553275E-2</v>
      </c>
    </row>
    <row r="29540" spans="2:5" x14ac:dyDescent="0.35">
      <c r="B29540" s="6"/>
      <c r="C29540">
        <v>29423</v>
      </c>
      <c r="D29540" s="10">
        <v>8.7370491898400376E-2</v>
      </c>
      <c r="E29540">
        <v>3.9255731220071741E-2</v>
      </c>
    </row>
    <row r="29541" spans="2:5" x14ac:dyDescent="0.35">
      <c r="B29541" s="6"/>
      <c r="C29541">
        <v>29424</v>
      </c>
      <c r="D29541" s="10">
        <v>9.0801034815307616E-2</v>
      </c>
      <c r="E29541">
        <v>3.6282355235425466E-2</v>
      </c>
    </row>
    <row r="29542" spans="2:5" x14ac:dyDescent="0.35">
      <c r="B29542" s="6"/>
      <c r="C29542">
        <v>29425</v>
      </c>
      <c r="D29542" s="10">
        <v>8.0491869973417132E-2</v>
      </c>
      <c r="E29542">
        <v>3.0416720206765377E-2</v>
      </c>
    </row>
    <row r="29543" spans="2:5" x14ac:dyDescent="0.35">
      <c r="B29543" s="6"/>
      <c r="C29543">
        <v>29426</v>
      </c>
      <c r="D29543" s="10">
        <v>8.4972355165395877E-2</v>
      </c>
      <c r="E29543">
        <v>3.6100938266059007E-2</v>
      </c>
    </row>
    <row r="29544" spans="2:5" x14ac:dyDescent="0.35">
      <c r="B29544" s="6"/>
      <c r="C29544">
        <v>29427</v>
      </c>
      <c r="D29544" s="10">
        <v>9.2701363799451028E-2</v>
      </c>
      <c r="E29544">
        <v>4.0061846280198599E-2</v>
      </c>
    </row>
    <row r="29545" spans="2:5" x14ac:dyDescent="0.35">
      <c r="B29545" s="6"/>
      <c r="C29545">
        <v>29428</v>
      </c>
      <c r="D29545" s="10">
        <v>7.3543964491852978E-2</v>
      </c>
      <c r="E29545">
        <v>2.6301517392751252E-2</v>
      </c>
    </row>
    <row r="29546" spans="2:5" x14ac:dyDescent="0.35">
      <c r="B29546" s="6"/>
      <c r="C29546">
        <v>29429</v>
      </c>
      <c r="D29546" s="10">
        <v>7.374275115502163E-2</v>
      </c>
      <c r="E29546">
        <v>2.8262537751672433E-2</v>
      </c>
    </row>
    <row r="29547" spans="2:5" x14ac:dyDescent="0.35">
      <c r="B29547" s="6"/>
      <c r="C29547">
        <v>29430</v>
      </c>
      <c r="D29547" s="10">
        <v>7.4119570533028548E-2</v>
      </c>
      <c r="E29547">
        <v>2.521618782917881E-2</v>
      </c>
    </row>
    <row r="29548" spans="2:5" x14ac:dyDescent="0.35">
      <c r="B29548" s="6"/>
      <c r="C29548">
        <v>29431</v>
      </c>
      <c r="D29548" s="10">
        <v>8.0010704314412096E-2</v>
      </c>
      <c r="E29548">
        <v>3.1339443279960986E-2</v>
      </c>
    </row>
    <row r="29549" spans="2:5" x14ac:dyDescent="0.35">
      <c r="B29549" s="6"/>
      <c r="C29549">
        <v>29432</v>
      </c>
      <c r="D29549" s="10">
        <v>7.6155860093812797E-2</v>
      </c>
      <c r="E29549">
        <v>3.2968986875716762E-2</v>
      </c>
    </row>
    <row r="29550" spans="2:5" x14ac:dyDescent="0.35">
      <c r="B29550" s="6"/>
      <c r="C29550">
        <v>29433</v>
      </c>
      <c r="D29550" s="10">
        <v>8.4221137265180906E-2</v>
      </c>
      <c r="E29550">
        <v>3.4730024311006351E-2</v>
      </c>
    </row>
    <row r="29551" spans="2:5" x14ac:dyDescent="0.35">
      <c r="B29551" s="6"/>
      <c r="C29551">
        <v>29434</v>
      </c>
      <c r="D29551" s="10">
        <v>7.1291025572422881E-2</v>
      </c>
      <c r="E29551">
        <v>2.5030678226960201E-2</v>
      </c>
    </row>
    <row r="29552" spans="2:5" x14ac:dyDescent="0.35">
      <c r="B29552" s="6"/>
      <c r="C29552">
        <v>29435</v>
      </c>
      <c r="D29552" s="10">
        <v>8.0741531933386082E-2</v>
      </c>
      <c r="E29552">
        <v>3.5522871911443377E-2</v>
      </c>
    </row>
    <row r="29553" spans="2:5" x14ac:dyDescent="0.35">
      <c r="B29553" s="6"/>
      <c r="C29553">
        <v>29436</v>
      </c>
      <c r="D29553" s="10">
        <v>7.830342566524516E-2</v>
      </c>
      <c r="E29553">
        <v>3.0537582388684644E-2</v>
      </c>
    </row>
    <row r="29554" spans="2:5" x14ac:dyDescent="0.35">
      <c r="B29554" s="6"/>
      <c r="C29554">
        <v>29437</v>
      </c>
      <c r="D29554" s="10">
        <v>8.5434013594448091E-2</v>
      </c>
      <c r="E29554">
        <v>3.9053158971483606E-2</v>
      </c>
    </row>
    <row r="29555" spans="2:5" x14ac:dyDescent="0.35">
      <c r="B29555" s="6"/>
      <c r="C29555">
        <v>29438</v>
      </c>
      <c r="D29555" s="10">
        <v>7.4349283112388712E-2</v>
      </c>
      <c r="E29555">
        <v>3.2805916449873025E-2</v>
      </c>
    </row>
    <row r="29556" spans="2:5" x14ac:dyDescent="0.35">
      <c r="B29556" s="6"/>
      <c r="C29556">
        <v>29439</v>
      </c>
      <c r="D29556" s="10">
        <v>7.8776281545378246E-2</v>
      </c>
      <c r="E29556">
        <v>3.2273002940401391E-2</v>
      </c>
    </row>
    <row r="29557" spans="2:5" x14ac:dyDescent="0.35">
      <c r="B29557" s="6"/>
      <c r="C29557">
        <v>29440</v>
      </c>
      <c r="D29557" s="10">
        <v>9.0787396868829695E-2</v>
      </c>
      <c r="E29557">
        <v>4.0439756930808743E-2</v>
      </c>
    </row>
    <row r="29558" spans="2:5" x14ac:dyDescent="0.35">
      <c r="B29558" s="6"/>
      <c r="C29558">
        <v>29441</v>
      </c>
      <c r="D29558" s="10">
        <v>8.7985748467559868E-2</v>
      </c>
      <c r="E29558">
        <v>3.4066838101967159E-2</v>
      </c>
    </row>
    <row r="29559" spans="2:5" x14ac:dyDescent="0.35">
      <c r="B29559" s="6"/>
      <c r="C29559">
        <v>29442</v>
      </c>
      <c r="D29559" s="10">
        <v>7.2517081388580665E-2</v>
      </c>
      <c r="E29559">
        <v>2.4404776479699519E-2</v>
      </c>
    </row>
    <row r="29560" spans="2:5" x14ac:dyDescent="0.35">
      <c r="B29560" s="6"/>
      <c r="C29560">
        <v>29443</v>
      </c>
      <c r="D29560" s="10">
        <v>7.7812890393184966E-2</v>
      </c>
      <c r="E29560">
        <v>3.3461802677473694E-2</v>
      </c>
    </row>
    <row r="29561" spans="2:5" x14ac:dyDescent="0.35">
      <c r="B29561" s="6"/>
      <c r="C29561">
        <v>29444</v>
      </c>
      <c r="D29561" s="10">
        <v>6.9188525837807366E-2</v>
      </c>
      <c r="E29561">
        <v>2.4171864572525559E-2</v>
      </c>
    </row>
    <row r="29562" spans="2:5" x14ac:dyDescent="0.35">
      <c r="B29562" s="6"/>
      <c r="C29562">
        <v>29445</v>
      </c>
      <c r="D29562" s="10">
        <v>9.2115067058222186E-2</v>
      </c>
      <c r="E29562">
        <v>3.9255505125193747E-2</v>
      </c>
    </row>
    <row r="29563" spans="2:5" x14ac:dyDescent="0.35">
      <c r="B29563" s="6"/>
      <c r="C29563">
        <v>29446</v>
      </c>
      <c r="D29563" s="10">
        <v>7.4093327663806399E-2</v>
      </c>
      <c r="E29563">
        <v>2.9279316077004579E-2</v>
      </c>
    </row>
    <row r="29564" spans="2:5" x14ac:dyDescent="0.35">
      <c r="B29564" s="6"/>
      <c r="C29564">
        <v>29447</v>
      </c>
      <c r="D29564" s="10">
        <v>8.1575623448766815E-2</v>
      </c>
      <c r="E29564">
        <v>3.3613349479906032E-2</v>
      </c>
    </row>
    <row r="29565" spans="2:5" x14ac:dyDescent="0.35">
      <c r="B29565" s="6"/>
      <c r="C29565">
        <v>29448</v>
      </c>
      <c r="D29565" s="10">
        <v>8.1048824954261051E-2</v>
      </c>
      <c r="E29565">
        <v>2.9930243952973948E-2</v>
      </c>
    </row>
    <row r="29566" spans="2:5" x14ac:dyDescent="0.35">
      <c r="B29566" s="6"/>
      <c r="C29566">
        <v>29449</v>
      </c>
      <c r="D29566" s="10">
        <v>7.571263235083929E-2</v>
      </c>
      <c r="E29566">
        <v>3.246938604306767E-2</v>
      </c>
    </row>
    <row r="29567" spans="2:5" x14ac:dyDescent="0.35">
      <c r="B29567" s="6"/>
      <c r="C29567">
        <v>29450</v>
      </c>
      <c r="D29567" s="10">
        <v>8.0598660861239083E-2</v>
      </c>
      <c r="E29567">
        <v>3.3756566539253449E-2</v>
      </c>
    </row>
    <row r="29568" spans="2:5" x14ac:dyDescent="0.35">
      <c r="B29568" s="6"/>
      <c r="C29568">
        <v>29451</v>
      </c>
      <c r="D29568" s="10">
        <v>8.9148424673872767E-2</v>
      </c>
      <c r="E29568">
        <v>3.5639642400698786E-2</v>
      </c>
    </row>
    <row r="29569" spans="2:5" x14ac:dyDescent="0.35">
      <c r="B29569" s="6"/>
      <c r="C29569">
        <v>29452</v>
      </c>
      <c r="D29569" s="10">
        <v>8.7499818287265413E-2</v>
      </c>
      <c r="E29569">
        <v>3.515676028850237E-2</v>
      </c>
    </row>
    <row r="29570" spans="2:5" x14ac:dyDescent="0.35">
      <c r="B29570" s="6"/>
      <c r="C29570">
        <v>29453</v>
      </c>
      <c r="D29570" s="10">
        <v>9.2195369056324708E-2</v>
      </c>
      <c r="E29570">
        <v>3.8877363787268908E-2</v>
      </c>
    </row>
    <row r="29571" spans="2:5" x14ac:dyDescent="0.35">
      <c r="B29571" s="6"/>
      <c r="C29571">
        <v>29454</v>
      </c>
      <c r="D29571" s="10">
        <v>8.5193487994523837E-2</v>
      </c>
      <c r="E29571">
        <v>3.6721917244462804E-2</v>
      </c>
    </row>
    <row r="29572" spans="2:5" x14ac:dyDescent="0.35">
      <c r="B29572" s="6"/>
      <c r="C29572">
        <v>29455</v>
      </c>
      <c r="D29572" s="10">
        <v>8.5808513202482964E-2</v>
      </c>
      <c r="E29572">
        <v>3.9150319400051002E-2</v>
      </c>
    </row>
    <row r="29573" spans="2:5" x14ac:dyDescent="0.35">
      <c r="B29573" s="6"/>
      <c r="C29573">
        <v>29456</v>
      </c>
      <c r="D29573" s="10">
        <v>8.1146915686166318E-2</v>
      </c>
      <c r="E29573">
        <v>3.1581040910189255E-2</v>
      </c>
    </row>
    <row r="29574" spans="2:5" x14ac:dyDescent="0.35">
      <c r="B29574" s="6"/>
      <c r="C29574">
        <v>29457</v>
      </c>
      <c r="D29574" s="10">
        <v>8.5366218616294315E-2</v>
      </c>
      <c r="E29574">
        <v>3.5331180646383548E-2</v>
      </c>
    </row>
    <row r="29575" spans="2:5" x14ac:dyDescent="0.35">
      <c r="B29575" s="6"/>
      <c r="C29575">
        <v>29458</v>
      </c>
      <c r="D29575" s="10">
        <v>7.7005313664869388E-2</v>
      </c>
      <c r="E29575">
        <v>2.8737673765187297E-2</v>
      </c>
    </row>
    <row r="29576" spans="2:5" x14ac:dyDescent="0.35">
      <c r="B29576" s="6"/>
      <c r="C29576">
        <v>29459</v>
      </c>
      <c r="D29576" s="10">
        <v>7.2074538806423991E-2</v>
      </c>
      <c r="E29576">
        <v>3.0069225647623307E-2</v>
      </c>
    </row>
    <row r="29577" spans="2:5" x14ac:dyDescent="0.35">
      <c r="B29577" s="6"/>
      <c r="C29577">
        <v>29460</v>
      </c>
      <c r="D29577" s="10">
        <v>8.8661475206358378E-2</v>
      </c>
      <c r="E29577">
        <v>4.0012525792172439E-2</v>
      </c>
    </row>
    <row r="29578" spans="2:5" x14ac:dyDescent="0.35">
      <c r="B29578" s="6"/>
      <c r="C29578">
        <v>29461</v>
      </c>
      <c r="D29578" s="10">
        <v>8.4023970796787487E-2</v>
      </c>
      <c r="E29578">
        <v>3.4406626597554085E-2</v>
      </c>
    </row>
    <row r="29579" spans="2:5" x14ac:dyDescent="0.35">
      <c r="B29579" s="6"/>
      <c r="C29579">
        <v>29462</v>
      </c>
      <c r="D29579" s="10">
        <v>8.5683497193890734E-2</v>
      </c>
      <c r="E29579">
        <v>3.7160174450083475E-2</v>
      </c>
    </row>
    <row r="29580" spans="2:5" x14ac:dyDescent="0.35">
      <c r="B29580" s="6"/>
      <c r="C29580">
        <v>29463</v>
      </c>
      <c r="D29580" s="10">
        <v>7.172784316714266E-2</v>
      </c>
      <c r="E29580">
        <v>2.6569835659949987E-2</v>
      </c>
    </row>
    <row r="29581" spans="2:5" x14ac:dyDescent="0.35">
      <c r="B29581" s="6"/>
      <c r="C29581">
        <v>29464</v>
      </c>
      <c r="D29581" s="10">
        <v>7.8474383116239443E-2</v>
      </c>
      <c r="E29581">
        <v>3.0572432119728273E-2</v>
      </c>
    </row>
    <row r="29582" spans="2:5" x14ac:dyDescent="0.35">
      <c r="B29582" s="6"/>
      <c r="C29582">
        <v>29465</v>
      </c>
      <c r="D29582" s="10">
        <v>8.3094376286846794E-2</v>
      </c>
      <c r="E29582">
        <v>3.3088798028753641E-2</v>
      </c>
    </row>
    <row r="29583" spans="2:5" x14ac:dyDescent="0.35">
      <c r="B29583" s="6"/>
      <c r="C29583">
        <v>29466</v>
      </c>
      <c r="D29583" s="10">
        <v>8.302776459850289E-2</v>
      </c>
      <c r="E29583">
        <v>3.1051838701345116E-2</v>
      </c>
    </row>
    <row r="29584" spans="2:5" x14ac:dyDescent="0.35">
      <c r="B29584" s="6"/>
      <c r="C29584">
        <v>29467</v>
      </c>
      <c r="D29584" s="10">
        <v>8.6098083737613476E-2</v>
      </c>
      <c r="E29584">
        <v>3.3621864742505121E-2</v>
      </c>
    </row>
    <row r="29585" spans="2:5" x14ac:dyDescent="0.35">
      <c r="B29585" s="6"/>
      <c r="C29585">
        <v>29468</v>
      </c>
      <c r="D29585" s="10">
        <v>8.5323104981662914E-2</v>
      </c>
      <c r="E29585">
        <v>3.4848961223337555E-2</v>
      </c>
    </row>
    <row r="29586" spans="2:5" x14ac:dyDescent="0.35">
      <c r="B29586" s="6"/>
      <c r="C29586">
        <v>29469</v>
      </c>
      <c r="D29586" s="10">
        <v>7.495174079041371E-2</v>
      </c>
      <c r="E29586">
        <v>2.0801963063904652E-2</v>
      </c>
    </row>
    <row r="29587" spans="2:5" x14ac:dyDescent="0.35">
      <c r="B29587" s="6"/>
      <c r="C29587">
        <v>29470</v>
      </c>
      <c r="D29587" s="10">
        <v>6.8267424771770904E-2</v>
      </c>
      <c r="E29587">
        <v>2.5611371273973397E-2</v>
      </c>
    </row>
    <row r="29588" spans="2:5" x14ac:dyDescent="0.35">
      <c r="B29588" s="6"/>
      <c r="C29588">
        <v>29471</v>
      </c>
      <c r="D29588" s="10">
        <v>8.6277224405102312E-2</v>
      </c>
      <c r="E29588">
        <v>3.6620017387050584E-2</v>
      </c>
    </row>
    <row r="29589" spans="2:5" x14ac:dyDescent="0.35">
      <c r="B29589" s="6"/>
      <c r="C29589">
        <v>29472</v>
      </c>
      <c r="D29589" s="10">
        <v>8.4390645358674354E-2</v>
      </c>
      <c r="E29589">
        <v>3.5444505504062133E-2</v>
      </c>
    </row>
    <row r="29590" spans="2:5" x14ac:dyDescent="0.35">
      <c r="B29590" s="6"/>
      <c r="C29590">
        <v>29473</v>
      </c>
      <c r="D29590" s="10">
        <v>8.5617299312241865E-2</v>
      </c>
      <c r="E29590">
        <v>3.7808370629105643E-2</v>
      </c>
    </row>
    <row r="29591" spans="2:5" x14ac:dyDescent="0.35">
      <c r="B29591" s="6"/>
      <c r="C29591">
        <v>29474</v>
      </c>
      <c r="D29591" s="10">
        <v>7.8102157048643928E-2</v>
      </c>
      <c r="E29591">
        <v>3.1144831504933242E-2</v>
      </c>
    </row>
    <row r="29592" spans="2:5" x14ac:dyDescent="0.35">
      <c r="B29592" s="6"/>
      <c r="C29592">
        <v>29475</v>
      </c>
      <c r="D29592" s="10">
        <v>9.0067151600447204E-2</v>
      </c>
      <c r="E29592">
        <v>4.0869852247561095E-2</v>
      </c>
    </row>
    <row r="29593" spans="2:5" x14ac:dyDescent="0.35">
      <c r="B29593" s="6"/>
      <c r="C29593">
        <v>29476</v>
      </c>
      <c r="D29593" s="10">
        <v>6.9379974319129761E-2</v>
      </c>
      <c r="E29593">
        <v>2.4839088609329815E-2</v>
      </c>
    </row>
    <row r="29594" spans="2:5" x14ac:dyDescent="0.35">
      <c r="B29594" s="6"/>
      <c r="C29594">
        <v>29477</v>
      </c>
      <c r="D29594" s="10">
        <v>7.9952532518711969E-2</v>
      </c>
      <c r="E29594">
        <v>3.5298800516673043E-2</v>
      </c>
    </row>
    <row r="29595" spans="2:5" x14ac:dyDescent="0.35">
      <c r="B29595" s="6"/>
      <c r="C29595">
        <v>29478</v>
      </c>
      <c r="D29595" s="10">
        <v>7.5788581686194179E-2</v>
      </c>
      <c r="E29595">
        <v>2.4345779966990555E-2</v>
      </c>
    </row>
    <row r="29596" spans="2:5" x14ac:dyDescent="0.35">
      <c r="B29596" s="6"/>
      <c r="C29596">
        <v>29479</v>
      </c>
      <c r="D29596" s="10">
        <v>7.7792527546668974E-2</v>
      </c>
      <c r="E29596">
        <v>2.8930104924341012E-2</v>
      </c>
    </row>
    <row r="29597" spans="2:5" x14ac:dyDescent="0.35">
      <c r="B29597" s="6"/>
      <c r="C29597">
        <v>29480</v>
      </c>
      <c r="D29597" s="10">
        <v>8.7759659125021941E-2</v>
      </c>
      <c r="E29597">
        <v>3.8237679157343128E-2</v>
      </c>
    </row>
    <row r="29598" spans="2:5" x14ac:dyDescent="0.35">
      <c r="B29598" s="6"/>
      <c r="C29598">
        <v>29481</v>
      </c>
      <c r="D29598" s="10">
        <v>7.7398117933550267E-2</v>
      </c>
      <c r="E29598">
        <v>2.7307552543964053E-2</v>
      </c>
    </row>
    <row r="29599" spans="2:5" x14ac:dyDescent="0.35">
      <c r="B29599" s="6"/>
      <c r="C29599">
        <v>29482</v>
      </c>
      <c r="D29599" s="10">
        <v>8.0289926725421581E-2</v>
      </c>
      <c r="E29599">
        <v>3.3133209783978511E-2</v>
      </c>
    </row>
    <row r="29600" spans="2:5" x14ac:dyDescent="0.35">
      <c r="B29600" s="6"/>
      <c r="C29600">
        <v>29483</v>
      </c>
      <c r="D29600" s="10">
        <v>7.7071419494619403E-2</v>
      </c>
      <c r="E29600">
        <v>3.3647505440672631E-2</v>
      </c>
    </row>
    <row r="29601" spans="2:5" x14ac:dyDescent="0.35">
      <c r="B29601" s="6"/>
      <c r="C29601">
        <v>29484</v>
      </c>
      <c r="D29601" s="10">
        <v>7.4365087775407776E-2</v>
      </c>
      <c r="E29601">
        <v>2.8015158817180304E-2</v>
      </c>
    </row>
    <row r="29602" spans="2:5" x14ac:dyDescent="0.35">
      <c r="B29602" s="6"/>
      <c r="C29602">
        <v>29485</v>
      </c>
      <c r="D29602" s="10">
        <v>6.9532346177784587E-2</v>
      </c>
      <c r="E29602">
        <v>2.4829846557046432E-2</v>
      </c>
    </row>
    <row r="29603" spans="2:5" x14ac:dyDescent="0.35">
      <c r="B29603" s="6"/>
      <c r="C29603">
        <v>29486</v>
      </c>
      <c r="D29603" s="10">
        <v>8.7098698732289287E-2</v>
      </c>
      <c r="E29603">
        <v>3.652208041276802E-2</v>
      </c>
    </row>
    <row r="29604" spans="2:5" x14ac:dyDescent="0.35">
      <c r="B29604" s="6"/>
      <c r="C29604">
        <v>29487</v>
      </c>
      <c r="D29604" s="10">
        <v>7.8095198707814617E-2</v>
      </c>
      <c r="E29604">
        <v>2.5016659566298248E-2</v>
      </c>
    </row>
    <row r="29605" spans="2:5" x14ac:dyDescent="0.35">
      <c r="B29605" s="6"/>
      <c r="C29605">
        <v>29488</v>
      </c>
      <c r="D29605" s="10">
        <v>7.7583915761919198E-2</v>
      </c>
      <c r="E29605">
        <v>2.3825085423587224E-2</v>
      </c>
    </row>
    <row r="29606" spans="2:5" x14ac:dyDescent="0.35">
      <c r="B29606" s="6"/>
      <c r="C29606">
        <v>29489</v>
      </c>
      <c r="D29606" s="10">
        <v>6.8366273762220348E-2</v>
      </c>
      <c r="E29606">
        <v>2.1997379969840004E-2</v>
      </c>
    </row>
    <row r="29607" spans="2:5" x14ac:dyDescent="0.35">
      <c r="B29607" s="6"/>
      <c r="C29607">
        <v>29490</v>
      </c>
      <c r="D29607" s="10">
        <v>8.8435790433648603E-2</v>
      </c>
      <c r="E29607">
        <v>4.0170578455585804E-2</v>
      </c>
    </row>
    <row r="29608" spans="2:5" x14ac:dyDescent="0.35">
      <c r="B29608" s="6"/>
      <c r="C29608">
        <v>29491</v>
      </c>
      <c r="D29608" s="10">
        <v>7.6244043482828622E-2</v>
      </c>
      <c r="E29608">
        <v>3.3219255683581833E-2</v>
      </c>
    </row>
    <row r="29609" spans="2:5" x14ac:dyDescent="0.35">
      <c r="B29609" s="6"/>
      <c r="C29609">
        <v>29492</v>
      </c>
      <c r="D29609" s="10">
        <v>7.379129005817936E-2</v>
      </c>
      <c r="E29609">
        <v>2.4601672868593372E-2</v>
      </c>
    </row>
    <row r="29610" spans="2:5" x14ac:dyDescent="0.35">
      <c r="B29610" s="6"/>
      <c r="C29610">
        <v>29493</v>
      </c>
      <c r="D29610" s="10">
        <v>6.6876973492867517E-2</v>
      </c>
      <c r="E29610">
        <v>2.4352625214597613E-2</v>
      </c>
    </row>
    <row r="29611" spans="2:5" x14ac:dyDescent="0.35">
      <c r="B29611" s="6"/>
      <c r="C29611">
        <v>29494</v>
      </c>
      <c r="D29611" s="10">
        <v>7.8938826972757462E-2</v>
      </c>
      <c r="E29611">
        <v>3.0946782595317461E-2</v>
      </c>
    </row>
    <row r="29612" spans="2:5" x14ac:dyDescent="0.35">
      <c r="B29612" s="6"/>
      <c r="C29612">
        <v>29495</v>
      </c>
      <c r="D29612" s="10">
        <v>7.9478619697106567E-2</v>
      </c>
      <c r="E29612">
        <v>3.1354439129782294E-2</v>
      </c>
    </row>
    <row r="29613" spans="2:5" x14ac:dyDescent="0.35">
      <c r="B29613" s="6"/>
      <c r="C29613">
        <v>29496</v>
      </c>
      <c r="D29613" s="10">
        <v>7.9486653749136424E-2</v>
      </c>
      <c r="E29613">
        <v>3.6034372437404941E-2</v>
      </c>
    </row>
    <row r="29614" spans="2:5" x14ac:dyDescent="0.35">
      <c r="B29614" s="6"/>
      <c r="C29614">
        <v>29497</v>
      </c>
      <c r="D29614" s="10">
        <v>7.1651814189668539E-2</v>
      </c>
      <c r="E29614">
        <v>2.813740923641293E-2</v>
      </c>
    </row>
    <row r="29615" spans="2:5" x14ac:dyDescent="0.35">
      <c r="B29615" s="6"/>
      <c r="C29615">
        <v>29498</v>
      </c>
      <c r="D29615" s="10">
        <v>7.9827743055707931E-2</v>
      </c>
      <c r="E29615">
        <v>3.3477577938085111E-2</v>
      </c>
    </row>
    <row r="29616" spans="2:5" x14ac:dyDescent="0.35">
      <c r="B29616" s="6"/>
      <c r="C29616">
        <v>29499</v>
      </c>
      <c r="D29616" s="10">
        <v>8.790658045084776E-2</v>
      </c>
      <c r="E29616">
        <v>4.059831849812482E-2</v>
      </c>
    </row>
    <row r="29617" spans="2:5" x14ac:dyDescent="0.35">
      <c r="B29617" s="6"/>
      <c r="C29617">
        <v>29500</v>
      </c>
      <c r="D29617" s="10">
        <v>7.9822920180188689E-2</v>
      </c>
      <c r="E29617">
        <v>3.0286268725113242E-2</v>
      </c>
    </row>
    <row r="29618" spans="2:5" x14ac:dyDescent="0.35">
      <c r="B29618" s="6"/>
      <c r="C29618">
        <v>29501</v>
      </c>
      <c r="D29618" s="10">
        <v>7.8481494457262324E-2</v>
      </c>
      <c r="E29618">
        <v>3.2849884903831658E-2</v>
      </c>
    </row>
    <row r="29619" spans="2:5" x14ac:dyDescent="0.35">
      <c r="B29619" s="6"/>
      <c r="C29619">
        <v>29502</v>
      </c>
      <c r="D29619" s="10">
        <v>7.8582701193052246E-2</v>
      </c>
      <c r="E29619">
        <v>3.2385571235542074E-2</v>
      </c>
    </row>
    <row r="29620" spans="2:5" x14ac:dyDescent="0.35">
      <c r="B29620" s="6"/>
      <c r="C29620">
        <v>29503</v>
      </c>
      <c r="D29620" s="10">
        <v>7.7448989047024686E-2</v>
      </c>
      <c r="E29620">
        <v>3.0234403988360727E-2</v>
      </c>
    </row>
    <row r="29621" spans="2:5" x14ac:dyDescent="0.35">
      <c r="B29621" s="6"/>
      <c r="C29621">
        <v>29504</v>
      </c>
      <c r="D29621" s="10">
        <v>8.6188802709244269E-2</v>
      </c>
      <c r="E29621">
        <v>3.8274059720949771E-2</v>
      </c>
    </row>
    <row r="29622" spans="2:5" x14ac:dyDescent="0.35">
      <c r="B29622" s="6"/>
      <c r="C29622">
        <v>29505</v>
      </c>
      <c r="D29622" s="10">
        <v>8.3704839484674262E-2</v>
      </c>
      <c r="E29622">
        <v>3.7702832837220222E-2</v>
      </c>
    </row>
    <row r="29623" spans="2:5" x14ac:dyDescent="0.35">
      <c r="B29623" s="6"/>
      <c r="C29623">
        <v>29506</v>
      </c>
      <c r="D29623" s="10">
        <v>8.3042710603520573E-2</v>
      </c>
      <c r="E29623">
        <v>3.7688760007541046E-2</v>
      </c>
    </row>
    <row r="29624" spans="2:5" x14ac:dyDescent="0.35">
      <c r="B29624" s="6"/>
      <c r="C29624">
        <v>29507</v>
      </c>
      <c r="D29624" s="10">
        <v>7.171449055119819E-2</v>
      </c>
      <c r="E29624">
        <v>2.4584846641366707E-2</v>
      </c>
    </row>
    <row r="29625" spans="2:5" x14ac:dyDescent="0.35">
      <c r="B29625" s="6"/>
      <c r="C29625">
        <v>29508</v>
      </c>
      <c r="D29625" s="10">
        <v>8.3712277090615447E-2</v>
      </c>
      <c r="E29625">
        <v>3.5562774216823287E-2</v>
      </c>
    </row>
    <row r="29626" spans="2:5" x14ac:dyDescent="0.35">
      <c r="B29626" s="6"/>
      <c r="C29626">
        <v>29509</v>
      </c>
      <c r="D29626" s="10">
        <v>8.3764013021523157E-2</v>
      </c>
      <c r="E29626">
        <v>3.7430290111708842E-2</v>
      </c>
    </row>
    <row r="29627" spans="2:5" x14ac:dyDescent="0.35">
      <c r="B29627" s="6"/>
      <c r="C29627">
        <v>29510</v>
      </c>
      <c r="D29627" s="10">
        <v>7.9938537737248933E-2</v>
      </c>
      <c r="E29627">
        <v>3.463614766811391E-2</v>
      </c>
    </row>
    <row r="29628" spans="2:5" x14ac:dyDescent="0.35">
      <c r="B29628" s="6"/>
      <c r="C29628">
        <v>29511</v>
      </c>
      <c r="D29628" s="10">
        <v>0.10499843133476582</v>
      </c>
      <c r="E29628">
        <v>4.4858047213822763E-2</v>
      </c>
    </row>
    <row r="29629" spans="2:5" x14ac:dyDescent="0.35">
      <c r="B29629" s="6"/>
      <c r="C29629">
        <v>29512</v>
      </c>
      <c r="D29629" s="10">
        <v>8.0246683348359743E-2</v>
      </c>
      <c r="E29629">
        <v>3.5760594930104909E-2</v>
      </c>
    </row>
    <row r="29630" spans="2:5" x14ac:dyDescent="0.35">
      <c r="B29630" s="6"/>
      <c r="C29630">
        <v>29513</v>
      </c>
      <c r="D29630" s="10">
        <v>7.7614780166168421E-2</v>
      </c>
      <c r="E29630">
        <v>3.5212611982508669E-2</v>
      </c>
    </row>
    <row r="29631" spans="2:5" x14ac:dyDescent="0.35">
      <c r="B29631" s="6"/>
      <c r="C29631">
        <v>29514</v>
      </c>
      <c r="D29631" s="10">
        <v>8.9905436104016495E-2</v>
      </c>
      <c r="E29631">
        <v>3.875000452721887E-2</v>
      </c>
    </row>
    <row r="29632" spans="2:5" x14ac:dyDescent="0.35">
      <c r="B29632" s="6"/>
      <c r="C29632">
        <v>29515</v>
      </c>
      <c r="D29632" s="10">
        <v>7.4366176789787353E-2</v>
      </c>
      <c r="E29632">
        <v>3.14663129980522E-2</v>
      </c>
    </row>
    <row r="29633" spans="2:5" x14ac:dyDescent="0.35">
      <c r="B29633" s="6"/>
      <c r="C29633">
        <v>29516</v>
      </c>
      <c r="D29633" s="10">
        <v>7.8958080037436471E-2</v>
      </c>
      <c r="E29633">
        <v>3.5392729041978245E-2</v>
      </c>
    </row>
    <row r="29634" spans="2:5" x14ac:dyDescent="0.35">
      <c r="B29634" s="6"/>
      <c r="C29634">
        <v>29517</v>
      </c>
      <c r="D29634" s="10">
        <v>7.4861732129631209E-2</v>
      </c>
      <c r="E29634">
        <v>2.7520946367201607E-2</v>
      </c>
    </row>
    <row r="29635" spans="2:5" x14ac:dyDescent="0.35">
      <c r="B29635" s="6"/>
      <c r="C29635">
        <v>29518</v>
      </c>
      <c r="D29635" s="10">
        <v>8.0335516554012346E-2</v>
      </c>
      <c r="E29635">
        <v>3.3211019591567512E-2</v>
      </c>
    </row>
    <row r="29636" spans="2:5" x14ac:dyDescent="0.35">
      <c r="B29636" s="6"/>
      <c r="C29636">
        <v>29519</v>
      </c>
      <c r="D29636" s="10">
        <v>7.7501085231269293E-2</v>
      </c>
      <c r="E29636">
        <v>3.0436043516582276E-2</v>
      </c>
    </row>
    <row r="29637" spans="2:5" x14ac:dyDescent="0.35">
      <c r="B29637" s="6"/>
      <c r="C29637">
        <v>29520</v>
      </c>
      <c r="D29637" s="10">
        <v>8.5095235041803038E-2</v>
      </c>
      <c r="E29637">
        <v>3.3703362871874941E-2</v>
      </c>
    </row>
    <row r="29638" spans="2:5" x14ac:dyDescent="0.35">
      <c r="B29638" s="6"/>
      <c r="C29638">
        <v>29521</v>
      </c>
      <c r="D29638" s="10">
        <v>7.362452251497649E-2</v>
      </c>
      <c r="E29638">
        <v>3.0651997115541802E-2</v>
      </c>
    </row>
    <row r="29639" spans="2:5" x14ac:dyDescent="0.35">
      <c r="B29639" s="6"/>
      <c r="C29639">
        <v>29522</v>
      </c>
      <c r="D29639" s="10">
        <v>7.4148488496061871E-2</v>
      </c>
      <c r="E29639">
        <v>3.095219449963111E-2</v>
      </c>
    </row>
    <row r="29640" spans="2:5" x14ac:dyDescent="0.35">
      <c r="B29640" s="6"/>
      <c r="C29640">
        <v>29523</v>
      </c>
      <c r="D29640" s="10">
        <v>7.641468488165408E-2</v>
      </c>
      <c r="E29640">
        <v>3.0702136218055849E-2</v>
      </c>
    </row>
    <row r="29641" spans="2:5" x14ac:dyDescent="0.35">
      <c r="B29641" s="6"/>
      <c r="C29641">
        <v>29524</v>
      </c>
      <c r="D29641" s="10">
        <v>7.1981922108490595E-2</v>
      </c>
      <c r="E29641">
        <v>2.7507811149178513E-2</v>
      </c>
    </row>
    <row r="29642" spans="2:5" x14ac:dyDescent="0.35">
      <c r="B29642" s="6"/>
      <c r="C29642">
        <v>29525</v>
      </c>
      <c r="D29642" s="10">
        <v>7.2725101898057129E-2</v>
      </c>
      <c r="E29642">
        <v>2.426279133255865E-2</v>
      </c>
    </row>
    <row r="29643" spans="2:5" x14ac:dyDescent="0.35">
      <c r="B29643" s="6"/>
      <c r="C29643">
        <v>29526</v>
      </c>
      <c r="D29643" s="10">
        <v>6.7703335265504538E-2</v>
      </c>
      <c r="E29643">
        <v>2.4832239376738712E-2</v>
      </c>
    </row>
    <row r="29644" spans="2:5" x14ac:dyDescent="0.35">
      <c r="B29644" s="6"/>
      <c r="C29644">
        <v>29527</v>
      </c>
      <c r="D29644" s="10">
        <v>7.1059013200983179E-2</v>
      </c>
      <c r="E29644">
        <v>2.6377876121744089E-2</v>
      </c>
    </row>
    <row r="29645" spans="2:5" x14ac:dyDescent="0.35">
      <c r="B29645" s="6"/>
      <c r="C29645">
        <v>29528</v>
      </c>
      <c r="D29645" s="10">
        <v>9.4791246730291434E-2</v>
      </c>
      <c r="E29645">
        <v>4.2547813172258392E-2</v>
      </c>
    </row>
    <row r="29646" spans="2:5" x14ac:dyDescent="0.35">
      <c r="B29646" s="6"/>
      <c r="C29646">
        <v>29529</v>
      </c>
      <c r="D29646" s="10">
        <v>8.807408288863941E-2</v>
      </c>
      <c r="E29646">
        <v>3.8845422304602528E-2</v>
      </c>
    </row>
    <row r="29647" spans="2:5" x14ac:dyDescent="0.35">
      <c r="B29647" s="6"/>
      <c r="C29647">
        <v>29530</v>
      </c>
      <c r="D29647" s="10">
        <v>9.0825448268383568E-2</v>
      </c>
      <c r="E29647">
        <v>4.00375215200095E-2</v>
      </c>
    </row>
    <row r="29648" spans="2:5" x14ac:dyDescent="0.35">
      <c r="B29648" s="6"/>
      <c r="C29648">
        <v>29531</v>
      </c>
      <c r="D29648" s="10">
        <v>7.9471378378443397E-2</v>
      </c>
      <c r="E29648">
        <v>3.3264819233546149E-2</v>
      </c>
    </row>
    <row r="29649" spans="2:5" x14ac:dyDescent="0.35">
      <c r="B29649" s="6"/>
      <c r="C29649">
        <v>29532</v>
      </c>
      <c r="D29649" s="10">
        <v>8.4078523585036452E-2</v>
      </c>
      <c r="E29649">
        <v>3.4064157788919136E-2</v>
      </c>
    </row>
    <row r="29650" spans="2:5" x14ac:dyDescent="0.35">
      <c r="B29650" s="6"/>
      <c r="C29650">
        <v>29533</v>
      </c>
      <c r="D29650" s="10">
        <v>8.2536713730046854E-2</v>
      </c>
      <c r="E29650">
        <v>3.03139477112703E-2</v>
      </c>
    </row>
    <row r="29651" spans="2:5" x14ac:dyDescent="0.35">
      <c r="B29651" s="6"/>
      <c r="C29651">
        <v>29534</v>
      </c>
      <c r="D29651" s="10">
        <v>7.3406533365387397E-2</v>
      </c>
      <c r="E29651">
        <v>2.2629792394240397E-2</v>
      </c>
    </row>
    <row r="29652" spans="2:5" x14ac:dyDescent="0.35">
      <c r="B29652" s="6"/>
      <c r="C29652">
        <v>29535</v>
      </c>
      <c r="D29652" s="10">
        <v>6.9948329516320712E-2</v>
      </c>
      <c r="E29652">
        <v>2.5891223371974848E-2</v>
      </c>
    </row>
    <row r="29653" spans="2:5" x14ac:dyDescent="0.35">
      <c r="B29653" s="6"/>
      <c r="C29653">
        <v>29536</v>
      </c>
      <c r="D29653" s="10">
        <v>7.7199434957453336E-2</v>
      </c>
      <c r="E29653">
        <v>2.3909071783852234E-2</v>
      </c>
    </row>
    <row r="29654" spans="2:5" x14ac:dyDescent="0.35">
      <c r="B29654" s="6"/>
      <c r="C29654">
        <v>29537</v>
      </c>
      <c r="D29654" s="10">
        <v>8.6089599883762982E-2</v>
      </c>
      <c r="E29654">
        <v>3.8991715092927218E-2</v>
      </c>
    </row>
    <row r="29655" spans="2:5" x14ac:dyDescent="0.35">
      <c r="B29655" s="6"/>
      <c r="C29655">
        <v>29538</v>
      </c>
      <c r="D29655" s="10">
        <v>8.4306792814046919E-2</v>
      </c>
      <c r="E29655">
        <v>3.7854936181414001E-2</v>
      </c>
    </row>
    <row r="29656" spans="2:5" x14ac:dyDescent="0.35">
      <c r="B29656" s="6"/>
      <c r="C29656">
        <v>29539</v>
      </c>
      <c r="D29656" s="10">
        <v>6.939805353422987E-2</v>
      </c>
      <c r="E29656">
        <v>2.3486825576548877E-2</v>
      </c>
    </row>
    <row r="29657" spans="2:5" x14ac:dyDescent="0.35">
      <c r="B29657" s="6"/>
      <c r="C29657">
        <v>29540</v>
      </c>
      <c r="D29657" s="10">
        <v>7.05974087332355E-2</v>
      </c>
      <c r="E29657">
        <v>2.5401820657302874E-2</v>
      </c>
    </row>
    <row r="29658" spans="2:5" x14ac:dyDescent="0.35">
      <c r="B29658" s="6"/>
      <c r="C29658">
        <v>29541</v>
      </c>
      <c r="D29658" s="10">
        <v>8.2478797159718301E-2</v>
      </c>
      <c r="E29658">
        <v>3.721928661844414E-2</v>
      </c>
    </row>
    <row r="29659" spans="2:5" x14ac:dyDescent="0.35">
      <c r="B29659" s="6"/>
      <c r="C29659">
        <v>29542</v>
      </c>
      <c r="D29659" s="10">
        <v>7.7962284087113878E-2</v>
      </c>
      <c r="E29659">
        <v>3.3619220212971639E-2</v>
      </c>
    </row>
    <row r="29660" spans="2:5" x14ac:dyDescent="0.35">
      <c r="B29660" s="6"/>
      <c r="C29660">
        <v>29543</v>
      </c>
      <c r="D29660" s="10">
        <v>8.5339202100670572E-2</v>
      </c>
      <c r="E29660">
        <v>3.4102920956965176E-2</v>
      </c>
    </row>
    <row r="29661" spans="2:5" x14ac:dyDescent="0.35">
      <c r="B29661" s="6"/>
      <c r="C29661">
        <v>29544</v>
      </c>
      <c r="D29661" s="10">
        <v>7.1354113774456412E-2</v>
      </c>
      <c r="E29661">
        <v>2.5079766305147549E-2</v>
      </c>
    </row>
    <row r="29662" spans="2:5" x14ac:dyDescent="0.35">
      <c r="B29662" s="6"/>
      <c r="C29662">
        <v>29545</v>
      </c>
      <c r="D29662" s="10">
        <v>7.3264060844669979E-2</v>
      </c>
      <c r="E29662">
        <v>3.1436274425824751E-2</v>
      </c>
    </row>
    <row r="29663" spans="2:5" x14ac:dyDescent="0.35">
      <c r="B29663" s="6"/>
      <c r="C29663">
        <v>29546</v>
      </c>
      <c r="D29663" s="10">
        <v>6.9232800842335837E-2</v>
      </c>
      <c r="E29663">
        <v>2.4619824595308731E-2</v>
      </c>
    </row>
    <row r="29664" spans="2:5" x14ac:dyDescent="0.35">
      <c r="B29664" s="6"/>
      <c r="C29664">
        <v>29547</v>
      </c>
      <c r="D29664" s="10">
        <v>8.0852085092215739E-2</v>
      </c>
      <c r="E29664">
        <v>3.4430773220806871E-2</v>
      </c>
    </row>
    <row r="29665" spans="2:5" x14ac:dyDescent="0.35">
      <c r="B29665" s="6"/>
      <c r="C29665">
        <v>29548</v>
      </c>
      <c r="D29665" s="10">
        <v>7.2399920654197966E-2</v>
      </c>
      <c r="E29665">
        <v>2.3781067469468582E-2</v>
      </c>
    </row>
    <row r="29666" spans="2:5" x14ac:dyDescent="0.35">
      <c r="B29666" s="6"/>
      <c r="C29666">
        <v>29549</v>
      </c>
      <c r="D29666" s="10">
        <v>7.6812399816581098E-2</v>
      </c>
      <c r="E29666">
        <v>3.0971492326628249E-2</v>
      </c>
    </row>
    <row r="29667" spans="2:5" x14ac:dyDescent="0.35">
      <c r="B29667" s="6"/>
      <c r="C29667">
        <v>29550</v>
      </c>
      <c r="D29667" s="10">
        <v>9.0854765074670635E-2</v>
      </c>
      <c r="E29667">
        <v>4.0439043898625564E-2</v>
      </c>
    </row>
    <row r="29668" spans="2:5" x14ac:dyDescent="0.35">
      <c r="B29668" s="6"/>
      <c r="C29668">
        <v>29551</v>
      </c>
      <c r="D29668" s="10">
        <v>7.3180067048177297E-2</v>
      </c>
      <c r="E29668">
        <v>2.5920542501252294E-2</v>
      </c>
    </row>
    <row r="29669" spans="2:5" x14ac:dyDescent="0.35">
      <c r="B29669" s="6"/>
      <c r="C29669">
        <v>29552</v>
      </c>
      <c r="D29669" s="10">
        <v>7.200282364282963E-2</v>
      </c>
      <c r="E29669">
        <v>2.7345706342124201E-2</v>
      </c>
    </row>
    <row r="29670" spans="2:5" x14ac:dyDescent="0.35">
      <c r="B29670" s="6"/>
      <c r="C29670">
        <v>29553</v>
      </c>
      <c r="D29670" s="10">
        <v>7.2786429432884436E-2</v>
      </c>
      <c r="E29670">
        <v>2.9793962676960693E-2</v>
      </c>
    </row>
    <row r="29671" spans="2:5" x14ac:dyDescent="0.35">
      <c r="B29671" s="6"/>
      <c r="C29671">
        <v>29554</v>
      </c>
      <c r="D29671" s="10">
        <v>8.512858047282941E-2</v>
      </c>
      <c r="E29671">
        <v>3.1669632766049623E-2</v>
      </c>
    </row>
    <row r="29672" spans="2:5" x14ac:dyDescent="0.35">
      <c r="B29672" s="6"/>
      <c r="C29672">
        <v>29555</v>
      </c>
      <c r="D29672" s="10">
        <v>8.4022652218276248E-2</v>
      </c>
      <c r="E29672">
        <v>3.7166495456817911E-2</v>
      </c>
    </row>
    <row r="29673" spans="2:5" x14ac:dyDescent="0.35">
      <c r="B29673" s="6"/>
      <c r="C29673">
        <v>29556</v>
      </c>
      <c r="D29673" s="10">
        <v>8.2291014821542316E-2</v>
      </c>
      <c r="E29673">
        <v>3.3690197359587191E-2</v>
      </c>
    </row>
    <row r="29674" spans="2:5" x14ac:dyDescent="0.35">
      <c r="B29674" s="6"/>
      <c r="C29674">
        <v>29557</v>
      </c>
      <c r="D29674" s="10">
        <v>6.6638499961555839E-2</v>
      </c>
      <c r="E29674">
        <v>2.3692065406480174E-2</v>
      </c>
    </row>
    <row r="29675" spans="2:5" x14ac:dyDescent="0.35">
      <c r="B29675" s="6"/>
      <c r="C29675">
        <v>29558</v>
      </c>
      <c r="D29675" s="10">
        <v>7.1828388175731173E-2</v>
      </c>
      <c r="E29675">
        <v>2.3195468855651328E-2</v>
      </c>
    </row>
    <row r="29676" spans="2:5" x14ac:dyDescent="0.35">
      <c r="B29676" s="6"/>
      <c r="C29676">
        <v>29559</v>
      </c>
      <c r="D29676" s="10">
        <v>8.3666013135050121E-2</v>
      </c>
      <c r="E29676">
        <v>3.7301845596737111E-2</v>
      </c>
    </row>
    <row r="29677" spans="2:5" x14ac:dyDescent="0.35">
      <c r="B29677" s="6"/>
      <c r="C29677">
        <v>29560</v>
      </c>
      <c r="D29677" s="10">
        <v>7.4837461532023614E-2</v>
      </c>
      <c r="E29677">
        <v>2.9804330770603883E-2</v>
      </c>
    </row>
    <row r="29678" spans="2:5" x14ac:dyDescent="0.35">
      <c r="B29678" s="6"/>
      <c r="C29678">
        <v>29561</v>
      </c>
      <c r="D29678" s="10">
        <v>8.9268062921023072E-2</v>
      </c>
      <c r="E29678">
        <v>3.8807285657065697E-2</v>
      </c>
    </row>
    <row r="29679" spans="2:5" x14ac:dyDescent="0.35">
      <c r="B29679" s="6"/>
      <c r="C29679">
        <v>29562</v>
      </c>
      <c r="D29679" s="10">
        <v>7.3785205723944841E-2</v>
      </c>
      <c r="E29679">
        <v>2.622335944210755E-2</v>
      </c>
    </row>
    <row r="29680" spans="2:5" x14ac:dyDescent="0.35">
      <c r="B29680" s="6"/>
      <c r="C29680">
        <v>29563</v>
      </c>
      <c r="D29680" s="10">
        <v>7.1812386858484956E-2</v>
      </c>
      <c r="E29680">
        <v>2.2282080985680297E-2</v>
      </c>
    </row>
    <row r="29681" spans="2:5" x14ac:dyDescent="0.35">
      <c r="B29681" s="6"/>
      <c r="C29681">
        <v>29564</v>
      </c>
      <c r="D29681" s="10">
        <v>9.5002756016070194E-2</v>
      </c>
      <c r="E29681">
        <v>4.4121636267082008E-2</v>
      </c>
    </row>
    <row r="29682" spans="2:5" x14ac:dyDescent="0.35">
      <c r="B29682" s="6"/>
      <c r="C29682">
        <v>29565</v>
      </c>
      <c r="D29682" s="10">
        <v>7.5399519194465497E-2</v>
      </c>
      <c r="E29682">
        <v>2.3777956909979813E-2</v>
      </c>
    </row>
    <row r="29683" spans="2:5" x14ac:dyDescent="0.35">
      <c r="B29683" s="6"/>
      <c r="C29683">
        <v>29566</v>
      </c>
      <c r="D29683" s="10">
        <v>6.8501082796738458E-2</v>
      </c>
      <c r="E29683">
        <v>2.4563091394040195E-2</v>
      </c>
    </row>
    <row r="29684" spans="2:5" x14ac:dyDescent="0.35">
      <c r="B29684" s="6"/>
      <c r="C29684">
        <v>29567</v>
      </c>
      <c r="D29684" s="10">
        <v>7.3625760476397045E-2</v>
      </c>
      <c r="E29684">
        <v>2.459812220554804E-2</v>
      </c>
    </row>
    <row r="29685" spans="2:5" x14ac:dyDescent="0.35">
      <c r="B29685" s="6"/>
      <c r="C29685">
        <v>29568</v>
      </c>
      <c r="D29685" s="10">
        <v>7.6651413319212214E-2</v>
      </c>
      <c r="E29685">
        <v>2.7163819240199082E-2</v>
      </c>
    </row>
    <row r="29686" spans="2:5" x14ac:dyDescent="0.35">
      <c r="B29686" s="6"/>
      <c r="C29686">
        <v>29569</v>
      </c>
      <c r="D29686" s="10">
        <v>8.0421484210438918E-2</v>
      </c>
      <c r="E29686">
        <v>3.2718534496626782E-2</v>
      </c>
    </row>
    <row r="29687" spans="2:5" x14ac:dyDescent="0.35">
      <c r="B29687" s="6"/>
      <c r="C29687">
        <v>29570</v>
      </c>
      <c r="D29687" s="10">
        <v>6.7027099659833E-2</v>
      </c>
      <c r="E29687">
        <v>2.4032046405983457E-2</v>
      </c>
    </row>
    <row r="29688" spans="2:5" x14ac:dyDescent="0.35">
      <c r="B29688" s="6"/>
      <c r="C29688">
        <v>29571</v>
      </c>
      <c r="D29688" s="10">
        <v>8.6315548287234756E-2</v>
      </c>
      <c r="E29688">
        <v>3.2786934307327195E-2</v>
      </c>
    </row>
    <row r="29689" spans="2:5" x14ac:dyDescent="0.35">
      <c r="B29689" s="6"/>
      <c r="C29689">
        <v>29572</v>
      </c>
      <c r="D29689" s="10">
        <v>7.2501124633274669E-2</v>
      </c>
      <c r="E29689">
        <v>2.9474720666428568E-2</v>
      </c>
    </row>
    <row r="29690" spans="2:5" x14ac:dyDescent="0.35">
      <c r="B29690" s="6"/>
      <c r="C29690">
        <v>29573</v>
      </c>
      <c r="D29690" s="10">
        <v>7.2087746824781918E-2</v>
      </c>
      <c r="E29690">
        <v>2.8778972440608536E-2</v>
      </c>
    </row>
    <row r="29691" spans="2:5" x14ac:dyDescent="0.35">
      <c r="B29691" s="6"/>
      <c r="C29691">
        <v>29574</v>
      </c>
      <c r="D29691" s="10">
        <v>8.5246194726385949E-2</v>
      </c>
      <c r="E29691">
        <v>3.5617499065661543E-2</v>
      </c>
    </row>
    <row r="29692" spans="2:5" x14ac:dyDescent="0.35">
      <c r="B29692" s="6"/>
      <c r="C29692">
        <v>29575</v>
      </c>
      <c r="D29692" s="10">
        <v>7.9277277194220772E-2</v>
      </c>
      <c r="E29692">
        <v>3.36014133519867E-2</v>
      </c>
    </row>
    <row r="29693" spans="2:5" x14ac:dyDescent="0.35">
      <c r="B29693" s="6"/>
      <c r="C29693">
        <v>29576</v>
      </c>
      <c r="D29693" s="10">
        <v>7.9400588921972284E-2</v>
      </c>
      <c r="E29693">
        <v>3.4349647894408655E-2</v>
      </c>
    </row>
    <row r="29694" spans="2:5" x14ac:dyDescent="0.35">
      <c r="B29694" s="6"/>
      <c r="C29694">
        <v>29577</v>
      </c>
      <c r="D29694" s="10">
        <v>7.0088698207833783E-2</v>
      </c>
      <c r="E29694">
        <v>2.6196298486684207E-2</v>
      </c>
    </row>
    <row r="29695" spans="2:5" x14ac:dyDescent="0.35">
      <c r="B29695" s="6"/>
      <c r="C29695">
        <v>29578</v>
      </c>
      <c r="D29695" s="10">
        <v>8.3789849928152402E-2</v>
      </c>
      <c r="E29695">
        <v>3.4410944845001727E-2</v>
      </c>
    </row>
    <row r="29696" spans="2:5" x14ac:dyDescent="0.35">
      <c r="B29696" s="6"/>
      <c r="C29696">
        <v>29579</v>
      </c>
      <c r="D29696" s="10">
        <v>9.1275780804463316E-2</v>
      </c>
      <c r="E29696">
        <v>3.7746166335973427E-2</v>
      </c>
    </row>
    <row r="29697" spans="2:5" x14ac:dyDescent="0.35">
      <c r="B29697" s="6"/>
      <c r="C29697">
        <v>29580</v>
      </c>
      <c r="D29697" s="10">
        <v>7.6433383720584863E-2</v>
      </c>
      <c r="E29697">
        <v>2.6907983310793589E-2</v>
      </c>
    </row>
    <row r="29698" spans="2:5" x14ac:dyDescent="0.35">
      <c r="B29698" s="6"/>
      <c r="C29698">
        <v>29581</v>
      </c>
      <c r="D29698" s="10">
        <v>8.9997670654858503E-2</v>
      </c>
      <c r="E29698">
        <v>3.7635213154848787E-2</v>
      </c>
    </row>
    <row r="29699" spans="2:5" x14ac:dyDescent="0.35">
      <c r="B29699" s="6"/>
      <c r="C29699">
        <v>29582</v>
      </c>
      <c r="D29699" s="10">
        <v>8.4107200591092543E-2</v>
      </c>
      <c r="E29699">
        <v>3.499282376594294E-2</v>
      </c>
    </row>
    <row r="29700" spans="2:5" x14ac:dyDescent="0.35">
      <c r="B29700" s="6"/>
      <c r="C29700">
        <v>29583</v>
      </c>
      <c r="D29700" s="10">
        <v>7.5878133794662378E-2</v>
      </c>
      <c r="E29700">
        <v>2.6671459469945698E-2</v>
      </c>
    </row>
    <row r="29701" spans="2:5" x14ac:dyDescent="0.35">
      <c r="B29701" s="6"/>
      <c r="C29701">
        <v>29584</v>
      </c>
      <c r="D29701" s="10">
        <v>8.3315789442406737E-2</v>
      </c>
      <c r="E29701">
        <v>3.7994394508409642E-2</v>
      </c>
    </row>
    <row r="29702" spans="2:5" x14ac:dyDescent="0.35">
      <c r="B29702" s="6"/>
      <c r="C29702">
        <v>29585</v>
      </c>
      <c r="D29702" s="10">
        <v>7.0998225205276572E-2</v>
      </c>
      <c r="E29702">
        <v>2.6623468908043797E-2</v>
      </c>
    </row>
    <row r="29703" spans="2:5" x14ac:dyDescent="0.35">
      <c r="B29703" s="6"/>
      <c r="C29703">
        <v>29586</v>
      </c>
      <c r="D29703" s="10">
        <v>7.3149229736515303E-2</v>
      </c>
      <c r="E29703">
        <v>2.221156689179591E-2</v>
      </c>
    </row>
    <row r="29704" spans="2:5" x14ac:dyDescent="0.35">
      <c r="B29704" s="6"/>
      <c r="C29704">
        <v>29587</v>
      </c>
      <c r="D29704" s="10">
        <v>8.0590980224430744E-2</v>
      </c>
      <c r="E29704">
        <v>3.1471740145182885E-2</v>
      </c>
    </row>
    <row r="29705" spans="2:5" x14ac:dyDescent="0.35">
      <c r="B29705" s="6"/>
      <c r="C29705">
        <v>29588</v>
      </c>
      <c r="D29705" s="10">
        <v>7.4298046190585401E-2</v>
      </c>
      <c r="E29705">
        <v>2.6747896745998468E-2</v>
      </c>
    </row>
    <row r="29706" spans="2:5" x14ac:dyDescent="0.35">
      <c r="B29706" s="6"/>
      <c r="C29706">
        <v>29589</v>
      </c>
      <c r="D29706" s="10">
        <v>9.6361642637327619E-2</v>
      </c>
      <c r="E29706">
        <v>3.8060415225496469E-2</v>
      </c>
    </row>
    <row r="29707" spans="2:5" x14ac:dyDescent="0.35">
      <c r="B29707" s="6"/>
      <c r="C29707">
        <v>29590</v>
      </c>
      <c r="D29707" s="10">
        <v>7.2706750616928328E-2</v>
      </c>
      <c r="E29707">
        <v>2.5939510568809259E-2</v>
      </c>
    </row>
    <row r="29708" spans="2:5" x14ac:dyDescent="0.35">
      <c r="B29708" s="6"/>
      <c r="C29708">
        <v>29591</v>
      </c>
      <c r="D29708" s="10">
        <v>8.5862344875227092E-2</v>
      </c>
      <c r="E29708">
        <v>3.4705864384130813E-2</v>
      </c>
    </row>
    <row r="29709" spans="2:5" x14ac:dyDescent="0.35">
      <c r="B29709" s="6"/>
      <c r="C29709">
        <v>29592</v>
      </c>
      <c r="D29709" s="10">
        <v>8.0451373749850896E-2</v>
      </c>
      <c r="E29709">
        <v>3.5273740134572393E-2</v>
      </c>
    </row>
    <row r="29710" spans="2:5" x14ac:dyDescent="0.35">
      <c r="B29710" s="6"/>
      <c r="C29710">
        <v>29593</v>
      </c>
      <c r="D29710" s="10">
        <v>8.4624227327444401E-2</v>
      </c>
      <c r="E29710">
        <v>3.7588482014490804E-2</v>
      </c>
    </row>
    <row r="29711" spans="2:5" x14ac:dyDescent="0.35">
      <c r="B29711" s="6"/>
      <c r="C29711">
        <v>29594</v>
      </c>
      <c r="D29711" s="10">
        <v>8.0880486412532537E-2</v>
      </c>
      <c r="E29711">
        <v>3.2288117208667672E-2</v>
      </c>
    </row>
    <row r="29712" spans="2:5" x14ac:dyDescent="0.35">
      <c r="B29712" s="6"/>
      <c r="C29712">
        <v>29595</v>
      </c>
      <c r="D29712" s="10">
        <v>6.5267682471290542E-2</v>
      </c>
      <c r="E29712">
        <v>2.5383218017071382E-2</v>
      </c>
    </row>
    <row r="29713" spans="2:5" x14ac:dyDescent="0.35">
      <c r="B29713" s="6"/>
      <c r="C29713">
        <v>29596</v>
      </c>
      <c r="D29713" s="10">
        <v>7.262789757467418E-2</v>
      </c>
      <c r="E29713">
        <v>2.5540930596446732E-2</v>
      </c>
    </row>
    <row r="29714" spans="2:5" x14ac:dyDescent="0.35">
      <c r="B29714" s="6"/>
      <c r="C29714">
        <v>29597</v>
      </c>
      <c r="D29714" s="10">
        <v>7.3680860717141486E-2</v>
      </c>
      <c r="E29714">
        <v>2.8531096577017464E-2</v>
      </c>
    </row>
    <row r="29715" spans="2:5" x14ac:dyDescent="0.35">
      <c r="B29715" s="6"/>
      <c r="C29715">
        <v>29598</v>
      </c>
      <c r="D29715" s="10">
        <v>8.811621688305786E-2</v>
      </c>
      <c r="E29715">
        <v>3.8489688132135269E-2</v>
      </c>
    </row>
    <row r="29716" spans="2:5" x14ac:dyDescent="0.35">
      <c r="B29716" s="6"/>
      <c r="C29716">
        <v>29599</v>
      </c>
      <c r="D29716" s="10">
        <v>6.6797152684295563E-2</v>
      </c>
      <c r="E29716">
        <v>2.4746072939898854E-2</v>
      </c>
    </row>
    <row r="29717" spans="2:5" x14ac:dyDescent="0.35">
      <c r="B29717" s="6"/>
      <c r="C29717">
        <v>29600</v>
      </c>
      <c r="D29717" s="10">
        <v>8.184146243632627E-2</v>
      </c>
      <c r="E29717">
        <v>3.4511479215116214E-2</v>
      </c>
    </row>
    <row r="29718" spans="2:5" x14ac:dyDescent="0.35">
      <c r="B29718" s="6"/>
      <c r="C29718">
        <v>29601</v>
      </c>
      <c r="D29718" s="10">
        <v>9.0099154458548728E-2</v>
      </c>
      <c r="E29718">
        <v>4.0693682088461219E-2</v>
      </c>
    </row>
    <row r="29719" spans="2:5" x14ac:dyDescent="0.35">
      <c r="B29719" s="6"/>
      <c r="C29719">
        <v>29602</v>
      </c>
      <c r="D29719" s="10">
        <v>9.4972775836638948E-2</v>
      </c>
      <c r="E29719">
        <v>4.2042212313777534E-2</v>
      </c>
    </row>
    <row r="29720" spans="2:5" x14ac:dyDescent="0.35">
      <c r="B29720" s="6"/>
      <c r="C29720">
        <v>29603</v>
      </c>
      <c r="D29720" s="10">
        <v>7.2143672219106614E-2</v>
      </c>
      <c r="E29720">
        <v>2.8276176444926505E-2</v>
      </c>
    </row>
    <row r="29721" spans="2:5" x14ac:dyDescent="0.35">
      <c r="B29721" s="6"/>
      <c r="C29721">
        <v>29604</v>
      </c>
      <c r="D29721" s="10">
        <v>7.1283190982353611E-2</v>
      </c>
      <c r="E29721">
        <v>2.2851856051161017E-2</v>
      </c>
    </row>
    <row r="29722" spans="2:5" x14ac:dyDescent="0.35">
      <c r="B29722" s="6"/>
      <c r="C29722">
        <v>29605</v>
      </c>
      <c r="D29722" s="10">
        <v>6.805472689778061E-2</v>
      </c>
      <c r="E29722">
        <v>2.6601999740556895E-2</v>
      </c>
    </row>
    <row r="29723" spans="2:5" x14ac:dyDescent="0.35">
      <c r="B29723" s="6"/>
      <c r="C29723">
        <v>29606</v>
      </c>
      <c r="D29723" s="10">
        <v>8.1889878837889216E-2</v>
      </c>
      <c r="E29723">
        <v>3.4431226245353989E-2</v>
      </c>
    </row>
    <row r="29724" spans="2:5" x14ac:dyDescent="0.35">
      <c r="B29724" s="6"/>
      <c r="C29724">
        <v>29607</v>
      </c>
      <c r="D29724" s="10">
        <v>7.8557608810821355E-2</v>
      </c>
      <c r="E29724">
        <v>3.145889422948802E-2</v>
      </c>
    </row>
    <row r="29725" spans="2:5" x14ac:dyDescent="0.35">
      <c r="B29725" s="6"/>
      <c r="C29725">
        <v>29608</v>
      </c>
      <c r="D29725" s="10">
        <v>6.9183141748531393E-2</v>
      </c>
      <c r="E29725">
        <v>2.6643740787284136E-2</v>
      </c>
    </row>
    <row r="29726" spans="2:5" x14ac:dyDescent="0.35">
      <c r="B29726" s="6"/>
      <c r="C29726">
        <v>29609</v>
      </c>
      <c r="D29726" s="10">
        <v>6.688242744449735E-2</v>
      </c>
      <c r="E29726">
        <v>2.3488512788489634E-2</v>
      </c>
    </row>
    <row r="29727" spans="2:5" x14ac:dyDescent="0.35">
      <c r="B29727" s="6"/>
      <c r="C29727">
        <v>29610</v>
      </c>
      <c r="D29727" s="10">
        <v>7.4469490957791651E-2</v>
      </c>
      <c r="E29727">
        <v>3.1878932331557946E-2</v>
      </c>
    </row>
    <row r="29728" spans="2:5" x14ac:dyDescent="0.35">
      <c r="B29728" s="6"/>
      <c r="C29728">
        <v>29611</v>
      </c>
      <c r="D29728" s="10">
        <v>6.9176632523840126E-2</v>
      </c>
      <c r="E29728">
        <v>2.462424255701583E-2</v>
      </c>
    </row>
    <row r="29729" spans="2:5" x14ac:dyDescent="0.35">
      <c r="B29729" s="6"/>
      <c r="C29729">
        <v>29612</v>
      </c>
      <c r="D29729" s="10">
        <v>6.8458091927739856E-2</v>
      </c>
      <c r="E29729">
        <v>2.1815940574286319E-2</v>
      </c>
    </row>
    <row r="29730" spans="2:5" x14ac:dyDescent="0.35">
      <c r="B29730" s="6"/>
      <c r="C29730">
        <v>29613</v>
      </c>
      <c r="D29730" s="10">
        <v>8.4022767514865926E-2</v>
      </c>
      <c r="E29730">
        <v>3.4355876089171553E-2</v>
      </c>
    </row>
    <row r="29731" spans="2:5" x14ac:dyDescent="0.35">
      <c r="B29731" s="6"/>
      <c r="C29731">
        <v>29614</v>
      </c>
      <c r="D29731" s="10">
        <v>7.6970318988030945E-2</v>
      </c>
      <c r="E29731">
        <v>2.7464451038202008E-2</v>
      </c>
    </row>
    <row r="29732" spans="2:5" x14ac:dyDescent="0.35">
      <c r="B29732" s="6"/>
      <c r="C29732">
        <v>29615</v>
      </c>
      <c r="D29732" s="10">
        <v>8.6839743733364616E-2</v>
      </c>
      <c r="E29732">
        <v>3.1229975004616141E-2</v>
      </c>
    </row>
    <row r="29733" spans="2:5" x14ac:dyDescent="0.35">
      <c r="B29733" s="6"/>
      <c r="C29733">
        <v>29616</v>
      </c>
      <c r="D29733" s="10">
        <v>8.8640386833099105E-2</v>
      </c>
      <c r="E29733">
        <v>3.9245986110627969E-2</v>
      </c>
    </row>
    <row r="29734" spans="2:5" x14ac:dyDescent="0.35">
      <c r="B29734" s="6"/>
      <c r="C29734">
        <v>29617</v>
      </c>
      <c r="D29734" s="10">
        <v>8.0393743417685223E-2</v>
      </c>
      <c r="E29734">
        <v>3.3322998669882385E-2</v>
      </c>
    </row>
    <row r="29735" spans="2:5" x14ac:dyDescent="0.35">
      <c r="B29735" s="6"/>
      <c r="C29735">
        <v>29618</v>
      </c>
      <c r="D29735" s="10">
        <v>7.7443632896571413E-2</v>
      </c>
      <c r="E29735">
        <v>2.9349726286082001E-2</v>
      </c>
    </row>
    <row r="29736" spans="2:5" x14ac:dyDescent="0.35">
      <c r="B29736" s="6"/>
      <c r="C29736">
        <v>29619</v>
      </c>
      <c r="D29736" s="10">
        <v>7.8011634610823222E-2</v>
      </c>
      <c r="E29736">
        <v>2.9363630576721041E-2</v>
      </c>
    </row>
    <row r="29737" spans="2:5" x14ac:dyDescent="0.35">
      <c r="B29737" s="6"/>
      <c r="C29737">
        <v>29620</v>
      </c>
      <c r="D29737" s="10">
        <v>6.281768605571153E-2</v>
      </c>
      <c r="E29737">
        <v>2.1927626248306617E-2</v>
      </c>
    </row>
    <row r="29738" spans="2:5" x14ac:dyDescent="0.35">
      <c r="B29738" s="6"/>
      <c r="C29738">
        <v>29621</v>
      </c>
      <c r="D29738" s="10">
        <v>7.898428497477937E-2</v>
      </c>
      <c r="E29738">
        <v>2.6860020606576163E-2</v>
      </c>
    </row>
    <row r="29739" spans="2:5" x14ac:dyDescent="0.35">
      <c r="B29739" s="6"/>
      <c r="C29739">
        <v>29622</v>
      </c>
      <c r="D29739" s="10">
        <v>7.5336246235829477E-2</v>
      </c>
      <c r="E29739">
        <v>2.8140421704339193E-2</v>
      </c>
    </row>
    <row r="29740" spans="2:5" x14ac:dyDescent="0.35">
      <c r="B29740" s="6"/>
      <c r="C29740">
        <v>29623</v>
      </c>
      <c r="D29740" s="10">
        <v>7.4015198891197981E-2</v>
      </c>
      <c r="E29740">
        <v>3.0650129882982349E-2</v>
      </c>
    </row>
    <row r="29741" spans="2:5" x14ac:dyDescent="0.35">
      <c r="B29741" s="6"/>
      <c r="C29741">
        <v>29624</v>
      </c>
      <c r="D29741" s="10">
        <v>6.8066591690124467E-2</v>
      </c>
      <c r="E29741">
        <v>2.5285624614924264E-2</v>
      </c>
    </row>
    <row r="29742" spans="2:5" x14ac:dyDescent="0.35">
      <c r="B29742" s="6"/>
      <c r="C29742">
        <v>29625</v>
      </c>
      <c r="D29742" s="10">
        <v>7.1014133554010955E-2</v>
      </c>
      <c r="E29742">
        <v>2.3391405599287405E-2</v>
      </c>
    </row>
    <row r="29743" spans="2:5" x14ac:dyDescent="0.35">
      <c r="B29743" s="6"/>
      <c r="C29743">
        <v>29626</v>
      </c>
      <c r="D29743" s="10">
        <v>7.3334545771119766E-2</v>
      </c>
      <c r="E29743">
        <v>2.7092157878475801E-2</v>
      </c>
    </row>
    <row r="29744" spans="2:5" x14ac:dyDescent="0.35">
      <c r="B29744" s="6"/>
      <c r="C29744">
        <v>29627</v>
      </c>
      <c r="D29744" s="10">
        <v>9.3919022923272352E-2</v>
      </c>
      <c r="E29744">
        <v>3.8516094311334292E-2</v>
      </c>
    </row>
    <row r="29745" spans="2:5" x14ac:dyDescent="0.35">
      <c r="B29745" s="6"/>
      <c r="C29745">
        <v>29628</v>
      </c>
      <c r="D29745" s="10">
        <v>8.434694917123671E-2</v>
      </c>
      <c r="E29745">
        <v>3.5293931266651465E-2</v>
      </c>
    </row>
    <row r="29746" spans="2:5" x14ac:dyDescent="0.35">
      <c r="B29746" s="6"/>
      <c r="C29746">
        <v>29629</v>
      </c>
      <c r="D29746" s="10">
        <v>0.10069147493230764</v>
      </c>
      <c r="E29746">
        <v>4.6695292837458921E-2</v>
      </c>
    </row>
    <row r="29747" spans="2:5" x14ac:dyDescent="0.35">
      <c r="B29747" s="6"/>
      <c r="C29747">
        <v>29630</v>
      </c>
      <c r="D29747" s="10">
        <v>8.5690377846244989E-2</v>
      </c>
      <c r="E29747">
        <v>3.6135010310926911E-2</v>
      </c>
    </row>
    <row r="29748" spans="2:5" x14ac:dyDescent="0.35">
      <c r="B29748" s="6"/>
      <c r="C29748">
        <v>29631</v>
      </c>
      <c r="D29748" s="10">
        <v>6.9873295706036287E-2</v>
      </c>
      <c r="E29748">
        <v>2.2798660285777036E-2</v>
      </c>
    </row>
    <row r="29749" spans="2:5" x14ac:dyDescent="0.35">
      <c r="B29749" s="6"/>
      <c r="C29749">
        <v>29632</v>
      </c>
      <c r="D29749" s="10">
        <v>8.169230609394687E-2</v>
      </c>
      <c r="E29749">
        <v>3.7215406556123688E-2</v>
      </c>
    </row>
    <row r="29750" spans="2:5" x14ac:dyDescent="0.35">
      <c r="B29750" s="6"/>
      <c r="C29750">
        <v>29633</v>
      </c>
      <c r="D29750" s="10">
        <v>8.9289699227660363E-2</v>
      </c>
      <c r="E29750">
        <v>4.150115993432904E-2</v>
      </c>
    </row>
    <row r="29751" spans="2:5" x14ac:dyDescent="0.35">
      <c r="B29751" s="6"/>
      <c r="C29751">
        <v>29634</v>
      </c>
      <c r="D29751" s="10">
        <v>9.2442490638684538E-2</v>
      </c>
      <c r="E29751">
        <v>4.1065882693886814E-2</v>
      </c>
    </row>
    <row r="29752" spans="2:5" x14ac:dyDescent="0.35">
      <c r="B29752" s="6"/>
      <c r="C29752">
        <v>29635</v>
      </c>
      <c r="D29752" s="10">
        <v>7.3088547168224938E-2</v>
      </c>
      <c r="E29752">
        <v>2.2919800173365038E-2</v>
      </c>
    </row>
    <row r="29753" spans="2:5" x14ac:dyDescent="0.35">
      <c r="B29753" s="6"/>
      <c r="C29753">
        <v>29636</v>
      </c>
      <c r="D29753" s="10">
        <v>7.5351304936987218E-2</v>
      </c>
      <c r="E29753">
        <v>2.2382054719694303E-2</v>
      </c>
    </row>
    <row r="29754" spans="2:5" x14ac:dyDescent="0.35">
      <c r="B29754" s="6"/>
      <c r="C29754">
        <v>29637</v>
      </c>
      <c r="D29754" s="10">
        <v>8.0233751396459149E-2</v>
      </c>
      <c r="E29754">
        <v>3.1383285115025972E-2</v>
      </c>
    </row>
    <row r="29755" spans="2:5" x14ac:dyDescent="0.35">
      <c r="B29755" s="6"/>
      <c r="C29755">
        <v>29638</v>
      </c>
      <c r="D29755" s="10">
        <v>7.5813721890783919E-2</v>
      </c>
      <c r="E29755">
        <v>2.8974382126953208E-2</v>
      </c>
    </row>
    <row r="29756" spans="2:5" x14ac:dyDescent="0.35">
      <c r="B29756" s="6"/>
      <c r="C29756">
        <v>29639</v>
      </c>
      <c r="D29756" s="10">
        <v>8.1996780986068343E-2</v>
      </c>
      <c r="E29756">
        <v>3.2461008135622069E-2</v>
      </c>
    </row>
    <row r="29757" spans="2:5" x14ac:dyDescent="0.35">
      <c r="B29757" s="6"/>
      <c r="C29757">
        <v>29640</v>
      </c>
      <c r="D29757" s="10">
        <v>7.4742107960762416E-2</v>
      </c>
      <c r="E29757">
        <v>2.8646098290189943E-2</v>
      </c>
    </row>
    <row r="29758" spans="2:5" x14ac:dyDescent="0.35">
      <c r="B29758" s="6"/>
      <c r="C29758">
        <v>29641</v>
      </c>
      <c r="D29758" s="10">
        <v>7.4094960601609694E-2</v>
      </c>
      <c r="E29758">
        <v>3.143985119252489E-2</v>
      </c>
    </row>
    <row r="29759" spans="2:5" x14ac:dyDescent="0.35">
      <c r="B29759" s="6"/>
      <c r="C29759">
        <v>29642</v>
      </c>
      <c r="D29759" s="10">
        <v>6.5833410615254009E-2</v>
      </c>
      <c r="E29759">
        <v>2.4023904011376634E-2</v>
      </c>
    </row>
    <row r="29760" spans="2:5" x14ac:dyDescent="0.35">
      <c r="B29760" s="6"/>
      <c r="C29760">
        <v>29643</v>
      </c>
      <c r="D29760" s="10">
        <v>7.9763494885829206E-2</v>
      </c>
      <c r="E29760">
        <v>3.4003007160085252E-2</v>
      </c>
    </row>
    <row r="29761" spans="2:5" x14ac:dyDescent="0.35">
      <c r="B29761" s="6"/>
      <c r="C29761">
        <v>29644</v>
      </c>
      <c r="D29761" s="10">
        <v>8.1969435901028703E-2</v>
      </c>
      <c r="E29761">
        <v>3.4070525786409067E-2</v>
      </c>
    </row>
    <row r="29762" spans="2:5" x14ac:dyDescent="0.35">
      <c r="B29762" s="6"/>
      <c r="C29762">
        <v>29645</v>
      </c>
      <c r="D29762" s="10">
        <v>8.3055729531516964E-2</v>
      </c>
      <c r="E29762">
        <v>3.4760071550762967E-2</v>
      </c>
    </row>
    <row r="29763" spans="2:5" x14ac:dyDescent="0.35">
      <c r="B29763" s="6"/>
      <c r="C29763">
        <v>29646</v>
      </c>
      <c r="D29763" s="10">
        <v>8.4881197458921073E-2</v>
      </c>
      <c r="E29763">
        <v>3.8369525622340341E-2</v>
      </c>
    </row>
    <row r="29764" spans="2:5" x14ac:dyDescent="0.35">
      <c r="B29764" s="6"/>
      <c r="C29764">
        <v>29647</v>
      </c>
      <c r="D29764" s="10">
        <v>7.5686118296977439E-2</v>
      </c>
      <c r="E29764">
        <v>2.6710853809405716E-2</v>
      </c>
    </row>
    <row r="29765" spans="2:5" x14ac:dyDescent="0.35">
      <c r="B29765" s="6"/>
      <c r="C29765">
        <v>29648</v>
      </c>
      <c r="D29765" s="10">
        <v>7.7295131316759913E-2</v>
      </c>
      <c r="E29765">
        <v>3.088095742953887E-2</v>
      </c>
    </row>
    <row r="29766" spans="2:5" x14ac:dyDescent="0.35">
      <c r="B29766" s="6"/>
      <c r="C29766">
        <v>29649</v>
      </c>
      <c r="D29766" s="10">
        <v>7.0279603647298891E-2</v>
      </c>
      <c r="E29766">
        <v>2.8396911283484042E-2</v>
      </c>
    </row>
    <row r="29767" spans="2:5" x14ac:dyDescent="0.35">
      <c r="B29767" s="6"/>
      <c r="C29767">
        <v>29650</v>
      </c>
      <c r="D29767" s="10">
        <v>8.2558821540565333E-2</v>
      </c>
      <c r="E29767">
        <v>3.3142321241610512E-2</v>
      </c>
    </row>
    <row r="29768" spans="2:5" x14ac:dyDescent="0.35">
      <c r="B29768" s="6"/>
      <c r="C29768">
        <v>29651</v>
      </c>
      <c r="D29768" s="10">
        <v>9.5847833500298546E-2</v>
      </c>
      <c r="E29768">
        <v>4.1428519677433731E-2</v>
      </c>
    </row>
    <row r="29769" spans="2:5" x14ac:dyDescent="0.35">
      <c r="B29769" s="6"/>
      <c r="C29769">
        <v>29652</v>
      </c>
      <c r="D29769" s="10">
        <v>6.3589022095606892E-2</v>
      </c>
      <c r="E29769">
        <v>2.2799426174989604E-2</v>
      </c>
    </row>
    <row r="29770" spans="2:5" x14ac:dyDescent="0.35">
      <c r="B29770" s="6"/>
      <c r="C29770">
        <v>29653</v>
      </c>
      <c r="D29770" s="10">
        <v>7.9658383453136389E-2</v>
      </c>
      <c r="E29770">
        <v>3.1400360331162239E-2</v>
      </c>
    </row>
    <row r="29771" spans="2:5" x14ac:dyDescent="0.35">
      <c r="B29771" s="6"/>
      <c r="C29771">
        <v>29654</v>
      </c>
      <c r="D29771" s="10">
        <v>9.2110145053230327E-2</v>
      </c>
      <c r="E29771">
        <v>3.9418539104845322E-2</v>
      </c>
    </row>
    <row r="29772" spans="2:5" x14ac:dyDescent="0.35">
      <c r="B29772" s="6"/>
      <c r="C29772">
        <v>29655</v>
      </c>
      <c r="D29772" s="10">
        <v>7.6236729319866206E-2</v>
      </c>
      <c r="E29772">
        <v>3.0186382155468136E-2</v>
      </c>
    </row>
    <row r="29773" spans="2:5" x14ac:dyDescent="0.35">
      <c r="B29773" s="6"/>
      <c r="C29773">
        <v>29656</v>
      </c>
      <c r="D29773" s="10">
        <v>7.9059253671041302E-2</v>
      </c>
      <c r="E29773">
        <v>3.3844191893355871E-2</v>
      </c>
    </row>
    <row r="29774" spans="2:5" x14ac:dyDescent="0.35">
      <c r="B29774" s="6"/>
      <c r="C29774">
        <v>29657</v>
      </c>
      <c r="D29774" s="10">
        <v>8.7001253528034408E-2</v>
      </c>
      <c r="E29774">
        <v>3.7256678971985958E-2</v>
      </c>
    </row>
    <row r="29775" spans="2:5" x14ac:dyDescent="0.35">
      <c r="B29775" s="6"/>
      <c r="C29775">
        <v>29658</v>
      </c>
      <c r="D29775" s="10">
        <v>9.1218151980480083E-2</v>
      </c>
      <c r="E29775">
        <v>3.6990105498763942E-2</v>
      </c>
    </row>
    <row r="29776" spans="2:5" x14ac:dyDescent="0.35">
      <c r="B29776" s="6"/>
      <c r="C29776">
        <v>29659</v>
      </c>
      <c r="D29776" s="10">
        <v>7.3169740389626495E-2</v>
      </c>
      <c r="E29776">
        <v>2.786880674930307E-2</v>
      </c>
    </row>
    <row r="29777" spans="2:5" x14ac:dyDescent="0.35">
      <c r="B29777" s="6"/>
      <c r="C29777">
        <v>29660</v>
      </c>
      <c r="D29777" s="10">
        <v>8.801648006718342E-2</v>
      </c>
      <c r="E29777">
        <v>3.7739963373083045E-2</v>
      </c>
    </row>
    <row r="29778" spans="2:5" x14ac:dyDescent="0.35">
      <c r="B29778" s="6"/>
      <c r="C29778">
        <v>29661</v>
      </c>
      <c r="D29778" s="10">
        <v>7.0767635200925008E-2</v>
      </c>
      <c r="E29778">
        <v>2.3414196029750568E-2</v>
      </c>
    </row>
    <row r="29779" spans="2:5" x14ac:dyDescent="0.35">
      <c r="B29779" s="6"/>
      <c r="C29779">
        <v>29662</v>
      </c>
      <c r="D29779" s="10">
        <v>8.4343817094208212E-2</v>
      </c>
      <c r="E29779">
        <v>3.9074710168444701E-2</v>
      </c>
    </row>
    <row r="29780" spans="2:5" x14ac:dyDescent="0.35">
      <c r="B29780" s="6"/>
      <c r="C29780">
        <v>29663</v>
      </c>
      <c r="D29780" s="10">
        <v>7.3722434736275044E-2</v>
      </c>
      <c r="E29780">
        <v>2.7007740308996334E-2</v>
      </c>
    </row>
    <row r="29781" spans="2:5" x14ac:dyDescent="0.35">
      <c r="B29781" s="6"/>
      <c r="C29781">
        <v>29664</v>
      </c>
      <c r="D29781" s="10">
        <v>8.0518376596973432E-2</v>
      </c>
      <c r="E29781">
        <v>3.3667399098450346E-2</v>
      </c>
    </row>
    <row r="29782" spans="2:5" x14ac:dyDescent="0.35">
      <c r="B29782" s="6"/>
      <c r="C29782">
        <v>29665</v>
      </c>
      <c r="D29782" s="10">
        <v>7.816528179039621E-2</v>
      </c>
      <c r="E29782">
        <v>3.1038122695716923E-2</v>
      </c>
    </row>
    <row r="29783" spans="2:5" x14ac:dyDescent="0.35">
      <c r="B29783" s="6"/>
      <c r="C29783">
        <v>29666</v>
      </c>
      <c r="D29783" s="10">
        <v>9.5258037253709071E-2</v>
      </c>
      <c r="E29783">
        <v>4.3942130879164466E-2</v>
      </c>
    </row>
    <row r="29784" spans="2:5" x14ac:dyDescent="0.35">
      <c r="B29784" s="6"/>
      <c r="C29784">
        <v>29667</v>
      </c>
      <c r="D29784" s="10">
        <v>7.6062182572901482E-2</v>
      </c>
      <c r="E29784">
        <v>2.6028729601510116E-2</v>
      </c>
    </row>
    <row r="29785" spans="2:5" x14ac:dyDescent="0.35">
      <c r="B29785" s="6"/>
      <c r="C29785">
        <v>29668</v>
      </c>
      <c r="D29785" s="10">
        <v>8.9712339101636493E-2</v>
      </c>
      <c r="E29785">
        <v>3.7639644363958072E-2</v>
      </c>
    </row>
    <row r="29786" spans="2:5" x14ac:dyDescent="0.35">
      <c r="B29786" s="6"/>
      <c r="C29786">
        <v>29669</v>
      </c>
      <c r="D29786" s="10">
        <v>8.1333408687471256E-2</v>
      </c>
      <c r="E29786">
        <v>3.3196585612517496E-2</v>
      </c>
    </row>
    <row r="29787" spans="2:5" x14ac:dyDescent="0.35">
      <c r="B29787" s="6"/>
      <c r="C29787">
        <v>29670</v>
      </c>
      <c r="D29787" s="10">
        <v>8.1113907074471775E-2</v>
      </c>
      <c r="E29787">
        <v>3.581170523248127E-2</v>
      </c>
    </row>
    <row r="29788" spans="2:5" x14ac:dyDescent="0.35">
      <c r="B29788" s="6"/>
      <c r="C29788">
        <v>29671</v>
      </c>
      <c r="D29788" s="10">
        <v>6.8733908304236493E-2</v>
      </c>
      <c r="E29788">
        <v>2.4626524240053366E-2</v>
      </c>
    </row>
    <row r="29789" spans="2:5" x14ac:dyDescent="0.35">
      <c r="B29789" s="6"/>
      <c r="C29789">
        <v>29672</v>
      </c>
      <c r="D29789" s="10">
        <v>8.0128273067934241E-2</v>
      </c>
      <c r="E29789">
        <v>3.5350669538704416E-2</v>
      </c>
    </row>
    <row r="29790" spans="2:5" x14ac:dyDescent="0.35">
      <c r="B29790" s="6"/>
      <c r="C29790">
        <v>29673</v>
      </c>
      <c r="D29790" s="10">
        <v>7.3532146870448692E-2</v>
      </c>
      <c r="E29790">
        <v>2.5469863541010784E-2</v>
      </c>
    </row>
    <row r="29791" spans="2:5" x14ac:dyDescent="0.35">
      <c r="B29791" s="6"/>
      <c r="C29791">
        <v>29674</v>
      </c>
      <c r="D29791" s="10">
        <v>7.8582843483282816E-2</v>
      </c>
      <c r="E29791">
        <v>3.1839321169012599E-2</v>
      </c>
    </row>
    <row r="29792" spans="2:5" x14ac:dyDescent="0.35">
      <c r="B29792" s="6"/>
      <c r="C29792">
        <v>29675</v>
      </c>
      <c r="D29792" s="10">
        <v>7.9440306231365679E-2</v>
      </c>
      <c r="E29792">
        <v>3.3090893024126967E-2</v>
      </c>
    </row>
    <row r="29793" spans="2:5" x14ac:dyDescent="0.35">
      <c r="B29793" s="6"/>
      <c r="C29793">
        <v>29676</v>
      </c>
      <c r="D29793" s="10">
        <v>8.6134461813721711E-2</v>
      </c>
      <c r="E29793">
        <v>3.4664364092850487E-2</v>
      </c>
    </row>
    <row r="29794" spans="2:5" x14ac:dyDescent="0.35">
      <c r="B29794" s="6"/>
      <c r="C29794">
        <v>29677</v>
      </c>
      <c r="D29794" s="10">
        <v>7.7313091727629485E-2</v>
      </c>
      <c r="E29794">
        <v>2.9868393170703573E-2</v>
      </c>
    </row>
    <row r="29795" spans="2:5" x14ac:dyDescent="0.35">
      <c r="B29795" s="6"/>
      <c r="C29795">
        <v>29678</v>
      </c>
      <c r="D29795" s="10">
        <v>7.9016610133249454E-2</v>
      </c>
      <c r="E29795">
        <v>3.0174349372410016E-2</v>
      </c>
    </row>
    <row r="29796" spans="2:5" x14ac:dyDescent="0.35">
      <c r="B29796" s="6"/>
      <c r="C29796">
        <v>29679</v>
      </c>
      <c r="D29796" s="10">
        <v>8.0525551034064322E-2</v>
      </c>
      <c r="E29796">
        <v>2.5680075809182103E-2</v>
      </c>
    </row>
    <row r="29797" spans="2:5" x14ac:dyDescent="0.35">
      <c r="B29797" s="6"/>
      <c r="C29797">
        <v>29680</v>
      </c>
      <c r="D29797" s="10">
        <v>7.5720127211044375E-2</v>
      </c>
      <c r="E29797">
        <v>2.7328194398373296E-2</v>
      </c>
    </row>
    <row r="29798" spans="2:5" x14ac:dyDescent="0.35">
      <c r="B29798" s="6"/>
      <c r="C29798">
        <v>29681</v>
      </c>
      <c r="D29798" s="10">
        <v>7.9800593000039319E-2</v>
      </c>
      <c r="E29798">
        <v>3.1976049801527601E-2</v>
      </c>
    </row>
    <row r="29799" spans="2:5" x14ac:dyDescent="0.35">
      <c r="B29799" s="6"/>
      <c r="C29799">
        <v>29682</v>
      </c>
      <c r="D29799" s="10">
        <v>8.4002748517477993E-2</v>
      </c>
      <c r="E29799">
        <v>3.9048438071455444E-2</v>
      </c>
    </row>
    <row r="29800" spans="2:5" x14ac:dyDescent="0.35">
      <c r="B29800" s="6"/>
      <c r="C29800">
        <v>29683</v>
      </c>
      <c r="D29800" s="10">
        <v>8.791618022953214E-2</v>
      </c>
      <c r="E29800">
        <v>3.7321580821973087E-2</v>
      </c>
    </row>
    <row r="29801" spans="2:5" x14ac:dyDescent="0.35">
      <c r="B29801" s="6"/>
      <c r="C29801">
        <v>29684</v>
      </c>
      <c r="D29801" s="10">
        <v>7.4441818301474158E-2</v>
      </c>
      <c r="E29801">
        <v>2.8763636977410651E-2</v>
      </c>
    </row>
    <row r="29802" spans="2:5" x14ac:dyDescent="0.35">
      <c r="B29802" s="6"/>
      <c r="C29802">
        <v>29685</v>
      </c>
      <c r="D29802" s="10">
        <v>0.10081687331492795</v>
      </c>
      <c r="E29802">
        <v>4.6025252724124957E-2</v>
      </c>
    </row>
    <row r="29803" spans="2:5" x14ac:dyDescent="0.35">
      <c r="B29803" s="6"/>
      <c r="C29803">
        <v>29686</v>
      </c>
      <c r="D29803" s="10">
        <v>9.2061484948280384E-2</v>
      </c>
      <c r="E29803">
        <v>3.9332181223319239E-2</v>
      </c>
    </row>
    <row r="29804" spans="2:5" x14ac:dyDescent="0.35">
      <c r="B29804" s="6"/>
      <c r="C29804">
        <v>29687</v>
      </c>
      <c r="D29804" s="10">
        <v>8.8858156279840936E-2</v>
      </c>
      <c r="E29804">
        <v>3.8045967711979573E-2</v>
      </c>
    </row>
    <row r="29805" spans="2:5" x14ac:dyDescent="0.35">
      <c r="B29805" s="6"/>
      <c r="C29805">
        <v>29688</v>
      </c>
      <c r="D29805" s="10">
        <v>9.3361285765643204E-2</v>
      </c>
      <c r="E29805">
        <v>3.907535211612348E-2</v>
      </c>
    </row>
    <row r="29806" spans="2:5" x14ac:dyDescent="0.35">
      <c r="B29806" s="6"/>
      <c r="C29806">
        <v>29689</v>
      </c>
      <c r="D29806" s="10">
        <v>8.3044790590130438E-2</v>
      </c>
      <c r="E29806">
        <v>3.2825404465260895E-2</v>
      </c>
    </row>
    <row r="29807" spans="2:5" x14ac:dyDescent="0.35">
      <c r="B29807" s="6"/>
      <c r="C29807">
        <v>29690</v>
      </c>
      <c r="D29807" s="10">
        <v>7.5431700580827404E-2</v>
      </c>
      <c r="E29807">
        <v>2.7025913694906627E-2</v>
      </c>
    </row>
    <row r="29808" spans="2:5" x14ac:dyDescent="0.35">
      <c r="B29808" s="6"/>
      <c r="C29808">
        <v>29691</v>
      </c>
      <c r="D29808" s="10">
        <v>7.703966846574499E-2</v>
      </c>
      <c r="E29808">
        <v>3.3648529124048768E-2</v>
      </c>
    </row>
    <row r="29809" spans="2:5" x14ac:dyDescent="0.35">
      <c r="B29809" s="6"/>
      <c r="C29809">
        <v>29692</v>
      </c>
      <c r="D29809" s="10">
        <v>7.0760058214351912E-2</v>
      </c>
      <c r="E29809">
        <v>2.256197546812495E-2</v>
      </c>
    </row>
    <row r="29810" spans="2:5" x14ac:dyDescent="0.35">
      <c r="B29810" s="6"/>
      <c r="C29810">
        <v>29693</v>
      </c>
      <c r="D29810" s="10">
        <v>7.4752425107905696E-2</v>
      </c>
      <c r="E29810">
        <v>2.7512044418381069E-2</v>
      </c>
    </row>
    <row r="29811" spans="2:5" x14ac:dyDescent="0.35">
      <c r="B29811" s="6"/>
      <c r="C29811">
        <v>29694</v>
      </c>
      <c r="D29811" s="10">
        <v>8.4202331624677065E-2</v>
      </c>
      <c r="E29811">
        <v>3.2493109638997895E-2</v>
      </c>
    </row>
    <row r="29812" spans="2:5" x14ac:dyDescent="0.35">
      <c r="B29812" s="6"/>
      <c r="C29812">
        <v>29695</v>
      </c>
      <c r="D29812" s="10">
        <v>8.2167142898707593E-2</v>
      </c>
      <c r="E29812">
        <v>3.1359269188630509E-2</v>
      </c>
    </row>
    <row r="29813" spans="2:5" x14ac:dyDescent="0.35">
      <c r="B29813" s="6"/>
      <c r="C29813">
        <v>29696</v>
      </c>
      <c r="D29813" s="10">
        <v>7.0433342247404898E-2</v>
      </c>
      <c r="E29813">
        <v>2.4738531358590929E-2</v>
      </c>
    </row>
    <row r="29814" spans="2:5" x14ac:dyDescent="0.35">
      <c r="B29814" s="6"/>
      <c r="C29814">
        <v>29697</v>
      </c>
      <c r="D29814" s="10">
        <v>8.3741341552470816E-2</v>
      </c>
      <c r="E29814">
        <v>3.5800939239089419E-2</v>
      </c>
    </row>
    <row r="29815" spans="2:5" x14ac:dyDescent="0.35">
      <c r="B29815" s="6"/>
      <c r="C29815">
        <v>29698</v>
      </c>
      <c r="D29815" s="10">
        <v>8.6590738621617203E-2</v>
      </c>
      <c r="E29815">
        <v>3.5193021293845765E-2</v>
      </c>
    </row>
    <row r="29816" spans="2:5" x14ac:dyDescent="0.35">
      <c r="B29816" s="6"/>
      <c r="C29816">
        <v>29699</v>
      </c>
      <c r="D29816" s="10">
        <v>7.5396839365609869E-2</v>
      </c>
      <c r="E29816">
        <v>2.0527073832436571E-2</v>
      </c>
    </row>
    <row r="29817" spans="2:5" x14ac:dyDescent="0.35">
      <c r="B29817" s="6"/>
      <c r="C29817">
        <v>29700</v>
      </c>
      <c r="D29817" s="10">
        <v>7.872998764445574E-2</v>
      </c>
      <c r="E29817">
        <v>2.9481182599885261E-2</v>
      </c>
    </row>
    <row r="29818" spans="2:5" x14ac:dyDescent="0.35">
      <c r="B29818" s="6"/>
      <c r="C29818">
        <v>29701</v>
      </c>
      <c r="D29818" s="10">
        <v>7.2364194706299428E-2</v>
      </c>
      <c r="E29818">
        <v>2.149875423380114E-2</v>
      </c>
    </row>
    <row r="29819" spans="2:5" x14ac:dyDescent="0.35">
      <c r="B29819" s="6"/>
      <c r="C29819">
        <v>29702</v>
      </c>
      <c r="D29819" s="10">
        <v>7.6466121102611057E-2</v>
      </c>
      <c r="E29819">
        <v>2.3057885640762478E-2</v>
      </c>
    </row>
    <row r="29820" spans="2:5" x14ac:dyDescent="0.35">
      <c r="B29820" s="6"/>
      <c r="C29820">
        <v>29703</v>
      </c>
      <c r="D29820" s="10">
        <v>7.4683486778384725E-2</v>
      </c>
      <c r="E29820">
        <v>2.8942079910015704E-2</v>
      </c>
    </row>
    <row r="29821" spans="2:5" x14ac:dyDescent="0.35">
      <c r="B29821" s="6"/>
      <c r="C29821">
        <v>29704</v>
      </c>
      <c r="D29821" s="10">
        <v>7.3753496547246569E-2</v>
      </c>
      <c r="E29821">
        <v>2.3778978955916009E-2</v>
      </c>
    </row>
    <row r="29822" spans="2:5" x14ac:dyDescent="0.35">
      <c r="B29822" s="6"/>
      <c r="C29822">
        <v>29705</v>
      </c>
      <c r="D29822" s="10">
        <v>7.6130271476361588E-2</v>
      </c>
      <c r="E29822">
        <v>3.133875548629677E-2</v>
      </c>
    </row>
    <row r="29823" spans="2:5" x14ac:dyDescent="0.35">
      <c r="B29823" s="6"/>
      <c r="C29823">
        <v>29706</v>
      </c>
      <c r="D29823" s="10">
        <v>8.338852249426465E-2</v>
      </c>
      <c r="E29823">
        <v>3.2743195344024582E-2</v>
      </c>
    </row>
    <row r="29824" spans="2:5" x14ac:dyDescent="0.35">
      <c r="B29824" s="6"/>
      <c r="C29824">
        <v>29707</v>
      </c>
      <c r="D29824" s="10">
        <v>8.0154793785811779E-2</v>
      </c>
      <c r="E29824">
        <v>3.6213231554337352E-2</v>
      </c>
    </row>
    <row r="29825" spans="2:5" x14ac:dyDescent="0.35">
      <c r="B29825" s="6"/>
      <c r="C29825">
        <v>29708</v>
      </c>
      <c r="D29825" s="10">
        <v>7.4041487582768462E-2</v>
      </c>
      <c r="E29825">
        <v>2.8509342335335749E-2</v>
      </c>
    </row>
    <row r="29826" spans="2:5" x14ac:dyDescent="0.35">
      <c r="B29826" s="6"/>
      <c r="C29826">
        <v>29709</v>
      </c>
      <c r="D29826" s="10">
        <v>7.7454059568409755E-2</v>
      </c>
      <c r="E29826">
        <v>3.1062641291411425E-2</v>
      </c>
    </row>
    <row r="29827" spans="2:5" x14ac:dyDescent="0.35">
      <c r="B29827" s="6"/>
      <c r="C29827">
        <v>29710</v>
      </c>
      <c r="D29827" s="10">
        <v>7.2650551076876083E-2</v>
      </c>
      <c r="E29827">
        <v>2.5941825800761639E-2</v>
      </c>
    </row>
    <row r="29828" spans="2:5" x14ac:dyDescent="0.35">
      <c r="B29828" s="6"/>
      <c r="C29828">
        <v>29711</v>
      </c>
      <c r="D29828" s="10">
        <v>7.8684304660769061E-2</v>
      </c>
      <c r="E29828">
        <v>3.1776658463250312E-2</v>
      </c>
    </row>
    <row r="29829" spans="2:5" x14ac:dyDescent="0.35">
      <c r="B29829" s="6"/>
      <c r="C29829">
        <v>29712</v>
      </c>
      <c r="D29829" s="10">
        <v>8.7152181816637919E-2</v>
      </c>
      <c r="E29829">
        <v>3.554086582546287E-2</v>
      </c>
    </row>
    <row r="29830" spans="2:5" x14ac:dyDescent="0.35">
      <c r="B29830" s="6"/>
      <c r="C29830">
        <v>29713</v>
      </c>
      <c r="D29830" s="10">
        <v>6.7966986770242183E-2</v>
      </c>
      <c r="E29830">
        <v>2.5998671660084925E-2</v>
      </c>
    </row>
    <row r="29831" spans="2:5" x14ac:dyDescent="0.35">
      <c r="B29831" s="6"/>
      <c r="C29831">
        <v>29714</v>
      </c>
      <c r="D29831" s="10">
        <v>8.0109243600901839E-2</v>
      </c>
      <c r="E29831">
        <v>3.2581963722411025E-2</v>
      </c>
    </row>
    <row r="29832" spans="2:5" x14ac:dyDescent="0.35">
      <c r="B29832" s="6"/>
      <c r="C29832">
        <v>29715</v>
      </c>
      <c r="D29832" s="10">
        <v>9.3279323690671698E-2</v>
      </c>
      <c r="E29832">
        <v>4.1242511227764032E-2</v>
      </c>
    </row>
    <row r="29833" spans="2:5" x14ac:dyDescent="0.35">
      <c r="B29833" s="6"/>
      <c r="C29833">
        <v>29716</v>
      </c>
      <c r="D29833" s="10">
        <v>8.646646768717639E-2</v>
      </c>
      <c r="E29833">
        <v>3.9347456802043476E-2</v>
      </c>
    </row>
    <row r="29834" spans="2:5" x14ac:dyDescent="0.35">
      <c r="B29834" s="6"/>
      <c r="C29834">
        <v>29717</v>
      </c>
      <c r="D29834" s="10">
        <v>6.8762252260793078E-2</v>
      </c>
      <c r="E29834">
        <v>2.5565518048707339E-2</v>
      </c>
    </row>
    <row r="29835" spans="2:5" x14ac:dyDescent="0.35">
      <c r="B29835" s="6"/>
      <c r="C29835">
        <v>29718</v>
      </c>
      <c r="D29835" s="10">
        <v>8.4572017187419093E-2</v>
      </c>
      <c r="E29835">
        <v>3.1297336230581771E-2</v>
      </c>
    </row>
    <row r="29836" spans="2:5" x14ac:dyDescent="0.35">
      <c r="B29836" s="6"/>
      <c r="C29836">
        <v>29719</v>
      </c>
      <c r="D29836" s="10">
        <v>8.3329125196379292E-2</v>
      </c>
      <c r="E29836">
        <v>3.6265813010176486E-2</v>
      </c>
    </row>
    <row r="29837" spans="2:5" x14ac:dyDescent="0.35">
      <c r="B29837" s="6"/>
      <c r="C29837">
        <v>29720</v>
      </c>
      <c r="D29837" s="10">
        <v>7.3277730876339361E-2</v>
      </c>
      <c r="E29837">
        <v>2.6009227006634182E-2</v>
      </c>
    </row>
    <row r="29838" spans="2:5" x14ac:dyDescent="0.35">
      <c r="B29838" s="6"/>
      <c r="C29838">
        <v>29721</v>
      </c>
      <c r="D29838" s="10">
        <v>8.3859976091820651E-2</v>
      </c>
      <c r="E29838">
        <v>3.4144828010346122E-2</v>
      </c>
    </row>
    <row r="29839" spans="2:5" x14ac:dyDescent="0.35">
      <c r="B29839" s="6"/>
      <c r="C29839">
        <v>29722</v>
      </c>
      <c r="D29839" s="10">
        <v>8.0809837400115159E-2</v>
      </c>
      <c r="E29839">
        <v>3.3040995505296725E-2</v>
      </c>
    </row>
    <row r="29840" spans="2:5" x14ac:dyDescent="0.35">
      <c r="B29840" s="6"/>
      <c r="C29840">
        <v>29723</v>
      </c>
      <c r="D29840" s="10">
        <v>7.1245659895456379E-2</v>
      </c>
      <c r="E29840">
        <v>2.8331339071041781E-2</v>
      </c>
    </row>
    <row r="29841" spans="2:5" x14ac:dyDescent="0.35">
      <c r="B29841" s="6"/>
      <c r="C29841">
        <v>29724</v>
      </c>
      <c r="D29841" s="10">
        <v>7.682809910908954E-2</v>
      </c>
      <c r="E29841">
        <v>3.1905397356466372E-2</v>
      </c>
    </row>
    <row r="29842" spans="2:5" x14ac:dyDescent="0.35">
      <c r="B29842" s="6"/>
      <c r="C29842">
        <v>29725</v>
      </c>
      <c r="D29842" s="10">
        <v>7.6673452385427943E-2</v>
      </c>
      <c r="E29842">
        <v>3.1349555815654115E-2</v>
      </c>
    </row>
    <row r="29843" spans="2:5" x14ac:dyDescent="0.35">
      <c r="B29843" s="6"/>
      <c r="C29843">
        <v>29726</v>
      </c>
      <c r="D29843" s="10">
        <v>8.4183579472743394E-2</v>
      </c>
      <c r="E29843">
        <v>3.1849771465970615E-2</v>
      </c>
    </row>
    <row r="29844" spans="2:5" x14ac:dyDescent="0.35">
      <c r="B29844" s="6"/>
      <c r="C29844">
        <v>29727</v>
      </c>
      <c r="D29844" s="10">
        <v>8.4073458050029595E-2</v>
      </c>
      <c r="E29844">
        <v>3.6540739800848168E-2</v>
      </c>
    </row>
    <row r="29845" spans="2:5" x14ac:dyDescent="0.35">
      <c r="B29845" s="6"/>
      <c r="C29845">
        <v>29728</v>
      </c>
      <c r="D29845" s="10">
        <v>8.848198199422512E-2</v>
      </c>
      <c r="E29845">
        <v>3.2518539540594034E-2</v>
      </c>
    </row>
    <row r="29846" spans="2:5" x14ac:dyDescent="0.35">
      <c r="B29846" s="6"/>
      <c r="C29846">
        <v>29729</v>
      </c>
      <c r="D29846" s="10">
        <v>8.2503404897959015E-2</v>
      </c>
      <c r="E29846">
        <v>3.1228476394980643E-2</v>
      </c>
    </row>
    <row r="29847" spans="2:5" x14ac:dyDescent="0.35">
      <c r="B29847" s="6"/>
      <c r="C29847">
        <v>29730</v>
      </c>
      <c r="D29847" s="10">
        <v>7.585102746680604E-2</v>
      </c>
      <c r="E29847">
        <v>3.0300003437474889E-2</v>
      </c>
    </row>
    <row r="29848" spans="2:5" x14ac:dyDescent="0.35">
      <c r="B29848" s="6"/>
      <c r="C29848">
        <v>29731</v>
      </c>
      <c r="D29848" s="10">
        <v>0.10627758963623463</v>
      </c>
      <c r="E29848">
        <v>4.953393628063299E-2</v>
      </c>
    </row>
    <row r="29849" spans="2:5" x14ac:dyDescent="0.35">
      <c r="B29849" s="6"/>
      <c r="C29849">
        <v>29732</v>
      </c>
      <c r="D29849" s="10">
        <v>8.6534681680605408E-2</v>
      </c>
      <c r="E29849">
        <v>3.6534888084630866E-2</v>
      </c>
    </row>
    <row r="29850" spans="2:5" x14ac:dyDescent="0.35">
      <c r="B29850" s="6"/>
      <c r="C29850">
        <v>29733</v>
      </c>
      <c r="D29850" s="10">
        <v>7.5764429961416357E-2</v>
      </c>
      <c r="E29850">
        <v>3.3241667207734242E-2</v>
      </c>
    </row>
    <row r="29851" spans="2:5" x14ac:dyDescent="0.35">
      <c r="B29851" s="6"/>
      <c r="C29851">
        <v>29734</v>
      </c>
      <c r="D29851" s="10">
        <v>7.66393757680469E-2</v>
      </c>
      <c r="E29851">
        <v>3.0094507922075197E-2</v>
      </c>
    </row>
    <row r="29852" spans="2:5" x14ac:dyDescent="0.35">
      <c r="B29852" s="6"/>
      <c r="C29852">
        <v>29735</v>
      </c>
      <c r="D29852" s="10">
        <v>8.0524406894352515E-2</v>
      </c>
      <c r="E29852">
        <v>3.0546797121797357E-2</v>
      </c>
    </row>
    <row r="29853" spans="2:5" x14ac:dyDescent="0.35">
      <c r="B29853" s="6"/>
      <c r="C29853">
        <v>29736</v>
      </c>
      <c r="D29853" s="10">
        <v>7.075495149348536E-2</v>
      </c>
      <c r="E29853">
        <v>2.2448951601335882E-2</v>
      </c>
    </row>
    <row r="29854" spans="2:5" x14ac:dyDescent="0.35">
      <c r="B29854" s="6"/>
      <c r="C29854">
        <v>29737</v>
      </c>
      <c r="D29854" s="10">
        <v>7.2146349724623818E-2</v>
      </c>
      <c r="E29854">
        <v>2.7172077164596884E-2</v>
      </c>
    </row>
    <row r="29855" spans="2:5" x14ac:dyDescent="0.35">
      <c r="B29855" s="6"/>
      <c r="C29855">
        <v>29738</v>
      </c>
      <c r="D29855" s="10">
        <v>7.0814380581479291E-2</v>
      </c>
      <c r="E29855">
        <v>2.8504479066309103E-2</v>
      </c>
    </row>
    <row r="29856" spans="2:5" x14ac:dyDescent="0.35">
      <c r="B29856" s="6"/>
      <c r="C29856">
        <v>29739</v>
      </c>
      <c r="D29856" s="10">
        <v>8.2550124149033163E-2</v>
      </c>
      <c r="E29856">
        <v>3.3166566334372129E-2</v>
      </c>
    </row>
    <row r="29857" spans="2:5" x14ac:dyDescent="0.35">
      <c r="B29857" s="6"/>
      <c r="C29857">
        <v>29740</v>
      </c>
      <c r="D29857" s="10">
        <v>8.0589141661802158E-2</v>
      </c>
      <c r="E29857">
        <v>3.3180232531973435E-2</v>
      </c>
    </row>
    <row r="29858" spans="2:5" x14ac:dyDescent="0.35">
      <c r="B29858" s="6"/>
      <c r="C29858">
        <v>29741</v>
      </c>
      <c r="D29858" s="10">
        <v>8.3544435012227067E-2</v>
      </c>
      <c r="E29858">
        <v>3.1946338822630822E-2</v>
      </c>
    </row>
    <row r="29859" spans="2:5" x14ac:dyDescent="0.35">
      <c r="B29859" s="6"/>
      <c r="C29859">
        <v>29742</v>
      </c>
      <c r="D29859" s="10">
        <v>7.4037758584751867E-2</v>
      </c>
      <c r="E29859">
        <v>2.9888365783836378E-2</v>
      </c>
    </row>
    <row r="29860" spans="2:5" x14ac:dyDescent="0.35">
      <c r="B29860" s="6"/>
      <c r="C29860">
        <v>29743</v>
      </c>
      <c r="D29860" s="10">
        <v>8.1086399939224646E-2</v>
      </c>
      <c r="E29860">
        <v>3.2050845117606204E-2</v>
      </c>
    </row>
    <row r="29861" spans="2:5" x14ac:dyDescent="0.35">
      <c r="B29861" s="6"/>
      <c r="C29861">
        <v>29744</v>
      </c>
      <c r="D29861" s="10">
        <v>0.10219243822982353</v>
      </c>
      <c r="E29861">
        <v>4.5341890966123267E-2</v>
      </c>
    </row>
    <row r="29862" spans="2:5" x14ac:dyDescent="0.35">
      <c r="B29862" s="6"/>
      <c r="C29862">
        <v>29745</v>
      </c>
      <c r="D29862" s="10">
        <v>8.7955325201408543E-2</v>
      </c>
      <c r="E29862">
        <v>3.9994899608884062E-2</v>
      </c>
    </row>
    <row r="29863" spans="2:5" x14ac:dyDescent="0.35">
      <c r="B29863" s="6"/>
      <c r="C29863">
        <v>29746</v>
      </c>
      <c r="D29863" s="10">
        <v>7.915127883617884E-2</v>
      </c>
      <c r="E29863">
        <v>2.9404817938126496E-2</v>
      </c>
    </row>
    <row r="29864" spans="2:5" x14ac:dyDescent="0.35">
      <c r="B29864" s="6"/>
      <c r="C29864">
        <v>29747</v>
      </c>
      <c r="D29864" s="10">
        <v>8.3747483702348552E-2</v>
      </c>
      <c r="E29864">
        <v>3.3789636393011281E-2</v>
      </c>
    </row>
    <row r="29865" spans="2:5" x14ac:dyDescent="0.35">
      <c r="B29865" s="6"/>
      <c r="C29865">
        <v>29748</v>
      </c>
      <c r="D29865" s="10">
        <v>7.1074619286278354E-2</v>
      </c>
      <c r="E29865">
        <v>2.2297068416354801E-2</v>
      </c>
    </row>
    <row r="29866" spans="2:5" x14ac:dyDescent="0.35">
      <c r="B29866" s="6"/>
      <c r="C29866">
        <v>29749</v>
      </c>
      <c r="D29866" s="10">
        <v>8.5895856328037784E-2</v>
      </c>
      <c r="E29866">
        <v>3.9061979064785687E-2</v>
      </c>
    </row>
    <row r="29867" spans="2:5" x14ac:dyDescent="0.35">
      <c r="B29867" s="6"/>
      <c r="C29867">
        <v>29750</v>
      </c>
      <c r="D29867" s="10">
        <v>8.2558417625420863E-2</v>
      </c>
      <c r="E29867">
        <v>3.352644991504989E-2</v>
      </c>
    </row>
    <row r="29868" spans="2:5" x14ac:dyDescent="0.35">
      <c r="B29868" s="6"/>
      <c r="C29868">
        <v>29751</v>
      </c>
      <c r="D29868" s="10">
        <v>9.151202014985757E-2</v>
      </c>
      <c r="E29868">
        <v>3.7225939218555083E-2</v>
      </c>
    </row>
    <row r="29869" spans="2:5" x14ac:dyDescent="0.35">
      <c r="B29869" s="6"/>
      <c r="C29869">
        <v>29752</v>
      </c>
      <c r="D29869" s="10">
        <v>8.3221366151467913E-2</v>
      </c>
      <c r="E29869">
        <v>3.2241648536482391E-2</v>
      </c>
    </row>
    <row r="29870" spans="2:5" x14ac:dyDescent="0.35">
      <c r="B29870" s="6"/>
      <c r="C29870">
        <v>29753</v>
      </c>
      <c r="D29870" s="10">
        <v>7.4310374795853493E-2</v>
      </c>
      <c r="E29870">
        <v>2.5125747398009376E-2</v>
      </c>
    </row>
    <row r="29871" spans="2:5" x14ac:dyDescent="0.35">
      <c r="B29871" s="6"/>
      <c r="C29871">
        <v>29754</v>
      </c>
      <c r="D29871" s="10">
        <v>7.7082419120387949E-2</v>
      </c>
      <c r="E29871">
        <v>2.9359292985435985E-2</v>
      </c>
    </row>
    <row r="29872" spans="2:5" x14ac:dyDescent="0.35">
      <c r="B29872" s="6"/>
      <c r="C29872">
        <v>29755</v>
      </c>
      <c r="D29872" s="10">
        <v>8.5026954175779643E-2</v>
      </c>
      <c r="E29872">
        <v>3.5898387697959465E-2</v>
      </c>
    </row>
    <row r="29873" spans="2:5" x14ac:dyDescent="0.35">
      <c r="B29873" s="6"/>
      <c r="C29873">
        <v>29756</v>
      </c>
      <c r="D29873" s="10">
        <v>8.4671561379683236E-2</v>
      </c>
      <c r="E29873">
        <v>3.5945017519000054E-2</v>
      </c>
    </row>
    <row r="29874" spans="2:5" x14ac:dyDescent="0.35">
      <c r="B29874" s="6"/>
      <c r="C29874">
        <v>29757</v>
      </c>
      <c r="D29874" s="10">
        <v>8.5255983751252651E-2</v>
      </c>
      <c r="E29874">
        <v>3.9320252499137863E-2</v>
      </c>
    </row>
    <row r="29875" spans="2:5" x14ac:dyDescent="0.35">
      <c r="B29875" s="6"/>
      <c r="C29875">
        <v>29758</v>
      </c>
      <c r="D29875" s="10">
        <v>8.2218176755092923E-2</v>
      </c>
      <c r="E29875">
        <v>3.7726515068363609E-2</v>
      </c>
    </row>
    <row r="29876" spans="2:5" x14ac:dyDescent="0.35">
      <c r="B29876" s="6"/>
      <c r="C29876">
        <v>29759</v>
      </c>
      <c r="D29876" s="10">
        <v>7.4020772743297991E-2</v>
      </c>
      <c r="E29876">
        <v>2.9596246161896871E-2</v>
      </c>
    </row>
    <row r="29877" spans="2:5" x14ac:dyDescent="0.35">
      <c r="B29877" s="6"/>
      <c r="C29877">
        <v>29760</v>
      </c>
      <c r="D29877" s="10">
        <v>7.3642498761385816E-2</v>
      </c>
      <c r="E29877">
        <v>3.1571732154653934E-2</v>
      </c>
    </row>
    <row r="29878" spans="2:5" x14ac:dyDescent="0.35">
      <c r="B29878" s="6"/>
      <c r="C29878">
        <v>29761</v>
      </c>
      <c r="D29878" s="10">
        <v>7.9399999603675317E-2</v>
      </c>
      <c r="E29878">
        <v>2.5180543652037594E-2</v>
      </c>
    </row>
    <row r="29879" spans="2:5" x14ac:dyDescent="0.35">
      <c r="B29879" s="6"/>
      <c r="C29879">
        <v>29762</v>
      </c>
      <c r="D29879" s="10">
        <v>7.6893696938113598E-2</v>
      </c>
      <c r="E29879">
        <v>2.9565118058389885E-2</v>
      </c>
    </row>
    <row r="29880" spans="2:5" x14ac:dyDescent="0.35">
      <c r="B29880" s="6"/>
      <c r="C29880">
        <v>29763</v>
      </c>
      <c r="D29880" s="10">
        <v>7.4323161578749963E-2</v>
      </c>
      <c r="E29880">
        <v>2.6220792565167014E-2</v>
      </c>
    </row>
    <row r="29881" spans="2:5" x14ac:dyDescent="0.35">
      <c r="B29881" s="6"/>
      <c r="C29881">
        <v>29764</v>
      </c>
      <c r="D29881" s="10">
        <v>7.0842064585775189E-2</v>
      </c>
      <c r="E29881">
        <v>2.650164904505288E-2</v>
      </c>
    </row>
    <row r="29882" spans="2:5" x14ac:dyDescent="0.35">
      <c r="B29882" s="6"/>
      <c r="C29882">
        <v>29765</v>
      </c>
      <c r="D29882" s="10">
        <v>7.8464303107963332E-2</v>
      </c>
      <c r="E29882">
        <v>3.3737137591877443E-2</v>
      </c>
    </row>
    <row r="29883" spans="2:5" x14ac:dyDescent="0.35">
      <c r="B29883" s="6"/>
      <c r="C29883">
        <v>29766</v>
      </c>
      <c r="D29883" s="10">
        <v>8.4475528341120862E-2</v>
      </c>
      <c r="E29883">
        <v>3.6642680325406851E-2</v>
      </c>
    </row>
    <row r="29884" spans="2:5" x14ac:dyDescent="0.35">
      <c r="B29884" s="6"/>
      <c r="C29884">
        <v>29767</v>
      </c>
      <c r="D29884" s="10">
        <v>0.11555802336042387</v>
      </c>
      <c r="E29884">
        <v>5.4469300901223164E-2</v>
      </c>
    </row>
    <row r="29885" spans="2:5" x14ac:dyDescent="0.35">
      <c r="B29885" s="6"/>
      <c r="C29885">
        <v>29768</v>
      </c>
      <c r="D29885" s="10">
        <v>6.8532815544948639E-2</v>
      </c>
      <c r="E29885">
        <v>2.5024282199692063E-2</v>
      </c>
    </row>
    <row r="29886" spans="2:5" x14ac:dyDescent="0.35">
      <c r="B29886" s="6"/>
      <c r="C29886">
        <v>29769</v>
      </c>
      <c r="D29886" s="10">
        <v>8.3427283433795713E-2</v>
      </c>
      <c r="E29886">
        <v>3.3627065056273414E-2</v>
      </c>
    </row>
    <row r="29887" spans="2:5" x14ac:dyDescent="0.35">
      <c r="B29887" s="6"/>
      <c r="C29887">
        <v>29770</v>
      </c>
      <c r="D29887" s="10">
        <v>7.8309690162502874E-2</v>
      </c>
      <c r="E29887">
        <v>3.2556291613204495E-2</v>
      </c>
    </row>
    <row r="29888" spans="2:5" x14ac:dyDescent="0.35">
      <c r="B29888" s="6"/>
      <c r="C29888">
        <v>29771</v>
      </c>
      <c r="D29888" s="10">
        <v>7.7504951781689951E-2</v>
      </c>
      <c r="E29888">
        <v>3.0806160191172747E-2</v>
      </c>
    </row>
    <row r="29889" spans="2:5" x14ac:dyDescent="0.35">
      <c r="B29889" s="6"/>
      <c r="C29889">
        <v>29772</v>
      </c>
      <c r="D29889" s="10">
        <v>7.8817981707736712E-2</v>
      </c>
      <c r="E29889">
        <v>3.0788541454114259E-2</v>
      </c>
    </row>
    <row r="29890" spans="2:5" x14ac:dyDescent="0.35">
      <c r="B29890" s="6"/>
      <c r="C29890">
        <v>29773</v>
      </c>
      <c r="D29890" s="10">
        <v>7.5506283530242677E-2</v>
      </c>
      <c r="E29890">
        <v>2.5106697299897777E-2</v>
      </c>
    </row>
    <row r="29891" spans="2:5" x14ac:dyDescent="0.35">
      <c r="B29891" s="6"/>
      <c r="C29891">
        <v>29774</v>
      </c>
      <c r="D29891" s="10">
        <v>8.175787490903294E-2</v>
      </c>
      <c r="E29891">
        <v>3.6231678161277876E-2</v>
      </c>
    </row>
    <row r="29892" spans="2:5" x14ac:dyDescent="0.35">
      <c r="B29892" s="6"/>
      <c r="C29892">
        <v>29775</v>
      </c>
      <c r="D29892" s="10">
        <v>9.3177677900041556E-2</v>
      </c>
      <c r="E29892">
        <v>3.3471551174559959E-2</v>
      </c>
    </row>
    <row r="29893" spans="2:5" x14ac:dyDescent="0.35">
      <c r="B29893" s="6"/>
      <c r="C29893">
        <v>29776</v>
      </c>
      <c r="D29893" s="10">
        <v>8.2067171220726057E-2</v>
      </c>
      <c r="E29893">
        <v>2.8943899594792072E-2</v>
      </c>
    </row>
    <row r="29894" spans="2:5" x14ac:dyDescent="0.35">
      <c r="B29894" s="6"/>
      <c r="C29894">
        <v>29777</v>
      </c>
      <c r="D29894" s="10">
        <v>7.8315229082104601E-2</v>
      </c>
      <c r="E29894">
        <v>3.1780095986444545E-2</v>
      </c>
    </row>
    <row r="29895" spans="2:5" x14ac:dyDescent="0.35">
      <c r="B29895" s="6"/>
      <c r="C29895">
        <v>29778</v>
      </c>
      <c r="D29895" s="10">
        <v>8.8806916158217883E-2</v>
      </c>
      <c r="E29895">
        <v>3.8179138651715024E-2</v>
      </c>
    </row>
    <row r="29896" spans="2:5" x14ac:dyDescent="0.35">
      <c r="B29896" s="6"/>
      <c r="C29896">
        <v>29779</v>
      </c>
      <c r="D29896" s="10">
        <v>8.2309067004368977E-2</v>
      </c>
      <c r="E29896">
        <v>3.4095273771582557E-2</v>
      </c>
    </row>
    <row r="29897" spans="2:5" x14ac:dyDescent="0.35">
      <c r="B29897" s="6"/>
      <c r="C29897">
        <v>29780</v>
      </c>
      <c r="D29897" s="10">
        <v>8.1204674173104854E-2</v>
      </c>
      <c r="E29897">
        <v>2.9597253736695417E-2</v>
      </c>
    </row>
    <row r="29898" spans="2:5" x14ac:dyDescent="0.35">
      <c r="B29898" s="6"/>
      <c r="C29898">
        <v>29781</v>
      </c>
      <c r="D29898" s="10">
        <v>6.8728302451970411E-2</v>
      </c>
      <c r="E29898">
        <v>2.6327600643609159E-2</v>
      </c>
    </row>
    <row r="29899" spans="2:5" x14ac:dyDescent="0.35">
      <c r="B29899" s="6"/>
      <c r="C29899">
        <v>29782</v>
      </c>
      <c r="D29899" s="10">
        <v>7.201948941307583E-2</v>
      </c>
      <c r="E29899">
        <v>2.9653213026817268E-2</v>
      </c>
    </row>
    <row r="29900" spans="2:5" x14ac:dyDescent="0.35">
      <c r="B29900" s="6"/>
      <c r="C29900">
        <v>29783</v>
      </c>
      <c r="D29900" s="10">
        <v>7.3532811522023067E-2</v>
      </c>
      <c r="E29900">
        <v>2.2306912520013475E-2</v>
      </c>
    </row>
    <row r="29901" spans="2:5" x14ac:dyDescent="0.35">
      <c r="B29901" s="6"/>
      <c r="C29901">
        <v>29784</v>
      </c>
      <c r="D29901" s="10">
        <v>7.6602732830618539E-2</v>
      </c>
      <c r="E29901">
        <v>3.2112830906055587E-2</v>
      </c>
    </row>
    <row r="29902" spans="2:5" x14ac:dyDescent="0.35">
      <c r="B29902" s="6"/>
      <c r="C29902">
        <v>29785</v>
      </c>
      <c r="D29902" s="10">
        <v>7.7132027241757856E-2</v>
      </c>
      <c r="E29902">
        <v>2.482268364186448E-2</v>
      </c>
    </row>
    <row r="29903" spans="2:5" x14ac:dyDescent="0.35">
      <c r="B29903" s="6"/>
      <c r="C29903">
        <v>29786</v>
      </c>
      <c r="D29903" s="10">
        <v>8.7532917519247883E-2</v>
      </c>
      <c r="E29903">
        <v>3.6485882376014585E-2</v>
      </c>
    </row>
    <row r="29904" spans="2:5" x14ac:dyDescent="0.35">
      <c r="B29904" s="6"/>
      <c r="C29904">
        <v>29787</v>
      </c>
      <c r="D29904" s="10">
        <v>7.5793486287747791E-2</v>
      </c>
      <c r="E29904">
        <v>3.0716487580983842E-2</v>
      </c>
    </row>
    <row r="29905" spans="2:5" x14ac:dyDescent="0.35">
      <c r="B29905" s="6"/>
      <c r="C29905">
        <v>29788</v>
      </c>
      <c r="D29905" s="10">
        <v>6.9666648521858693E-2</v>
      </c>
      <c r="E29905">
        <v>2.288725398223454E-2</v>
      </c>
    </row>
    <row r="29906" spans="2:5" x14ac:dyDescent="0.35">
      <c r="B29906" s="6"/>
      <c r="C29906">
        <v>29789</v>
      </c>
      <c r="D29906" s="10">
        <v>7.846090468865527E-2</v>
      </c>
      <c r="E29906">
        <v>2.8121091078658615E-2</v>
      </c>
    </row>
    <row r="29907" spans="2:5" x14ac:dyDescent="0.35">
      <c r="B29907" s="6"/>
      <c r="C29907">
        <v>29790</v>
      </c>
      <c r="D29907" s="10">
        <v>6.8118391186584415E-2</v>
      </c>
      <c r="E29907">
        <v>2.1852618741367777E-2</v>
      </c>
    </row>
    <row r="29908" spans="2:5" x14ac:dyDescent="0.35">
      <c r="B29908" s="6"/>
      <c r="C29908">
        <v>29791</v>
      </c>
      <c r="D29908" s="10">
        <v>8.0229754405925377E-2</v>
      </c>
      <c r="E29908">
        <v>3.1560622573551807E-2</v>
      </c>
    </row>
    <row r="29909" spans="2:5" x14ac:dyDescent="0.35">
      <c r="B29909" s="6"/>
      <c r="C29909">
        <v>29792</v>
      </c>
      <c r="D29909" s="10">
        <v>7.4400750532743337E-2</v>
      </c>
      <c r="E29909">
        <v>2.5337954472871519E-2</v>
      </c>
    </row>
    <row r="29910" spans="2:5" x14ac:dyDescent="0.35">
      <c r="B29910" s="6"/>
      <c r="C29910">
        <v>29793</v>
      </c>
      <c r="D29910" s="10">
        <v>7.0851936985501782E-2</v>
      </c>
      <c r="E29910">
        <v>2.6551768167320116E-2</v>
      </c>
    </row>
    <row r="29911" spans="2:5" x14ac:dyDescent="0.35">
      <c r="B29911" s="6"/>
      <c r="C29911">
        <v>29794</v>
      </c>
      <c r="D29911" s="10">
        <v>7.9433195014770544E-2</v>
      </c>
      <c r="E29911">
        <v>3.3214674831768549E-2</v>
      </c>
    </row>
    <row r="29912" spans="2:5" x14ac:dyDescent="0.35">
      <c r="B29912" s="6"/>
      <c r="C29912">
        <v>29795</v>
      </c>
      <c r="D29912" s="10">
        <v>9.0559704112405548E-2</v>
      </c>
      <c r="E29912">
        <v>3.7472532677647899E-2</v>
      </c>
    </row>
    <row r="29913" spans="2:5" x14ac:dyDescent="0.35">
      <c r="B29913" s="6"/>
      <c r="C29913">
        <v>29796</v>
      </c>
      <c r="D29913" s="10">
        <v>9.2300942137309841E-2</v>
      </c>
      <c r="E29913">
        <v>4.2553243256619959E-2</v>
      </c>
    </row>
    <row r="29914" spans="2:5" x14ac:dyDescent="0.35">
      <c r="B29914" s="6"/>
      <c r="C29914">
        <v>29797</v>
      </c>
      <c r="D29914" s="10">
        <v>9.0159588130844959E-2</v>
      </c>
      <c r="E29914">
        <v>4.1500779886070288E-2</v>
      </c>
    </row>
    <row r="29915" spans="2:5" x14ac:dyDescent="0.35">
      <c r="B29915" s="6"/>
      <c r="C29915">
        <v>29798</v>
      </c>
      <c r="D29915" s="10">
        <v>8.9745400710035922E-2</v>
      </c>
      <c r="E29915">
        <v>3.8212775472640806E-2</v>
      </c>
    </row>
    <row r="29916" spans="2:5" x14ac:dyDescent="0.35">
      <c r="B29916" s="6"/>
      <c r="C29916">
        <v>29799</v>
      </c>
      <c r="D29916" s="10">
        <v>8.4443989843893646E-2</v>
      </c>
      <c r="E29916">
        <v>3.9334543499477743E-2</v>
      </c>
    </row>
    <row r="29917" spans="2:5" x14ac:dyDescent="0.35">
      <c r="B29917" s="6"/>
      <c r="C29917">
        <v>29800</v>
      </c>
      <c r="D29917" s="10">
        <v>7.8920222544508117E-2</v>
      </c>
      <c r="E29917">
        <v>3.3323500896935164E-2</v>
      </c>
    </row>
    <row r="29918" spans="2:5" x14ac:dyDescent="0.35">
      <c r="B29918" s="6"/>
      <c r="C29918">
        <v>29801</v>
      </c>
      <c r="D29918" s="10">
        <v>7.5209378251670664E-2</v>
      </c>
      <c r="E29918">
        <v>2.4458238761851048E-2</v>
      </c>
    </row>
    <row r="29919" spans="2:5" x14ac:dyDescent="0.35">
      <c r="B29919" s="6"/>
      <c r="C29919">
        <v>29802</v>
      </c>
      <c r="D29919" s="10">
        <v>7.1286432862357738E-2</v>
      </c>
      <c r="E29919">
        <v>2.4385691291876843E-2</v>
      </c>
    </row>
    <row r="29920" spans="2:5" x14ac:dyDescent="0.35">
      <c r="B29920" s="6"/>
      <c r="C29920">
        <v>29803</v>
      </c>
      <c r="D29920" s="10">
        <v>8.1242365713863979E-2</v>
      </c>
      <c r="E29920">
        <v>3.5382807704075446E-2</v>
      </c>
    </row>
    <row r="29921" spans="2:5" x14ac:dyDescent="0.35">
      <c r="B29921" s="6"/>
      <c r="C29921">
        <v>29804</v>
      </c>
      <c r="D29921" s="10">
        <v>7.0527826436415558E-2</v>
      </c>
      <c r="E29921">
        <v>2.8037036798283444E-2</v>
      </c>
    </row>
    <row r="29922" spans="2:5" x14ac:dyDescent="0.35">
      <c r="B29922" s="6"/>
      <c r="C29922">
        <v>29805</v>
      </c>
      <c r="D29922" s="10">
        <v>7.6261576096937317E-2</v>
      </c>
      <c r="E29922">
        <v>3.2666231713833177E-2</v>
      </c>
    </row>
    <row r="29923" spans="2:5" x14ac:dyDescent="0.35">
      <c r="B29923" s="6"/>
      <c r="C29923">
        <v>29806</v>
      </c>
      <c r="D29923" s="10">
        <v>8.2093930859222231E-2</v>
      </c>
      <c r="E29923">
        <v>3.6135130930275379E-2</v>
      </c>
    </row>
    <row r="29924" spans="2:5" x14ac:dyDescent="0.35">
      <c r="B29924" s="6"/>
      <c r="C29924">
        <v>29807</v>
      </c>
      <c r="D29924" s="10">
        <v>8.9298868792505565E-2</v>
      </c>
      <c r="E29924">
        <v>4.0381246659754733E-2</v>
      </c>
    </row>
    <row r="29925" spans="2:5" x14ac:dyDescent="0.35">
      <c r="B29925" s="6"/>
      <c r="C29925">
        <v>29808</v>
      </c>
      <c r="D29925" s="10">
        <v>7.4902281274688259E-2</v>
      </c>
      <c r="E29925">
        <v>2.4915643406265484E-2</v>
      </c>
    </row>
    <row r="29926" spans="2:5" x14ac:dyDescent="0.35">
      <c r="B29926" s="6"/>
      <c r="C29926">
        <v>29809</v>
      </c>
      <c r="D29926" s="10">
        <v>7.427473487512759E-2</v>
      </c>
      <c r="E29926">
        <v>3.1923241915433005E-2</v>
      </c>
    </row>
    <row r="29927" spans="2:5" x14ac:dyDescent="0.35">
      <c r="B29927" s="6"/>
      <c r="C29927">
        <v>29810</v>
      </c>
      <c r="D29927" s="10">
        <v>7.2531290244090621E-2</v>
      </c>
      <c r="E29927">
        <v>2.8504141312018415E-2</v>
      </c>
    </row>
    <row r="29928" spans="2:5" x14ac:dyDescent="0.35">
      <c r="B29928" s="6"/>
      <c r="C29928">
        <v>29811</v>
      </c>
      <c r="D29928" s="10">
        <v>7.4749009940690364E-2</v>
      </c>
      <c r="E29928">
        <v>2.676682222092315E-2</v>
      </c>
    </row>
    <row r="29929" spans="2:5" x14ac:dyDescent="0.35">
      <c r="B29929" s="6"/>
      <c r="C29929">
        <v>29812</v>
      </c>
      <c r="D29929" s="10">
        <v>6.8414713561841117E-2</v>
      </c>
      <c r="E29929">
        <v>2.5021695743317179E-2</v>
      </c>
    </row>
    <row r="29930" spans="2:5" x14ac:dyDescent="0.35">
      <c r="B29930" s="6"/>
      <c r="C29930">
        <v>29813</v>
      </c>
      <c r="D29930" s="10">
        <v>7.4002972507349191E-2</v>
      </c>
      <c r="E29930">
        <v>2.5123508325708921E-2</v>
      </c>
    </row>
    <row r="29931" spans="2:5" x14ac:dyDescent="0.35">
      <c r="B29931" s="6"/>
      <c r="C29931">
        <v>29814</v>
      </c>
      <c r="D29931" s="10">
        <v>7.7619223802828902E-2</v>
      </c>
      <c r="E29931">
        <v>2.6743059921382331E-2</v>
      </c>
    </row>
    <row r="29932" spans="2:5" x14ac:dyDescent="0.35">
      <c r="B29932" s="6"/>
      <c r="C29932">
        <v>29815</v>
      </c>
      <c r="D29932" s="10">
        <v>6.5171619864304142E-2</v>
      </c>
      <c r="E29932">
        <v>2.4649730985225493E-2</v>
      </c>
    </row>
    <row r="29933" spans="2:5" x14ac:dyDescent="0.35">
      <c r="B29933" s="6"/>
      <c r="C29933">
        <v>29816</v>
      </c>
      <c r="D29933" s="10">
        <v>8.3914773811030519E-2</v>
      </c>
      <c r="E29933">
        <v>3.4830979944685668E-2</v>
      </c>
    </row>
    <row r="29934" spans="2:5" x14ac:dyDescent="0.35">
      <c r="B29934" s="6"/>
      <c r="C29934">
        <v>29817</v>
      </c>
      <c r="D29934" s="10">
        <v>7.6452813717564766E-2</v>
      </c>
      <c r="E29934">
        <v>2.758729980716082E-2</v>
      </c>
    </row>
    <row r="29935" spans="2:5" x14ac:dyDescent="0.35">
      <c r="B29935" s="6"/>
      <c r="C29935">
        <v>29818</v>
      </c>
      <c r="D29935" s="10">
        <v>7.5184587063649916E-2</v>
      </c>
      <c r="E29935">
        <v>2.6209098875946461E-2</v>
      </c>
    </row>
    <row r="29936" spans="2:5" x14ac:dyDescent="0.35">
      <c r="B29936" s="6"/>
      <c r="C29936">
        <v>29819</v>
      </c>
      <c r="D29936" s="10">
        <v>6.9691494855771932E-2</v>
      </c>
      <c r="E29936">
        <v>2.3477256927070294E-2</v>
      </c>
    </row>
    <row r="29937" spans="2:5" x14ac:dyDescent="0.35">
      <c r="B29937" s="6"/>
      <c r="C29937">
        <v>29820</v>
      </c>
      <c r="D29937" s="10">
        <v>7.2912333692607259E-2</v>
      </c>
      <c r="E29937">
        <v>2.4838233773153771E-2</v>
      </c>
    </row>
    <row r="29938" spans="2:5" x14ac:dyDescent="0.35">
      <c r="B29938" s="6"/>
      <c r="C29938">
        <v>29821</v>
      </c>
      <c r="D29938" s="10">
        <v>7.1371589227815099E-2</v>
      </c>
      <c r="E29938">
        <v>2.4571789133508767E-2</v>
      </c>
    </row>
    <row r="29939" spans="2:5" x14ac:dyDescent="0.35">
      <c r="B29939" s="6"/>
      <c r="C29939">
        <v>29822</v>
      </c>
      <c r="D29939" s="10">
        <v>8.6466778498298133E-2</v>
      </c>
      <c r="E29939">
        <v>3.3618064696951E-2</v>
      </c>
    </row>
    <row r="29940" spans="2:5" x14ac:dyDescent="0.35">
      <c r="B29940" s="6"/>
      <c r="C29940">
        <v>29823</v>
      </c>
      <c r="D29940" s="10">
        <v>8.8913708548376019E-2</v>
      </c>
      <c r="E29940">
        <v>3.7051479095335772E-2</v>
      </c>
    </row>
    <row r="29941" spans="2:5" x14ac:dyDescent="0.35">
      <c r="B29941" s="6"/>
      <c r="C29941">
        <v>29824</v>
      </c>
      <c r="D29941" s="10">
        <v>7.8175263406712214E-2</v>
      </c>
      <c r="E29941">
        <v>2.9237166951405137E-2</v>
      </c>
    </row>
    <row r="29942" spans="2:5" x14ac:dyDescent="0.35">
      <c r="B29942" s="6"/>
      <c r="C29942">
        <v>29825</v>
      </c>
      <c r="D29942" s="10">
        <v>8.2071024981281868E-2</v>
      </c>
      <c r="E29942">
        <v>3.3899644159919362E-2</v>
      </c>
    </row>
    <row r="29943" spans="2:5" x14ac:dyDescent="0.35">
      <c r="B29943" s="6"/>
      <c r="C29943">
        <v>29826</v>
      </c>
      <c r="D29943" s="10">
        <v>8.272814111066748E-2</v>
      </c>
      <c r="E29943">
        <v>3.5136435961590377E-2</v>
      </c>
    </row>
    <row r="29944" spans="2:5" x14ac:dyDescent="0.35">
      <c r="B29944" s="6"/>
      <c r="C29944">
        <v>29827</v>
      </c>
      <c r="D29944" s="10">
        <v>8.9342137687742462E-2</v>
      </c>
      <c r="E29944">
        <v>3.7430392341592844E-2</v>
      </c>
    </row>
    <row r="29945" spans="2:5" x14ac:dyDescent="0.35">
      <c r="B29945" s="6"/>
      <c r="C29945">
        <v>29828</v>
      </c>
      <c r="D29945" s="10">
        <v>8.2578073053544199E-2</v>
      </c>
      <c r="E29945">
        <v>3.5131352477440717E-2</v>
      </c>
    </row>
    <row r="29946" spans="2:5" x14ac:dyDescent="0.35">
      <c r="B29946" s="6"/>
      <c r="C29946">
        <v>29829</v>
      </c>
      <c r="D29946" s="10">
        <v>7.5737692507299087E-2</v>
      </c>
      <c r="E29946">
        <v>3.0783281581863501E-2</v>
      </c>
    </row>
    <row r="29947" spans="2:5" x14ac:dyDescent="0.35">
      <c r="B29947" s="6"/>
      <c r="C29947">
        <v>29830</v>
      </c>
      <c r="D29947" s="10">
        <v>0.10124778785152763</v>
      </c>
      <c r="E29947">
        <v>4.470665262123228E-2</v>
      </c>
    </row>
    <row r="29948" spans="2:5" x14ac:dyDescent="0.35">
      <c r="B29948" s="6"/>
      <c r="C29948">
        <v>29831</v>
      </c>
      <c r="D29948" s="10">
        <v>7.7417963551345517E-2</v>
      </c>
      <c r="E29948">
        <v>2.9151090587898078E-2</v>
      </c>
    </row>
    <row r="29949" spans="2:5" x14ac:dyDescent="0.35">
      <c r="B29949" s="6"/>
      <c r="C29949">
        <v>29832</v>
      </c>
      <c r="D29949" s="10">
        <v>7.8165579142347577E-2</v>
      </c>
      <c r="E29949">
        <v>2.8352853146963265E-2</v>
      </c>
    </row>
    <row r="29950" spans="2:5" x14ac:dyDescent="0.35">
      <c r="B29950" s="6"/>
      <c r="C29950">
        <v>29833</v>
      </c>
      <c r="D29950" s="10">
        <v>8.6820685162440209E-2</v>
      </c>
      <c r="E29950">
        <v>3.9281615540933963E-2</v>
      </c>
    </row>
    <row r="29951" spans="2:5" x14ac:dyDescent="0.35">
      <c r="B29951" s="6"/>
      <c r="C29951">
        <v>29834</v>
      </c>
      <c r="D29951" s="10">
        <v>8.3597777927991515E-2</v>
      </c>
      <c r="E29951">
        <v>3.4927508928113304E-2</v>
      </c>
    </row>
    <row r="29952" spans="2:5" x14ac:dyDescent="0.35">
      <c r="B29952" s="6"/>
      <c r="C29952">
        <v>29835</v>
      </c>
      <c r="D29952" s="10">
        <v>7.1923131220545514E-2</v>
      </c>
      <c r="E29952">
        <v>2.9881958122896287E-2</v>
      </c>
    </row>
    <row r="29953" spans="2:5" x14ac:dyDescent="0.35">
      <c r="B29953" s="6"/>
      <c r="C29953">
        <v>29836</v>
      </c>
      <c r="D29953" s="10">
        <v>7.8332707226538803E-2</v>
      </c>
      <c r="E29953">
        <v>2.9566025044971869E-2</v>
      </c>
    </row>
    <row r="29954" spans="2:5" x14ac:dyDescent="0.35">
      <c r="B29954" s="6"/>
      <c r="C29954">
        <v>29837</v>
      </c>
      <c r="D29954" s="10">
        <v>9.9119998164550777E-2</v>
      </c>
      <c r="E29954">
        <v>4.1879564085588503E-2</v>
      </c>
    </row>
    <row r="29955" spans="2:5" x14ac:dyDescent="0.35">
      <c r="B29955" s="6"/>
      <c r="C29955">
        <v>29838</v>
      </c>
      <c r="D29955" s="10">
        <v>6.9385287554228153E-2</v>
      </c>
      <c r="E29955">
        <v>2.5042932638473327E-2</v>
      </c>
    </row>
    <row r="29956" spans="2:5" x14ac:dyDescent="0.35">
      <c r="B29956" s="6"/>
      <c r="C29956">
        <v>29839</v>
      </c>
      <c r="D29956" s="10">
        <v>6.7651964520396346E-2</v>
      </c>
      <c r="E29956">
        <v>2.432670544739397E-2</v>
      </c>
    </row>
    <row r="29957" spans="2:5" x14ac:dyDescent="0.35">
      <c r="B29957" s="6"/>
      <c r="C29957">
        <v>29840</v>
      </c>
      <c r="D29957" s="10">
        <v>8.6797865478860023E-2</v>
      </c>
      <c r="E29957">
        <v>3.7750862023328363E-2</v>
      </c>
    </row>
    <row r="29958" spans="2:5" x14ac:dyDescent="0.35">
      <c r="B29958" s="6"/>
      <c r="C29958">
        <v>29841</v>
      </c>
      <c r="D29958" s="10">
        <v>8.11296103912649E-2</v>
      </c>
      <c r="E29958">
        <v>3.5136920051241596E-2</v>
      </c>
    </row>
    <row r="29959" spans="2:5" x14ac:dyDescent="0.35">
      <c r="B29959" s="6"/>
      <c r="C29959">
        <v>29842</v>
      </c>
      <c r="D29959" s="10">
        <v>8.2244733365900921E-2</v>
      </c>
      <c r="E29959">
        <v>3.3486378681765426E-2</v>
      </c>
    </row>
    <row r="29960" spans="2:5" x14ac:dyDescent="0.35">
      <c r="B29960" s="6"/>
      <c r="C29960">
        <v>29843</v>
      </c>
      <c r="D29960" s="10">
        <v>7.1640588805962607E-2</v>
      </c>
      <c r="E29960">
        <v>2.5622728148027487E-2</v>
      </c>
    </row>
    <row r="29961" spans="2:5" x14ac:dyDescent="0.35">
      <c r="B29961" s="6"/>
      <c r="C29961">
        <v>29844</v>
      </c>
      <c r="D29961" s="10">
        <v>6.8134432151066612E-2</v>
      </c>
      <c r="E29961">
        <v>2.2402970396300143E-2</v>
      </c>
    </row>
    <row r="29962" spans="2:5" x14ac:dyDescent="0.35">
      <c r="B29962" s="6"/>
      <c r="C29962">
        <v>29845</v>
      </c>
      <c r="D29962" s="10">
        <v>0.10887593457250412</v>
      </c>
      <c r="E29962">
        <v>5.0773284211455015E-2</v>
      </c>
    </row>
    <row r="29963" spans="2:5" x14ac:dyDescent="0.35">
      <c r="B29963" s="6"/>
      <c r="C29963">
        <v>29846</v>
      </c>
      <c r="D29963" s="10">
        <v>8.5341950253192397E-2</v>
      </c>
      <c r="E29963">
        <v>3.8784060524660588E-2</v>
      </c>
    </row>
    <row r="29964" spans="2:5" x14ac:dyDescent="0.35">
      <c r="B29964" s="6"/>
      <c r="C29964">
        <v>29847</v>
      </c>
      <c r="D29964" s="10">
        <v>9.9416965662995099E-2</v>
      </c>
      <c r="E29964">
        <v>4.4673559770467344E-2</v>
      </c>
    </row>
    <row r="29965" spans="2:5" x14ac:dyDescent="0.35">
      <c r="B29965" s="6"/>
      <c r="C29965">
        <v>29848</v>
      </c>
      <c r="D29965" s="10">
        <v>8.466427352369342E-2</v>
      </c>
      <c r="E29965">
        <v>3.4702359933022502E-2</v>
      </c>
    </row>
    <row r="29966" spans="2:5" x14ac:dyDescent="0.35">
      <c r="B29966" s="6"/>
      <c r="C29966">
        <v>29849</v>
      </c>
      <c r="D29966" s="10">
        <v>8.442659458443387E-2</v>
      </c>
      <c r="E29966">
        <v>3.422540498546163E-2</v>
      </c>
    </row>
    <row r="29967" spans="2:5" x14ac:dyDescent="0.35">
      <c r="B29967" s="6"/>
      <c r="C29967">
        <v>29850</v>
      </c>
      <c r="D29967" s="10">
        <v>8.4823293371679362E-2</v>
      </c>
      <c r="E29967">
        <v>3.5975647344187518E-2</v>
      </c>
    </row>
    <row r="29968" spans="2:5" x14ac:dyDescent="0.35">
      <c r="B29968" s="6"/>
      <c r="C29968">
        <v>29851</v>
      </c>
      <c r="D29968" s="10">
        <v>9.9439547089775288E-2</v>
      </c>
      <c r="E29968">
        <v>4.5223538562143013E-2</v>
      </c>
    </row>
    <row r="29969" spans="2:5" x14ac:dyDescent="0.35">
      <c r="B29969" s="6"/>
      <c r="C29969">
        <v>29852</v>
      </c>
      <c r="D29969" s="10">
        <v>8.6052759139502971E-2</v>
      </c>
      <c r="E29969">
        <v>3.6049476848867577E-2</v>
      </c>
    </row>
    <row r="29970" spans="2:5" x14ac:dyDescent="0.35">
      <c r="B29970" s="6"/>
      <c r="C29970">
        <v>29853</v>
      </c>
      <c r="D29970" s="10">
        <v>8.2680720447077152E-2</v>
      </c>
      <c r="E29970">
        <v>3.4078085239434043E-2</v>
      </c>
    </row>
    <row r="29971" spans="2:5" x14ac:dyDescent="0.35">
      <c r="B29971" s="6"/>
      <c r="C29971">
        <v>29854</v>
      </c>
      <c r="D29971" s="10">
        <v>6.8328776853186737E-2</v>
      </c>
      <c r="E29971">
        <v>2.3089567883682625E-2</v>
      </c>
    </row>
    <row r="29972" spans="2:5" x14ac:dyDescent="0.35">
      <c r="B29972" s="6"/>
      <c r="C29972">
        <v>29855</v>
      </c>
      <c r="D29972" s="10">
        <v>8.62195328988484E-2</v>
      </c>
      <c r="E29972">
        <v>3.5147553930688913E-2</v>
      </c>
    </row>
    <row r="29973" spans="2:5" x14ac:dyDescent="0.35">
      <c r="B29973" s="6"/>
      <c r="C29973">
        <v>29856</v>
      </c>
      <c r="D29973" s="10">
        <v>7.9320018028744221E-2</v>
      </c>
      <c r="E29973">
        <v>3.4506074476492579E-2</v>
      </c>
    </row>
    <row r="29974" spans="2:5" x14ac:dyDescent="0.35">
      <c r="B29974" s="6"/>
      <c r="C29974">
        <v>29857</v>
      </c>
      <c r="D29974" s="10">
        <v>8.2624568742244262E-2</v>
      </c>
      <c r="E29974">
        <v>3.7518870192265193E-2</v>
      </c>
    </row>
    <row r="29975" spans="2:5" x14ac:dyDescent="0.35">
      <c r="B29975" s="6"/>
      <c r="C29975">
        <v>29858</v>
      </c>
      <c r="D29975" s="10">
        <v>7.0497374558764647E-2</v>
      </c>
      <c r="E29975">
        <v>2.4649180294048223E-2</v>
      </c>
    </row>
    <row r="29976" spans="2:5" x14ac:dyDescent="0.35">
      <c r="B29976" s="6"/>
      <c r="C29976">
        <v>29859</v>
      </c>
      <c r="D29976" s="10">
        <v>7.4443694320527512E-2</v>
      </c>
      <c r="E29976">
        <v>2.7429016661983219E-2</v>
      </c>
    </row>
    <row r="29977" spans="2:5" x14ac:dyDescent="0.35">
      <c r="B29977" s="6"/>
      <c r="C29977">
        <v>29860</v>
      </c>
      <c r="D29977" s="10">
        <v>8.0676558906300586E-2</v>
      </c>
      <c r="E29977">
        <v>3.6187048968886623E-2</v>
      </c>
    </row>
    <row r="29978" spans="2:5" x14ac:dyDescent="0.35">
      <c r="B29978" s="6"/>
      <c r="C29978">
        <v>29861</v>
      </c>
      <c r="D29978" s="10">
        <v>7.6135652588573174E-2</v>
      </c>
      <c r="E29978">
        <v>3.0320189349743041E-2</v>
      </c>
    </row>
    <row r="29979" spans="2:5" x14ac:dyDescent="0.35">
      <c r="B29979" s="6"/>
      <c r="C29979">
        <v>29862</v>
      </c>
      <c r="D29979" s="10">
        <v>7.1600123665051321E-2</v>
      </c>
      <c r="E29979">
        <v>2.2377185839287619E-2</v>
      </c>
    </row>
    <row r="29980" spans="2:5" x14ac:dyDescent="0.35">
      <c r="B29980" s="6"/>
      <c r="C29980">
        <v>29863</v>
      </c>
      <c r="D29980" s="10">
        <v>8.2045346895236126E-2</v>
      </c>
      <c r="E29980">
        <v>3.2086417641285489E-2</v>
      </c>
    </row>
    <row r="29981" spans="2:5" x14ac:dyDescent="0.35">
      <c r="B29981" s="6"/>
      <c r="C29981">
        <v>29864</v>
      </c>
      <c r="D29981" s="10">
        <v>8.278644210120259E-2</v>
      </c>
      <c r="E29981">
        <v>3.4383798996120186E-2</v>
      </c>
    </row>
    <row r="29982" spans="2:5" x14ac:dyDescent="0.35">
      <c r="B29982" s="6"/>
      <c r="C29982">
        <v>29865</v>
      </c>
      <c r="D29982" s="10">
        <v>7.4140835248328624E-2</v>
      </c>
      <c r="E29982">
        <v>2.8225307892632143E-2</v>
      </c>
    </row>
    <row r="29983" spans="2:5" x14ac:dyDescent="0.35">
      <c r="B29983" s="6"/>
      <c r="C29983">
        <v>29866</v>
      </c>
      <c r="D29983" s="10">
        <v>7.1578341019080782E-2</v>
      </c>
      <c r="E29983">
        <v>2.4419917988701145E-2</v>
      </c>
    </row>
    <row r="29984" spans="2:5" x14ac:dyDescent="0.35">
      <c r="B29984" s="6"/>
      <c r="C29984">
        <v>29867</v>
      </c>
      <c r="D29984" s="10">
        <v>7.4727747354737209E-2</v>
      </c>
      <c r="E29984">
        <v>3.1086986772271043E-2</v>
      </c>
    </row>
    <row r="29985" spans="2:5" x14ac:dyDescent="0.35">
      <c r="B29985" s="6"/>
      <c r="C29985">
        <v>29868</v>
      </c>
      <c r="D29985" s="10">
        <v>7.9523871457543041E-2</v>
      </c>
      <c r="E29985">
        <v>3.0146594457729353E-2</v>
      </c>
    </row>
    <row r="29986" spans="2:5" x14ac:dyDescent="0.35">
      <c r="B29986" s="6"/>
      <c r="C29986">
        <v>29869</v>
      </c>
      <c r="D29986" s="10">
        <v>8.9110483718261788E-2</v>
      </c>
      <c r="E29986">
        <v>4.0153633172536798E-2</v>
      </c>
    </row>
    <row r="29987" spans="2:5" x14ac:dyDescent="0.35">
      <c r="B29987" s="6"/>
      <c r="C29987">
        <v>29870</v>
      </c>
      <c r="D29987" s="10">
        <v>6.9884365559614095E-2</v>
      </c>
      <c r="E29987">
        <v>2.9146557521787714E-2</v>
      </c>
    </row>
    <row r="29988" spans="2:5" x14ac:dyDescent="0.35">
      <c r="B29988" s="6"/>
      <c r="C29988">
        <v>29871</v>
      </c>
      <c r="D29988" s="10">
        <v>9.0460075666900938E-2</v>
      </c>
      <c r="E29988">
        <v>3.6051590256664844E-2</v>
      </c>
    </row>
    <row r="29989" spans="2:5" x14ac:dyDescent="0.35">
      <c r="B29989" s="6"/>
      <c r="C29989">
        <v>29872</v>
      </c>
      <c r="D29989" s="10">
        <v>7.8083720176586255E-2</v>
      </c>
      <c r="E29989">
        <v>3.5150482749485644E-2</v>
      </c>
    </row>
    <row r="29990" spans="2:5" x14ac:dyDescent="0.35">
      <c r="B29990" s="6"/>
      <c r="C29990">
        <v>29873</v>
      </c>
      <c r="D29990" s="10">
        <v>8.5517173109632319E-2</v>
      </c>
      <c r="E29990">
        <v>3.7840022794343522E-2</v>
      </c>
    </row>
    <row r="29991" spans="2:5" x14ac:dyDescent="0.35">
      <c r="B29991" s="6"/>
      <c r="C29991">
        <v>29874</v>
      </c>
      <c r="D29991" s="10">
        <v>7.0263321467696593E-2</v>
      </c>
      <c r="E29991">
        <v>2.7102895975604523E-2</v>
      </c>
    </row>
    <row r="29992" spans="2:5" x14ac:dyDescent="0.35">
      <c r="B29992" s="6"/>
      <c r="C29992">
        <v>29875</v>
      </c>
      <c r="D29992" s="10">
        <v>8.749051748251685E-2</v>
      </c>
      <c r="E29992">
        <v>3.7418682807130607E-2</v>
      </c>
    </row>
    <row r="29993" spans="2:5" x14ac:dyDescent="0.35">
      <c r="B29993" s="6"/>
      <c r="C29993">
        <v>29876</v>
      </c>
      <c r="D29993" s="10">
        <v>6.9379421313841325E-2</v>
      </c>
      <c r="E29993">
        <v>2.4860462229270353E-2</v>
      </c>
    </row>
    <row r="29994" spans="2:5" x14ac:dyDescent="0.35">
      <c r="B29994" s="6"/>
      <c r="C29994">
        <v>29877</v>
      </c>
      <c r="D29994" s="10">
        <v>8.5729435623804681E-2</v>
      </c>
      <c r="E29994">
        <v>3.4827715023277861E-2</v>
      </c>
    </row>
    <row r="29995" spans="2:5" x14ac:dyDescent="0.35">
      <c r="B29995" s="6"/>
      <c r="C29995">
        <v>29878</v>
      </c>
      <c r="D29995" s="10">
        <v>8.1164373464944539E-2</v>
      </c>
      <c r="E29995">
        <v>3.3227290172439347E-2</v>
      </c>
    </row>
    <row r="29996" spans="2:5" x14ac:dyDescent="0.35">
      <c r="B29996" s="6"/>
      <c r="C29996">
        <v>29879</v>
      </c>
      <c r="D29996" s="10">
        <v>8.5324791392528215E-2</v>
      </c>
      <c r="E29996">
        <v>3.6526716179540168E-2</v>
      </c>
    </row>
    <row r="29997" spans="2:5" x14ac:dyDescent="0.35">
      <c r="B29997" s="6"/>
      <c r="C29997">
        <v>29880</v>
      </c>
      <c r="D29997" s="10">
        <v>7.9756432780377307E-2</v>
      </c>
      <c r="E29997">
        <v>3.4707189229247808E-2</v>
      </c>
    </row>
    <row r="29998" spans="2:5" x14ac:dyDescent="0.35">
      <c r="B29998" s="6"/>
      <c r="C29998">
        <v>29881</v>
      </c>
      <c r="D29998" s="10">
        <v>8.4907574219106025E-2</v>
      </c>
      <c r="E29998">
        <v>3.2582515213169301E-2</v>
      </c>
    </row>
    <row r="29999" spans="2:5" x14ac:dyDescent="0.35">
      <c r="B29999" s="6"/>
      <c r="C29999">
        <v>29882</v>
      </c>
      <c r="D29999" s="10">
        <v>8.1376375088036232E-2</v>
      </c>
      <c r="E29999">
        <v>3.3107695250331109E-2</v>
      </c>
    </row>
    <row r="30000" spans="2:5" x14ac:dyDescent="0.35">
      <c r="B30000" s="6"/>
      <c r="C30000">
        <v>29883</v>
      </c>
      <c r="D30000" s="10">
        <v>7.9586536357720811E-2</v>
      </c>
      <c r="E30000">
        <v>3.1000243014804522E-2</v>
      </c>
    </row>
    <row r="30001" spans="2:5" x14ac:dyDescent="0.35">
      <c r="B30001" s="6"/>
      <c r="C30001">
        <v>29884</v>
      </c>
      <c r="D30001" s="10">
        <v>7.6197221568548745E-2</v>
      </c>
      <c r="E30001">
        <v>3.2947017869727285E-2</v>
      </c>
    </row>
    <row r="30002" spans="2:5" x14ac:dyDescent="0.35">
      <c r="B30002" s="6"/>
      <c r="C30002">
        <v>29885</v>
      </c>
      <c r="D30002" s="10">
        <v>7.9955652376055536E-2</v>
      </c>
      <c r="E30002">
        <v>2.9618355995470302E-2</v>
      </c>
    </row>
    <row r="30003" spans="2:5" x14ac:dyDescent="0.35">
      <c r="B30003" s="6"/>
      <c r="C30003">
        <v>29886</v>
      </c>
      <c r="D30003" s="10">
        <v>8.5534875738799268E-2</v>
      </c>
      <c r="E30003">
        <v>3.8972993422592021E-2</v>
      </c>
    </row>
    <row r="30004" spans="2:5" x14ac:dyDescent="0.35">
      <c r="B30004" s="6"/>
      <c r="C30004">
        <v>29887</v>
      </c>
      <c r="D30004" s="10">
        <v>7.8553977333396086E-2</v>
      </c>
      <c r="E30004">
        <v>3.2984408136589163E-2</v>
      </c>
    </row>
    <row r="30005" spans="2:5" x14ac:dyDescent="0.35">
      <c r="B30005" s="6"/>
      <c r="C30005">
        <v>29888</v>
      </c>
      <c r="D30005" s="10">
        <v>7.747544643541604E-2</v>
      </c>
      <c r="E30005">
        <v>2.3976336899326857E-2</v>
      </c>
    </row>
    <row r="30006" spans="2:5" x14ac:dyDescent="0.35">
      <c r="B30006" s="6"/>
      <c r="C30006">
        <v>29889</v>
      </c>
      <c r="D30006" s="10">
        <v>7.7600382852698227E-2</v>
      </c>
      <c r="E30006">
        <v>3.3185256465896658E-2</v>
      </c>
    </row>
    <row r="30007" spans="2:5" x14ac:dyDescent="0.35">
      <c r="B30007" s="6"/>
      <c r="C30007">
        <v>29890</v>
      </c>
      <c r="D30007" s="10">
        <v>8.7605256886806343E-2</v>
      </c>
      <c r="E30007">
        <v>3.9046727662789125E-2</v>
      </c>
    </row>
    <row r="30008" spans="2:5" x14ac:dyDescent="0.35">
      <c r="B30008" s="6"/>
      <c r="C30008">
        <v>29891</v>
      </c>
      <c r="D30008" s="10">
        <v>6.9919951758435572E-2</v>
      </c>
      <c r="E30008">
        <v>2.9213465017739346E-2</v>
      </c>
    </row>
    <row r="30009" spans="2:5" x14ac:dyDescent="0.35">
      <c r="B30009" s="6"/>
      <c r="C30009">
        <v>29892</v>
      </c>
      <c r="D30009" s="10">
        <v>7.7706848940658532E-2</v>
      </c>
      <c r="E30009">
        <v>3.0436572362254409E-2</v>
      </c>
    </row>
    <row r="30010" spans="2:5" x14ac:dyDescent="0.35">
      <c r="B30010" s="6"/>
      <c r="C30010">
        <v>29893</v>
      </c>
      <c r="D30010" s="10">
        <v>8.0145195399473998E-2</v>
      </c>
      <c r="E30010">
        <v>3.0894906883717356E-2</v>
      </c>
    </row>
    <row r="30011" spans="2:5" x14ac:dyDescent="0.35">
      <c r="B30011" s="6"/>
      <c r="C30011">
        <v>29894</v>
      </c>
      <c r="D30011" s="10">
        <v>9.2538831791445397E-2</v>
      </c>
      <c r="E30011">
        <v>4.1187530981458123E-2</v>
      </c>
    </row>
    <row r="30012" spans="2:5" x14ac:dyDescent="0.35">
      <c r="B30012" s="6"/>
      <c r="C30012">
        <v>29895</v>
      </c>
      <c r="D30012" s="10">
        <v>6.8411253249249446E-2</v>
      </c>
      <c r="E30012">
        <v>2.7147857150106737E-2</v>
      </c>
    </row>
    <row r="30013" spans="2:5" x14ac:dyDescent="0.35">
      <c r="B30013" s="6"/>
      <c r="C30013">
        <v>29896</v>
      </c>
      <c r="D30013" s="10">
        <v>7.8794584030075651E-2</v>
      </c>
      <c r="E30013">
        <v>3.5514144184221358E-2</v>
      </c>
    </row>
    <row r="30014" spans="2:5" x14ac:dyDescent="0.35">
      <c r="B30014" s="6"/>
      <c r="C30014">
        <v>29897</v>
      </c>
      <c r="D30014" s="10">
        <v>8.0926765602784931E-2</v>
      </c>
      <c r="E30014">
        <v>3.2016478850980773E-2</v>
      </c>
    </row>
    <row r="30015" spans="2:5" x14ac:dyDescent="0.35">
      <c r="B30015" s="6"/>
      <c r="C30015">
        <v>29898</v>
      </c>
      <c r="D30015" s="10">
        <v>8.519335597507928E-2</v>
      </c>
      <c r="E30015">
        <v>3.2842421268656684E-2</v>
      </c>
    </row>
    <row r="30016" spans="2:5" x14ac:dyDescent="0.35">
      <c r="B30016" s="6"/>
      <c r="C30016">
        <v>29899</v>
      </c>
      <c r="D30016" s="10">
        <v>8.1054347712324032E-2</v>
      </c>
      <c r="E30016">
        <v>3.2601486221167375E-2</v>
      </c>
    </row>
    <row r="30017" spans="2:5" x14ac:dyDescent="0.35">
      <c r="B30017" s="6"/>
      <c r="C30017">
        <v>29900</v>
      </c>
      <c r="D30017" s="10">
        <v>6.5326747058576939E-2</v>
      </c>
      <c r="E30017">
        <v>2.4717206300325069E-2</v>
      </c>
    </row>
    <row r="30018" spans="2:5" x14ac:dyDescent="0.35">
      <c r="B30018" s="6"/>
      <c r="C30018">
        <v>29901</v>
      </c>
      <c r="D30018" s="10">
        <v>7.8244597285446665E-2</v>
      </c>
      <c r="E30018">
        <v>3.4472574032123789E-2</v>
      </c>
    </row>
    <row r="30019" spans="2:5" x14ac:dyDescent="0.35">
      <c r="B30019" s="6"/>
      <c r="C30019">
        <v>29902</v>
      </c>
      <c r="D30019" s="10">
        <v>7.1020554499105229E-2</v>
      </c>
      <c r="E30019">
        <v>2.2815999077243763E-2</v>
      </c>
    </row>
    <row r="30020" spans="2:5" x14ac:dyDescent="0.35">
      <c r="B30020" s="6"/>
      <c r="C30020">
        <v>29903</v>
      </c>
      <c r="D30020" s="10">
        <v>7.6421896914542667E-2</v>
      </c>
      <c r="E30020">
        <v>2.7173936811735057E-2</v>
      </c>
    </row>
    <row r="30021" spans="2:5" x14ac:dyDescent="0.35">
      <c r="B30021" s="6"/>
      <c r="C30021">
        <v>29904</v>
      </c>
      <c r="D30021" s="10">
        <v>7.5400631223254813E-2</v>
      </c>
      <c r="E30021">
        <v>2.8671854905156058E-2</v>
      </c>
    </row>
    <row r="30022" spans="2:5" x14ac:dyDescent="0.35">
      <c r="B30022" s="6"/>
      <c r="C30022">
        <v>29905</v>
      </c>
      <c r="D30022" s="10">
        <v>7.9870317390343282E-2</v>
      </c>
      <c r="E30022">
        <v>3.1240041482165075E-2</v>
      </c>
    </row>
    <row r="30023" spans="2:5" x14ac:dyDescent="0.35">
      <c r="B30023" s="6"/>
      <c r="C30023">
        <v>29906</v>
      </c>
      <c r="D30023" s="10">
        <v>8.1010023930859584E-2</v>
      </c>
      <c r="E30023">
        <v>3.7016609340173173E-2</v>
      </c>
    </row>
    <row r="30024" spans="2:5" x14ac:dyDescent="0.35">
      <c r="B30024" s="6"/>
      <c r="C30024">
        <v>29907</v>
      </c>
      <c r="D30024" s="10">
        <v>7.2513702671796854E-2</v>
      </c>
      <c r="E30024">
        <v>2.5769996903423936E-2</v>
      </c>
    </row>
    <row r="30025" spans="2:5" x14ac:dyDescent="0.35">
      <c r="B30025" s="6"/>
      <c r="C30025">
        <v>29908</v>
      </c>
      <c r="D30025" s="10">
        <v>0.10044548417914542</v>
      </c>
      <c r="E30025">
        <v>4.7582015279552352E-2</v>
      </c>
    </row>
    <row r="30026" spans="2:5" x14ac:dyDescent="0.35">
      <c r="B30026" s="6"/>
      <c r="C30026">
        <v>29909</v>
      </c>
      <c r="D30026" s="10">
        <v>7.8882626255932134E-2</v>
      </c>
      <c r="E30026">
        <v>3.2540712310265951E-2</v>
      </c>
    </row>
    <row r="30027" spans="2:5" x14ac:dyDescent="0.35">
      <c r="B30027" s="6"/>
      <c r="C30027">
        <v>29910</v>
      </c>
      <c r="D30027" s="10">
        <v>8.5122940283740886E-2</v>
      </c>
      <c r="E30027">
        <v>3.8104448646748328E-2</v>
      </c>
    </row>
    <row r="30028" spans="2:5" x14ac:dyDescent="0.35">
      <c r="B30028" s="6"/>
      <c r="C30028">
        <v>29911</v>
      </c>
      <c r="D30028" s="10">
        <v>9.0137251549397765E-2</v>
      </c>
      <c r="E30028">
        <v>3.4387872061508826E-2</v>
      </c>
    </row>
    <row r="30029" spans="2:5" x14ac:dyDescent="0.35">
      <c r="B30029" s="6"/>
      <c r="C30029">
        <v>29912</v>
      </c>
      <c r="D30029" s="10">
        <v>9.4732606922455637E-2</v>
      </c>
      <c r="E30029">
        <v>3.9738737344726029E-2</v>
      </c>
    </row>
    <row r="30030" spans="2:5" x14ac:dyDescent="0.35">
      <c r="B30030" s="6"/>
      <c r="C30030">
        <v>29913</v>
      </c>
      <c r="D30030" s="10">
        <v>6.8741754288869847E-2</v>
      </c>
      <c r="E30030">
        <v>2.7947552974630419E-2</v>
      </c>
    </row>
    <row r="30031" spans="2:5" x14ac:dyDescent="0.35">
      <c r="B30031" s="6"/>
      <c r="C30031">
        <v>29914</v>
      </c>
      <c r="D30031" s="10">
        <v>7.7621834384544217E-2</v>
      </c>
      <c r="E30031">
        <v>2.6333513815777983E-2</v>
      </c>
    </row>
    <row r="30032" spans="2:5" x14ac:dyDescent="0.35">
      <c r="B30032" s="6"/>
      <c r="C30032">
        <v>29915</v>
      </c>
      <c r="D30032" s="10">
        <v>8.0093273031534601E-2</v>
      </c>
      <c r="E30032">
        <v>3.4116701097811633E-2</v>
      </c>
    </row>
    <row r="30033" spans="2:5" x14ac:dyDescent="0.35">
      <c r="B30033" s="6"/>
      <c r="C30033">
        <v>29916</v>
      </c>
      <c r="D30033" s="10">
        <v>8.491174446691839E-2</v>
      </c>
      <c r="E30033">
        <v>3.7130251096933624E-2</v>
      </c>
    </row>
    <row r="30034" spans="2:5" x14ac:dyDescent="0.35">
      <c r="B30034" s="6"/>
      <c r="C30034">
        <v>29917</v>
      </c>
      <c r="D30034" s="10">
        <v>9.7497494590292444E-2</v>
      </c>
      <c r="E30034">
        <v>4.5701503777279988E-2</v>
      </c>
    </row>
    <row r="30035" spans="2:5" x14ac:dyDescent="0.35">
      <c r="B30035" s="6"/>
      <c r="C30035">
        <v>29918</v>
      </c>
      <c r="D30035" s="10">
        <v>8.9722230419988683E-2</v>
      </c>
      <c r="E30035">
        <v>4.0564331620027864E-2</v>
      </c>
    </row>
    <row r="30036" spans="2:5" x14ac:dyDescent="0.35">
      <c r="B30036" s="6"/>
      <c r="C30036">
        <v>29919</v>
      </c>
      <c r="D30036" s="10">
        <v>7.4262037995899713E-2</v>
      </c>
      <c r="E30036">
        <v>2.7286394366527831E-2</v>
      </c>
    </row>
    <row r="30037" spans="2:5" x14ac:dyDescent="0.35">
      <c r="B30037" s="6"/>
      <c r="C30037">
        <v>29920</v>
      </c>
      <c r="D30037" s="10">
        <v>7.7357683916058864E-2</v>
      </c>
      <c r="E30037">
        <v>3.1216331087254814E-2</v>
      </c>
    </row>
    <row r="30038" spans="2:5" x14ac:dyDescent="0.35">
      <c r="B30038" s="6"/>
      <c r="C30038">
        <v>29921</v>
      </c>
      <c r="D30038" s="10">
        <v>7.7770744878719683E-2</v>
      </c>
      <c r="E30038">
        <v>3.020552648682074E-2</v>
      </c>
    </row>
    <row r="30039" spans="2:5" x14ac:dyDescent="0.35">
      <c r="B30039" s="6"/>
      <c r="C30039">
        <v>29922</v>
      </c>
      <c r="D30039" s="10">
        <v>7.1489007756852435E-2</v>
      </c>
      <c r="E30039">
        <v>2.339549292706182E-2</v>
      </c>
    </row>
    <row r="30040" spans="2:5" x14ac:dyDescent="0.35">
      <c r="B30040" s="6"/>
      <c r="C30040">
        <v>29923</v>
      </c>
      <c r="D30040" s="10">
        <v>9.4572540539775179E-2</v>
      </c>
      <c r="E30040">
        <v>3.8907124733906902E-2</v>
      </c>
    </row>
    <row r="30041" spans="2:5" x14ac:dyDescent="0.35">
      <c r="B30041" s="6"/>
      <c r="C30041">
        <v>29924</v>
      </c>
      <c r="D30041" s="10">
        <v>7.9605831677814112E-2</v>
      </c>
      <c r="E30041">
        <v>3.3896427894659818E-2</v>
      </c>
    </row>
    <row r="30042" spans="2:5" x14ac:dyDescent="0.35">
      <c r="B30042" s="6"/>
      <c r="C30042">
        <v>29925</v>
      </c>
      <c r="D30042" s="10">
        <v>8.817215789493385E-2</v>
      </c>
      <c r="E30042">
        <v>3.9162819926265344E-2</v>
      </c>
    </row>
    <row r="30043" spans="2:5" x14ac:dyDescent="0.35">
      <c r="B30043" s="6"/>
      <c r="C30043">
        <v>29926</v>
      </c>
      <c r="D30043" s="10">
        <v>7.3109922349075984E-2</v>
      </c>
      <c r="E30043">
        <v>2.6972253070959934E-2</v>
      </c>
    </row>
    <row r="30044" spans="2:5" x14ac:dyDescent="0.35">
      <c r="B30044" s="6"/>
      <c r="C30044">
        <v>29927</v>
      </c>
      <c r="D30044" s="10">
        <v>7.4513934500547246E-2</v>
      </c>
      <c r="E30044">
        <v>3.0754186041840499E-2</v>
      </c>
    </row>
    <row r="30045" spans="2:5" x14ac:dyDescent="0.35">
      <c r="B30045" s="6"/>
      <c r="C30045">
        <v>29928</v>
      </c>
      <c r="D30045" s="10">
        <v>9.9504118692180718E-2</v>
      </c>
      <c r="E30045">
        <v>4.3200166506430403E-2</v>
      </c>
    </row>
    <row r="30046" spans="2:5" x14ac:dyDescent="0.35">
      <c r="B30046" s="6"/>
      <c r="C30046">
        <v>29929</v>
      </c>
      <c r="D30046" s="10">
        <v>8.5371726094193884E-2</v>
      </c>
      <c r="E30046">
        <v>3.4183419142360422E-2</v>
      </c>
    </row>
    <row r="30047" spans="2:5" x14ac:dyDescent="0.35">
      <c r="B30047" s="6"/>
      <c r="C30047">
        <v>29930</v>
      </c>
      <c r="D30047" s="10">
        <v>8.1646517864565726E-2</v>
      </c>
      <c r="E30047">
        <v>3.3449437901580892E-2</v>
      </c>
    </row>
    <row r="30048" spans="2:5" x14ac:dyDescent="0.35">
      <c r="B30048" s="6"/>
      <c r="C30048">
        <v>29931</v>
      </c>
      <c r="D30048" s="10">
        <v>7.6253553472262925E-2</v>
      </c>
      <c r="E30048">
        <v>2.375568915470885E-2</v>
      </c>
    </row>
    <row r="30049" spans="2:5" x14ac:dyDescent="0.35">
      <c r="B30049" s="6"/>
      <c r="C30049">
        <v>29932</v>
      </c>
      <c r="D30049" s="10">
        <v>6.6540521947158163E-2</v>
      </c>
      <c r="E30049">
        <v>2.5156031612806221E-2</v>
      </c>
    </row>
    <row r="30050" spans="2:5" x14ac:dyDescent="0.35">
      <c r="B30050" s="6"/>
      <c r="C30050">
        <v>29933</v>
      </c>
      <c r="D30050" s="10">
        <v>7.8706345181477885E-2</v>
      </c>
      <c r="E30050">
        <v>3.2001163077032109E-2</v>
      </c>
    </row>
    <row r="30051" spans="2:5" x14ac:dyDescent="0.35">
      <c r="B30051" s="6"/>
      <c r="C30051">
        <v>29934</v>
      </c>
      <c r="D30051" s="10">
        <v>7.2927268793644862E-2</v>
      </c>
      <c r="E30051">
        <v>2.99375134161966E-2</v>
      </c>
    </row>
    <row r="30052" spans="2:5" x14ac:dyDescent="0.35">
      <c r="B30052" s="6"/>
      <c r="C30052">
        <v>29935</v>
      </c>
      <c r="D30052" s="10">
        <v>8.5156162666877352E-2</v>
      </c>
      <c r="E30052">
        <v>3.6349883258956987E-2</v>
      </c>
    </row>
    <row r="30053" spans="2:5" x14ac:dyDescent="0.35">
      <c r="B30053" s="6"/>
      <c r="C30053">
        <v>29936</v>
      </c>
      <c r="D30053" s="10">
        <v>0.10394166644823359</v>
      </c>
      <c r="E30053">
        <v>4.8787513496573488E-2</v>
      </c>
    </row>
    <row r="30054" spans="2:5" x14ac:dyDescent="0.35">
      <c r="B30054" s="6"/>
      <c r="C30054">
        <v>29937</v>
      </c>
      <c r="D30054" s="10">
        <v>9.1223781966594183E-2</v>
      </c>
      <c r="E30054">
        <v>4.0397560433970615E-2</v>
      </c>
    </row>
    <row r="30055" spans="2:5" x14ac:dyDescent="0.35">
      <c r="B30055" s="6"/>
      <c r="C30055">
        <v>29938</v>
      </c>
      <c r="D30055" s="10">
        <v>7.4998091925105051E-2</v>
      </c>
      <c r="E30055">
        <v>3.1604701322644271E-2</v>
      </c>
    </row>
    <row r="30056" spans="2:5" x14ac:dyDescent="0.35">
      <c r="B30056" s="6"/>
      <c r="C30056">
        <v>29939</v>
      </c>
      <c r="D30056" s="10">
        <v>8.288115317126947E-2</v>
      </c>
      <c r="E30056">
        <v>3.4200032908455608E-2</v>
      </c>
    </row>
    <row r="30057" spans="2:5" x14ac:dyDescent="0.35">
      <c r="B30057" s="6"/>
      <c r="C30057">
        <v>29940</v>
      </c>
      <c r="D30057" s="10">
        <v>8.645060120073185E-2</v>
      </c>
      <c r="E30057">
        <v>3.5164945170226121E-2</v>
      </c>
    </row>
    <row r="30058" spans="2:5" x14ac:dyDescent="0.35">
      <c r="B30058" s="6"/>
      <c r="C30058">
        <v>29941</v>
      </c>
      <c r="D30058" s="10">
        <v>7.3841532026639498E-2</v>
      </c>
      <c r="E30058">
        <v>2.5768132902388767E-2</v>
      </c>
    </row>
    <row r="30059" spans="2:5" x14ac:dyDescent="0.35">
      <c r="B30059" s="6"/>
      <c r="C30059">
        <v>29942</v>
      </c>
      <c r="D30059" s="10">
        <v>8.0732478264186114E-2</v>
      </c>
      <c r="E30059">
        <v>3.3745802618142064E-2</v>
      </c>
    </row>
    <row r="30060" spans="2:5" x14ac:dyDescent="0.35">
      <c r="B30060" s="6"/>
      <c r="C30060">
        <v>29943</v>
      </c>
      <c r="D30060" s="10">
        <v>7.0030902254493835E-2</v>
      </c>
      <c r="E30060">
        <v>2.1070981687272144E-2</v>
      </c>
    </row>
    <row r="30061" spans="2:5" x14ac:dyDescent="0.35">
      <c r="B30061" s="6"/>
      <c r="C30061">
        <v>29944</v>
      </c>
      <c r="D30061" s="10">
        <v>8.6476566056889193E-2</v>
      </c>
      <c r="E30061">
        <v>3.3929052862620435E-2</v>
      </c>
    </row>
    <row r="30062" spans="2:5" x14ac:dyDescent="0.35">
      <c r="B30062" s="6"/>
      <c r="C30062">
        <v>29945</v>
      </c>
      <c r="D30062" s="10">
        <v>7.1456174445492973E-2</v>
      </c>
      <c r="E30062">
        <v>2.6973252414946362E-2</v>
      </c>
    </row>
    <row r="30063" spans="2:5" x14ac:dyDescent="0.35">
      <c r="B30063" s="6"/>
      <c r="C30063">
        <v>29946</v>
      </c>
      <c r="D30063" s="10">
        <v>9.1938873522264347E-2</v>
      </c>
      <c r="E30063">
        <v>3.9989195900072737E-2</v>
      </c>
    </row>
    <row r="30064" spans="2:5" x14ac:dyDescent="0.35">
      <c r="B30064" s="6"/>
      <c r="C30064">
        <v>29947</v>
      </c>
      <c r="D30064" s="10">
        <v>8.4798120681122025E-2</v>
      </c>
      <c r="E30064">
        <v>2.9638982049766394E-2</v>
      </c>
    </row>
    <row r="30065" spans="2:5" x14ac:dyDescent="0.35">
      <c r="B30065" s="6"/>
      <c r="C30065">
        <v>29948</v>
      </c>
      <c r="D30065" s="10">
        <v>8.7151753537205445E-2</v>
      </c>
      <c r="E30065">
        <v>3.6945920602675118E-2</v>
      </c>
    </row>
    <row r="30066" spans="2:5" x14ac:dyDescent="0.35">
      <c r="B30066" s="6"/>
      <c r="C30066">
        <v>29949</v>
      </c>
      <c r="D30066" s="10">
        <v>8.0552600722481507E-2</v>
      </c>
      <c r="E30066">
        <v>3.4335195222324026E-2</v>
      </c>
    </row>
    <row r="30067" spans="2:5" x14ac:dyDescent="0.35">
      <c r="B30067" s="6"/>
      <c r="C30067">
        <v>29950</v>
      </c>
      <c r="D30067" s="10">
        <v>8.371028235767583E-2</v>
      </c>
      <c r="E30067">
        <v>3.5060115213189608E-2</v>
      </c>
    </row>
    <row r="30068" spans="2:5" x14ac:dyDescent="0.35">
      <c r="B30068" s="6"/>
      <c r="C30068">
        <v>29951</v>
      </c>
      <c r="D30068" s="10">
        <v>7.9402858229407403E-2</v>
      </c>
      <c r="E30068">
        <v>2.6957278135555401E-2</v>
      </c>
    </row>
    <row r="30069" spans="2:5" x14ac:dyDescent="0.35">
      <c r="B30069" s="6"/>
      <c r="C30069">
        <v>29952</v>
      </c>
      <c r="D30069" s="10">
        <v>7.3955983021305835E-2</v>
      </c>
      <c r="E30069">
        <v>2.5070087646315773E-2</v>
      </c>
    </row>
    <row r="30070" spans="2:5" x14ac:dyDescent="0.35">
      <c r="B30070" s="6"/>
      <c r="C30070">
        <v>29953</v>
      </c>
      <c r="D30070" s="10">
        <v>9.9417757348554334E-2</v>
      </c>
      <c r="E30070">
        <v>4.3657163407623573E-2</v>
      </c>
    </row>
    <row r="30071" spans="2:5" x14ac:dyDescent="0.35">
      <c r="B30071" s="6"/>
      <c r="C30071">
        <v>29954</v>
      </c>
      <c r="D30071" s="10">
        <v>8.1804152325065674E-2</v>
      </c>
      <c r="E30071">
        <v>3.3176997654119092E-2</v>
      </c>
    </row>
    <row r="30072" spans="2:5" x14ac:dyDescent="0.35">
      <c r="B30072" s="6"/>
      <c r="C30072">
        <v>29955</v>
      </c>
      <c r="D30072" s="10">
        <v>7.0702415140813657E-2</v>
      </c>
      <c r="E30072">
        <v>2.6761102973713341E-2</v>
      </c>
    </row>
    <row r="30073" spans="2:5" x14ac:dyDescent="0.35">
      <c r="B30073" s="6"/>
      <c r="C30073">
        <v>29956</v>
      </c>
      <c r="D30073" s="10">
        <v>8.0710978931021152E-2</v>
      </c>
      <c r="E30073">
        <v>3.0937893408700078E-2</v>
      </c>
    </row>
    <row r="30074" spans="2:5" x14ac:dyDescent="0.35">
      <c r="B30074" s="6"/>
      <c r="C30074">
        <v>29957</v>
      </c>
      <c r="D30074" s="10">
        <v>8.3316238664736378E-2</v>
      </c>
      <c r="E30074">
        <v>3.7313271296193808E-2</v>
      </c>
    </row>
    <row r="30075" spans="2:5" x14ac:dyDescent="0.35">
      <c r="B30075" s="6"/>
      <c r="C30075">
        <v>29958</v>
      </c>
      <c r="D30075" s="10">
        <v>8.2365774071154377E-2</v>
      </c>
      <c r="E30075">
        <v>3.3652573618511435E-2</v>
      </c>
    </row>
    <row r="30076" spans="2:5" x14ac:dyDescent="0.35">
      <c r="B30076" s="6"/>
      <c r="C30076">
        <v>29959</v>
      </c>
      <c r="D30076" s="10">
        <v>7.5319942458182326E-2</v>
      </c>
      <c r="E30076">
        <v>2.4034522903040714E-2</v>
      </c>
    </row>
    <row r="30077" spans="2:5" x14ac:dyDescent="0.35">
      <c r="B30077" s="6"/>
      <c r="C30077">
        <v>29960</v>
      </c>
      <c r="D30077" s="10">
        <v>7.5324029800169945E-2</v>
      </c>
      <c r="E30077">
        <v>2.8706595780694906E-2</v>
      </c>
    </row>
    <row r="30078" spans="2:5" x14ac:dyDescent="0.35">
      <c r="B30078" s="6"/>
      <c r="C30078">
        <v>29961</v>
      </c>
      <c r="D30078" s="10">
        <v>7.0174207439615541E-2</v>
      </c>
      <c r="E30078">
        <v>2.408675721024842E-2</v>
      </c>
    </row>
    <row r="30079" spans="2:5" x14ac:dyDescent="0.35">
      <c r="B30079" s="6"/>
      <c r="C30079">
        <v>29962</v>
      </c>
      <c r="D30079" s="10">
        <v>7.658366749060172E-2</v>
      </c>
      <c r="E30079">
        <v>3.2729618567237974E-2</v>
      </c>
    </row>
    <row r="30080" spans="2:5" x14ac:dyDescent="0.35">
      <c r="B30080" s="6"/>
      <c r="C30080">
        <v>29963</v>
      </c>
      <c r="D30080" s="10">
        <v>7.3647035615181294E-2</v>
      </c>
      <c r="E30080">
        <v>2.7875108641224302E-2</v>
      </c>
    </row>
    <row r="30081" spans="2:5" x14ac:dyDescent="0.35">
      <c r="B30081" s="6"/>
      <c r="C30081">
        <v>29964</v>
      </c>
      <c r="D30081" s="10">
        <v>7.8020603177013773E-2</v>
      </c>
      <c r="E30081">
        <v>3.023470461965112E-2</v>
      </c>
    </row>
    <row r="30082" spans="2:5" x14ac:dyDescent="0.35">
      <c r="B30082" s="6"/>
      <c r="C30082">
        <v>29965</v>
      </c>
      <c r="D30082" s="10">
        <v>7.0626132503108105E-2</v>
      </c>
      <c r="E30082">
        <v>2.3047289079232532E-2</v>
      </c>
    </row>
    <row r="30083" spans="2:5" x14ac:dyDescent="0.35">
      <c r="B30083" s="6"/>
      <c r="C30083">
        <v>29966</v>
      </c>
      <c r="D30083" s="10">
        <v>8.0901527937186538E-2</v>
      </c>
      <c r="E30083">
        <v>3.5660955762821828E-2</v>
      </c>
    </row>
    <row r="30084" spans="2:5" x14ac:dyDescent="0.35">
      <c r="B30084" s="6"/>
      <c r="C30084">
        <v>29967</v>
      </c>
      <c r="D30084" s="10">
        <v>7.144987895793474E-2</v>
      </c>
      <c r="E30084">
        <v>2.7011467772249394E-2</v>
      </c>
    </row>
    <row r="30085" spans="2:5" x14ac:dyDescent="0.35">
      <c r="B30085" s="6"/>
      <c r="C30085">
        <v>29968</v>
      </c>
      <c r="D30085" s="10">
        <v>6.8570207956294579E-2</v>
      </c>
      <c r="E30085">
        <v>2.6946940940256205E-2</v>
      </c>
    </row>
    <row r="30086" spans="2:5" x14ac:dyDescent="0.35">
      <c r="B30086" s="6"/>
      <c r="C30086">
        <v>29969</v>
      </c>
      <c r="D30086" s="10">
        <v>7.2314487401966873E-2</v>
      </c>
      <c r="E30086">
        <v>2.5413962490738941E-2</v>
      </c>
    </row>
    <row r="30087" spans="2:5" x14ac:dyDescent="0.35">
      <c r="B30087" s="6"/>
      <c r="C30087">
        <v>29970</v>
      </c>
      <c r="D30087" s="10">
        <v>8.3548596577535328E-2</v>
      </c>
      <c r="E30087">
        <v>3.5027547271999845E-2</v>
      </c>
    </row>
    <row r="30088" spans="2:5" x14ac:dyDescent="0.35">
      <c r="B30088" s="6"/>
      <c r="C30088">
        <v>29971</v>
      </c>
      <c r="D30088" s="10">
        <v>8.3530060603762793E-2</v>
      </c>
      <c r="E30088">
        <v>3.6870654031065334E-2</v>
      </c>
    </row>
    <row r="30089" spans="2:5" x14ac:dyDescent="0.35">
      <c r="B30089" s="6"/>
      <c r="C30089">
        <v>29972</v>
      </c>
      <c r="D30089" s="10">
        <v>6.97020515036091E-2</v>
      </c>
      <c r="E30089">
        <v>2.3632636832065877E-2</v>
      </c>
    </row>
    <row r="30090" spans="2:5" x14ac:dyDescent="0.35">
      <c r="B30090" s="6"/>
      <c r="C30090">
        <v>29973</v>
      </c>
      <c r="D30090" s="10">
        <v>8.9160141256909367E-2</v>
      </c>
      <c r="E30090">
        <v>3.9963220807707131E-2</v>
      </c>
    </row>
    <row r="30091" spans="2:5" x14ac:dyDescent="0.35">
      <c r="B30091" s="6"/>
      <c r="C30091">
        <v>29974</v>
      </c>
      <c r="D30091" s="10">
        <v>7.2218322120774558E-2</v>
      </c>
      <c r="E30091">
        <v>2.6664899611937826E-2</v>
      </c>
    </row>
    <row r="30092" spans="2:5" x14ac:dyDescent="0.35">
      <c r="B30092" s="6"/>
      <c r="C30092">
        <v>29975</v>
      </c>
      <c r="D30092" s="10">
        <v>8.5135859724690566E-2</v>
      </c>
      <c r="E30092">
        <v>3.5824210465324607E-2</v>
      </c>
    </row>
    <row r="30093" spans="2:5" x14ac:dyDescent="0.35">
      <c r="B30093" s="6"/>
      <c r="C30093">
        <v>29976</v>
      </c>
      <c r="D30093" s="10">
        <v>8.0567021882321746E-2</v>
      </c>
      <c r="E30093">
        <v>3.154064602328488E-2</v>
      </c>
    </row>
    <row r="30094" spans="2:5" x14ac:dyDescent="0.35">
      <c r="B30094" s="6"/>
      <c r="C30094">
        <v>29977</v>
      </c>
      <c r="D30094" s="10">
        <v>8.872463768372342E-2</v>
      </c>
      <c r="E30094">
        <v>3.7074413624352348E-2</v>
      </c>
    </row>
    <row r="30095" spans="2:5" x14ac:dyDescent="0.35">
      <c r="B30095" s="6"/>
      <c r="C30095">
        <v>29978</v>
      </c>
      <c r="D30095" s="10">
        <v>7.6987219385686756E-2</v>
      </c>
      <c r="E30095">
        <v>2.7748341644282207E-2</v>
      </c>
    </row>
    <row r="30096" spans="2:5" x14ac:dyDescent="0.35">
      <c r="B30096" s="6"/>
      <c r="C30096">
        <v>29979</v>
      </c>
      <c r="D30096" s="10">
        <v>8.3588236692561185E-2</v>
      </c>
      <c r="E30096">
        <v>3.3693217512428389E-2</v>
      </c>
    </row>
    <row r="30097" spans="2:5" x14ac:dyDescent="0.35">
      <c r="B30097" s="6"/>
      <c r="C30097">
        <v>29980</v>
      </c>
      <c r="D30097" s="10">
        <v>8.7310676541124288E-2</v>
      </c>
      <c r="E30097">
        <v>3.7302343797302663E-2</v>
      </c>
    </row>
    <row r="30098" spans="2:5" x14ac:dyDescent="0.35">
      <c r="B30098" s="6"/>
      <c r="C30098">
        <v>29981</v>
      </c>
      <c r="D30098" s="10">
        <v>7.8208298737729998E-2</v>
      </c>
      <c r="E30098">
        <v>2.8450110229849258E-2</v>
      </c>
    </row>
    <row r="30099" spans="2:5" x14ac:dyDescent="0.35">
      <c r="B30099" s="6"/>
      <c r="C30099">
        <v>29982</v>
      </c>
      <c r="D30099" s="10">
        <v>8.4068978223536373E-2</v>
      </c>
      <c r="E30099">
        <v>3.4186037137371963E-2</v>
      </c>
    </row>
    <row r="30100" spans="2:5" x14ac:dyDescent="0.35">
      <c r="B30100" s="6"/>
      <c r="C30100">
        <v>29983</v>
      </c>
      <c r="D30100" s="10">
        <v>7.2442639258443894E-2</v>
      </c>
      <c r="E30100">
        <v>3.0142324236204512E-2</v>
      </c>
    </row>
    <row r="30101" spans="2:5" x14ac:dyDescent="0.35">
      <c r="B30101" s="6"/>
      <c r="C30101">
        <v>29984</v>
      </c>
      <c r="D30101" s="10">
        <v>8.0437633401239828E-2</v>
      </c>
      <c r="E30101">
        <v>2.8560256817860293E-2</v>
      </c>
    </row>
    <row r="30102" spans="2:5" x14ac:dyDescent="0.35">
      <c r="B30102" s="6"/>
      <c r="C30102">
        <v>29985</v>
      </c>
      <c r="D30102" s="10">
        <v>9.1625427778379412E-2</v>
      </c>
      <c r="E30102">
        <v>4.1275779652698248E-2</v>
      </c>
    </row>
    <row r="30103" spans="2:5" x14ac:dyDescent="0.35">
      <c r="B30103" s="6"/>
      <c r="C30103">
        <v>29986</v>
      </c>
      <c r="D30103" s="10">
        <v>7.8129354436497142E-2</v>
      </c>
      <c r="E30103">
        <v>3.0851717516504677E-2</v>
      </c>
    </row>
    <row r="30104" spans="2:5" x14ac:dyDescent="0.35">
      <c r="B30104" s="6"/>
      <c r="C30104">
        <v>29987</v>
      </c>
      <c r="D30104" s="10">
        <v>7.9942319600018963E-2</v>
      </c>
      <c r="E30104">
        <v>3.083970183991332E-2</v>
      </c>
    </row>
    <row r="30105" spans="2:5" x14ac:dyDescent="0.35">
      <c r="B30105" s="6"/>
      <c r="C30105">
        <v>29988</v>
      </c>
      <c r="D30105" s="10">
        <v>8.6998737314547131E-2</v>
      </c>
      <c r="E30105">
        <v>3.9786587913971799E-2</v>
      </c>
    </row>
    <row r="30106" spans="2:5" x14ac:dyDescent="0.35">
      <c r="B30106" s="6"/>
      <c r="C30106">
        <v>29989</v>
      </c>
      <c r="D30106" s="10">
        <v>7.1287001664678523E-2</v>
      </c>
      <c r="E30106">
        <v>2.710573962139361E-2</v>
      </c>
    </row>
    <row r="30107" spans="2:5" x14ac:dyDescent="0.35">
      <c r="B30107" s="6"/>
      <c r="C30107">
        <v>29990</v>
      </c>
      <c r="D30107" s="10">
        <v>7.3869996999112647E-2</v>
      </c>
      <c r="E30107">
        <v>2.9293435703553795E-2</v>
      </c>
    </row>
    <row r="30108" spans="2:5" x14ac:dyDescent="0.35">
      <c r="B30108" s="6"/>
      <c r="C30108">
        <v>29991</v>
      </c>
      <c r="D30108" s="10">
        <v>8.4433599847373086E-2</v>
      </c>
      <c r="E30108">
        <v>3.6438145482389203E-2</v>
      </c>
    </row>
    <row r="30109" spans="2:5" x14ac:dyDescent="0.35">
      <c r="B30109" s="6"/>
      <c r="C30109">
        <v>29992</v>
      </c>
      <c r="D30109" s="10">
        <v>7.9460446665912149E-2</v>
      </c>
      <c r="E30109">
        <v>3.1819507628889056E-2</v>
      </c>
    </row>
    <row r="30110" spans="2:5" x14ac:dyDescent="0.35">
      <c r="B30110" s="6"/>
      <c r="C30110">
        <v>29993</v>
      </c>
      <c r="D30110" s="10">
        <v>8.6979284452157038E-2</v>
      </c>
      <c r="E30110">
        <v>3.7017010199084995E-2</v>
      </c>
    </row>
    <row r="30111" spans="2:5" x14ac:dyDescent="0.35">
      <c r="B30111" s="6"/>
      <c r="C30111">
        <v>29994</v>
      </c>
      <c r="D30111" s="10">
        <v>7.6589404705064798E-2</v>
      </c>
      <c r="E30111">
        <v>3.0634454836898171E-2</v>
      </c>
    </row>
    <row r="30112" spans="2:5" x14ac:dyDescent="0.35">
      <c r="B30112" s="6"/>
      <c r="C30112">
        <v>29995</v>
      </c>
      <c r="D30112" s="10">
        <v>7.6645736962515157E-2</v>
      </c>
      <c r="E30112">
        <v>3.02210415085781E-2</v>
      </c>
    </row>
    <row r="30113" spans="2:5" x14ac:dyDescent="0.35">
      <c r="B30113" s="6"/>
      <c r="C30113">
        <v>29996</v>
      </c>
      <c r="D30113" s="10">
        <v>8.242468285681287E-2</v>
      </c>
      <c r="E30113">
        <v>3.5265902803665081E-2</v>
      </c>
    </row>
    <row r="30114" spans="2:5" x14ac:dyDescent="0.35">
      <c r="B30114" s="6"/>
      <c r="C30114">
        <v>29997</v>
      </c>
      <c r="D30114" s="10">
        <v>6.7961554081589215E-2</v>
      </c>
      <c r="E30114">
        <v>2.3787263124459196E-2</v>
      </c>
    </row>
    <row r="30115" spans="2:5" x14ac:dyDescent="0.35">
      <c r="B30115" s="6"/>
      <c r="C30115">
        <v>29998</v>
      </c>
      <c r="D30115" s="10">
        <v>7.4735526765126903E-2</v>
      </c>
      <c r="E30115">
        <v>2.9740122963122242E-2</v>
      </c>
    </row>
    <row r="30116" spans="2:5" x14ac:dyDescent="0.35">
      <c r="B30116" s="6"/>
      <c r="C30116">
        <v>29999</v>
      </c>
      <c r="D30116" s="10">
        <v>8.5136969761105893E-2</v>
      </c>
      <c r="E30116">
        <v>3.8527973546955398E-2</v>
      </c>
    </row>
    <row r="30117" spans="2:5" x14ac:dyDescent="0.35">
      <c r="B30117" s="6"/>
      <c r="C30117">
        <v>30000</v>
      </c>
      <c r="D30117" s="10">
        <v>7.1714036387963073E-2</v>
      </c>
      <c r="E30117">
        <v>2.2439732506765626E-2</v>
      </c>
    </row>
    <row r="30118" spans="2:5" x14ac:dyDescent="0.35">
      <c r="B30118" s="6"/>
      <c r="C30118">
        <v>30001</v>
      </c>
      <c r="D30118" s="10">
        <v>8.6816849764946913E-2</v>
      </c>
      <c r="E30118">
        <v>3.8837516467642268E-2</v>
      </c>
    </row>
    <row r="30119" spans="2:5" x14ac:dyDescent="0.35">
      <c r="B30119" s="6"/>
      <c r="C30119">
        <v>30002</v>
      </c>
      <c r="D30119" s="10">
        <v>7.7800561785796904E-2</v>
      </c>
      <c r="E30119">
        <v>2.8781062070108887E-2</v>
      </c>
    </row>
    <row r="30120" spans="2:5" x14ac:dyDescent="0.35">
      <c r="B30120" s="6"/>
      <c r="C30120">
        <v>30003</v>
      </c>
      <c r="D30120" s="10">
        <v>7.5219590381935514E-2</v>
      </c>
      <c r="E30120">
        <v>2.774979220386847E-2</v>
      </c>
    </row>
    <row r="30121" spans="2:5" x14ac:dyDescent="0.35">
      <c r="B30121" s="6"/>
      <c r="C30121">
        <v>30004</v>
      </c>
      <c r="D30121" s="10">
        <v>7.2988987486297383E-2</v>
      </c>
      <c r="E30121">
        <v>2.3439732850819343E-2</v>
      </c>
    </row>
    <row r="30122" spans="2:5" x14ac:dyDescent="0.35">
      <c r="B30122" s="6"/>
      <c r="C30122">
        <v>30005</v>
      </c>
      <c r="D30122" s="10">
        <v>7.0769369651449532E-2</v>
      </c>
      <c r="E30122">
        <v>2.3243727604936825E-2</v>
      </c>
    </row>
    <row r="30123" spans="2:5" x14ac:dyDescent="0.35">
      <c r="B30123" s="6"/>
      <c r="C30123">
        <v>30006</v>
      </c>
      <c r="D30123" s="10">
        <v>7.0261403492823823E-2</v>
      </c>
      <c r="E30123">
        <v>2.4403631989221086E-2</v>
      </c>
    </row>
    <row r="30124" spans="2:5" x14ac:dyDescent="0.35">
      <c r="B30124" s="6"/>
      <c r="C30124">
        <v>30007</v>
      </c>
      <c r="D30124" s="10">
        <v>8.0809212304098751E-2</v>
      </c>
      <c r="E30124">
        <v>3.3183391650434345E-2</v>
      </c>
    </row>
    <row r="30125" spans="2:5" x14ac:dyDescent="0.35">
      <c r="B30125" s="6"/>
      <c r="C30125">
        <v>30008</v>
      </c>
      <c r="D30125" s="10">
        <v>7.6127300901133357E-2</v>
      </c>
      <c r="E30125">
        <v>2.8446893240662158E-2</v>
      </c>
    </row>
    <row r="30126" spans="2:5" x14ac:dyDescent="0.35">
      <c r="B30126" s="6"/>
      <c r="C30126">
        <v>30009</v>
      </c>
      <c r="D30126" s="10">
        <v>7.316213492472598E-2</v>
      </c>
      <c r="E30126">
        <v>2.4676093172047983E-2</v>
      </c>
    </row>
    <row r="30127" spans="2:5" x14ac:dyDescent="0.35">
      <c r="B30127" s="6"/>
      <c r="C30127">
        <v>30010</v>
      </c>
      <c r="D30127" s="10">
        <v>9.2183353116405048E-2</v>
      </c>
      <c r="E30127">
        <v>4.0504532407790853E-2</v>
      </c>
    </row>
    <row r="30128" spans="2:5" x14ac:dyDescent="0.35">
      <c r="B30128" s="6"/>
      <c r="C30128">
        <v>30011</v>
      </c>
      <c r="D30128" s="10">
        <v>8.587892845437986E-2</v>
      </c>
      <c r="E30128">
        <v>3.7876209612279985E-2</v>
      </c>
    </row>
    <row r="30129" spans="2:5" x14ac:dyDescent="0.35">
      <c r="B30129" s="6"/>
      <c r="C30129">
        <v>30012</v>
      </c>
      <c r="D30129" s="10">
        <v>7.5095329243545103E-2</v>
      </c>
      <c r="E30129">
        <v>3.2670524699340855E-2</v>
      </c>
    </row>
    <row r="30130" spans="2:5" x14ac:dyDescent="0.35">
      <c r="B30130" s="6"/>
      <c r="C30130">
        <v>30013</v>
      </c>
      <c r="D30130" s="10">
        <v>7.802823620035261E-2</v>
      </c>
      <c r="E30130">
        <v>2.9937721017553123E-2</v>
      </c>
    </row>
    <row r="30131" spans="2:5" x14ac:dyDescent="0.35">
      <c r="B30131" s="6"/>
      <c r="C30131">
        <v>30014</v>
      </c>
      <c r="D30131" s="10">
        <v>7.538196092684249E-2</v>
      </c>
      <c r="E30131">
        <v>2.9225718191780825E-2</v>
      </c>
    </row>
    <row r="30132" spans="2:5" x14ac:dyDescent="0.35">
      <c r="B30132" s="6"/>
      <c r="C30132">
        <v>30015</v>
      </c>
      <c r="D30132" s="10">
        <v>8.210951848476275E-2</v>
      </c>
      <c r="E30132">
        <v>3.6458212891215175E-2</v>
      </c>
    </row>
    <row r="30133" spans="2:5" x14ac:dyDescent="0.35">
      <c r="B30133" s="6"/>
      <c r="C30133">
        <v>30016</v>
      </c>
      <c r="D30133" s="10">
        <v>9.7899613749310013E-2</v>
      </c>
      <c r="E30133">
        <v>4.1961224450976338E-2</v>
      </c>
    </row>
    <row r="30134" spans="2:5" x14ac:dyDescent="0.35">
      <c r="B30134" s="6"/>
      <c r="C30134">
        <v>30017</v>
      </c>
      <c r="D30134" s="10">
        <v>7.972855454394133E-2</v>
      </c>
      <c r="E30134">
        <v>3.1749695051056112E-2</v>
      </c>
    </row>
    <row r="30135" spans="2:5" x14ac:dyDescent="0.35">
      <c r="B30135" s="6"/>
      <c r="C30135">
        <v>30018</v>
      </c>
      <c r="D30135" s="10">
        <v>8.8929726411064211E-2</v>
      </c>
      <c r="E30135">
        <v>3.640840467921095E-2</v>
      </c>
    </row>
    <row r="30136" spans="2:5" x14ac:dyDescent="0.35">
      <c r="B30136" s="6"/>
      <c r="C30136">
        <v>30019</v>
      </c>
      <c r="D30136" s="10">
        <v>7.3258358543194665E-2</v>
      </c>
      <c r="E30136">
        <v>2.8300622193444432E-2</v>
      </c>
    </row>
    <row r="30137" spans="2:5" x14ac:dyDescent="0.35">
      <c r="B30137" s="6"/>
      <c r="C30137">
        <v>30020</v>
      </c>
      <c r="D30137" s="10">
        <v>7.8785628543854555E-2</v>
      </c>
      <c r="E30137">
        <v>3.4679786409851553E-2</v>
      </c>
    </row>
    <row r="30138" spans="2:5" x14ac:dyDescent="0.35">
      <c r="B30138" s="6"/>
      <c r="C30138">
        <v>30021</v>
      </c>
      <c r="D30138" s="10">
        <v>6.8413883033211831E-2</v>
      </c>
      <c r="E30138">
        <v>2.4174450937097223E-2</v>
      </c>
    </row>
    <row r="30139" spans="2:5" x14ac:dyDescent="0.35">
      <c r="B30139" s="6"/>
      <c r="C30139">
        <v>30022</v>
      </c>
      <c r="D30139" s="10">
        <v>8.0127051835593432E-2</v>
      </c>
      <c r="E30139">
        <v>3.3943885076528728E-2</v>
      </c>
    </row>
    <row r="30140" spans="2:5" x14ac:dyDescent="0.35">
      <c r="B30140" s="6"/>
      <c r="C30140">
        <v>30023</v>
      </c>
      <c r="D30140" s="10">
        <v>8.2855512980427801E-2</v>
      </c>
      <c r="E30140">
        <v>3.5094501430329682E-2</v>
      </c>
    </row>
    <row r="30141" spans="2:5" x14ac:dyDescent="0.35">
      <c r="B30141" s="6"/>
      <c r="C30141">
        <v>30024</v>
      </c>
      <c r="D30141" s="10">
        <v>9.2855228648417068E-2</v>
      </c>
      <c r="E30141">
        <v>3.7909272758445529E-2</v>
      </c>
    </row>
    <row r="30142" spans="2:5" x14ac:dyDescent="0.35">
      <c r="B30142" s="6"/>
      <c r="C30142">
        <v>30025</v>
      </c>
      <c r="D30142" s="10">
        <v>8.5059765416863206E-2</v>
      </c>
      <c r="E30142">
        <v>3.5360390473000353E-2</v>
      </c>
    </row>
    <row r="30143" spans="2:5" x14ac:dyDescent="0.35">
      <c r="B30143" s="6"/>
      <c r="C30143">
        <v>30026</v>
      </c>
      <c r="D30143" s="10">
        <v>7.1141284761019621E-2</v>
      </c>
      <c r="E30143">
        <v>2.9911646959341971E-2</v>
      </c>
    </row>
    <row r="30144" spans="2:5" x14ac:dyDescent="0.35">
      <c r="B30144" s="6"/>
      <c r="C30144">
        <v>30027</v>
      </c>
      <c r="D30144" s="10">
        <v>8.250794157726922E-2</v>
      </c>
      <c r="E30144">
        <v>3.3379181708674314E-2</v>
      </c>
    </row>
    <row r="30145" spans="2:5" x14ac:dyDescent="0.35">
      <c r="B30145" s="6"/>
      <c r="C30145">
        <v>30028</v>
      </c>
      <c r="D30145" s="10">
        <v>8.474644037578824E-2</v>
      </c>
      <c r="E30145">
        <v>3.475835662150141E-2</v>
      </c>
    </row>
    <row r="30146" spans="2:5" x14ac:dyDescent="0.35">
      <c r="B30146" s="6"/>
      <c r="C30146">
        <v>30029</v>
      </c>
      <c r="D30146" s="10">
        <v>7.4917018986427261E-2</v>
      </c>
      <c r="E30146">
        <v>2.9473025571014215E-2</v>
      </c>
    </row>
    <row r="30147" spans="2:5" x14ac:dyDescent="0.35">
      <c r="B30147" s="6"/>
      <c r="C30147">
        <v>30030</v>
      </c>
      <c r="D30147" s="10">
        <v>8.3797073489633264E-2</v>
      </c>
      <c r="E30147">
        <v>3.2437694401020845E-2</v>
      </c>
    </row>
    <row r="30148" spans="2:5" x14ac:dyDescent="0.35">
      <c r="B30148" s="6"/>
      <c r="C30148">
        <v>30031</v>
      </c>
      <c r="D30148" s="10">
        <v>6.621803568178812E-2</v>
      </c>
      <c r="E30148">
        <v>2.1842236089288335E-2</v>
      </c>
    </row>
    <row r="30149" spans="2:5" x14ac:dyDescent="0.35">
      <c r="B30149" s="6"/>
      <c r="C30149">
        <v>30032</v>
      </c>
      <c r="D30149" s="10">
        <v>6.9183964038747187E-2</v>
      </c>
      <c r="E30149">
        <v>2.3812599555268762E-2</v>
      </c>
    </row>
    <row r="30150" spans="2:5" x14ac:dyDescent="0.35">
      <c r="B30150" s="6"/>
      <c r="C30150">
        <v>30033</v>
      </c>
      <c r="D30150" s="10">
        <v>8.5591172155169537E-2</v>
      </c>
      <c r="E30150">
        <v>3.5607615655091726E-2</v>
      </c>
    </row>
    <row r="30151" spans="2:5" x14ac:dyDescent="0.35">
      <c r="B30151" s="6"/>
      <c r="C30151">
        <v>30034</v>
      </c>
      <c r="D30151" s="10">
        <v>9.3381309089183018E-2</v>
      </c>
      <c r="E30151">
        <v>4.2064944049489052E-2</v>
      </c>
    </row>
    <row r="30152" spans="2:5" x14ac:dyDescent="0.35">
      <c r="B30152" s="6"/>
      <c r="C30152">
        <v>30035</v>
      </c>
      <c r="D30152" s="10">
        <v>8.3457885180595021E-2</v>
      </c>
      <c r="E30152">
        <v>3.7582813681276195E-2</v>
      </c>
    </row>
    <row r="30153" spans="2:5" x14ac:dyDescent="0.35">
      <c r="B30153" s="6"/>
      <c r="C30153">
        <v>30036</v>
      </c>
      <c r="D30153" s="10">
        <v>8.0179390564194652E-2</v>
      </c>
      <c r="E30153">
        <v>3.2733373186514272E-2</v>
      </c>
    </row>
    <row r="30154" spans="2:5" x14ac:dyDescent="0.35">
      <c r="B30154" s="6"/>
      <c r="C30154">
        <v>30037</v>
      </c>
      <c r="D30154" s="10">
        <v>7.2039557933335052E-2</v>
      </c>
      <c r="E30154">
        <v>2.5049734748276122E-2</v>
      </c>
    </row>
    <row r="30155" spans="2:5" x14ac:dyDescent="0.35">
      <c r="B30155" s="6"/>
      <c r="C30155">
        <v>30038</v>
      </c>
      <c r="D30155" s="10">
        <v>7.0729548001697562E-2</v>
      </c>
      <c r="E30155">
        <v>2.4749791532587179E-2</v>
      </c>
    </row>
    <row r="30156" spans="2:5" x14ac:dyDescent="0.35">
      <c r="B30156" s="6"/>
      <c r="C30156">
        <v>30039</v>
      </c>
      <c r="D30156" s="10">
        <v>7.8555761519673445E-2</v>
      </c>
      <c r="E30156">
        <v>3.5449795411895899E-2</v>
      </c>
    </row>
    <row r="30157" spans="2:5" x14ac:dyDescent="0.35">
      <c r="B30157" s="6"/>
      <c r="C30157">
        <v>30040</v>
      </c>
      <c r="D30157" s="10">
        <v>7.1235522104115184E-2</v>
      </c>
      <c r="E30157">
        <v>2.3662201571699126E-2</v>
      </c>
    </row>
    <row r="30158" spans="2:5" x14ac:dyDescent="0.35">
      <c r="B30158" s="6"/>
      <c r="C30158">
        <v>30041</v>
      </c>
      <c r="D30158" s="10">
        <v>7.0363226156505643E-2</v>
      </c>
      <c r="E30158">
        <v>2.5264106769807948E-2</v>
      </c>
    </row>
    <row r="30159" spans="2:5" x14ac:dyDescent="0.35">
      <c r="B30159" s="6"/>
      <c r="C30159">
        <v>30042</v>
      </c>
      <c r="D30159" s="10">
        <v>8.5559869901044583E-2</v>
      </c>
      <c r="E30159">
        <v>3.5908645956113365E-2</v>
      </c>
    </row>
    <row r="30160" spans="2:5" x14ac:dyDescent="0.35">
      <c r="B30160" s="6"/>
      <c r="C30160">
        <v>30043</v>
      </c>
      <c r="D30160" s="10">
        <v>8.2397365541864248E-2</v>
      </c>
      <c r="E30160">
        <v>3.7085021452963336E-2</v>
      </c>
    </row>
    <row r="30161" spans="2:5" x14ac:dyDescent="0.35">
      <c r="B30161" s="6"/>
      <c r="C30161">
        <v>30044</v>
      </c>
      <c r="D30161" s="10">
        <v>8.0769252376572148E-2</v>
      </c>
      <c r="E30161">
        <v>3.3959152769446999E-2</v>
      </c>
    </row>
    <row r="30162" spans="2:5" x14ac:dyDescent="0.35">
      <c r="B30162" s="6"/>
      <c r="C30162">
        <v>30045</v>
      </c>
      <c r="D30162" s="10">
        <v>8.7350632570838319E-2</v>
      </c>
      <c r="E30162">
        <v>3.8044511727159128E-2</v>
      </c>
    </row>
    <row r="30163" spans="2:5" x14ac:dyDescent="0.35">
      <c r="B30163" s="6"/>
      <c r="C30163">
        <v>30046</v>
      </c>
      <c r="D30163" s="10">
        <v>7.8445973688710396E-2</v>
      </c>
      <c r="E30163">
        <v>3.0174822361316845E-2</v>
      </c>
    </row>
    <row r="30164" spans="2:5" x14ac:dyDescent="0.35">
      <c r="B30164" s="6"/>
      <c r="C30164">
        <v>30047</v>
      </c>
      <c r="D30164" s="10">
        <v>8.2369770875120138E-2</v>
      </c>
      <c r="E30164">
        <v>3.5316536842820212E-2</v>
      </c>
    </row>
    <row r="30165" spans="2:5" x14ac:dyDescent="0.35">
      <c r="B30165" s="6"/>
      <c r="C30165">
        <v>30048</v>
      </c>
      <c r="D30165" s="10">
        <v>8.398703275091271E-2</v>
      </c>
      <c r="E30165">
        <v>3.1970358146653097E-2</v>
      </c>
    </row>
    <row r="30166" spans="2:5" x14ac:dyDescent="0.35">
      <c r="B30166" s="6"/>
      <c r="C30166">
        <v>30049</v>
      </c>
      <c r="D30166" s="10">
        <v>8.5486215055936079E-2</v>
      </c>
      <c r="E30166">
        <v>3.5763127822083768E-2</v>
      </c>
    </row>
    <row r="30167" spans="2:5" x14ac:dyDescent="0.35">
      <c r="B30167" s="6"/>
      <c r="C30167">
        <v>30050</v>
      </c>
      <c r="D30167" s="10">
        <v>9.5765304955819183E-2</v>
      </c>
      <c r="E30167">
        <v>3.8945190171425489E-2</v>
      </c>
    </row>
    <row r="30168" spans="2:5" x14ac:dyDescent="0.35">
      <c r="B30168" s="6"/>
      <c r="C30168">
        <v>30051</v>
      </c>
      <c r="D30168" s="10">
        <v>6.6255083573539694E-2</v>
      </c>
      <c r="E30168">
        <v>2.5995265131904234E-2</v>
      </c>
    </row>
    <row r="30169" spans="2:5" x14ac:dyDescent="0.35">
      <c r="B30169" s="6"/>
      <c r="C30169">
        <v>30052</v>
      </c>
      <c r="D30169" s="10">
        <v>7.7833855044523809E-2</v>
      </c>
      <c r="E30169">
        <v>2.8555421797512762E-2</v>
      </c>
    </row>
    <row r="30170" spans="2:5" x14ac:dyDescent="0.35">
      <c r="B30170" s="6"/>
      <c r="C30170">
        <v>30053</v>
      </c>
      <c r="D30170" s="10">
        <v>7.8503883012053813E-2</v>
      </c>
      <c r="E30170">
        <v>2.8361715194759572E-2</v>
      </c>
    </row>
    <row r="30171" spans="2:5" x14ac:dyDescent="0.35">
      <c r="B30171" s="6"/>
      <c r="C30171">
        <v>30054</v>
      </c>
      <c r="D30171" s="10">
        <v>7.4299085508513968E-2</v>
      </c>
      <c r="E30171">
        <v>2.7207318973588572E-2</v>
      </c>
    </row>
    <row r="30172" spans="2:5" x14ac:dyDescent="0.35">
      <c r="B30172" s="6"/>
      <c r="C30172">
        <v>30055</v>
      </c>
      <c r="D30172" s="10">
        <v>9.0252494797146227E-2</v>
      </c>
      <c r="E30172">
        <v>4.1666372533258167E-2</v>
      </c>
    </row>
    <row r="30173" spans="2:5" x14ac:dyDescent="0.35">
      <c r="B30173" s="6"/>
      <c r="C30173">
        <v>30056</v>
      </c>
      <c r="D30173" s="10">
        <v>7.241264343901968E-2</v>
      </c>
      <c r="E30173">
        <v>2.6241866202572576E-2</v>
      </c>
    </row>
    <row r="30174" spans="2:5" x14ac:dyDescent="0.35">
      <c r="B30174" s="6"/>
      <c r="C30174">
        <v>30057</v>
      </c>
      <c r="D30174" s="10">
        <v>7.6018058608842615E-2</v>
      </c>
      <c r="E30174">
        <v>2.9420552582901018E-2</v>
      </c>
    </row>
    <row r="30175" spans="2:5" x14ac:dyDescent="0.35">
      <c r="B30175" s="6"/>
      <c r="C30175">
        <v>30058</v>
      </c>
      <c r="D30175" s="10">
        <v>9.4330550294748322E-2</v>
      </c>
      <c r="E30175">
        <v>3.794015684590378E-2</v>
      </c>
    </row>
    <row r="30176" spans="2:5" x14ac:dyDescent="0.35">
      <c r="B30176" s="6"/>
      <c r="C30176">
        <v>30059</v>
      </c>
      <c r="D30176" s="10">
        <v>7.5376259749931562E-2</v>
      </c>
      <c r="E30176">
        <v>2.7323082189310274E-2</v>
      </c>
    </row>
    <row r="30177" spans="2:5" x14ac:dyDescent="0.35">
      <c r="B30177" s="6"/>
      <c r="C30177">
        <v>30060</v>
      </c>
      <c r="D30177" s="10">
        <v>8.5629444405827038E-2</v>
      </c>
      <c r="E30177">
        <v>3.7625484781061647E-2</v>
      </c>
    </row>
    <row r="30178" spans="2:5" x14ac:dyDescent="0.35">
      <c r="B30178" s="6"/>
      <c r="C30178">
        <v>30061</v>
      </c>
      <c r="D30178" s="10">
        <v>8.204600907648063E-2</v>
      </c>
      <c r="E30178">
        <v>3.259493988652621E-2</v>
      </c>
    </row>
    <row r="30179" spans="2:5" x14ac:dyDescent="0.35">
      <c r="B30179" s="6"/>
      <c r="C30179">
        <v>30062</v>
      </c>
      <c r="D30179" s="10">
        <v>8.5708189788235342E-2</v>
      </c>
      <c r="E30179">
        <v>3.4062726786616156E-2</v>
      </c>
    </row>
    <row r="30180" spans="2:5" x14ac:dyDescent="0.35">
      <c r="B30180" s="6"/>
      <c r="C30180">
        <v>30063</v>
      </c>
      <c r="D30180" s="10">
        <v>7.1462082968083721E-2</v>
      </c>
      <c r="E30180">
        <v>2.6339921119552846E-2</v>
      </c>
    </row>
    <row r="30181" spans="2:5" x14ac:dyDescent="0.35">
      <c r="B30181" s="6"/>
      <c r="C30181">
        <v>30064</v>
      </c>
      <c r="D30181" s="10">
        <v>9.997574531373285E-2</v>
      </c>
      <c r="E30181">
        <v>4.3868346534842582E-2</v>
      </c>
    </row>
    <row r="30182" spans="2:5" x14ac:dyDescent="0.35">
      <c r="B30182" s="6"/>
      <c r="C30182">
        <v>30065</v>
      </c>
      <c r="D30182" s="10">
        <v>7.8948666678798934E-2</v>
      </c>
      <c r="E30182">
        <v>3.1268591080896656E-2</v>
      </c>
    </row>
    <row r="30183" spans="2:5" x14ac:dyDescent="0.35">
      <c r="B30183" s="6"/>
      <c r="C30183">
        <v>30066</v>
      </c>
      <c r="D30183" s="10">
        <v>7.6297278253622147E-2</v>
      </c>
      <c r="E30183">
        <v>2.3469348834811308E-2</v>
      </c>
    </row>
    <row r="30184" spans="2:5" x14ac:dyDescent="0.35">
      <c r="B30184" s="6"/>
      <c r="C30184">
        <v>30067</v>
      </c>
      <c r="D30184" s="10">
        <v>7.3077536433649393E-2</v>
      </c>
      <c r="E30184">
        <v>3.030254604375766E-2</v>
      </c>
    </row>
    <row r="30185" spans="2:5" x14ac:dyDescent="0.35">
      <c r="B30185" s="6"/>
      <c r="C30185">
        <v>30068</v>
      </c>
      <c r="D30185" s="10">
        <v>9.7505693098469043E-2</v>
      </c>
      <c r="E30185">
        <v>4.4871878005740787E-2</v>
      </c>
    </row>
    <row r="30186" spans="2:5" x14ac:dyDescent="0.35">
      <c r="B30186" s="6"/>
      <c r="C30186">
        <v>30069</v>
      </c>
      <c r="D30186" s="10">
        <v>7.8204120617274289E-2</v>
      </c>
      <c r="E30186">
        <v>3.1898184589013778E-2</v>
      </c>
    </row>
    <row r="30187" spans="2:5" x14ac:dyDescent="0.35">
      <c r="B30187" s="6"/>
      <c r="C30187">
        <v>30070</v>
      </c>
      <c r="D30187" s="10">
        <v>8.1402465309724392E-2</v>
      </c>
      <c r="E30187">
        <v>3.3660023196978639E-2</v>
      </c>
    </row>
    <row r="30188" spans="2:5" x14ac:dyDescent="0.35">
      <c r="B30188" s="6"/>
      <c r="C30188">
        <v>30071</v>
      </c>
      <c r="D30188" s="10">
        <v>7.9624870754597316E-2</v>
      </c>
      <c r="E30188">
        <v>3.5420775710099155E-2</v>
      </c>
    </row>
    <row r="30189" spans="2:5" x14ac:dyDescent="0.35">
      <c r="B30189" s="6"/>
      <c r="C30189">
        <v>30072</v>
      </c>
      <c r="D30189" s="10">
        <v>7.390650271322928E-2</v>
      </c>
      <c r="E30189">
        <v>2.7522641175556556E-2</v>
      </c>
    </row>
    <row r="30190" spans="2:5" x14ac:dyDescent="0.35">
      <c r="B30190" s="6"/>
      <c r="C30190">
        <v>30073</v>
      </c>
      <c r="D30190" s="10">
        <v>8.1948867883447865E-2</v>
      </c>
      <c r="E30190">
        <v>3.5655787430105841E-2</v>
      </c>
    </row>
    <row r="30191" spans="2:5" x14ac:dyDescent="0.35">
      <c r="B30191" s="6"/>
      <c r="C30191">
        <v>30074</v>
      </c>
      <c r="D30191" s="10">
        <v>9.8259891524576384E-2</v>
      </c>
      <c r="E30191">
        <v>4.5872502068203341E-2</v>
      </c>
    </row>
    <row r="30192" spans="2:5" x14ac:dyDescent="0.35">
      <c r="B30192" s="6"/>
      <c r="C30192">
        <v>30075</v>
      </c>
      <c r="D30192" s="10">
        <v>8.8720824572869464E-2</v>
      </c>
      <c r="E30192">
        <v>4.0809209655913878E-2</v>
      </c>
    </row>
    <row r="30193" spans="2:5" x14ac:dyDescent="0.35">
      <c r="B30193" s="6"/>
      <c r="C30193">
        <v>30076</v>
      </c>
      <c r="D30193" s="10">
        <v>8.0496045808213776E-2</v>
      </c>
      <c r="E30193">
        <v>2.8822247890405699E-2</v>
      </c>
    </row>
    <row r="30194" spans="2:5" x14ac:dyDescent="0.35">
      <c r="B30194" s="6"/>
      <c r="C30194">
        <v>30077</v>
      </c>
      <c r="D30194" s="10">
        <v>7.9841026564295037E-2</v>
      </c>
      <c r="E30194">
        <v>2.364493750057696E-2</v>
      </c>
    </row>
    <row r="30195" spans="2:5" x14ac:dyDescent="0.35">
      <c r="B30195" s="6"/>
      <c r="C30195">
        <v>30078</v>
      </c>
      <c r="D30195" s="10">
        <v>6.8371872932008498E-2</v>
      </c>
      <c r="E30195">
        <v>2.6248641982591529E-2</v>
      </c>
    </row>
    <row r="30196" spans="2:5" x14ac:dyDescent="0.35">
      <c r="B30196" s="6"/>
      <c r="C30196">
        <v>30079</v>
      </c>
      <c r="D30196" s="10">
        <v>8.0163276567680949E-2</v>
      </c>
      <c r="E30196">
        <v>3.2321505575862677E-2</v>
      </c>
    </row>
    <row r="30197" spans="2:5" x14ac:dyDescent="0.35">
      <c r="B30197" s="6"/>
      <c r="C30197">
        <v>30080</v>
      </c>
      <c r="D30197" s="10">
        <v>8.5941702178680468E-2</v>
      </c>
      <c r="E30197">
        <v>3.5345778175491595E-2</v>
      </c>
    </row>
    <row r="30198" spans="2:5" x14ac:dyDescent="0.35">
      <c r="B30198" s="6"/>
      <c r="C30198">
        <v>30081</v>
      </c>
      <c r="D30198" s="10">
        <v>6.7809916761229591E-2</v>
      </c>
      <c r="E30198">
        <v>2.4991955314624167E-2</v>
      </c>
    </row>
    <row r="30199" spans="2:5" x14ac:dyDescent="0.35">
      <c r="B30199" s="6"/>
      <c r="C30199">
        <v>30082</v>
      </c>
      <c r="D30199" s="10">
        <v>9.8674723910834136E-2</v>
      </c>
      <c r="E30199">
        <v>4.3817428917428292E-2</v>
      </c>
    </row>
    <row r="30200" spans="2:5" x14ac:dyDescent="0.35">
      <c r="B30200" s="6"/>
      <c r="C30200">
        <v>30083</v>
      </c>
      <c r="D30200" s="10">
        <v>8.0533748041171846E-2</v>
      </c>
      <c r="E30200">
        <v>3.1720957435032178E-2</v>
      </c>
    </row>
    <row r="30201" spans="2:5" x14ac:dyDescent="0.35">
      <c r="B30201" s="6"/>
      <c r="C30201">
        <v>30084</v>
      </c>
      <c r="D30201" s="10">
        <v>0.10014429601253978</v>
      </c>
      <c r="E30201">
        <v>4.6272240078506555E-2</v>
      </c>
    </row>
    <row r="30202" spans="2:5" x14ac:dyDescent="0.35">
      <c r="B30202" s="6"/>
      <c r="C30202">
        <v>30085</v>
      </c>
      <c r="D30202" s="10">
        <v>7.22287070641109E-2</v>
      </c>
      <c r="E30202">
        <v>2.3446367559671763E-2</v>
      </c>
    </row>
    <row r="30203" spans="2:5" x14ac:dyDescent="0.35">
      <c r="B30203" s="6"/>
      <c r="C30203">
        <v>30086</v>
      </c>
      <c r="D30203" s="10">
        <v>8.2603727344927325E-2</v>
      </c>
      <c r="E30203">
        <v>3.686919890714923E-2</v>
      </c>
    </row>
    <row r="30204" spans="2:5" x14ac:dyDescent="0.35">
      <c r="B30204" s="6"/>
      <c r="C30204">
        <v>30087</v>
      </c>
      <c r="D30204" s="10">
        <v>8.2418514241753407E-2</v>
      </c>
      <c r="E30204">
        <v>3.3285218304386396E-2</v>
      </c>
    </row>
    <row r="30205" spans="2:5" x14ac:dyDescent="0.35">
      <c r="B30205" s="6"/>
      <c r="C30205">
        <v>30088</v>
      </c>
      <c r="D30205" s="10">
        <v>8.007781124888276E-2</v>
      </c>
      <c r="E30205">
        <v>3.3273912236561516E-2</v>
      </c>
    </row>
    <row r="30206" spans="2:5" x14ac:dyDescent="0.35">
      <c r="B30206" s="6"/>
      <c r="C30206">
        <v>30089</v>
      </c>
      <c r="D30206" s="10">
        <v>7.5954580979068223E-2</v>
      </c>
      <c r="E30206">
        <v>2.4380449054939225E-2</v>
      </c>
    </row>
    <row r="30207" spans="2:5" x14ac:dyDescent="0.35">
      <c r="B30207" s="6"/>
      <c r="C30207">
        <v>30090</v>
      </c>
      <c r="D30207" s="10">
        <v>9.2596428240973888E-2</v>
      </c>
      <c r="E30207">
        <v>4.043135529681384E-2</v>
      </c>
    </row>
    <row r="30208" spans="2:5" x14ac:dyDescent="0.35">
      <c r="B30208" s="6"/>
      <c r="C30208">
        <v>30091</v>
      </c>
      <c r="D30208" s="10">
        <v>7.1721280520966449E-2</v>
      </c>
      <c r="E30208">
        <v>2.5667927296765997E-2</v>
      </c>
    </row>
    <row r="30209" spans="2:5" x14ac:dyDescent="0.35">
      <c r="B30209" s="6"/>
      <c r="C30209">
        <v>30092</v>
      </c>
      <c r="D30209" s="10">
        <v>8.6226118717681294E-2</v>
      </c>
      <c r="E30209">
        <v>3.9232770059587446E-2</v>
      </c>
    </row>
    <row r="30210" spans="2:5" x14ac:dyDescent="0.35">
      <c r="B30210" s="6"/>
      <c r="C30210">
        <v>30093</v>
      </c>
      <c r="D30210" s="10">
        <v>7.8260150458639655E-2</v>
      </c>
      <c r="E30210">
        <v>3.40187058102141E-2</v>
      </c>
    </row>
    <row r="30211" spans="2:5" x14ac:dyDescent="0.35">
      <c r="B30211" s="6"/>
      <c r="C30211">
        <v>30094</v>
      </c>
      <c r="D30211" s="10">
        <v>8.5136193192872855E-2</v>
      </c>
      <c r="E30211">
        <v>3.4933986444589019E-2</v>
      </c>
    </row>
    <row r="30212" spans="2:5" x14ac:dyDescent="0.35">
      <c r="B30212" s="6"/>
      <c r="C30212">
        <v>30095</v>
      </c>
      <c r="D30212" s="10">
        <v>7.6414330857274684E-2</v>
      </c>
      <c r="E30212">
        <v>2.8445234133797265E-2</v>
      </c>
    </row>
    <row r="30213" spans="2:5" x14ac:dyDescent="0.35">
      <c r="B30213" s="6"/>
      <c r="C30213">
        <v>30096</v>
      </c>
      <c r="D30213" s="10">
        <v>7.3147036692663911E-2</v>
      </c>
      <c r="E30213">
        <v>2.4734632165404294E-2</v>
      </c>
    </row>
    <row r="30214" spans="2:5" x14ac:dyDescent="0.35">
      <c r="B30214" s="6"/>
      <c r="C30214">
        <v>30097</v>
      </c>
      <c r="D30214" s="10">
        <v>7.312707691951302E-2</v>
      </c>
      <c r="E30214">
        <v>2.862781475852098E-2</v>
      </c>
    </row>
    <row r="30215" spans="2:5" x14ac:dyDescent="0.35">
      <c r="B30215" s="6"/>
      <c r="C30215">
        <v>30098</v>
      </c>
      <c r="D30215" s="10">
        <v>8.1905273922128333E-2</v>
      </c>
      <c r="E30215">
        <v>3.3289271607658801E-2</v>
      </c>
    </row>
    <row r="30216" spans="2:5" x14ac:dyDescent="0.35">
      <c r="B30216" s="6"/>
      <c r="C30216">
        <v>30099</v>
      </c>
      <c r="D30216" s="10">
        <v>9.4605644072181111E-2</v>
      </c>
      <c r="E30216">
        <v>4.1493824708615311E-2</v>
      </c>
    </row>
    <row r="30217" spans="2:5" x14ac:dyDescent="0.35">
      <c r="B30217" s="6"/>
      <c r="C30217">
        <v>30100</v>
      </c>
      <c r="D30217" s="10">
        <v>8.742741865600058E-2</v>
      </c>
      <c r="E30217">
        <v>3.3827328072719931E-2</v>
      </c>
    </row>
    <row r="30218" spans="2:5" x14ac:dyDescent="0.35">
      <c r="B30218" s="6"/>
      <c r="C30218">
        <v>30101</v>
      </c>
      <c r="D30218" s="10">
        <v>7.0165563689556884E-2</v>
      </c>
      <c r="E30218">
        <v>2.7845648953314869E-2</v>
      </c>
    </row>
    <row r="30219" spans="2:5" x14ac:dyDescent="0.35">
      <c r="B30219" s="6"/>
      <c r="C30219">
        <v>30102</v>
      </c>
      <c r="D30219" s="10">
        <v>9.1335429743409219E-2</v>
      </c>
      <c r="E30219">
        <v>3.88412528638271E-2</v>
      </c>
    </row>
    <row r="30220" spans="2:5" x14ac:dyDescent="0.35">
      <c r="B30220" s="6"/>
      <c r="C30220">
        <v>30103</v>
      </c>
      <c r="D30220" s="10">
        <v>9.5734471825296499E-2</v>
      </c>
      <c r="E30220">
        <v>4.2018933416497685E-2</v>
      </c>
    </row>
    <row r="30221" spans="2:5" x14ac:dyDescent="0.35">
      <c r="B30221" s="6"/>
      <c r="C30221">
        <v>30104</v>
      </c>
      <c r="D30221" s="10">
        <v>9.1721396396118732E-2</v>
      </c>
      <c r="E30221">
        <v>3.7300848767980753E-2</v>
      </c>
    </row>
    <row r="30222" spans="2:5" x14ac:dyDescent="0.35">
      <c r="B30222" s="6"/>
      <c r="C30222">
        <v>30105</v>
      </c>
      <c r="D30222" s="10">
        <v>7.2847507036773465E-2</v>
      </c>
      <c r="E30222">
        <v>2.4643065425299385E-2</v>
      </c>
    </row>
    <row r="30223" spans="2:5" x14ac:dyDescent="0.35">
      <c r="B30223" s="6"/>
      <c r="C30223">
        <v>30106</v>
      </c>
      <c r="D30223" s="10">
        <v>8.1894664453195432E-2</v>
      </c>
      <c r="E30223">
        <v>3.3650681840730827E-2</v>
      </c>
    </row>
    <row r="30224" spans="2:5" x14ac:dyDescent="0.35">
      <c r="B30224" s="6"/>
      <c r="C30224">
        <v>30107</v>
      </c>
      <c r="D30224" s="10">
        <v>8.937564471395415E-2</v>
      </c>
      <c r="E30224">
        <v>3.9485949080484133E-2</v>
      </c>
    </row>
    <row r="30225" spans="2:5" x14ac:dyDescent="0.35">
      <c r="B30225" s="6"/>
      <c r="C30225">
        <v>30108</v>
      </c>
      <c r="D30225" s="10">
        <v>7.1808328352226183E-2</v>
      </c>
      <c r="E30225">
        <v>2.8628433578875127E-2</v>
      </c>
    </row>
    <row r="30226" spans="2:5" x14ac:dyDescent="0.35">
      <c r="B30226" s="6"/>
      <c r="C30226">
        <v>30109</v>
      </c>
      <c r="D30226" s="10">
        <v>9.4201716384448464E-2</v>
      </c>
      <c r="E30226">
        <v>4.3788719219816634E-2</v>
      </c>
    </row>
    <row r="30227" spans="2:5" x14ac:dyDescent="0.35">
      <c r="B30227" s="6"/>
      <c r="C30227">
        <v>30110</v>
      </c>
      <c r="D30227" s="10">
        <v>7.4661169615166639E-2</v>
      </c>
      <c r="E30227">
        <v>2.9464173895424935E-2</v>
      </c>
    </row>
    <row r="30228" spans="2:5" x14ac:dyDescent="0.35">
      <c r="B30228" s="6"/>
      <c r="C30228">
        <v>30111</v>
      </c>
      <c r="D30228" s="10">
        <v>7.426511123633027E-2</v>
      </c>
      <c r="E30228">
        <v>2.862937570497464E-2</v>
      </c>
    </row>
    <row r="30229" spans="2:5" x14ac:dyDescent="0.35">
      <c r="B30229" s="6"/>
      <c r="C30229">
        <v>30112</v>
      </c>
      <c r="D30229" s="10">
        <v>8.0486820084735192E-2</v>
      </c>
      <c r="E30229">
        <v>3.4109827438342878E-2</v>
      </c>
    </row>
    <row r="30230" spans="2:5" x14ac:dyDescent="0.35">
      <c r="B30230" s="6"/>
      <c r="C30230">
        <v>30113</v>
      </c>
      <c r="D30230" s="10">
        <v>8.2033047369581946E-2</v>
      </c>
      <c r="E30230">
        <v>3.2400512304258687E-2</v>
      </c>
    </row>
    <row r="30231" spans="2:5" x14ac:dyDescent="0.35">
      <c r="B30231" s="6"/>
      <c r="C30231">
        <v>30114</v>
      </c>
      <c r="D30231" s="10">
        <v>9.1533680798954659E-2</v>
      </c>
      <c r="E30231">
        <v>3.6231655083254072E-2</v>
      </c>
    </row>
    <row r="30232" spans="2:5" x14ac:dyDescent="0.35">
      <c r="B30232" s="6"/>
      <c r="C30232">
        <v>30115</v>
      </c>
      <c r="D30232" s="10">
        <v>7.7116377054535029E-2</v>
      </c>
      <c r="E30232">
        <v>2.2342290154981605E-2</v>
      </c>
    </row>
    <row r="30233" spans="2:5" x14ac:dyDescent="0.35">
      <c r="B30233" s="6"/>
      <c r="C30233">
        <v>30116</v>
      </c>
      <c r="D30233" s="10">
        <v>7.8336364553732274E-2</v>
      </c>
      <c r="E30233">
        <v>3.0464404179662591E-2</v>
      </c>
    </row>
    <row r="30234" spans="2:5" x14ac:dyDescent="0.35">
      <c r="B30234" s="6"/>
      <c r="C30234">
        <v>30117</v>
      </c>
      <c r="D30234" s="10">
        <v>7.2423443025966511E-2</v>
      </c>
      <c r="E30234">
        <v>2.7551883675619789E-2</v>
      </c>
    </row>
    <row r="30235" spans="2:5" x14ac:dyDescent="0.35">
      <c r="B30235" s="6"/>
      <c r="C30235">
        <v>30118</v>
      </c>
      <c r="D30235" s="10">
        <v>9.3310592760084007E-2</v>
      </c>
      <c r="E30235">
        <v>3.8032960100821009E-2</v>
      </c>
    </row>
    <row r="30236" spans="2:5" x14ac:dyDescent="0.35">
      <c r="B30236" s="6"/>
      <c r="C30236">
        <v>30119</v>
      </c>
      <c r="D30236" s="10">
        <v>8.032912008272175E-2</v>
      </c>
      <c r="E30236">
        <v>3.2022029967299297E-2</v>
      </c>
    </row>
    <row r="30237" spans="2:5" x14ac:dyDescent="0.35">
      <c r="B30237" s="6"/>
      <c r="C30237">
        <v>30120</v>
      </c>
      <c r="D30237" s="10">
        <v>7.1749848228059299E-2</v>
      </c>
      <c r="E30237">
        <v>2.5155667912890561E-2</v>
      </c>
    </row>
    <row r="30238" spans="2:5" x14ac:dyDescent="0.35">
      <c r="B30238" s="6"/>
      <c r="C30238">
        <v>30121</v>
      </c>
      <c r="D30238" s="10">
        <v>8.5953863530369393E-2</v>
      </c>
      <c r="E30238">
        <v>3.8134334033576585E-2</v>
      </c>
    </row>
    <row r="30239" spans="2:5" x14ac:dyDescent="0.35">
      <c r="B30239" s="6"/>
      <c r="C30239">
        <v>30122</v>
      </c>
      <c r="D30239" s="10">
        <v>7.2570972726073352E-2</v>
      </c>
      <c r="E30239">
        <v>2.714961339240974E-2</v>
      </c>
    </row>
    <row r="30240" spans="2:5" x14ac:dyDescent="0.35">
      <c r="B30240" s="6"/>
      <c r="C30240">
        <v>30123</v>
      </c>
      <c r="D30240" s="10">
        <v>8.5737485069152547E-2</v>
      </c>
      <c r="E30240">
        <v>3.4705713464033089E-2</v>
      </c>
    </row>
    <row r="30241" spans="2:5" x14ac:dyDescent="0.35">
      <c r="B30241" s="6"/>
      <c r="C30241">
        <v>30124</v>
      </c>
      <c r="D30241" s="10">
        <v>7.5482786495532223E-2</v>
      </c>
      <c r="E30241">
        <v>3.0732040692820064E-2</v>
      </c>
    </row>
    <row r="30242" spans="2:5" x14ac:dyDescent="0.35">
      <c r="B30242" s="6"/>
      <c r="C30242">
        <v>30125</v>
      </c>
      <c r="D30242" s="10">
        <v>7.5759171631166522E-2</v>
      </c>
      <c r="E30242">
        <v>2.8483612567389398E-2</v>
      </c>
    </row>
    <row r="30243" spans="2:5" x14ac:dyDescent="0.35">
      <c r="B30243" s="6"/>
      <c r="C30243">
        <v>30126</v>
      </c>
      <c r="D30243" s="10">
        <v>7.4614087862926282E-2</v>
      </c>
      <c r="E30243">
        <v>3.093828001156267E-2</v>
      </c>
    </row>
    <row r="30244" spans="2:5" x14ac:dyDescent="0.35">
      <c r="B30244" s="6"/>
      <c r="C30244">
        <v>30127</v>
      </c>
      <c r="D30244" s="10">
        <v>8.9901545838674421E-2</v>
      </c>
      <c r="E30244">
        <v>3.6203312377682435E-2</v>
      </c>
    </row>
    <row r="30245" spans="2:5" x14ac:dyDescent="0.35">
      <c r="B30245" s="6"/>
      <c r="C30245">
        <v>30128</v>
      </c>
      <c r="D30245" s="10">
        <v>7.6334014978777925E-2</v>
      </c>
      <c r="E30245">
        <v>3.0956662860397187E-2</v>
      </c>
    </row>
    <row r="30246" spans="2:5" x14ac:dyDescent="0.35">
      <c r="B30246" s="6"/>
      <c r="C30246">
        <v>30129</v>
      </c>
      <c r="D30246" s="10">
        <v>8.5096843779691206E-2</v>
      </c>
      <c r="E30246">
        <v>3.6570894378686769E-2</v>
      </c>
    </row>
    <row r="30247" spans="2:5" x14ac:dyDescent="0.35">
      <c r="B30247" s="6"/>
      <c r="C30247">
        <v>30130</v>
      </c>
      <c r="D30247" s="10">
        <v>9.5321633834199782E-2</v>
      </c>
      <c r="E30247">
        <v>3.752260749108137E-2</v>
      </c>
    </row>
    <row r="30248" spans="2:5" x14ac:dyDescent="0.35">
      <c r="B30248" s="6"/>
      <c r="C30248">
        <v>30131</v>
      </c>
      <c r="D30248" s="10">
        <v>7.1380220175697812E-2</v>
      </c>
      <c r="E30248">
        <v>2.5581974682971045E-2</v>
      </c>
    </row>
    <row r="30249" spans="2:5" x14ac:dyDescent="0.35">
      <c r="B30249" s="6"/>
      <c r="C30249">
        <v>30132</v>
      </c>
      <c r="D30249" s="10">
        <v>7.610030703348776E-2</v>
      </c>
      <c r="E30249">
        <v>3.1539896447831756E-2</v>
      </c>
    </row>
    <row r="30250" spans="2:5" x14ac:dyDescent="0.35">
      <c r="B30250" s="6"/>
      <c r="C30250">
        <v>30133</v>
      </c>
      <c r="D30250" s="10">
        <v>8.1167251722583753E-2</v>
      </c>
      <c r="E30250">
        <v>3.1271253173839095E-2</v>
      </c>
    </row>
    <row r="30251" spans="2:5" x14ac:dyDescent="0.35">
      <c r="B30251" s="6"/>
      <c r="C30251">
        <v>30134</v>
      </c>
      <c r="D30251" s="10">
        <v>8.6224416523502059E-2</v>
      </c>
      <c r="E30251">
        <v>3.9738742396378916E-2</v>
      </c>
    </row>
    <row r="30252" spans="2:5" x14ac:dyDescent="0.35">
      <c r="B30252" s="6"/>
      <c r="C30252">
        <v>30135</v>
      </c>
      <c r="D30252" s="10">
        <v>7.9399534828479862E-2</v>
      </c>
      <c r="E30252">
        <v>3.1695224751423494E-2</v>
      </c>
    </row>
    <row r="30253" spans="2:5" x14ac:dyDescent="0.35">
      <c r="B30253" s="6"/>
      <c r="C30253">
        <v>30136</v>
      </c>
      <c r="D30253" s="10">
        <v>8.5774802376668347E-2</v>
      </c>
      <c r="E30253">
        <v>3.5499895767866239E-2</v>
      </c>
    </row>
    <row r="30254" spans="2:5" x14ac:dyDescent="0.35">
      <c r="B30254" s="6"/>
      <c r="C30254">
        <v>30137</v>
      </c>
      <c r="D30254" s="10">
        <v>8.0397453892014664E-2</v>
      </c>
      <c r="E30254">
        <v>3.0573283444500478E-2</v>
      </c>
    </row>
    <row r="30255" spans="2:5" x14ac:dyDescent="0.35">
      <c r="B30255" s="6"/>
      <c r="C30255">
        <v>30138</v>
      </c>
      <c r="D30255" s="10">
        <v>8.0505427171601487E-2</v>
      </c>
      <c r="E30255">
        <v>3.1107537879064076E-2</v>
      </c>
    </row>
    <row r="30256" spans="2:5" x14ac:dyDescent="0.35">
      <c r="B30256" s="6"/>
      <c r="C30256">
        <v>30139</v>
      </c>
      <c r="D30256" s="10">
        <v>8.3066589550576692E-2</v>
      </c>
      <c r="E30256">
        <v>3.3229947055736064E-2</v>
      </c>
    </row>
    <row r="30257" spans="2:5" x14ac:dyDescent="0.35">
      <c r="B30257" s="6"/>
      <c r="C30257">
        <v>30140</v>
      </c>
      <c r="D30257" s="10">
        <v>8.0011867773136333E-2</v>
      </c>
      <c r="E30257">
        <v>3.1068214264696789E-2</v>
      </c>
    </row>
    <row r="30258" spans="2:5" x14ac:dyDescent="0.35">
      <c r="B30258" s="6"/>
      <c r="C30258">
        <v>30141</v>
      </c>
      <c r="D30258" s="10">
        <v>7.1130879778531692E-2</v>
      </c>
      <c r="E30258">
        <v>2.7243421828014407E-2</v>
      </c>
    </row>
    <row r="30259" spans="2:5" x14ac:dyDescent="0.35">
      <c r="B30259" s="6"/>
      <c r="C30259">
        <v>30142</v>
      </c>
      <c r="D30259" s="10">
        <v>7.4012150671889099E-2</v>
      </c>
      <c r="E30259">
        <v>2.7922923884517177E-2</v>
      </c>
    </row>
    <row r="30260" spans="2:5" x14ac:dyDescent="0.35">
      <c r="B30260" s="6"/>
      <c r="C30260">
        <v>30143</v>
      </c>
      <c r="D30260" s="10">
        <v>7.445517001098563E-2</v>
      </c>
      <c r="E30260">
        <v>2.5982973478159133E-2</v>
      </c>
    </row>
    <row r="30261" spans="2:5" x14ac:dyDescent="0.35">
      <c r="B30261" s="6"/>
      <c r="C30261">
        <v>30144</v>
      </c>
      <c r="D30261" s="10">
        <v>8.6488046632398979E-2</v>
      </c>
      <c r="E30261">
        <v>3.7261630789939812E-2</v>
      </c>
    </row>
    <row r="30262" spans="2:5" x14ac:dyDescent="0.35">
      <c r="B30262" s="6"/>
      <c r="C30262">
        <v>30145</v>
      </c>
      <c r="D30262" s="10">
        <v>8.0843586776422879E-2</v>
      </c>
      <c r="E30262">
        <v>3.6175757889064103E-2</v>
      </c>
    </row>
    <row r="30263" spans="2:5" x14ac:dyDescent="0.35">
      <c r="B30263" s="6"/>
      <c r="C30263">
        <v>30146</v>
      </c>
      <c r="D30263" s="10">
        <v>7.4517063552946433E-2</v>
      </c>
      <c r="E30263">
        <v>2.8746735394212439E-2</v>
      </c>
    </row>
    <row r="30264" spans="2:5" x14ac:dyDescent="0.35">
      <c r="B30264" s="6"/>
      <c r="C30264">
        <v>30147</v>
      </c>
      <c r="D30264" s="10">
        <v>8.8251542252973783E-2</v>
      </c>
      <c r="E30264">
        <v>3.504927886168422E-2</v>
      </c>
    </row>
    <row r="30265" spans="2:5" x14ac:dyDescent="0.35">
      <c r="B30265" s="6"/>
      <c r="C30265">
        <v>30148</v>
      </c>
      <c r="D30265" s="10">
        <v>8.5620385501602655E-2</v>
      </c>
      <c r="E30265">
        <v>3.5258018172142171E-2</v>
      </c>
    </row>
    <row r="30266" spans="2:5" x14ac:dyDescent="0.35">
      <c r="B30266" s="6"/>
      <c r="C30266">
        <v>30149</v>
      </c>
      <c r="D30266" s="10">
        <v>8.3676066072759056E-2</v>
      </c>
      <c r="E30266">
        <v>3.5846953095737252E-2</v>
      </c>
    </row>
    <row r="30267" spans="2:5" x14ac:dyDescent="0.35">
      <c r="B30267" s="6"/>
      <c r="C30267">
        <v>30150</v>
      </c>
      <c r="D30267" s="10">
        <v>7.8856121857288158E-2</v>
      </c>
      <c r="E30267">
        <v>3.4568360431443082E-2</v>
      </c>
    </row>
    <row r="30268" spans="2:5" x14ac:dyDescent="0.35">
      <c r="B30268" s="6"/>
      <c r="C30268">
        <v>30151</v>
      </c>
      <c r="D30268" s="10">
        <v>7.0531658542858977E-2</v>
      </c>
      <c r="E30268">
        <v>2.3476501859332075E-2</v>
      </c>
    </row>
    <row r="30269" spans="2:5" x14ac:dyDescent="0.35">
      <c r="B30269" s="6"/>
      <c r="C30269">
        <v>30152</v>
      </c>
      <c r="D30269" s="10">
        <v>9.7164972052555032E-2</v>
      </c>
      <c r="E30269">
        <v>4.3130945935960105E-2</v>
      </c>
    </row>
    <row r="30270" spans="2:5" x14ac:dyDescent="0.35">
      <c r="B30270" s="6"/>
      <c r="C30270">
        <v>30153</v>
      </c>
      <c r="D30270" s="10">
        <v>8.1806684419147929E-2</v>
      </c>
      <c r="E30270">
        <v>3.6514539460838331E-2</v>
      </c>
    </row>
    <row r="30271" spans="2:5" x14ac:dyDescent="0.35">
      <c r="B30271" s="6"/>
      <c r="C30271">
        <v>30154</v>
      </c>
      <c r="D30271" s="10">
        <v>8.4588605171287357E-2</v>
      </c>
      <c r="E30271">
        <v>3.4556832885614598E-2</v>
      </c>
    </row>
    <row r="30272" spans="2:5" x14ac:dyDescent="0.35">
      <c r="B30272" s="6"/>
      <c r="C30272">
        <v>30155</v>
      </c>
      <c r="D30272" s="10">
        <v>8.5255061335837753E-2</v>
      </c>
      <c r="E30272">
        <v>3.7025000814785922E-2</v>
      </c>
    </row>
    <row r="30273" spans="2:5" x14ac:dyDescent="0.35">
      <c r="B30273" s="6"/>
      <c r="C30273">
        <v>30156</v>
      </c>
      <c r="D30273" s="10">
        <v>7.890129623536575E-2</v>
      </c>
      <c r="E30273">
        <v>3.4163247960404548E-2</v>
      </c>
    </row>
    <row r="30274" spans="2:5" x14ac:dyDescent="0.35">
      <c r="B30274" s="6"/>
      <c r="C30274">
        <v>30157</v>
      </c>
      <c r="D30274" s="10">
        <v>7.4070204620173344E-2</v>
      </c>
      <c r="E30274">
        <v>3.2660537468092422E-2</v>
      </c>
    </row>
    <row r="30275" spans="2:5" x14ac:dyDescent="0.35">
      <c r="B30275" s="6"/>
      <c r="C30275">
        <v>30158</v>
      </c>
      <c r="D30275" s="10">
        <v>6.9912274836094579E-2</v>
      </c>
      <c r="E30275">
        <v>2.4477775937830116E-2</v>
      </c>
    </row>
    <row r="30276" spans="2:5" x14ac:dyDescent="0.35">
      <c r="B30276" s="6"/>
      <c r="C30276">
        <v>30159</v>
      </c>
      <c r="D30276" s="10">
        <v>7.799488020395319E-2</v>
      </c>
      <c r="E30276">
        <v>3.1774011761633338E-2</v>
      </c>
    </row>
    <row r="30277" spans="2:5" x14ac:dyDescent="0.35">
      <c r="B30277" s="6"/>
      <c r="C30277">
        <v>30160</v>
      </c>
      <c r="D30277" s="10">
        <v>8.477232969187945E-2</v>
      </c>
      <c r="E30277">
        <v>2.920889646756834E-2</v>
      </c>
    </row>
    <row r="30278" spans="2:5" x14ac:dyDescent="0.35">
      <c r="B30278" s="6"/>
      <c r="C30278">
        <v>30161</v>
      </c>
      <c r="D30278" s="10">
        <v>8.3801021240551998E-2</v>
      </c>
      <c r="E30278">
        <v>3.7081083323386464E-2</v>
      </c>
    </row>
    <row r="30279" spans="2:5" x14ac:dyDescent="0.35">
      <c r="B30279" s="6"/>
      <c r="C30279">
        <v>30162</v>
      </c>
      <c r="D30279" s="10">
        <v>8.2070719883527252E-2</v>
      </c>
      <c r="E30279">
        <v>3.3580652706344701E-2</v>
      </c>
    </row>
    <row r="30280" spans="2:5" x14ac:dyDescent="0.35">
      <c r="B30280" s="6"/>
      <c r="C30280">
        <v>30163</v>
      </c>
      <c r="D30280" s="10">
        <v>7.8893346312827434E-2</v>
      </c>
      <c r="E30280">
        <v>3.0299398439754963E-2</v>
      </c>
    </row>
    <row r="30281" spans="2:5" x14ac:dyDescent="0.35">
      <c r="B30281" s="6"/>
      <c r="C30281">
        <v>30164</v>
      </c>
      <c r="D30281" s="10">
        <v>8.5763517672117442E-2</v>
      </c>
      <c r="E30281">
        <v>3.5429312166247132E-2</v>
      </c>
    </row>
    <row r="30282" spans="2:5" x14ac:dyDescent="0.35">
      <c r="B30282" s="6"/>
      <c r="C30282">
        <v>30165</v>
      </c>
      <c r="D30282" s="10">
        <v>9.1412224924804941E-2</v>
      </c>
      <c r="E30282">
        <v>4.0335671079459359E-2</v>
      </c>
    </row>
    <row r="30283" spans="2:5" x14ac:dyDescent="0.35">
      <c r="B30283" s="6"/>
      <c r="C30283">
        <v>30166</v>
      </c>
      <c r="D30283" s="10">
        <v>7.8264437961423614E-2</v>
      </c>
      <c r="E30283">
        <v>2.8988303416095765E-2</v>
      </c>
    </row>
    <row r="30284" spans="2:5" x14ac:dyDescent="0.35">
      <c r="B30284" s="6"/>
      <c r="C30284">
        <v>30167</v>
      </c>
      <c r="D30284" s="10">
        <v>8.428470426967169E-2</v>
      </c>
      <c r="E30284">
        <v>3.706657494035008E-2</v>
      </c>
    </row>
    <row r="30285" spans="2:5" x14ac:dyDescent="0.35">
      <c r="B30285" s="6"/>
      <c r="C30285">
        <v>30168</v>
      </c>
      <c r="D30285" s="10">
        <v>8.1335547481611425E-2</v>
      </c>
      <c r="E30285">
        <v>3.3934441710650541E-2</v>
      </c>
    </row>
    <row r="30286" spans="2:5" x14ac:dyDescent="0.35">
      <c r="B30286" s="6"/>
      <c r="C30286">
        <v>30169</v>
      </c>
      <c r="D30286" s="10">
        <v>6.7454841744936836E-2</v>
      </c>
      <c r="E30286">
        <v>2.2606062420478596E-2</v>
      </c>
    </row>
    <row r="30287" spans="2:5" x14ac:dyDescent="0.35">
      <c r="B30287" s="6"/>
      <c r="C30287">
        <v>30170</v>
      </c>
      <c r="D30287" s="10">
        <v>8.3886229048939637E-2</v>
      </c>
      <c r="E30287">
        <v>3.5137410472528968E-2</v>
      </c>
    </row>
    <row r="30288" spans="2:5" x14ac:dyDescent="0.35">
      <c r="B30288" s="6"/>
      <c r="C30288">
        <v>30171</v>
      </c>
      <c r="D30288" s="10">
        <v>8.062848040275028E-2</v>
      </c>
      <c r="E30288">
        <v>3.197071574171878E-2</v>
      </c>
    </row>
    <row r="30289" spans="2:5" x14ac:dyDescent="0.35">
      <c r="B30289" s="6"/>
      <c r="C30289">
        <v>30172</v>
      </c>
      <c r="D30289" s="10">
        <v>7.2875725420394902E-2</v>
      </c>
      <c r="E30289">
        <v>3.0891272360027869E-2</v>
      </c>
    </row>
    <row r="30290" spans="2:5" x14ac:dyDescent="0.35">
      <c r="B30290" s="6"/>
      <c r="C30290">
        <v>30173</v>
      </c>
      <c r="D30290" s="10">
        <v>7.2110303587874763E-2</v>
      </c>
      <c r="E30290">
        <v>2.5529025591356721E-2</v>
      </c>
    </row>
    <row r="30291" spans="2:5" x14ac:dyDescent="0.35">
      <c r="B30291" s="6"/>
      <c r="C30291">
        <v>30174</v>
      </c>
      <c r="D30291" s="10">
        <v>8.4468891199332027E-2</v>
      </c>
      <c r="E30291">
        <v>3.860757068371181E-2</v>
      </c>
    </row>
    <row r="30292" spans="2:5" x14ac:dyDescent="0.35">
      <c r="B30292" s="6"/>
      <c r="C30292">
        <v>30175</v>
      </c>
      <c r="D30292" s="10">
        <v>8.2760699202785212E-2</v>
      </c>
      <c r="E30292">
        <v>2.972366193853318E-2</v>
      </c>
    </row>
    <row r="30293" spans="2:5" x14ac:dyDescent="0.35">
      <c r="B30293" s="6"/>
      <c r="C30293">
        <v>30176</v>
      </c>
      <c r="D30293" s="10">
        <v>8.2197453863648545E-2</v>
      </c>
      <c r="E30293">
        <v>3.2743824091634816E-2</v>
      </c>
    </row>
    <row r="30294" spans="2:5" x14ac:dyDescent="0.35">
      <c r="B30294" s="6"/>
      <c r="C30294">
        <v>30177</v>
      </c>
      <c r="D30294" s="10">
        <v>8.6586720266761161E-2</v>
      </c>
      <c r="E30294">
        <v>3.8690870909891012E-2</v>
      </c>
    </row>
    <row r="30295" spans="2:5" x14ac:dyDescent="0.35">
      <c r="B30295" s="6"/>
      <c r="C30295">
        <v>30178</v>
      </c>
      <c r="D30295" s="10">
        <v>6.793397800754386E-2</v>
      </c>
      <c r="E30295">
        <v>2.2573078249648423E-2</v>
      </c>
    </row>
    <row r="30296" spans="2:5" x14ac:dyDescent="0.35">
      <c r="B30296" s="6"/>
      <c r="C30296">
        <v>30179</v>
      </c>
      <c r="D30296" s="10">
        <v>7.1541174991744338E-2</v>
      </c>
      <c r="E30296">
        <v>2.9042075483920047E-2</v>
      </c>
    </row>
    <row r="30297" spans="2:5" x14ac:dyDescent="0.35">
      <c r="B30297" s="6"/>
      <c r="C30297">
        <v>30180</v>
      </c>
      <c r="D30297" s="10">
        <v>6.4396542875911039E-2</v>
      </c>
      <c r="E30297">
        <v>2.3759165869996633E-2</v>
      </c>
    </row>
    <row r="30298" spans="2:5" x14ac:dyDescent="0.35">
      <c r="B30298" s="6"/>
      <c r="C30298">
        <v>30181</v>
      </c>
      <c r="D30298" s="10">
        <v>7.0038388657318554E-2</v>
      </c>
      <c r="E30298">
        <v>2.3399696293901449E-2</v>
      </c>
    </row>
    <row r="30299" spans="2:5" x14ac:dyDescent="0.35">
      <c r="B30299" s="6"/>
      <c r="C30299">
        <v>30182</v>
      </c>
      <c r="D30299" s="10">
        <v>8.8821829738593164E-2</v>
      </c>
      <c r="E30299">
        <v>4.0979495595211149E-2</v>
      </c>
    </row>
    <row r="30300" spans="2:5" x14ac:dyDescent="0.35">
      <c r="B30300" s="6"/>
      <c r="C30300">
        <v>30183</v>
      </c>
      <c r="D30300" s="10">
        <v>9.2358315448872561E-2</v>
      </c>
      <c r="E30300">
        <v>3.816602683964801E-2</v>
      </c>
    </row>
    <row r="30301" spans="2:5" x14ac:dyDescent="0.35">
      <c r="B30301" s="6"/>
      <c r="C30301">
        <v>30184</v>
      </c>
      <c r="D30301" s="10">
        <v>9.2114035357349952E-2</v>
      </c>
      <c r="E30301">
        <v>3.8384277947222503E-2</v>
      </c>
    </row>
    <row r="30302" spans="2:5" x14ac:dyDescent="0.35">
      <c r="B30302" s="6"/>
      <c r="C30302">
        <v>30185</v>
      </c>
      <c r="D30302" s="10">
        <v>7.7520565649614848E-2</v>
      </c>
      <c r="E30302">
        <v>3.0870516296229618E-2</v>
      </c>
    </row>
    <row r="30303" spans="2:5" x14ac:dyDescent="0.35">
      <c r="B30303" s="6"/>
      <c r="C30303">
        <v>30186</v>
      </c>
      <c r="D30303" s="10">
        <v>7.9501687472110269E-2</v>
      </c>
      <c r="E30303">
        <v>3.430877664325032E-2</v>
      </c>
    </row>
    <row r="30304" spans="2:5" x14ac:dyDescent="0.35">
      <c r="B30304" s="6"/>
      <c r="C30304">
        <v>30187</v>
      </c>
      <c r="D30304" s="10">
        <v>8.6112956922786463E-2</v>
      </c>
      <c r="E30304">
        <v>3.5609159425873747E-2</v>
      </c>
    </row>
    <row r="30305" spans="2:5" x14ac:dyDescent="0.35">
      <c r="B30305" s="6"/>
      <c r="C30305">
        <v>30188</v>
      </c>
      <c r="D30305" s="10">
        <v>7.4503350537455076E-2</v>
      </c>
      <c r="E30305">
        <v>3.0704113124883175E-2</v>
      </c>
    </row>
    <row r="30306" spans="2:5" x14ac:dyDescent="0.35">
      <c r="B30306" s="6"/>
      <c r="C30306">
        <v>30189</v>
      </c>
      <c r="D30306" s="10">
        <v>8.1660901462773244E-2</v>
      </c>
      <c r="E30306">
        <v>3.5339092039343899E-2</v>
      </c>
    </row>
    <row r="30307" spans="2:5" x14ac:dyDescent="0.35">
      <c r="B30307" s="6"/>
      <c r="C30307">
        <v>30190</v>
      </c>
      <c r="D30307" s="10">
        <v>8.4331945871697719E-2</v>
      </c>
      <c r="E30307">
        <v>3.6374031942391201E-2</v>
      </c>
    </row>
    <row r="30308" spans="2:5" x14ac:dyDescent="0.35">
      <c r="B30308" s="6"/>
      <c r="C30308">
        <v>30191</v>
      </c>
      <c r="D30308" s="10">
        <v>8.17366364358032E-2</v>
      </c>
      <c r="E30308">
        <v>3.2549388544303504E-2</v>
      </c>
    </row>
    <row r="30309" spans="2:5" x14ac:dyDescent="0.35">
      <c r="B30309" s="6"/>
      <c r="C30309">
        <v>30192</v>
      </c>
      <c r="D30309" s="10">
        <v>8.4878992179445764E-2</v>
      </c>
      <c r="E30309">
        <v>3.0827837597398506E-2</v>
      </c>
    </row>
    <row r="30310" spans="2:5" x14ac:dyDescent="0.35">
      <c r="B30310" s="6"/>
      <c r="C30310">
        <v>30193</v>
      </c>
      <c r="D30310" s="10">
        <v>8.2317931634428326E-2</v>
      </c>
      <c r="E30310">
        <v>3.5416563772443767E-2</v>
      </c>
    </row>
    <row r="30311" spans="2:5" x14ac:dyDescent="0.35">
      <c r="B30311" s="6"/>
      <c r="C30311">
        <v>30194</v>
      </c>
      <c r="D30311" s="10">
        <v>7.1475732198219566E-2</v>
      </c>
      <c r="E30311">
        <v>2.6375108753836633E-2</v>
      </c>
    </row>
    <row r="30312" spans="2:5" x14ac:dyDescent="0.35">
      <c r="B30312" s="6"/>
      <c r="C30312">
        <v>30195</v>
      </c>
      <c r="D30312" s="10">
        <v>7.3152234766608745E-2</v>
      </c>
      <c r="E30312">
        <v>2.220655348690271E-2</v>
      </c>
    </row>
    <row r="30313" spans="2:5" x14ac:dyDescent="0.35">
      <c r="B30313" s="6"/>
      <c r="C30313">
        <v>30196</v>
      </c>
      <c r="D30313" s="10">
        <v>7.9966922304454069E-2</v>
      </c>
      <c r="E30313">
        <v>3.1852923073004247E-2</v>
      </c>
    </row>
    <row r="30314" spans="2:5" x14ac:dyDescent="0.35">
      <c r="B30314" s="6"/>
      <c r="C30314">
        <v>30197</v>
      </c>
      <c r="D30314" s="10">
        <v>6.8725622071025796E-2</v>
      </c>
      <c r="E30314">
        <v>2.1851915164132974E-2</v>
      </c>
    </row>
    <row r="30315" spans="2:5" x14ac:dyDescent="0.35">
      <c r="B30315" s="6"/>
      <c r="C30315">
        <v>30198</v>
      </c>
      <c r="D30315" s="10">
        <v>8.3203285190963039E-2</v>
      </c>
      <c r="E30315">
        <v>3.4300963916121523E-2</v>
      </c>
    </row>
    <row r="30316" spans="2:5" x14ac:dyDescent="0.35">
      <c r="B30316" s="6"/>
      <c r="C30316">
        <v>30199</v>
      </c>
      <c r="D30316" s="10">
        <v>7.5185059964662862E-2</v>
      </c>
      <c r="E30316">
        <v>3.0075121660831539E-2</v>
      </c>
    </row>
    <row r="30317" spans="2:5" x14ac:dyDescent="0.35">
      <c r="B30317" s="6"/>
      <c r="C30317">
        <v>30200</v>
      </c>
      <c r="D30317" s="10">
        <v>8.4296424655912638E-2</v>
      </c>
      <c r="E30317">
        <v>3.2223493791696228E-2</v>
      </c>
    </row>
    <row r="30318" spans="2:5" x14ac:dyDescent="0.35">
      <c r="B30318" s="6"/>
      <c r="C30318">
        <v>30201</v>
      </c>
      <c r="D30318" s="10">
        <v>7.3248154492249098E-2</v>
      </c>
      <c r="E30318">
        <v>2.9741011468813378E-2</v>
      </c>
    </row>
    <row r="30319" spans="2:5" x14ac:dyDescent="0.35">
      <c r="B30319" s="6"/>
      <c r="C30319">
        <v>30202</v>
      </c>
      <c r="D30319" s="10">
        <v>7.3744566732294584E-2</v>
      </c>
      <c r="E30319">
        <v>2.560479528460307E-2</v>
      </c>
    </row>
    <row r="30320" spans="2:5" x14ac:dyDescent="0.35">
      <c r="B30320" s="6"/>
      <c r="C30320">
        <v>30203</v>
      </c>
      <c r="D30320" s="10">
        <v>8.5655120072869864E-2</v>
      </c>
      <c r="E30320">
        <v>3.8609310550365997E-2</v>
      </c>
    </row>
    <row r="30321" spans="2:5" x14ac:dyDescent="0.35">
      <c r="B30321" s="6"/>
      <c r="C30321">
        <v>30204</v>
      </c>
      <c r="D30321" s="10">
        <v>7.8968872688901209E-2</v>
      </c>
      <c r="E30321">
        <v>3.2377989127543562E-2</v>
      </c>
    </row>
    <row r="30322" spans="2:5" x14ac:dyDescent="0.35">
      <c r="B30322" s="6"/>
      <c r="C30322">
        <v>30205</v>
      </c>
      <c r="D30322" s="10">
        <v>7.596835995337925E-2</v>
      </c>
      <c r="E30322">
        <v>2.7782558185542136E-2</v>
      </c>
    </row>
    <row r="30323" spans="2:5" x14ac:dyDescent="0.35">
      <c r="B30323" s="6"/>
      <c r="C30323">
        <v>30206</v>
      </c>
      <c r="D30323" s="10">
        <v>7.5904896449014977E-2</v>
      </c>
      <c r="E30323">
        <v>2.888969419367278E-2</v>
      </c>
    </row>
    <row r="30324" spans="2:5" x14ac:dyDescent="0.35">
      <c r="B30324" s="6"/>
      <c r="C30324">
        <v>30207</v>
      </c>
      <c r="D30324" s="10">
        <v>7.2640297211234828E-2</v>
      </c>
      <c r="E30324">
        <v>2.6546643392060382E-2</v>
      </c>
    </row>
    <row r="30325" spans="2:5" x14ac:dyDescent="0.35">
      <c r="B30325" s="6"/>
      <c r="C30325">
        <v>30208</v>
      </c>
      <c r="D30325" s="10">
        <v>8.1177182382704188E-2</v>
      </c>
      <c r="E30325">
        <v>3.6529265421554977E-2</v>
      </c>
    </row>
    <row r="30326" spans="2:5" x14ac:dyDescent="0.35">
      <c r="B30326" s="6"/>
      <c r="C30326">
        <v>30209</v>
      </c>
      <c r="D30326" s="10">
        <v>9.3990948881353925E-2</v>
      </c>
      <c r="E30326">
        <v>3.7356056865509378E-2</v>
      </c>
    </row>
    <row r="30327" spans="2:5" x14ac:dyDescent="0.35">
      <c r="B30327" s="6"/>
      <c r="C30327">
        <v>30210</v>
      </c>
      <c r="D30327" s="10">
        <v>6.9114755887861132E-2</v>
      </c>
      <c r="E30327">
        <v>2.5961995580316186E-2</v>
      </c>
    </row>
    <row r="30328" spans="2:5" x14ac:dyDescent="0.35">
      <c r="B30328" s="6"/>
      <c r="C30328">
        <v>30211</v>
      </c>
      <c r="D30328" s="10">
        <v>7.6048110160591764E-2</v>
      </c>
      <c r="E30328">
        <v>2.3509320661324766E-2</v>
      </c>
    </row>
    <row r="30329" spans="2:5" x14ac:dyDescent="0.35">
      <c r="B30329" s="6"/>
      <c r="C30329">
        <v>30212</v>
      </c>
      <c r="D30329" s="10">
        <v>9.6203640601192922E-2</v>
      </c>
      <c r="E30329">
        <v>4.4264897102032325E-2</v>
      </c>
    </row>
    <row r="30330" spans="2:5" x14ac:dyDescent="0.35">
      <c r="B30330" s="6"/>
      <c r="C30330">
        <v>30213</v>
      </c>
      <c r="D30330" s="10">
        <v>7.5670748327086715E-2</v>
      </c>
      <c r="E30330">
        <v>2.8007650787221582E-2</v>
      </c>
    </row>
    <row r="30331" spans="2:5" x14ac:dyDescent="0.35">
      <c r="B30331" s="6"/>
      <c r="C30331">
        <v>30214</v>
      </c>
      <c r="D30331" s="10">
        <v>8.6439044270822274E-2</v>
      </c>
      <c r="E30331">
        <v>3.5416212184264349E-2</v>
      </c>
    </row>
    <row r="30332" spans="2:5" x14ac:dyDescent="0.35">
      <c r="B30332" s="6"/>
      <c r="C30332">
        <v>30215</v>
      </c>
      <c r="D30332" s="10">
        <v>7.4326261672893135E-2</v>
      </c>
      <c r="E30332">
        <v>2.8709670131387022E-2</v>
      </c>
    </row>
    <row r="30333" spans="2:5" x14ac:dyDescent="0.35">
      <c r="B30333" s="6"/>
      <c r="C30333">
        <v>30216</v>
      </c>
      <c r="D30333" s="10">
        <v>8.7913820875812176E-2</v>
      </c>
      <c r="E30333">
        <v>3.491828633324183E-2</v>
      </c>
    </row>
    <row r="30334" spans="2:5" x14ac:dyDescent="0.35">
      <c r="B30334" s="6"/>
      <c r="C30334">
        <v>30217</v>
      </c>
      <c r="D30334" s="10">
        <v>7.9367942552290363E-2</v>
      </c>
      <c r="E30334">
        <v>3.4873018964384661E-2</v>
      </c>
    </row>
    <row r="30335" spans="2:5" x14ac:dyDescent="0.35">
      <c r="B30335" s="6"/>
      <c r="C30335">
        <v>30218</v>
      </c>
      <c r="D30335" s="10">
        <v>8.1318259074204674E-2</v>
      </c>
      <c r="E30335">
        <v>3.7402775316714203E-2</v>
      </c>
    </row>
    <row r="30336" spans="2:5" x14ac:dyDescent="0.35">
      <c r="B30336" s="6"/>
      <c r="C30336">
        <v>30219</v>
      </c>
      <c r="D30336" s="10">
        <v>8.9793886720341998E-2</v>
      </c>
      <c r="E30336">
        <v>4.0667534490733681E-2</v>
      </c>
    </row>
    <row r="30337" spans="2:5" x14ac:dyDescent="0.35">
      <c r="B30337" s="6"/>
      <c r="C30337">
        <v>30220</v>
      </c>
      <c r="D30337" s="10">
        <v>8.2257214459609276E-2</v>
      </c>
      <c r="E30337">
        <v>2.8756956109795784E-2</v>
      </c>
    </row>
    <row r="30338" spans="2:5" x14ac:dyDescent="0.35">
      <c r="B30338" s="6"/>
      <c r="C30338">
        <v>30221</v>
      </c>
      <c r="D30338" s="10">
        <v>9.4096380312709768E-2</v>
      </c>
      <c r="E30338">
        <v>4.0502762373030736E-2</v>
      </c>
    </row>
    <row r="30339" spans="2:5" x14ac:dyDescent="0.35">
      <c r="B30339" s="6"/>
      <c r="C30339">
        <v>30222</v>
      </c>
      <c r="D30339" s="10">
        <v>7.8632435089136934E-2</v>
      </c>
      <c r="E30339">
        <v>3.4756405970211554E-2</v>
      </c>
    </row>
    <row r="30340" spans="2:5" x14ac:dyDescent="0.35">
      <c r="B30340" s="6"/>
      <c r="C30340">
        <v>30223</v>
      </c>
      <c r="D30340" s="10">
        <v>7.2771230866927022E-2</v>
      </c>
      <c r="E30340">
        <v>2.731959102808559E-2</v>
      </c>
    </row>
    <row r="30341" spans="2:5" x14ac:dyDescent="0.35">
      <c r="B30341" s="6"/>
      <c r="C30341">
        <v>30224</v>
      </c>
      <c r="D30341" s="10">
        <v>8.0601233334704411E-2</v>
      </c>
      <c r="E30341">
        <v>3.2348594102603871E-2</v>
      </c>
    </row>
    <row r="30342" spans="2:5" x14ac:dyDescent="0.35">
      <c r="B30342" s="6"/>
      <c r="C30342">
        <v>30225</v>
      </c>
      <c r="D30342" s="10">
        <v>7.2194117743534958E-2</v>
      </c>
      <c r="E30342">
        <v>2.8141558023256786E-2</v>
      </c>
    </row>
    <row r="30343" spans="2:5" x14ac:dyDescent="0.35">
      <c r="B30343" s="6"/>
      <c r="C30343">
        <v>30226</v>
      </c>
      <c r="D30343" s="10">
        <v>8.3017063499650295E-2</v>
      </c>
      <c r="E30343">
        <v>3.5893311000949266E-2</v>
      </c>
    </row>
    <row r="30344" spans="2:5" x14ac:dyDescent="0.35">
      <c r="B30344" s="6"/>
      <c r="C30344">
        <v>30227</v>
      </c>
      <c r="D30344" s="10">
        <v>7.9122750342338163E-2</v>
      </c>
      <c r="E30344">
        <v>3.0599300016991168E-2</v>
      </c>
    </row>
    <row r="30345" spans="2:5" x14ac:dyDescent="0.35">
      <c r="B30345" s="6"/>
      <c r="C30345">
        <v>30228</v>
      </c>
      <c r="D30345" s="10">
        <v>8.703195835803984E-2</v>
      </c>
      <c r="E30345">
        <v>4.0535448425216329E-2</v>
      </c>
    </row>
    <row r="30346" spans="2:5" x14ac:dyDescent="0.35">
      <c r="B30346" s="6"/>
      <c r="C30346">
        <v>30229</v>
      </c>
      <c r="D30346" s="10">
        <v>8.1340228798826825E-2</v>
      </c>
      <c r="E30346">
        <v>3.2817436469481723E-2</v>
      </c>
    </row>
    <row r="30347" spans="2:5" x14ac:dyDescent="0.35">
      <c r="B30347" s="6"/>
      <c r="C30347">
        <v>30230</v>
      </c>
      <c r="D30347" s="10">
        <v>8.2314319951147852E-2</v>
      </c>
      <c r="E30347">
        <v>2.8234222938978034E-2</v>
      </c>
    </row>
    <row r="30348" spans="2:5" x14ac:dyDescent="0.35">
      <c r="B30348" s="6"/>
      <c r="C30348">
        <v>30231</v>
      </c>
      <c r="D30348" s="10">
        <v>8.5567939644858523E-2</v>
      </c>
      <c r="E30348">
        <v>3.7129767306647229E-2</v>
      </c>
    </row>
    <row r="30349" spans="2:5" x14ac:dyDescent="0.35">
      <c r="B30349" s="6"/>
      <c r="C30349">
        <v>30232</v>
      </c>
      <c r="D30349" s="10">
        <v>8.1386792172856062E-2</v>
      </c>
      <c r="E30349">
        <v>3.3108193987716313E-2</v>
      </c>
    </row>
    <row r="30350" spans="2:5" x14ac:dyDescent="0.35">
      <c r="B30350" s="6"/>
      <c r="C30350">
        <v>30233</v>
      </c>
      <c r="D30350" s="10">
        <v>7.7180535226290425E-2</v>
      </c>
      <c r="E30350">
        <v>3.0594357185684606E-2</v>
      </c>
    </row>
    <row r="30351" spans="2:5" x14ac:dyDescent="0.35">
      <c r="B30351" s="6"/>
      <c r="C30351">
        <v>30234</v>
      </c>
      <c r="D30351" s="10">
        <v>0.10998354930403595</v>
      </c>
      <c r="E30351">
        <v>4.6711063046571827E-2</v>
      </c>
    </row>
    <row r="30352" spans="2:5" x14ac:dyDescent="0.35">
      <c r="B30352" s="6"/>
      <c r="C30352">
        <v>30235</v>
      </c>
      <c r="D30352" s="10">
        <v>7.0923388932807724E-2</v>
      </c>
      <c r="E30352">
        <v>2.4731185149788212E-2</v>
      </c>
    </row>
    <row r="30353" spans="2:5" x14ac:dyDescent="0.35">
      <c r="B30353" s="6"/>
      <c r="C30353">
        <v>30236</v>
      </c>
      <c r="D30353" s="10">
        <v>7.7089278178092066E-2</v>
      </c>
      <c r="E30353">
        <v>2.7455109333706439E-2</v>
      </c>
    </row>
    <row r="30354" spans="2:5" x14ac:dyDescent="0.35">
      <c r="B30354" s="6"/>
      <c r="C30354">
        <v>30237</v>
      </c>
      <c r="D30354" s="10">
        <v>7.6229646289994152E-2</v>
      </c>
      <c r="E30354">
        <v>3.058687723203805E-2</v>
      </c>
    </row>
    <row r="30355" spans="2:5" x14ac:dyDescent="0.35">
      <c r="B30355" s="6"/>
      <c r="C30355">
        <v>30238</v>
      </c>
      <c r="D30355" s="10">
        <v>8.4462195723507952E-2</v>
      </c>
      <c r="E30355">
        <v>3.6469706194815585E-2</v>
      </c>
    </row>
    <row r="30356" spans="2:5" x14ac:dyDescent="0.35">
      <c r="B30356" s="6"/>
      <c r="C30356">
        <v>30239</v>
      </c>
      <c r="D30356" s="10">
        <v>8.2341362017607167E-2</v>
      </c>
      <c r="E30356">
        <v>3.6526928119925882E-2</v>
      </c>
    </row>
    <row r="30357" spans="2:5" x14ac:dyDescent="0.35">
      <c r="B30357" s="6"/>
      <c r="C30357">
        <v>30240</v>
      </c>
      <c r="D30357" s="10">
        <v>7.059829249189517E-2</v>
      </c>
      <c r="E30357">
        <v>2.4864178741031841E-2</v>
      </c>
    </row>
    <row r="30358" spans="2:5" x14ac:dyDescent="0.35">
      <c r="B30358" s="6"/>
      <c r="C30358">
        <v>30241</v>
      </c>
      <c r="D30358" s="10">
        <v>8.2249099523206984E-2</v>
      </c>
      <c r="E30358">
        <v>3.5636105149653853E-2</v>
      </c>
    </row>
    <row r="30359" spans="2:5" x14ac:dyDescent="0.35">
      <c r="B30359" s="6"/>
      <c r="C30359">
        <v>30242</v>
      </c>
      <c r="D30359" s="10">
        <v>8.0688484499512728E-2</v>
      </c>
      <c r="E30359">
        <v>3.2320282106900057E-2</v>
      </c>
    </row>
    <row r="30360" spans="2:5" x14ac:dyDescent="0.35">
      <c r="B30360" s="6"/>
      <c r="C30360">
        <v>30243</v>
      </c>
      <c r="D30360" s="10">
        <v>7.6634663991099458E-2</v>
      </c>
      <c r="E30360">
        <v>2.7268549438775425E-2</v>
      </c>
    </row>
    <row r="30361" spans="2:5" x14ac:dyDescent="0.35">
      <c r="B30361" s="6"/>
      <c r="C30361">
        <v>30244</v>
      </c>
      <c r="D30361" s="10">
        <v>9.0337731569528734E-2</v>
      </c>
      <c r="E30361">
        <v>3.7005569066179723E-2</v>
      </c>
    </row>
    <row r="30362" spans="2:5" x14ac:dyDescent="0.35">
      <c r="B30362" s="6"/>
      <c r="C30362">
        <v>30245</v>
      </c>
      <c r="D30362" s="10">
        <v>7.1615508499754676E-2</v>
      </c>
      <c r="E30362">
        <v>2.3238816316933232E-2</v>
      </c>
    </row>
    <row r="30363" spans="2:5" x14ac:dyDescent="0.35">
      <c r="B30363" s="6"/>
      <c r="C30363">
        <v>30246</v>
      </c>
      <c r="D30363" s="10">
        <v>9.8301010441511558E-2</v>
      </c>
      <c r="E30363">
        <v>4.6631151609031168E-2</v>
      </c>
    </row>
    <row r="30364" spans="2:5" x14ac:dyDescent="0.35">
      <c r="B30364" s="6"/>
      <c r="C30364">
        <v>30247</v>
      </c>
      <c r="D30364" s="10">
        <v>7.3450421114014647E-2</v>
      </c>
      <c r="E30364">
        <v>2.7055415693086143E-2</v>
      </c>
    </row>
    <row r="30365" spans="2:5" x14ac:dyDescent="0.35">
      <c r="B30365" s="6"/>
      <c r="C30365">
        <v>30248</v>
      </c>
      <c r="D30365" s="10">
        <v>8.2366947436895502E-2</v>
      </c>
      <c r="E30365">
        <v>3.0739610523994404E-2</v>
      </c>
    </row>
    <row r="30366" spans="2:5" x14ac:dyDescent="0.35">
      <c r="B30366" s="6"/>
      <c r="C30366">
        <v>30249</v>
      </c>
      <c r="D30366" s="10">
        <v>7.6692499562218186E-2</v>
      </c>
      <c r="E30366">
        <v>3.3682593386752058E-2</v>
      </c>
    </row>
    <row r="30367" spans="2:5" x14ac:dyDescent="0.35">
      <c r="B30367" s="6"/>
      <c r="C30367">
        <v>30250</v>
      </c>
      <c r="D30367" s="10">
        <v>7.8281584484025016E-2</v>
      </c>
      <c r="E30367">
        <v>2.9253439610219856E-2</v>
      </c>
    </row>
    <row r="30368" spans="2:5" x14ac:dyDescent="0.35">
      <c r="B30368" s="6"/>
      <c r="C30368">
        <v>30251</v>
      </c>
      <c r="D30368" s="10">
        <v>8.2053639390784611E-2</v>
      </c>
      <c r="E30368">
        <v>3.5966822488850594E-2</v>
      </c>
    </row>
    <row r="30369" spans="2:5" x14ac:dyDescent="0.35">
      <c r="B30369" s="6"/>
      <c r="C30369">
        <v>30252</v>
      </c>
      <c r="D30369" s="10">
        <v>7.7903194367164294E-2</v>
      </c>
      <c r="E30369">
        <v>3.1628119210324566E-2</v>
      </c>
    </row>
    <row r="30370" spans="2:5" x14ac:dyDescent="0.35">
      <c r="B30370" s="6"/>
      <c r="C30370">
        <v>30253</v>
      </c>
      <c r="D30370" s="10">
        <v>6.9558728787314186E-2</v>
      </c>
      <c r="E30370">
        <v>2.5756061736941692E-2</v>
      </c>
    </row>
    <row r="30371" spans="2:5" x14ac:dyDescent="0.35">
      <c r="B30371" s="6"/>
      <c r="C30371">
        <v>30254</v>
      </c>
      <c r="D30371" s="10">
        <v>7.0699653731241277E-2</v>
      </c>
      <c r="E30371">
        <v>2.361012377701268E-2</v>
      </c>
    </row>
    <row r="30372" spans="2:5" x14ac:dyDescent="0.35">
      <c r="B30372" s="6"/>
      <c r="C30372">
        <v>30255</v>
      </c>
      <c r="D30372" s="10">
        <v>6.7291280350659427E-2</v>
      </c>
      <c r="E30372">
        <v>2.4040977257693386E-2</v>
      </c>
    </row>
    <row r="30373" spans="2:5" x14ac:dyDescent="0.35">
      <c r="B30373" s="6"/>
      <c r="C30373">
        <v>30256</v>
      </c>
      <c r="D30373" s="10">
        <v>8.1109809912470271E-2</v>
      </c>
      <c r="E30373">
        <v>3.4609937994884862E-2</v>
      </c>
    </row>
    <row r="30374" spans="2:5" x14ac:dyDescent="0.35">
      <c r="B30374" s="6"/>
      <c r="C30374">
        <v>30257</v>
      </c>
      <c r="D30374" s="10">
        <v>7.2292165698527519E-2</v>
      </c>
      <c r="E30374">
        <v>2.4389584499105235E-2</v>
      </c>
    </row>
    <row r="30375" spans="2:5" x14ac:dyDescent="0.35">
      <c r="B30375" s="6"/>
      <c r="C30375">
        <v>30258</v>
      </c>
      <c r="D30375" s="10">
        <v>6.9378296208790935E-2</v>
      </c>
      <c r="E30375">
        <v>2.3074699972150694E-2</v>
      </c>
    </row>
    <row r="30376" spans="2:5" x14ac:dyDescent="0.35">
      <c r="B30376" s="6"/>
      <c r="C30376">
        <v>30259</v>
      </c>
      <c r="D30376" s="10">
        <v>9.1175923747325513E-2</v>
      </c>
      <c r="E30376">
        <v>3.6151332499880916E-2</v>
      </c>
    </row>
    <row r="30377" spans="2:5" x14ac:dyDescent="0.35">
      <c r="B30377" s="6"/>
      <c r="C30377">
        <v>30260</v>
      </c>
      <c r="D30377" s="10">
        <v>6.9282472132815326E-2</v>
      </c>
      <c r="E30377">
        <v>2.2035018682450648E-2</v>
      </c>
    </row>
    <row r="30378" spans="2:5" x14ac:dyDescent="0.35">
      <c r="B30378" s="6"/>
      <c r="C30378">
        <v>30261</v>
      </c>
      <c r="D30378" s="10">
        <v>7.0396262137617766E-2</v>
      </c>
      <c r="E30378">
        <v>2.6661145355162619E-2</v>
      </c>
    </row>
    <row r="30379" spans="2:5" x14ac:dyDescent="0.35">
      <c r="B30379" s="6"/>
      <c r="C30379">
        <v>30262</v>
      </c>
      <c r="D30379" s="10">
        <v>8.4818774175651757E-2</v>
      </c>
      <c r="E30379">
        <v>3.8972225154728625E-2</v>
      </c>
    </row>
    <row r="30380" spans="2:5" x14ac:dyDescent="0.35">
      <c r="B30380" s="6"/>
      <c r="C30380">
        <v>30263</v>
      </c>
      <c r="D30380" s="10">
        <v>7.1152095180562175E-2</v>
      </c>
      <c r="E30380">
        <v>2.8545542277629874E-2</v>
      </c>
    </row>
    <row r="30381" spans="2:5" x14ac:dyDescent="0.35">
      <c r="B30381" s="6"/>
      <c r="C30381">
        <v>30264</v>
      </c>
      <c r="D30381" s="10">
        <v>7.8059568067692223E-2</v>
      </c>
      <c r="E30381">
        <v>2.9319292992222509E-2</v>
      </c>
    </row>
    <row r="30382" spans="2:5" x14ac:dyDescent="0.35">
      <c r="B30382" s="6"/>
      <c r="C30382">
        <v>30265</v>
      </c>
      <c r="D30382" s="10">
        <v>7.7047166610532639E-2</v>
      </c>
      <c r="E30382">
        <v>2.3743237027950177E-2</v>
      </c>
    </row>
    <row r="30383" spans="2:5" x14ac:dyDescent="0.35">
      <c r="B30383" s="6"/>
      <c r="C30383">
        <v>30266</v>
      </c>
      <c r="D30383" s="10">
        <v>7.3522287778719997E-2</v>
      </c>
      <c r="E30383">
        <v>2.3941592456895734E-2</v>
      </c>
    </row>
    <row r="30384" spans="2:5" x14ac:dyDescent="0.35">
      <c r="B30384" s="6"/>
      <c r="C30384">
        <v>30267</v>
      </c>
      <c r="D30384" s="10">
        <v>7.2154213728634814E-2</v>
      </c>
      <c r="E30384">
        <v>2.8391270743371808E-2</v>
      </c>
    </row>
    <row r="30385" spans="2:5" x14ac:dyDescent="0.35">
      <c r="B30385" s="6"/>
      <c r="C30385">
        <v>30268</v>
      </c>
      <c r="D30385" s="10">
        <v>7.9644891610803459E-2</v>
      </c>
      <c r="E30385">
        <v>3.2680429495243607E-2</v>
      </c>
    </row>
    <row r="30386" spans="2:5" x14ac:dyDescent="0.35">
      <c r="B30386" s="6"/>
      <c r="C30386">
        <v>30269</v>
      </c>
      <c r="D30386" s="10">
        <v>8.5248998661786965E-2</v>
      </c>
      <c r="E30386">
        <v>3.5452585132294864E-2</v>
      </c>
    </row>
    <row r="30387" spans="2:5" x14ac:dyDescent="0.35">
      <c r="B30387" s="6"/>
      <c r="C30387">
        <v>30270</v>
      </c>
      <c r="D30387" s="10">
        <v>9.1094637980661169E-2</v>
      </c>
      <c r="E30387">
        <v>4.2056454643742261E-2</v>
      </c>
    </row>
    <row r="30388" spans="2:5" x14ac:dyDescent="0.35">
      <c r="B30388" s="6"/>
      <c r="C30388">
        <v>30271</v>
      </c>
      <c r="D30388" s="10">
        <v>8.0322710010879997E-2</v>
      </c>
      <c r="E30388">
        <v>3.4399239374779261E-2</v>
      </c>
    </row>
    <row r="30389" spans="2:5" x14ac:dyDescent="0.35">
      <c r="B30389" s="6"/>
      <c r="C30389">
        <v>30272</v>
      </c>
      <c r="D30389" s="10">
        <v>0.10893221380582871</v>
      </c>
      <c r="E30389">
        <v>5.0362775444965174E-2</v>
      </c>
    </row>
    <row r="30390" spans="2:5" x14ac:dyDescent="0.35">
      <c r="B30390" s="6"/>
      <c r="C30390">
        <v>30273</v>
      </c>
      <c r="D30390" s="10">
        <v>7.2761899145693268E-2</v>
      </c>
      <c r="E30390">
        <v>3.1638876353787225E-2</v>
      </c>
    </row>
    <row r="30391" spans="2:5" x14ac:dyDescent="0.35">
      <c r="B30391" s="6"/>
      <c r="C30391">
        <v>30274</v>
      </c>
      <c r="D30391" s="10">
        <v>8.2320912996960982E-2</v>
      </c>
      <c r="E30391">
        <v>3.6966188914957024E-2</v>
      </c>
    </row>
    <row r="30392" spans="2:5" x14ac:dyDescent="0.35">
      <c r="B30392" s="6"/>
      <c r="C30392">
        <v>30275</v>
      </c>
      <c r="D30392" s="10">
        <v>8.2018434264678905E-2</v>
      </c>
      <c r="E30392">
        <v>3.4289385597581851E-2</v>
      </c>
    </row>
    <row r="30393" spans="2:5" x14ac:dyDescent="0.35">
      <c r="B30393" s="6"/>
      <c r="C30393">
        <v>30276</v>
      </c>
      <c r="D30393" s="10">
        <v>8.7663407896598836E-2</v>
      </c>
      <c r="E30393">
        <v>3.5026615535124518E-2</v>
      </c>
    </row>
    <row r="30394" spans="2:5" x14ac:dyDescent="0.35">
      <c r="B30394" s="6"/>
      <c r="C30394">
        <v>30277</v>
      </c>
      <c r="D30394" s="10">
        <v>7.5530857046716068E-2</v>
      </c>
      <c r="E30394">
        <v>3.1617692280602627E-2</v>
      </c>
    </row>
    <row r="30395" spans="2:5" x14ac:dyDescent="0.35">
      <c r="B30395" s="6"/>
      <c r="C30395">
        <v>30278</v>
      </c>
      <c r="D30395" s="10">
        <v>9.0293289238709981E-2</v>
      </c>
      <c r="E30395">
        <v>3.5507586017615334E-2</v>
      </c>
    </row>
    <row r="30396" spans="2:5" x14ac:dyDescent="0.35">
      <c r="B30396" s="6"/>
      <c r="C30396">
        <v>30279</v>
      </c>
      <c r="D30396" s="10">
        <v>8.6068340170295354E-2</v>
      </c>
      <c r="E30396">
        <v>3.7468959710987994E-2</v>
      </c>
    </row>
    <row r="30397" spans="2:5" x14ac:dyDescent="0.35">
      <c r="B30397" s="6"/>
      <c r="C30397">
        <v>30280</v>
      </c>
      <c r="D30397" s="10">
        <v>8.4494584128473896E-2</v>
      </c>
      <c r="E30397">
        <v>3.6670977639042222E-2</v>
      </c>
    </row>
    <row r="30398" spans="2:5" x14ac:dyDescent="0.35">
      <c r="B30398" s="6"/>
      <c r="C30398">
        <v>30281</v>
      </c>
      <c r="D30398" s="10">
        <v>8.5077521607613948E-2</v>
      </c>
      <c r="E30398">
        <v>3.690614506865271E-2</v>
      </c>
    </row>
    <row r="30399" spans="2:5" x14ac:dyDescent="0.35">
      <c r="B30399" s="6"/>
      <c r="C30399">
        <v>30282</v>
      </c>
      <c r="D30399" s="10">
        <v>8.0752627958230683E-2</v>
      </c>
      <c r="E30399">
        <v>3.634066050996184E-2</v>
      </c>
    </row>
    <row r="30400" spans="2:5" x14ac:dyDescent="0.35">
      <c r="B30400" s="6"/>
      <c r="C30400">
        <v>30283</v>
      </c>
      <c r="D30400" s="10">
        <v>7.9367064695958625E-2</v>
      </c>
      <c r="E30400">
        <v>3.038428072061897E-2</v>
      </c>
    </row>
    <row r="30401" spans="2:5" x14ac:dyDescent="0.35">
      <c r="B30401" s="6"/>
      <c r="C30401">
        <v>30284</v>
      </c>
      <c r="D30401" s="10">
        <v>8.0070254319905901E-2</v>
      </c>
      <c r="E30401">
        <v>3.5136282909629724E-2</v>
      </c>
    </row>
    <row r="30402" spans="2:5" x14ac:dyDescent="0.35">
      <c r="B30402" s="6"/>
      <c r="C30402">
        <v>30285</v>
      </c>
      <c r="D30402" s="10">
        <v>6.9116119705704138E-2</v>
      </c>
      <c r="E30402">
        <v>2.2652275377563043E-2</v>
      </c>
    </row>
    <row r="30403" spans="2:5" x14ac:dyDescent="0.35">
      <c r="B30403" s="6"/>
      <c r="C30403">
        <v>30286</v>
      </c>
      <c r="D30403" s="10">
        <v>7.8885412856015844E-2</v>
      </c>
      <c r="E30403">
        <v>3.4064249113016601E-2</v>
      </c>
    </row>
    <row r="30404" spans="2:5" x14ac:dyDescent="0.35">
      <c r="B30404" s="6"/>
      <c r="C30404">
        <v>30287</v>
      </c>
      <c r="D30404" s="10">
        <v>9.6065730581596662E-2</v>
      </c>
      <c r="E30404">
        <v>4.371559937844792E-2</v>
      </c>
    </row>
    <row r="30405" spans="2:5" x14ac:dyDescent="0.35">
      <c r="B30405" s="6"/>
      <c r="C30405">
        <v>30288</v>
      </c>
      <c r="D30405" s="10">
        <v>8.1618129659748975E-2</v>
      </c>
      <c r="E30405">
        <v>3.4258696985084942E-2</v>
      </c>
    </row>
    <row r="30406" spans="2:5" x14ac:dyDescent="0.35">
      <c r="B30406" s="6"/>
      <c r="C30406">
        <v>30289</v>
      </c>
      <c r="D30406" s="10">
        <v>9.0795683664335672E-2</v>
      </c>
      <c r="E30406">
        <v>4.0109290471776804E-2</v>
      </c>
    </row>
    <row r="30407" spans="2:5" x14ac:dyDescent="0.35">
      <c r="B30407" s="6"/>
      <c r="C30407">
        <v>30290</v>
      </c>
      <c r="D30407" s="10">
        <v>8.6310531997028678E-2</v>
      </c>
      <c r="E30407">
        <v>3.9301641056446783E-2</v>
      </c>
    </row>
    <row r="30408" spans="2:5" x14ac:dyDescent="0.35">
      <c r="B30408" s="6"/>
      <c r="C30408">
        <v>30291</v>
      </c>
      <c r="D30408" s="10">
        <v>9.6161726898574967E-2</v>
      </c>
      <c r="E30408">
        <v>3.7872053310489054E-2</v>
      </c>
    </row>
    <row r="30409" spans="2:5" x14ac:dyDescent="0.35">
      <c r="B30409" s="6"/>
      <c r="C30409">
        <v>30292</v>
      </c>
      <c r="D30409" s="10">
        <v>7.6730878003083022E-2</v>
      </c>
      <c r="E30409">
        <v>3.2520203538031145E-2</v>
      </c>
    </row>
    <row r="30410" spans="2:5" x14ac:dyDescent="0.35">
      <c r="B30410" s="6"/>
      <c r="C30410">
        <v>30293</v>
      </c>
      <c r="D30410" s="10">
        <v>7.8963584357115632E-2</v>
      </c>
      <c r="E30410">
        <v>2.9018008283538996E-2</v>
      </c>
    </row>
    <row r="30411" spans="2:5" x14ac:dyDescent="0.35">
      <c r="B30411" s="6"/>
      <c r="C30411">
        <v>30294</v>
      </c>
      <c r="D30411" s="10">
        <v>7.8479579623684015E-2</v>
      </c>
      <c r="E30411">
        <v>3.1256527773905377E-2</v>
      </c>
    </row>
    <row r="30412" spans="2:5" x14ac:dyDescent="0.35">
      <c r="B30412" s="6"/>
      <c r="C30412">
        <v>30295</v>
      </c>
      <c r="D30412" s="10">
        <v>8.8733555741142348E-2</v>
      </c>
      <c r="E30412">
        <v>4.01198894458853E-2</v>
      </c>
    </row>
    <row r="30413" spans="2:5" x14ac:dyDescent="0.35">
      <c r="B30413" s="6"/>
      <c r="C30413">
        <v>30296</v>
      </c>
      <c r="D30413" s="10">
        <v>7.4614017573843103E-2</v>
      </c>
      <c r="E30413">
        <v>2.9906354450534203E-2</v>
      </c>
    </row>
    <row r="30414" spans="2:5" x14ac:dyDescent="0.35">
      <c r="B30414" s="6"/>
      <c r="C30414">
        <v>30297</v>
      </c>
      <c r="D30414" s="10">
        <v>8.4260481316038291E-2</v>
      </c>
      <c r="E30414">
        <v>3.4742704747185084E-2</v>
      </c>
    </row>
    <row r="30415" spans="2:5" x14ac:dyDescent="0.35">
      <c r="B30415" s="6"/>
      <c r="C30415">
        <v>30298</v>
      </c>
      <c r="D30415" s="10">
        <v>7.9953935725529751E-2</v>
      </c>
      <c r="E30415">
        <v>3.5156330417911892E-2</v>
      </c>
    </row>
    <row r="30416" spans="2:5" x14ac:dyDescent="0.35">
      <c r="B30416" s="6"/>
      <c r="C30416">
        <v>30299</v>
      </c>
      <c r="D30416" s="10">
        <v>7.9959088273142492E-2</v>
      </c>
      <c r="E30416">
        <v>3.144834941019993E-2</v>
      </c>
    </row>
    <row r="30417" spans="2:5" x14ac:dyDescent="0.35">
      <c r="B30417" s="6"/>
      <c r="C30417">
        <v>30300</v>
      </c>
      <c r="D30417" s="10">
        <v>7.0835900354550993E-2</v>
      </c>
      <c r="E30417">
        <v>2.5267427279734436E-2</v>
      </c>
    </row>
    <row r="30418" spans="2:5" x14ac:dyDescent="0.35">
      <c r="B30418" s="6"/>
      <c r="C30418">
        <v>30301</v>
      </c>
      <c r="D30418" s="10">
        <v>6.5293943989677319E-2</v>
      </c>
      <c r="E30418">
        <v>2.2213593853645467E-2</v>
      </c>
    </row>
    <row r="30419" spans="2:5" x14ac:dyDescent="0.35">
      <c r="B30419" s="6"/>
      <c r="C30419">
        <v>30302</v>
      </c>
      <c r="D30419" s="10">
        <v>7.4493662108116532E-2</v>
      </c>
      <c r="E30419">
        <v>2.4345158190451802E-2</v>
      </c>
    </row>
    <row r="30420" spans="2:5" x14ac:dyDescent="0.35">
      <c r="B30420" s="6"/>
      <c r="C30420">
        <v>30303</v>
      </c>
      <c r="D30420" s="10">
        <v>8.8240199295862284E-2</v>
      </c>
      <c r="E30420">
        <v>3.5362858014836088E-2</v>
      </c>
    </row>
    <row r="30421" spans="2:5" x14ac:dyDescent="0.35">
      <c r="B30421" s="6"/>
      <c r="C30421">
        <v>30304</v>
      </c>
      <c r="D30421" s="10">
        <v>8.7081474075678872E-2</v>
      </c>
      <c r="E30421">
        <v>3.6754032649248376E-2</v>
      </c>
    </row>
    <row r="30422" spans="2:5" x14ac:dyDescent="0.35">
      <c r="B30422" s="6"/>
      <c r="C30422">
        <v>30305</v>
      </c>
      <c r="D30422" s="10">
        <v>7.6640770568344341E-2</v>
      </c>
      <c r="E30422">
        <v>3.4588212360810007E-2</v>
      </c>
    </row>
    <row r="30423" spans="2:5" x14ac:dyDescent="0.35">
      <c r="B30423" s="6"/>
      <c r="C30423">
        <v>30306</v>
      </c>
      <c r="D30423" s="10">
        <v>7.2560042859846935E-2</v>
      </c>
      <c r="E30423">
        <v>2.6408468310119403E-2</v>
      </c>
    </row>
    <row r="30424" spans="2:5" x14ac:dyDescent="0.35">
      <c r="B30424" s="6"/>
      <c r="C30424">
        <v>30307</v>
      </c>
      <c r="D30424" s="10">
        <v>7.7282797476014256E-2</v>
      </c>
      <c r="E30424">
        <v>3.299246950377073E-2</v>
      </c>
    </row>
    <row r="30425" spans="2:5" x14ac:dyDescent="0.35">
      <c r="B30425" s="6"/>
      <c r="C30425">
        <v>30308</v>
      </c>
      <c r="D30425" s="10">
        <v>8.1999439043573527E-2</v>
      </c>
      <c r="E30425">
        <v>3.27783332835936E-2</v>
      </c>
    </row>
    <row r="30426" spans="2:5" x14ac:dyDescent="0.35">
      <c r="B30426" s="6"/>
      <c r="C30426">
        <v>30309</v>
      </c>
      <c r="D30426" s="10">
        <v>8.3364367949102972E-2</v>
      </c>
      <c r="E30426">
        <v>3.5241695126308377E-2</v>
      </c>
    </row>
    <row r="30427" spans="2:5" x14ac:dyDescent="0.35">
      <c r="B30427" s="6"/>
      <c r="C30427">
        <v>30310</v>
      </c>
      <c r="D30427" s="10">
        <v>8.8470967567605974E-2</v>
      </c>
      <c r="E30427">
        <v>3.9856331170982182E-2</v>
      </c>
    </row>
    <row r="30428" spans="2:5" x14ac:dyDescent="0.35">
      <c r="B30428" s="6"/>
      <c r="C30428">
        <v>30311</v>
      </c>
      <c r="D30428" s="10">
        <v>8.7198906105018181E-2</v>
      </c>
      <c r="E30428">
        <v>3.6885156402195272E-2</v>
      </c>
    </row>
    <row r="30429" spans="2:5" x14ac:dyDescent="0.35">
      <c r="B30429" s="6"/>
      <c r="C30429">
        <v>30312</v>
      </c>
      <c r="D30429" s="10">
        <v>7.9838853955456035E-2</v>
      </c>
      <c r="E30429">
        <v>3.4746014547084439E-2</v>
      </c>
    </row>
    <row r="30430" spans="2:5" x14ac:dyDescent="0.35">
      <c r="B30430" s="6"/>
      <c r="C30430">
        <v>30313</v>
      </c>
      <c r="D30430" s="10">
        <v>8.4744444650347667E-2</v>
      </c>
      <c r="E30430">
        <v>3.5665629705104604E-2</v>
      </c>
    </row>
    <row r="30431" spans="2:5" x14ac:dyDescent="0.35">
      <c r="B30431" s="6"/>
      <c r="C30431">
        <v>30314</v>
      </c>
      <c r="D30431" s="10">
        <v>8.6201056557771286E-2</v>
      </c>
      <c r="E30431">
        <v>3.5227603835397497E-2</v>
      </c>
    </row>
    <row r="30432" spans="2:5" x14ac:dyDescent="0.35">
      <c r="B30432" s="6"/>
      <c r="C30432">
        <v>30315</v>
      </c>
      <c r="D30432" s="10">
        <v>8.1821408609891885E-2</v>
      </c>
      <c r="E30432">
        <v>3.6367511197209289E-2</v>
      </c>
    </row>
    <row r="30433" spans="2:5" x14ac:dyDescent="0.35">
      <c r="B30433" s="6"/>
      <c r="C30433">
        <v>30316</v>
      </c>
      <c r="D30433" s="10">
        <v>9.3623262882210276E-2</v>
      </c>
      <c r="E30433">
        <v>4.1966609018039155E-2</v>
      </c>
    </row>
    <row r="30434" spans="2:5" x14ac:dyDescent="0.35">
      <c r="B30434" s="6"/>
      <c r="C30434">
        <v>30317</v>
      </c>
      <c r="D30434" s="10">
        <v>8.2576784166612779E-2</v>
      </c>
      <c r="E30434">
        <v>3.291948982575759E-2</v>
      </c>
    </row>
    <row r="30435" spans="2:5" x14ac:dyDescent="0.35">
      <c r="B30435" s="6"/>
      <c r="C30435">
        <v>30318</v>
      </c>
      <c r="D30435" s="10">
        <v>7.3158525066476826E-2</v>
      </c>
      <c r="E30435">
        <v>2.5551305584135348E-2</v>
      </c>
    </row>
    <row r="30436" spans="2:5" x14ac:dyDescent="0.35">
      <c r="B30436" s="6"/>
      <c r="C30436">
        <v>30319</v>
      </c>
      <c r="D30436" s="10">
        <v>7.4253350946699423E-2</v>
      </c>
      <c r="E30436">
        <v>2.4240487240667869E-2</v>
      </c>
    </row>
    <row r="30437" spans="2:5" x14ac:dyDescent="0.35">
      <c r="B30437" s="6"/>
      <c r="C30437">
        <v>30320</v>
      </c>
      <c r="D30437" s="10">
        <v>6.9891062466879803E-2</v>
      </c>
      <c r="E30437">
        <v>2.2403412420948891E-2</v>
      </c>
    </row>
    <row r="30438" spans="2:5" x14ac:dyDescent="0.35">
      <c r="B30438" s="6"/>
      <c r="C30438">
        <v>30321</v>
      </c>
      <c r="D30438" s="10">
        <v>8.6497050816971427E-2</v>
      </c>
      <c r="E30438">
        <v>2.7358293505659562E-2</v>
      </c>
    </row>
    <row r="30439" spans="2:5" x14ac:dyDescent="0.35">
      <c r="B30439" s="6"/>
      <c r="C30439">
        <v>30322</v>
      </c>
      <c r="D30439" s="10">
        <v>9.4287174024250658E-2</v>
      </c>
      <c r="E30439">
        <v>4.073481297761665E-2</v>
      </c>
    </row>
    <row r="30440" spans="2:5" x14ac:dyDescent="0.35">
      <c r="B30440" s="6"/>
      <c r="C30440">
        <v>30323</v>
      </c>
      <c r="D30440" s="10">
        <v>9.4548041319909473E-2</v>
      </c>
      <c r="E30440">
        <v>3.3493930327491213E-2</v>
      </c>
    </row>
    <row r="30441" spans="2:5" x14ac:dyDescent="0.35">
      <c r="B30441" s="6"/>
      <c r="C30441">
        <v>30324</v>
      </c>
      <c r="D30441" s="10">
        <v>7.5095285760008346E-2</v>
      </c>
      <c r="E30441">
        <v>3.2972025874545993E-2</v>
      </c>
    </row>
    <row r="30442" spans="2:5" x14ac:dyDescent="0.35">
      <c r="B30442" s="6"/>
      <c r="C30442">
        <v>30325</v>
      </c>
      <c r="D30442" s="10">
        <v>9.1205723232029814E-2</v>
      </c>
      <c r="E30442">
        <v>4.0946198321973638E-2</v>
      </c>
    </row>
    <row r="30443" spans="2:5" x14ac:dyDescent="0.35">
      <c r="B30443" s="6"/>
      <c r="C30443">
        <v>30326</v>
      </c>
      <c r="D30443" s="10">
        <v>7.1447132361576307E-2</v>
      </c>
      <c r="E30443">
        <v>2.3829851545793916E-2</v>
      </c>
    </row>
    <row r="30444" spans="2:5" x14ac:dyDescent="0.35">
      <c r="B30444" s="6"/>
      <c r="C30444">
        <v>30327</v>
      </c>
      <c r="D30444" s="10">
        <v>8.3643524378955156E-2</v>
      </c>
      <c r="E30444">
        <v>3.2875555435741152E-2</v>
      </c>
    </row>
    <row r="30445" spans="2:5" x14ac:dyDescent="0.35">
      <c r="B30445" s="6"/>
      <c r="C30445">
        <v>30328</v>
      </c>
      <c r="D30445" s="10">
        <v>8.5385651692935632E-2</v>
      </c>
      <c r="E30445">
        <v>3.348966991597515E-2</v>
      </c>
    </row>
    <row r="30446" spans="2:5" x14ac:dyDescent="0.35">
      <c r="B30446" s="6"/>
      <c r="C30446">
        <v>30329</v>
      </c>
      <c r="D30446" s="10">
        <v>8.3692829279170211E-2</v>
      </c>
      <c r="E30446">
        <v>3.615685472467544E-2</v>
      </c>
    </row>
    <row r="30447" spans="2:5" x14ac:dyDescent="0.35">
      <c r="B30447" s="6"/>
      <c r="C30447">
        <v>30330</v>
      </c>
      <c r="D30447" s="10">
        <v>0.10389657994166251</v>
      </c>
      <c r="E30447">
        <v>4.8942421551282582E-2</v>
      </c>
    </row>
    <row r="30448" spans="2:5" x14ac:dyDescent="0.35">
      <c r="B30448" s="6"/>
      <c r="C30448">
        <v>30331</v>
      </c>
      <c r="D30448" s="10">
        <v>7.8917266529056992E-2</v>
      </c>
      <c r="E30448">
        <v>2.708016967390834E-2</v>
      </c>
    </row>
    <row r="30449" spans="2:5" x14ac:dyDescent="0.35">
      <c r="B30449" s="6"/>
      <c r="C30449">
        <v>30332</v>
      </c>
      <c r="D30449" s="10">
        <v>8.8057368016146456E-2</v>
      </c>
      <c r="E30449">
        <v>3.5549379013909976E-2</v>
      </c>
    </row>
    <row r="30450" spans="2:5" x14ac:dyDescent="0.35">
      <c r="B30450" s="6"/>
      <c r="C30450">
        <v>30333</v>
      </c>
      <c r="D30450" s="10">
        <v>6.8913431622063273E-2</v>
      </c>
      <c r="E30450">
        <v>2.4992527070669575E-2</v>
      </c>
    </row>
    <row r="30451" spans="2:5" x14ac:dyDescent="0.35">
      <c r="B30451" s="6"/>
      <c r="C30451">
        <v>30334</v>
      </c>
      <c r="D30451" s="10">
        <v>8.7069651846452142E-2</v>
      </c>
      <c r="E30451">
        <v>3.8927429674743587E-2</v>
      </c>
    </row>
    <row r="30452" spans="2:5" x14ac:dyDescent="0.35">
      <c r="B30452" s="6"/>
      <c r="C30452">
        <v>30335</v>
      </c>
      <c r="D30452" s="10">
        <v>8.8491468512675378E-2</v>
      </c>
      <c r="E30452">
        <v>3.5752935142517754E-2</v>
      </c>
    </row>
    <row r="30453" spans="2:5" x14ac:dyDescent="0.35">
      <c r="B30453" s="6"/>
      <c r="C30453">
        <v>30336</v>
      </c>
      <c r="D30453" s="10">
        <v>8.7873465853351596E-2</v>
      </c>
      <c r="E30453">
        <v>3.5707312431603543E-2</v>
      </c>
    </row>
    <row r="30454" spans="2:5" x14ac:dyDescent="0.35">
      <c r="B30454" s="6"/>
      <c r="C30454">
        <v>30337</v>
      </c>
      <c r="D30454" s="10">
        <v>7.9207269326202159E-2</v>
      </c>
      <c r="E30454">
        <v>3.3120411296165574E-2</v>
      </c>
    </row>
    <row r="30455" spans="2:5" x14ac:dyDescent="0.35">
      <c r="B30455" s="6"/>
      <c r="C30455">
        <v>30338</v>
      </c>
      <c r="D30455" s="10">
        <v>8.5113436487787214E-2</v>
      </c>
      <c r="E30455">
        <v>3.3063627567848274E-2</v>
      </c>
    </row>
    <row r="30456" spans="2:5" x14ac:dyDescent="0.35">
      <c r="B30456" s="6"/>
      <c r="C30456">
        <v>30339</v>
      </c>
      <c r="D30456" s="10">
        <v>7.1484845081169784E-2</v>
      </c>
      <c r="E30456">
        <v>2.7007780700186321E-2</v>
      </c>
    </row>
    <row r="30457" spans="2:5" x14ac:dyDescent="0.35">
      <c r="B30457" s="6"/>
      <c r="C30457">
        <v>30340</v>
      </c>
      <c r="D30457" s="10">
        <v>8.2197511411518626E-2</v>
      </c>
      <c r="E30457">
        <v>3.7217256345432534E-2</v>
      </c>
    </row>
    <row r="30458" spans="2:5" x14ac:dyDescent="0.35">
      <c r="B30458" s="6"/>
      <c r="C30458">
        <v>30341</v>
      </c>
      <c r="D30458" s="10">
        <v>7.6286504900746441E-2</v>
      </c>
      <c r="E30458">
        <v>3.0638044532833961E-2</v>
      </c>
    </row>
    <row r="30459" spans="2:5" x14ac:dyDescent="0.35">
      <c r="B30459" s="6"/>
      <c r="C30459">
        <v>30342</v>
      </c>
      <c r="D30459" s="10">
        <v>8.3034262159082037E-2</v>
      </c>
      <c r="E30459">
        <v>3.6158877332556981E-2</v>
      </c>
    </row>
    <row r="30460" spans="2:5" x14ac:dyDescent="0.35">
      <c r="B30460" s="6"/>
      <c r="C30460">
        <v>30343</v>
      </c>
      <c r="D30460" s="10">
        <v>0.10628249850540968</v>
      </c>
      <c r="E30460">
        <v>4.7934120154267228E-2</v>
      </c>
    </row>
    <row r="30461" spans="2:5" x14ac:dyDescent="0.35">
      <c r="B30461" s="6"/>
      <c r="C30461">
        <v>30344</v>
      </c>
      <c r="D30461" s="10">
        <v>8.6856189636860856E-2</v>
      </c>
      <c r="E30461">
        <v>3.4965121052289383E-2</v>
      </c>
    </row>
    <row r="30462" spans="2:5" x14ac:dyDescent="0.35">
      <c r="B30462" s="6"/>
      <c r="C30462">
        <v>30345</v>
      </c>
      <c r="D30462" s="10">
        <v>8.1047507103272479E-2</v>
      </c>
      <c r="E30462">
        <v>3.2257734978339773E-2</v>
      </c>
    </row>
    <row r="30463" spans="2:5" x14ac:dyDescent="0.35">
      <c r="B30463" s="6"/>
      <c r="C30463">
        <v>30346</v>
      </c>
      <c r="D30463" s="10">
        <v>8.2243961607525132E-2</v>
      </c>
      <c r="E30463">
        <v>3.5785482128523893E-2</v>
      </c>
    </row>
    <row r="30464" spans="2:5" x14ac:dyDescent="0.35">
      <c r="B30464" s="6"/>
      <c r="C30464">
        <v>30347</v>
      </c>
      <c r="D30464" s="10">
        <v>8.0880614693234501E-2</v>
      </c>
      <c r="E30464">
        <v>2.8085866829033551E-2</v>
      </c>
    </row>
    <row r="30465" spans="2:5" x14ac:dyDescent="0.35">
      <c r="B30465" s="6"/>
      <c r="C30465">
        <v>30348</v>
      </c>
      <c r="D30465" s="10">
        <v>8.2481472393033828E-2</v>
      </c>
      <c r="E30465">
        <v>3.3290389555652007E-2</v>
      </c>
    </row>
    <row r="30466" spans="2:5" x14ac:dyDescent="0.35">
      <c r="B30466" s="6"/>
      <c r="C30466">
        <v>30349</v>
      </c>
      <c r="D30466" s="10">
        <v>6.5101489621231634E-2</v>
      </c>
      <c r="E30466">
        <v>2.242601083009442E-2</v>
      </c>
    </row>
    <row r="30467" spans="2:5" x14ac:dyDescent="0.35">
      <c r="B30467" s="6"/>
      <c r="C30467">
        <v>30350</v>
      </c>
      <c r="D30467" s="10">
        <v>9.6374093184143375E-2</v>
      </c>
      <c r="E30467">
        <v>3.957854472016252E-2</v>
      </c>
    </row>
    <row r="30468" spans="2:5" x14ac:dyDescent="0.35">
      <c r="B30468" s="6"/>
      <c r="C30468">
        <v>30351</v>
      </c>
      <c r="D30468" s="10">
        <v>7.5315451127112312E-2</v>
      </c>
      <c r="E30468">
        <v>2.5995030397312883E-2</v>
      </c>
    </row>
    <row r="30469" spans="2:5" x14ac:dyDescent="0.35">
      <c r="B30469" s="6"/>
      <c r="C30469">
        <v>30352</v>
      </c>
      <c r="D30469" s="10">
        <v>9.5668970758236702E-2</v>
      </c>
      <c r="E30469">
        <v>3.884501511265627E-2</v>
      </c>
    </row>
    <row r="30470" spans="2:5" x14ac:dyDescent="0.35">
      <c r="B30470" s="6"/>
      <c r="C30470">
        <v>30353</v>
      </c>
      <c r="D30470" s="10">
        <v>9.1973233192137169E-2</v>
      </c>
      <c r="E30470">
        <v>3.8992966323219656E-2</v>
      </c>
    </row>
    <row r="30471" spans="2:5" x14ac:dyDescent="0.35">
      <c r="B30471" s="6"/>
      <c r="C30471">
        <v>30354</v>
      </c>
      <c r="D30471" s="10">
        <v>7.5134547393456999E-2</v>
      </c>
      <c r="E30471">
        <v>2.5638960546601849E-2</v>
      </c>
    </row>
    <row r="30472" spans="2:5" x14ac:dyDescent="0.35">
      <c r="B30472" s="6"/>
      <c r="C30472">
        <v>30355</v>
      </c>
      <c r="D30472" s="10">
        <v>8.6185595075502303E-2</v>
      </c>
      <c r="E30472">
        <v>3.7900911896652026E-2</v>
      </c>
    </row>
    <row r="30473" spans="2:5" x14ac:dyDescent="0.35">
      <c r="B30473" s="6"/>
      <c r="C30473">
        <v>30356</v>
      </c>
      <c r="D30473" s="10">
        <v>8.6304064480867221E-2</v>
      </c>
      <c r="E30473">
        <v>3.7320650204595844E-2</v>
      </c>
    </row>
    <row r="30474" spans="2:5" x14ac:dyDescent="0.35">
      <c r="B30474" s="6"/>
      <c r="C30474">
        <v>30357</v>
      </c>
      <c r="D30474" s="10">
        <v>7.9739267725007681E-2</v>
      </c>
      <c r="E30474">
        <v>3.0498015910090527E-2</v>
      </c>
    </row>
    <row r="30475" spans="2:5" x14ac:dyDescent="0.35">
      <c r="B30475" s="6"/>
      <c r="C30475">
        <v>30358</v>
      </c>
      <c r="D30475" s="10">
        <v>8.1322656636015567E-2</v>
      </c>
      <c r="E30475">
        <v>3.6015750092856888E-2</v>
      </c>
    </row>
    <row r="30476" spans="2:5" x14ac:dyDescent="0.35">
      <c r="B30476" s="6"/>
      <c r="C30476">
        <v>30359</v>
      </c>
      <c r="D30476" s="10">
        <v>7.1429333752157528E-2</v>
      </c>
      <c r="E30476">
        <v>2.6430845781124469E-2</v>
      </c>
    </row>
    <row r="30477" spans="2:5" x14ac:dyDescent="0.35">
      <c r="B30477" s="6"/>
      <c r="C30477">
        <v>30360</v>
      </c>
      <c r="D30477" s="10">
        <v>8.6459798295107734E-2</v>
      </c>
      <c r="E30477">
        <v>3.7111880233301808E-2</v>
      </c>
    </row>
    <row r="30478" spans="2:5" x14ac:dyDescent="0.35">
      <c r="B30478" s="6"/>
      <c r="C30478">
        <v>30361</v>
      </c>
      <c r="D30478" s="10">
        <v>7.9513315580076321E-2</v>
      </c>
      <c r="E30478">
        <v>3.5463514988093234E-2</v>
      </c>
    </row>
    <row r="30479" spans="2:5" x14ac:dyDescent="0.35">
      <c r="B30479" s="6"/>
      <c r="C30479">
        <v>30362</v>
      </c>
      <c r="D30479" s="10">
        <v>8.0103360273807406E-2</v>
      </c>
      <c r="E30479">
        <v>3.4277707165101624E-2</v>
      </c>
    </row>
    <row r="30480" spans="2:5" x14ac:dyDescent="0.35">
      <c r="B30480" s="6"/>
      <c r="C30480">
        <v>30363</v>
      </c>
      <c r="D30480" s="10">
        <v>6.7720950234826716E-2</v>
      </c>
      <c r="E30480">
        <v>2.3338710778133664E-2</v>
      </c>
    </row>
    <row r="30481" spans="2:5" x14ac:dyDescent="0.35">
      <c r="B30481" s="6"/>
      <c r="C30481">
        <v>30364</v>
      </c>
      <c r="D30481" s="10">
        <v>7.115661751205897E-2</v>
      </c>
      <c r="E30481">
        <v>2.9713552520331688E-2</v>
      </c>
    </row>
    <row r="30482" spans="2:5" x14ac:dyDescent="0.35">
      <c r="B30482" s="6"/>
      <c r="C30482">
        <v>30365</v>
      </c>
      <c r="D30482" s="10">
        <v>8.0030993112656851E-2</v>
      </c>
      <c r="E30482">
        <v>2.4771592524936561E-2</v>
      </c>
    </row>
    <row r="30483" spans="2:5" x14ac:dyDescent="0.35">
      <c r="B30483" s="6"/>
      <c r="C30483">
        <v>30366</v>
      </c>
      <c r="D30483" s="10">
        <v>7.8730654555727919E-2</v>
      </c>
      <c r="E30483">
        <v>2.2921091524223114E-2</v>
      </c>
    </row>
    <row r="30484" spans="2:5" x14ac:dyDescent="0.35">
      <c r="B30484" s="6"/>
      <c r="C30484">
        <v>30367</v>
      </c>
      <c r="D30484" s="10">
        <v>8.7411228395302257E-2</v>
      </c>
      <c r="E30484">
        <v>3.514151721127997E-2</v>
      </c>
    </row>
    <row r="30485" spans="2:5" x14ac:dyDescent="0.35">
      <c r="B30485" s="6"/>
      <c r="C30485">
        <v>30368</v>
      </c>
      <c r="D30485" s="10">
        <v>7.5078609270641819E-2</v>
      </c>
      <c r="E30485">
        <v>3.0509060900950503E-2</v>
      </c>
    </row>
    <row r="30486" spans="2:5" x14ac:dyDescent="0.35">
      <c r="B30486" s="6"/>
      <c r="C30486">
        <v>30369</v>
      </c>
      <c r="D30486" s="10">
        <v>8.1224687256865824E-2</v>
      </c>
      <c r="E30486">
        <v>3.566245810322665E-2</v>
      </c>
    </row>
    <row r="30487" spans="2:5" x14ac:dyDescent="0.35">
      <c r="B30487" s="6"/>
      <c r="C30487">
        <v>30370</v>
      </c>
      <c r="D30487" s="10">
        <v>7.1022005542131644E-2</v>
      </c>
      <c r="E30487">
        <v>2.9210215202892267E-2</v>
      </c>
    </row>
    <row r="30488" spans="2:5" x14ac:dyDescent="0.35">
      <c r="B30488" s="6"/>
      <c r="C30488">
        <v>30371</v>
      </c>
      <c r="D30488" s="10">
        <v>7.0157972556523174E-2</v>
      </c>
      <c r="E30488">
        <v>2.1054408262810697E-2</v>
      </c>
    </row>
    <row r="30489" spans="2:5" x14ac:dyDescent="0.35">
      <c r="B30489" s="6"/>
      <c r="C30489">
        <v>30372</v>
      </c>
      <c r="D30489" s="10">
        <v>7.267088524571394E-2</v>
      </c>
      <c r="E30489">
        <v>2.397225817356333E-2</v>
      </c>
    </row>
    <row r="30490" spans="2:5" x14ac:dyDescent="0.35">
      <c r="B30490" s="6"/>
      <c r="C30490">
        <v>30373</v>
      </c>
      <c r="D30490" s="10">
        <v>7.0517146436436612E-2</v>
      </c>
      <c r="E30490">
        <v>2.5841047286492815E-2</v>
      </c>
    </row>
    <row r="30491" spans="2:5" x14ac:dyDescent="0.35">
      <c r="B30491" s="6"/>
      <c r="C30491">
        <v>30374</v>
      </c>
      <c r="D30491" s="10">
        <v>8.0678698076847438E-2</v>
      </c>
      <c r="E30491">
        <v>3.4030669952406278E-2</v>
      </c>
    </row>
    <row r="30492" spans="2:5" x14ac:dyDescent="0.35">
      <c r="B30492" s="6"/>
      <c r="C30492">
        <v>30375</v>
      </c>
      <c r="D30492" s="10">
        <v>7.323105858430537E-2</v>
      </c>
      <c r="E30492">
        <v>2.5485928764741046E-2</v>
      </c>
    </row>
    <row r="30493" spans="2:5" x14ac:dyDescent="0.35">
      <c r="B30493" s="6"/>
      <c r="C30493">
        <v>30376</v>
      </c>
      <c r="D30493" s="10">
        <v>7.2021913815086033E-2</v>
      </c>
      <c r="E30493">
        <v>2.7063773676406506E-2</v>
      </c>
    </row>
    <row r="30494" spans="2:5" x14ac:dyDescent="0.35">
      <c r="B30494" s="6"/>
      <c r="C30494">
        <v>30377</v>
      </c>
      <c r="D30494" s="10">
        <v>8.308304880580436E-2</v>
      </c>
      <c r="E30494">
        <v>3.6774275727598664E-2</v>
      </c>
    </row>
    <row r="30495" spans="2:5" x14ac:dyDescent="0.35">
      <c r="B30495" s="6"/>
      <c r="C30495">
        <v>30378</v>
      </c>
      <c r="D30495" s="10">
        <v>8.0127907985866414E-2</v>
      </c>
      <c r="E30495">
        <v>2.9435250328896899E-2</v>
      </c>
    </row>
    <row r="30496" spans="2:5" x14ac:dyDescent="0.35">
      <c r="B30496" s="6"/>
      <c r="C30496">
        <v>30379</v>
      </c>
      <c r="D30496" s="10">
        <v>8.2318456683106639E-2</v>
      </c>
      <c r="E30496">
        <v>3.4538633208974191E-2</v>
      </c>
    </row>
    <row r="30497" spans="2:5" x14ac:dyDescent="0.35">
      <c r="B30497" s="6"/>
      <c r="C30497">
        <v>30380</v>
      </c>
      <c r="D30497" s="10">
        <v>8.9291724288032517E-2</v>
      </c>
      <c r="E30497">
        <v>4.0953826005751072E-2</v>
      </c>
    </row>
    <row r="30498" spans="2:5" x14ac:dyDescent="0.35">
      <c r="B30498" s="6"/>
      <c r="C30498">
        <v>30381</v>
      </c>
      <c r="D30498" s="10">
        <v>7.7263296010160881E-2</v>
      </c>
      <c r="E30498">
        <v>3.2254788136229104E-2</v>
      </c>
    </row>
    <row r="30499" spans="2:5" x14ac:dyDescent="0.35">
      <c r="B30499" s="6"/>
      <c r="C30499">
        <v>30382</v>
      </c>
      <c r="D30499" s="10">
        <v>8.6505740157414551E-2</v>
      </c>
      <c r="E30499">
        <v>3.8639048977059311E-2</v>
      </c>
    </row>
    <row r="30500" spans="2:5" x14ac:dyDescent="0.35">
      <c r="B30500" s="6"/>
      <c r="C30500">
        <v>30383</v>
      </c>
      <c r="D30500" s="10">
        <v>7.8660740691643E-2</v>
      </c>
      <c r="E30500">
        <v>3.1242409122418519E-2</v>
      </c>
    </row>
    <row r="30501" spans="2:5" x14ac:dyDescent="0.35">
      <c r="B30501" s="6"/>
      <c r="C30501">
        <v>30384</v>
      </c>
      <c r="D30501" s="10">
        <v>7.17161168254489E-2</v>
      </c>
      <c r="E30501">
        <v>2.4680627348126788E-2</v>
      </c>
    </row>
    <row r="30502" spans="2:5" x14ac:dyDescent="0.35">
      <c r="B30502" s="6"/>
      <c r="C30502">
        <v>30385</v>
      </c>
      <c r="D30502" s="10">
        <v>7.0408378406442804E-2</v>
      </c>
      <c r="E30502">
        <v>2.2594782848511189E-2</v>
      </c>
    </row>
    <row r="30503" spans="2:5" x14ac:dyDescent="0.35">
      <c r="B30503" s="6"/>
      <c r="C30503">
        <v>30386</v>
      </c>
      <c r="D30503" s="10">
        <v>7.2309827178220168E-2</v>
      </c>
      <c r="E30503">
        <v>2.5356477480921846E-2</v>
      </c>
    </row>
    <row r="30504" spans="2:5" x14ac:dyDescent="0.35">
      <c r="B30504" s="6"/>
      <c r="C30504">
        <v>30387</v>
      </c>
      <c r="D30504" s="10">
        <v>8.4605770478880876E-2</v>
      </c>
      <c r="E30504">
        <v>3.7484034986463882E-2</v>
      </c>
    </row>
    <row r="30505" spans="2:5" x14ac:dyDescent="0.35">
      <c r="B30505" s="6"/>
      <c r="C30505">
        <v>30388</v>
      </c>
      <c r="D30505" s="10">
        <v>7.3520946865146444E-2</v>
      </c>
      <c r="E30505">
        <v>2.1494809582882378E-2</v>
      </c>
    </row>
    <row r="30506" spans="2:5" x14ac:dyDescent="0.35">
      <c r="B30506" s="6"/>
      <c r="C30506">
        <v>30389</v>
      </c>
      <c r="D30506" s="10">
        <v>8.1137393066368607E-2</v>
      </c>
      <c r="E30506">
        <v>3.1160481211216059E-2</v>
      </c>
    </row>
    <row r="30507" spans="2:5" x14ac:dyDescent="0.35">
      <c r="B30507" s="6"/>
      <c r="C30507">
        <v>30390</v>
      </c>
      <c r="D30507" s="10">
        <v>8.9770180331923202E-2</v>
      </c>
      <c r="E30507">
        <v>3.6220780148026967E-2</v>
      </c>
    </row>
    <row r="30508" spans="2:5" x14ac:dyDescent="0.35">
      <c r="B30508" s="6"/>
      <c r="C30508">
        <v>30391</v>
      </c>
      <c r="D30508" s="10">
        <v>7.6866286016249744E-2</v>
      </c>
      <c r="E30508">
        <v>3.4196980002331415E-2</v>
      </c>
    </row>
    <row r="30509" spans="2:5" x14ac:dyDescent="0.35">
      <c r="B30509" s="6"/>
      <c r="C30509">
        <v>30392</v>
      </c>
      <c r="D30509" s="10">
        <v>7.0317563016025861E-2</v>
      </c>
      <c r="E30509">
        <v>2.7693938729845227E-2</v>
      </c>
    </row>
    <row r="30510" spans="2:5" x14ac:dyDescent="0.35">
      <c r="B30510" s="6"/>
      <c r="C30510">
        <v>30393</v>
      </c>
      <c r="D30510" s="10">
        <v>8.9105328305264728E-2</v>
      </c>
      <c r="E30510">
        <v>3.7038819342061706E-2</v>
      </c>
    </row>
    <row r="30511" spans="2:5" x14ac:dyDescent="0.35">
      <c r="B30511" s="6"/>
      <c r="C30511">
        <v>30394</v>
      </c>
      <c r="D30511" s="10">
        <v>8.221241861828002E-2</v>
      </c>
      <c r="E30511">
        <v>3.5357622872267423E-2</v>
      </c>
    </row>
    <row r="30512" spans="2:5" x14ac:dyDescent="0.35">
      <c r="B30512" s="6"/>
      <c r="C30512">
        <v>30395</v>
      </c>
      <c r="D30512" s="10">
        <v>7.6184164978572541E-2</v>
      </c>
      <c r="E30512">
        <v>3.2074565743179413E-2</v>
      </c>
    </row>
    <row r="30513" spans="2:5" x14ac:dyDescent="0.35">
      <c r="B30513" s="6"/>
      <c r="C30513">
        <v>30396</v>
      </c>
      <c r="D30513" s="10">
        <v>8.8173242650235795E-2</v>
      </c>
      <c r="E30513">
        <v>3.6290247884736455E-2</v>
      </c>
    </row>
    <row r="30514" spans="2:5" x14ac:dyDescent="0.35">
      <c r="B30514" s="6"/>
      <c r="C30514">
        <v>30397</v>
      </c>
      <c r="D30514" s="10">
        <v>8.626571179832164E-2</v>
      </c>
      <c r="E30514">
        <v>3.6962561759877971E-2</v>
      </c>
    </row>
    <row r="30515" spans="2:5" x14ac:dyDescent="0.35">
      <c r="B30515" s="6"/>
      <c r="C30515">
        <v>30398</v>
      </c>
      <c r="D30515" s="10">
        <v>7.4536737537852935E-2</v>
      </c>
      <c r="E30515">
        <v>2.5604520765283339E-2</v>
      </c>
    </row>
    <row r="30516" spans="2:5" x14ac:dyDescent="0.35">
      <c r="B30516" s="6"/>
      <c r="C30516">
        <v>30399</v>
      </c>
      <c r="D30516" s="10">
        <v>7.6427402865348826E-2</v>
      </c>
      <c r="E30516">
        <v>3.3080604145364186E-2</v>
      </c>
    </row>
    <row r="30517" spans="2:5" x14ac:dyDescent="0.35">
      <c r="B30517" s="6"/>
      <c r="C30517">
        <v>30400</v>
      </c>
      <c r="D30517" s="10">
        <v>9.2322536477822931E-2</v>
      </c>
      <c r="E30517">
        <v>4.2266978850267978E-2</v>
      </c>
    </row>
    <row r="30518" spans="2:5" x14ac:dyDescent="0.35">
      <c r="B30518" s="6"/>
      <c r="C30518">
        <v>30401</v>
      </c>
      <c r="D30518" s="10">
        <v>7.6863341905722402E-2</v>
      </c>
      <c r="E30518">
        <v>3.1389546045785227E-2</v>
      </c>
    </row>
    <row r="30519" spans="2:5" x14ac:dyDescent="0.35">
      <c r="B30519" s="6"/>
      <c r="C30519">
        <v>30402</v>
      </c>
      <c r="D30519" s="10">
        <v>8.1463896283672746E-2</v>
      </c>
      <c r="E30519">
        <v>3.6223008797496695E-2</v>
      </c>
    </row>
    <row r="30520" spans="2:5" x14ac:dyDescent="0.35">
      <c r="B30520" s="6"/>
      <c r="C30520">
        <v>30403</v>
      </c>
      <c r="D30520" s="10">
        <v>6.595372712500186E-2</v>
      </c>
      <c r="E30520">
        <v>2.526545465005188E-2</v>
      </c>
    </row>
    <row r="30521" spans="2:5" x14ac:dyDescent="0.35">
      <c r="B30521" s="6"/>
      <c r="C30521">
        <v>30404</v>
      </c>
      <c r="D30521" s="10">
        <v>8.3655898946730159E-2</v>
      </c>
      <c r="E30521">
        <v>3.4867783214147838E-2</v>
      </c>
    </row>
    <row r="30522" spans="2:5" x14ac:dyDescent="0.35">
      <c r="B30522" s="6"/>
      <c r="C30522">
        <v>30405</v>
      </c>
      <c r="D30522" s="10">
        <v>9.1656986388323425E-2</v>
      </c>
      <c r="E30522">
        <v>4.1447468559454984E-2</v>
      </c>
    </row>
    <row r="30523" spans="2:5" x14ac:dyDescent="0.35">
      <c r="B30523" s="6"/>
      <c r="C30523">
        <v>30406</v>
      </c>
      <c r="D30523" s="10">
        <v>7.1853281091987894E-2</v>
      </c>
      <c r="E30523">
        <v>2.3445750830845467E-2</v>
      </c>
    </row>
    <row r="30524" spans="2:5" x14ac:dyDescent="0.35">
      <c r="B30524" s="6"/>
      <c r="C30524">
        <v>30407</v>
      </c>
      <c r="D30524" s="10">
        <v>7.349838848203942E-2</v>
      </c>
      <c r="E30524">
        <v>2.7848403486115166E-2</v>
      </c>
    </row>
    <row r="30525" spans="2:5" x14ac:dyDescent="0.35">
      <c r="B30525" s="6"/>
      <c r="C30525">
        <v>30408</v>
      </c>
      <c r="D30525" s="10">
        <v>6.9649469250073412E-2</v>
      </c>
      <c r="E30525">
        <v>2.3334472436091255E-2</v>
      </c>
    </row>
    <row r="30526" spans="2:5" x14ac:dyDescent="0.35">
      <c r="B30526" s="6"/>
      <c r="C30526">
        <v>30409</v>
      </c>
      <c r="D30526" s="10">
        <v>8.2729869367583558E-2</v>
      </c>
      <c r="E30526">
        <v>3.4395530308123715E-2</v>
      </c>
    </row>
    <row r="30527" spans="2:5" x14ac:dyDescent="0.35">
      <c r="B30527" s="6"/>
      <c r="C30527">
        <v>30410</v>
      </c>
      <c r="D30527" s="10">
        <v>7.7859749991518887E-2</v>
      </c>
      <c r="E30527">
        <v>2.4687100058860614E-2</v>
      </c>
    </row>
    <row r="30528" spans="2:5" x14ac:dyDescent="0.35">
      <c r="B30528" s="6"/>
      <c r="C30528">
        <v>30411</v>
      </c>
      <c r="D30528" s="10">
        <v>8.6683039597509282E-2</v>
      </c>
      <c r="E30528">
        <v>3.9697772637532054E-2</v>
      </c>
    </row>
    <row r="30529" spans="2:5" x14ac:dyDescent="0.35">
      <c r="B30529" s="6"/>
      <c r="C30529">
        <v>30412</v>
      </c>
      <c r="D30529" s="10">
        <v>8.0168514401698518E-2</v>
      </c>
      <c r="E30529">
        <v>3.2060159526019108E-2</v>
      </c>
    </row>
    <row r="30530" spans="2:5" x14ac:dyDescent="0.35">
      <c r="B30530" s="6"/>
      <c r="C30530">
        <v>30413</v>
      </c>
      <c r="D30530" s="10">
        <v>7.6098373864622218E-2</v>
      </c>
      <c r="E30530">
        <v>2.9276540450995731E-2</v>
      </c>
    </row>
    <row r="30531" spans="2:5" x14ac:dyDescent="0.35">
      <c r="B30531" s="6"/>
      <c r="C30531">
        <v>30414</v>
      </c>
      <c r="D30531" s="10">
        <v>8.1230524552821953E-2</v>
      </c>
      <c r="E30531">
        <v>3.5603273588938868E-2</v>
      </c>
    </row>
    <row r="30532" spans="2:5" x14ac:dyDescent="0.35">
      <c r="B30532" s="6"/>
      <c r="C30532">
        <v>30415</v>
      </c>
      <c r="D30532" s="10">
        <v>8.8080735339801305E-2</v>
      </c>
      <c r="E30532">
        <v>3.8357867025229066E-2</v>
      </c>
    </row>
    <row r="30533" spans="2:5" x14ac:dyDescent="0.35">
      <c r="B30533" s="6"/>
      <c r="C30533">
        <v>30416</v>
      </c>
      <c r="D30533" s="10">
        <v>8.9154709779996233E-2</v>
      </c>
      <c r="E30533">
        <v>3.8070160994172382E-2</v>
      </c>
    </row>
    <row r="30534" spans="2:5" x14ac:dyDescent="0.35">
      <c r="B30534" s="6"/>
      <c r="C30534">
        <v>30417</v>
      </c>
      <c r="D30534" s="10">
        <v>8.5842508626598507E-2</v>
      </c>
      <c r="E30534">
        <v>3.5262292641120269E-2</v>
      </c>
    </row>
    <row r="30535" spans="2:5" x14ac:dyDescent="0.35">
      <c r="B30535" s="6"/>
      <c r="C30535">
        <v>30418</v>
      </c>
      <c r="D30535" s="10">
        <v>8.9818044277047968E-2</v>
      </c>
      <c r="E30535">
        <v>3.6239807336750002E-2</v>
      </c>
    </row>
    <row r="30536" spans="2:5" x14ac:dyDescent="0.35">
      <c r="B30536" s="6"/>
      <c r="C30536">
        <v>30419</v>
      </c>
      <c r="D30536" s="10">
        <v>7.9841680254135544E-2</v>
      </c>
      <c r="E30536">
        <v>3.3222368715796896E-2</v>
      </c>
    </row>
    <row r="30537" spans="2:5" x14ac:dyDescent="0.35">
      <c r="B30537" s="6"/>
      <c r="C30537">
        <v>30420</v>
      </c>
      <c r="D30537" s="10">
        <v>7.3399880266188142E-2</v>
      </c>
      <c r="E30537">
        <v>2.9308027452291066E-2</v>
      </c>
    </row>
    <row r="30538" spans="2:5" x14ac:dyDescent="0.35">
      <c r="B30538" s="6"/>
      <c r="C30538">
        <v>30421</v>
      </c>
      <c r="D30538" s="10">
        <v>7.2811005006363824E-2</v>
      </c>
      <c r="E30538">
        <v>2.5250128980295408E-2</v>
      </c>
    </row>
    <row r="30539" spans="2:5" x14ac:dyDescent="0.35">
      <c r="B30539" s="6"/>
      <c r="C30539">
        <v>30422</v>
      </c>
      <c r="D30539" s="10">
        <v>7.0840961492570423E-2</v>
      </c>
      <c r="E30539">
        <v>2.5474481574451469E-2</v>
      </c>
    </row>
    <row r="30540" spans="2:5" x14ac:dyDescent="0.35">
      <c r="B30540" s="6"/>
      <c r="C30540">
        <v>30423</v>
      </c>
      <c r="D30540" s="10">
        <v>8.0721477534036246E-2</v>
      </c>
      <c r="E30540">
        <v>3.1239518596298574E-2</v>
      </c>
    </row>
    <row r="30541" spans="2:5" x14ac:dyDescent="0.35">
      <c r="B30541" s="6"/>
      <c r="C30541">
        <v>30424</v>
      </c>
      <c r="D30541" s="10">
        <v>8.1536380485217566E-2</v>
      </c>
      <c r="E30541">
        <v>3.4312750307911311E-2</v>
      </c>
    </row>
    <row r="30542" spans="2:5" x14ac:dyDescent="0.35">
      <c r="B30542" s="6"/>
      <c r="C30542">
        <v>30425</v>
      </c>
      <c r="D30542" s="10">
        <v>7.4681534621634821E-2</v>
      </c>
      <c r="E30542">
        <v>2.842950863004166E-2</v>
      </c>
    </row>
    <row r="30543" spans="2:5" x14ac:dyDescent="0.35">
      <c r="B30543" s="6"/>
      <c r="C30543">
        <v>30426</v>
      </c>
      <c r="D30543" s="10">
        <v>8.561159209644012E-2</v>
      </c>
      <c r="E30543">
        <v>3.6280011667706127E-2</v>
      </c>
    </row>
    <row r="30544" spans="2:5" x14ac:dyDescent="0.35">
      <c r="B30544" s="6"/>
      <c r="C30544">
        <v>30427</v>
      </c>
      <c r="D30544" s="10">
        <v>7.4789858577026941E-2</v>
      </c>
      <c r="E30544">
        <v>2.7296398647561202E-2</v>
      </c>
    </row>
    <row r="30545" spans="2:5" x14ac:dyDescent="0.35">
      <c r="B30545" s="6"/>
      <c r="C30545">
        <v>30428</v>
      </c>
      <c r="D30545" s="10">
        <v>7.7934270163421526E-2</v>
      </c>
      <c r="E30545">
        <v>2.0244540699085638E-2</v>
      </c>
    </row>
    <row r="30546" spans="2:5" x14ac:dyDescent="0.35">
      <c r="B30546" s="6"/>
      <c r="C30546">
        <v>30429</v>
      </c>
      <c r="D30546" s="10">
        <v>7.3436086213537005E-2</v>
      </c>
      <c r="E30546">
        <v>2.1736567164278096E-2</v>
      </c>
    </row>
    <row r="30547" spans="2:5" x14ac:dyDescent="0.35">
      <c r="B30547" s="6"/>
      <c r="C30547">
        <v>30430</v>
      </c>
      <c r="D30547" s="10">
        <v>7.506600082706491E-2</v>
      </c>
      <c r="E30547">
        <v>2.9502863396846876E-2</v>
      </c>
    </row>
    <row r="30548" spans="2:5" x14ac:dyDescent="0.35">
      <c r="B30548" s="6"/>
      <c r="C30548">
        <v>30431</v>
      </c>
      <c r="D30548" s="10">
        <v>7.9060946091614279E-2</v>
      </c>
      <c r="E30548">
        <v>3.4194989835785748E-2</v>
      </c>
    </row>
    <row r="30549" spans="2:5" x14ac:dyDescent="0.35">
      <c r="B30549" s="6"/>
      <c r="C30549">
        <v>30432</v>
      </c>
      <c r="D30549" s="10">
        <v>7.9220739269935475E-2</v>
      </c>
      <c r="E30549">
        <v>3.3987103615687367E-2</v>
      </c>
    </row>
    <row r="30550" spans="2:5" x14ac:dyDescent="0.35">
      <c r="B30550" s="6"/>
      <c r="C30550">
        <v>30433</v>
      </c>
      <c r="D30550" s="10">
        <v>7.6836374123755477E-2</v>
      </c>
      <c r="E30550">
        <v>3.3222199819316373E-2</v>
      </c>
    </row>
    <row r="30551" spans="2:5" x14ac:dyDescent="0.35">
      <c r="B30551" s="6"/>
      <c r="C30551">
        <v>30434</v>
      </c>
      <c r="D30551" s="10">
        <v>8.3571266896449004E-2</v>
      </c>
      <c r="E30551">
        <v>3.4705407564673725E-2</v>
      </c>
    </row>
    <row r="30552" spans="2:5" x14ac:dyDescent="0.35">
      <c r="B30552" s="6"/>
      <c r="C30552">
        <v>30435</v>
      </c>
      <c r="D30552" s="10">
        <v>6.9633037534384989E-2</v>
      </c>
      <c r="E30552">
        <v>2.7540878964298129E-2</v>
      </c>
    </row>
    <row r="30553" spans="2:5" x14ac:dyDescent="0.35">
      <c r="B30553" s="6"/>
      <c r="C30553">
        <v>30436</v>
      </c>
      <c r="D30553" s="10">
        <v>7.0697180468781179E-2</v>
      </c>
      <c r="E30553">
        <v>2.5614747462819137E-2</v>
      </c>
    </row>
    <row r="30554" spans="2:5" x14ac:dyDescent="0.35">
      <c r="B30554" s="6"/>
      <c r="C30554">
        <v>30437</v>
      </c>
      <c r="D30554" s="10">
        <v>6.9274387092540357E-2</v>
      </c>
      <c r="E30554">
        <v>2.7891381484655885E-2</v>
      </c>
    </row>
    <row r="30555" spans="2:5" x14ac:dyDescent="0.35">
      <c r="B30555" s="6"/>
      <c r="C30555">
        <v>30438</v>
      </c>
      <c r="D30555" s="10">
        <v>8.9122341916989853E-2</v>
      </c>
      <c r="E30555">
        <v>3.4329134543526457E-2</v>
      </c>
    </row>
    <row r="30556" spans="2:5" x14ac:dyDescent="0.35">
      <c r="B30556" s="6"/>
      <c r="C30556">
        <v>30439</v>
      </c>
      <c r="D30556" s="10">
        <v>8.0814139186394018E-2</v>
      </c>
      <c r="E30556">
        <v>2.3929381627928931E-2</v>
      </c>
    </row>
    <row r="30557" spans="2:5" x14ac:dyDescent="0.35">
      <c r="B30557" s="6"/>
      <c r="C30557">
        <v>30440</v>
      </c>
      <c r="D30557" s="10">
        <v>9.0570922222407549E-2</v>
      </c>
      <c r="E30557">
        <v>3.7866904341592532E-2</v>
      </c>
    </row>
    <row r="30558" spans="2:5" x14ac:dyDescent="0.35">
      <c r="B30558" s="6"/>
      <c r="C30558">
        <v>30441</v>
      </c>
      <c r="D30558" s="10">
        <v>8.4032846176534934E-2</v>
      </c>
      <c r="E30558">
        <v>3.7430361843544216E-2</v>
      </c>
    </row>
    <row r="30559" spans="2:5" x14ac:dyDescent="0.35">
      <c r="B30559" s="6"/>
      <c r="C30559">
        <v>30442</v>
      </c>
      <c r="D30559" s="10">
        <v>6.882714686720455E-2</v>
      </c>
      <c r="E30559">
        <v>2.5198791386473209E-2</v>
      </c>
    </row>
    <row r="30560" spans="2:5" x14ac:dyDescent="0.35">
      <c r="B30560" s="6"/>
      <c r="C30560">
        <v>30443</v>
      </c>
      <c r="D30560" s="10">
        <v>9.9260712666145265E-2</v>
      </c>
      <c r="E30560">
        <v>4.6706144891599626E-2</v>
      </c>
    </row>
    <row r="30561" spans="2:5" x14ac:dyDescent="0.35">
      <c r="B30561" s="6"/>
      <c r="C30561">
        <v>30444</v>
      </c>
      <c r="D30561" s="10">
        <v>7.9865545440331476E-2</v>
      </c>
      <c r="E30561">
        <v>3.0710023724762572E-2</v>
      </c>
    </row>
    <row r="30562" spans="2:5" x14ac:dyDescent="0.35">
      <c r="B30562" s="6"/>
      <c r="C30562">
        <v>30445</v>
      </c>
      <c r="D30562" s="10">
        <v>7.175137231684578E-2</v>
      </c>
      <c r="E30562">
        <v>2.2607932529525709E-2</v>
      </c>
    </row>
    <row r="30563" spans="2:5" x14ac:dyDescent="0.35">
      <c r="B30563" s="6"/>
      <c r="C30563">
        <v>30446</v>
      </c>
      <c r="D30563" s="10">
        <v>9.4944081713875805E-2</v>
      </c>
      <c r="E30563">
        <v>4.0235219871847194E-2</v>
      </c>
    </row>
    <row r="30564" spans="2:5" x14ac:dyDescent="0.35">
      <c r="B30564" s="6"/>
      <c r="C30564">
        <v>30447</v>
      </c>
      <c r="D30564" s="10">
        <v>7.7171880679376317E-2</v>
      </c>
      <c r="E30564">
        <v>2.7966528625987724E-2</v>
      </c>
    </row>
    <row r="30565" spans="2:5" x14ac:dyDescent="0.35">
      <c r="B30565" s="6"/>
      <c r="C30565">
        <v>30448</v>
      </c>
      <c r="D30565" s="10">
        <v>9.2734766923391554E-2</v>
      </c>
      <c r="E30565">
        <v>4.306550243100192E-2</v>
      </c>
    </row>
    <row r="30566" spans="2:5" x14ac:dyDescent="0.35">
      <c r="B30566" s="6"/>
      <c r="C30566">
        <v>30449</v>
      </c>
      <c r="D30566" s="10">
        <v>8.0818097943990141E-2</v>
      </c>
      <c r="E30566">
        <v>3.4740702184316484E-2</v>
      </c>
    </row>
    <row r="30567" spans="2:5" x14ac:dyDescent="0.35">
      <c r="B30567" s="6"/>
      <c r="C30567">
        <v>30450</v>
      </c>
      <c r="D30567" s="10">
        <v>6.7136197152880772E-2</v>
      </c>
      <c r="E30567">
        <v>2.2964016559844182E-2</v>
      </c>
    </row>
    <row r="30568" spans="2:5" x14ac:dyDescent="0.35">
      <c r="B30568" s="6"/>
      <c r="C30568">
        <v>30451</v>
      </c>
      <c r="D30568" s="10">
        <v>8.6585312785076404E-2</v>
      </c>
      <c r="E30568">
        <v>3.9868452552298844E-2</v>
      </c>
    </row>
    <row r="30569" spans="2:5" x14ac:dyDescent="0.35">
      <c r="B30569" s="6"/>
      <c r="C30569">
        <v>30452</v>
      </c>
      <c r="D30569" s="10">
        <v>7.783942076515038E-2</v>
      </c>
      <c r="E30569">
        <v>3.2793008029297258E-2</v>
      </c>
    </row>
    <row r="30570" spans="2:5" x14ac:dyDescent="0.35">
      <c r="B30570" s="6"/>
      <c r="C30570">
        <v>30453</v>
      </c>
      <c r="D30570" s="10">
        <v>8.5251691120402984E-2</v>
      </c>
      <c r="E30570">
        <v>3.7783532949964255E-2</v>
      </c>
    </row>
    <row r="30571" spans="2:5" x14ac:dyDescent="0.35">
      <c r="B30571" s="6"/>
      <c r="C30571">
        <v>30454</v>
      </c>
      <c r="D30571" s="10">
        <v>7.583794434575257E-2</v>
      </c>
      <c r="E30571">
        <v>2.7305591192979133E-2</v>
      </c>
    </row>
    <row r="30572" spans="2:5" x14ac:dyDescent="0.35">
      <c r="B30572" s="6"/>
      <c r="C30572">
        <v>30455</v>
      </c>
      <c r="D30572" s="10">
        <v>8.637585238313758E-2</v>
      </c>
      <c r="E30572">
        <v>3.7365051080812797E-2</v>
      </c>
    </row>
    <row r="30573" spans="2:5" x14ac:dyDescent="0.35">
      <c r="B30573" s="6"/>
      <c r="C30573">
        <v>30456</v>
      </c>
      <c r="D30573" s="10">
        <v>7.635702463754182E-2</v>
      </c>
      <c r="E30573">
        <v>2.2677964917488198E-2</v>
      </c>
    </row>
    <row r="30574" spans="2:5" x14ac:dyDescent="0.35">
      <c r="B30574" s="6"/>
      <c r="C30574">
        <v>30457</v>
      </c>
      <c r="D30574" s="10">
        <v>9.062987467436727E-2</v>
      </c>
      <c r="E30574">
        <v>3.8204115391066926E-2</v>
      </c>
    </row>
    <row r="30575" spans="2:5" x14ac:dyDescent="0.35">
      <c r="B30575" s="6"/>
      <c r="C30575">
        <v>30458</v>
      </c>
      <c r="D30575" s="10">
        <v>8.556393228574613E-2</v>
      </c>
      <c r="E30575">
        <v>2.9279306698314779E-2</v>
      </c>
    </row>
    <row r="30576" spans="2:5" x14ac:dyDescent="0.35">
      <c r="B30576" s="6"/>
      <c r="C30576">
        <v>30459</v>
      </c>
      <c r="D30576" s="10">
        <v>8.6770171186524872E-2</v>
      </c>
      <c r="E30576">
        <v>3.5797270093212021E-2</v>
      </c>
    </row>
    <row r="30577" spans="2:5" x14ac:dyDescent="0.35">
      <c r="B30577" s="6"/>
      <c r="C30577">
        <v>30460</v>
      </c>
      <c r="D30577" s="10">
        <v>7.2427203361814629E-2</v>
      </c>
      <c r="E30577">
        <v>2.9953169526793114E-2</v>
      </c>
    </row>
    <row r="30578" spans="2:5" x14ac:dyDescent="0.35">
      <c r="B30578" s="6"/>
      <c r="C30578">
        <v>30461</v>
      </c>
      <c r="D30578" s="10">
        <v>8.4856143735624903E-2</v>
      </c>
      <c r="E30578">
        <v>3.9308370960664731E-2</v>
      </c>
    </row>
    <row r="30579" spans="2:5" x14ac:dyDescent="0.35">
      <c r="B30579" s="6"/>
      <c r="C30579">
        <v>30462</v>
      </c>
      <c r="D30579" s="10">
        <v>8.7260653099889673E-2</v>
      </c>
      <c r="E30579">
        <v>3.9643904545452656E-2</v>
      </c>
    </row>
    <row r="30580" spans="2:5" x14ac:dyDescent="0.35">
      <c r="B30580" s="6"/>
      <c r="C30580">
        <v>30463</v>
      </c>
      <c r="D30580" s="10">
        <v>8.5258769584450431E-2</v>
      </c>
      <c r="E30580">
        <v>3.4678626606458721E-2</v>
      </c>
    </row>
    <row r="30581" spans="2:5" x14ac:dyDescent="0.35">
      <c r="B30581" s="6"/>
      <c r="C30581">
        <v>30464</v>
      </c>
      <c r="D30581" s="10">
        <v>7.0624383654390374E-2</v>
      </c>
      <c r="E30581">
        <v>2.4439324921050887E-2</v>
      </c>
    </row>
    <row r="30582" spans="2:5" x14ac:dyDescent="0.35">
      <c r="B30582" s="6"/>
      <c r="C30582">
        <v>30465</v>
      </c>
      <c r="D30582" s="10">
        <v>7.3171387071185798E-2</v>
      </c>
      <c r="E30582">
        <v>2.4811599189968534E-2</v>
      </c>
    </row>
    <row r="30583" spans="2:5" x14ac:dyDescent="0.35">
      <c r="B30583" s="6"/>
      <c r="C30583">
        <v>30466</v>
      </c>
      <c r="D30583" s="10">
        <v>7.1040995231492821E-2</v>
      </c>
      <c r="E30583">
        <v>2.7216531718948715E-2</v>
      </c>
    </row>
    <row r="30584" spans="2:5" x14ac:dyDescent="0.35">
      <c r="B30584" s="6"/>
      <c r="C30584">
        <v>30467</v>
      </c>
      <c r="D30584" s="10">
        <v>7.032106544408967E-2</v>
      </c>
      <c r="E30584">
        <v>2.3555044059428282E-2</v>
      </c>
    </row>
    <row r="30585" spans="2:5" x14ac:dyDescent="0.35">
      <c r="B30585" s="6"/>
      <c r="C30585">
        <v>30468</v>
      </c>
      <c r="D30585" s="10">
        <v>7.9645381920058086E-2</v>
      </c>
      <c r="E30585">
        <v>3.3433172889013006E-2</v>
      </c>
    </row>
    <row r="30586" spans="2:5" x14ac:dyDescent="0.35">
      <c r="B30586" s="6"/>
      <c r="C30586">
        <v>30469</v>
      </c>
      <c r="D30586" s="10">
        <v>8.4507101886104913E-2</v>
      </c>
      <c r="E30586">
        <v>3.8574800655589186E-2</v>
      </c>
    </row>
    <row r="30587" spans="2:5" x14ac:dyDescent="0.35">
      <c r="B30587" s="6"/>
      <c r="C30587">
        <v>30470</v>
      </c>
      <c r="D30587" s="10">
        <v>8.1639317647388715E-2</v>
      </c>
      <c r="E30587">
        <v>3.114216733434743E-2</v>
      </c>
    </row>
    <row r="30588" spans="2:5" x14ac:dyDescent="0.35">
      <c r="B30588" s="6"/>
      <c r="C30588">
        <v>30471</v>
      </c>
      <c r="D30588" s="10">
        <v>7.1954404177088968E-2</v>
      </c>
      <c r="E30588">
        <v>2.2219215093994243E-2</v>
      </c>
    </row>
    <row r="30589" spans="2:5" x14ac:dyDescent="0.35">
      <c r="B30589" s="6"/>
      <c r="C30589">
        <v>30472</v>
      </c>
      <c r="D30589" s="10">
        <v>8.0419898461041001E-2</v>
      </c>
      <c r="E30589">
        <v>3.3479604191133036E-2</v>
      </c>
    </row>
    <row r="30590" spans="2:5" x14ac:dyDescent="0.35">
      <c r="B30590" s="6"/>
      <c r="C30590">
        <v>30473</v>
      </c>
      <c r="D30590" s="10">
        <v>7.1236076845000482E-2</v>
      </c>
      <c r="E30590">
        <v>2.7256720556444725E-2</v>
      </c>
    </row>
    <row r="30591" spans="2:5" x14ac:dyDescent="0.35">
      <c r="B30591" s="6"/>
      <c r="C30591">
        <v>30474</v>
      </c>
      <c r="D30591" s="10">
        <v>8.0597411585041176E-2</v>
      </c>
      <c r="E30591">
        <v>3.3758937956986472E-2</v>
      </c>
    </row>
    <row r="30592" spans="2:5" x14ac:dyDescent="0.35">
      <c r="B30592" s="6"/>
      <c r="C30592">
        <v>30475</v>
      </c>
      <c r="D30592" s="10">
        <v>8.1167355548302747E-2</v>
      </c>
      <c r="E30592">
        <v>3.6432011778960022E-2</v>
      </c>
    </row>
    <row r="30593" spans="2:5" x14ac:dyDescent="0.35">
      <c r="B30593" s="6"/>
      <c r="C30593">
        <v>30476</v>
      </c>
      <c r="D30593" s="10">
        <v>7.5015451860895921E-2</v>
      </c>
      <c r="E30593">
        <v>2.633400224468313E-2</v>
      </c>
    </row>
    <row r="30594" spans="2:5" x14ac:dyDescent="0.35">
      <c r="B30594" s="6"/>
      <c r="C30594">
        <v>30477</v>
      </c>
      <c r="D30594" s="10">
        <v>7.397943875765553E-2</v>
      </c>
      <c r="E30594">
        <v>2.5990497713011391E-2</v>
      </c>
    </row>
    <row r="30595" spans="2:5" x14ac:dyDescent="0.35">
      <c r="B30595" s="6"/>
      <c r="C30595">
        <v>30478</v>
      </c>
      <c r="D30595" s="10">
        <v>8.1232490928798723E-2</v>
      </c>
      <c r="E30595">
        <v>3.470366924977434E-2</v>
      </c>
    </row>
    <row r="30596" spans="2:5" x14ac:dyDescent="0.35">
      <c r="B30596" s="6"/>
      <c r="C30596">
        <v>30479</v>
      </c>
      <c r="D30596" s="10">
        <v>8.0833616699053756E-2</v>
      </c>
      <c r="E30596">
        <v>3.575719026437682E-2</v>
      </c>
    </row>
    <row r="30597" spans="2:5" x14ac:dyDescent="0.35">
      <c r="B30597" s="6"/>
      <c r="C30597">
        <v>30480</v>
      </c>
      <c r="D30597" s="10">
        <v>8.7640559200836382E-2</v>
      </c>
      <c r="E30597">
        <v>3.8302849893811046E-2</v>
      </c>
    </row>
    <row r="30598" spans="2:5" x14ac:dyDescent="0.35">
      <c r="B30598" s="6"/>
      <c r="C30598">
        <v>30481</v>
      </c>
      <c r="D30598" s="10">
        <v>9.1491376940260646E-2</v>
      </c>
      <c r="E30598">
        <v>3.8353113514149315E-2</v>
      </c>
    </row>
    <row r="30599" spans="2:5" x14ac:dyDescent="0.35">
      <c r="B30599" s="6"/>
      <c r="C30599">
        <v>30482</v>
      </c>
      <c r="D30599" s="10">
        <v>8.5255969363237996E-2</v>
      </c>
      <c r="E30599">
        <v>3.6604805642895713E-2</v>
      </c>
    </row>
    <row r="30600" spans="2:5" x14ac:dyDescent="0.35">
      <c r="B30600" s="6"/>
      <c r="C30600">
        <v>30483</v>
      </c>
      <c r="D30600" s="10">
        <v>7.6792087717970012E-2</v>
      </c>
      <c r="E30600">
        <v>3.3236339339819704E-2</v>
      </c>
    </row>
    <row r="30601" spans="2:5" x14ac:dyDescent="0.35">
      <c r="B30601" s="6"/>
      <c r="C30601">
        <v>30484</v>
      </c>
      <c r="D30601" s="10">
        <v>9.9134832447873439E-2</v>
      </c>
      <c r="E30601">
        <v>4.0260137010873977E-2</v>
      </c>
    </row>
    <row r="30602" spans="2:5" x14ac:dyDescent="0.35">
      <c r="B30602" s="6"/>
      <c r="C30602">
        <v>30485</v>
      </c>
      <c r="D30602" s="10">
        <v>6.9927309375412625E-2</v>
      </c>
      <c r="E30602">
        <v>2.188813385436136E-2</v>
      </c>
    </row>
    <row r="30603" spans="2:5" x14ac:dyDescent="0.35">
      <c r="B30603" s="6"/>
      <c r="C30603">
        <v>30486</v>
      </c>
      <c r="D30603" s="10">
        <v>8.4570652749822658E-2</v>
      </c>
      <c r="E30603">
        <v>3.6596115249188078E-2</v>
      </c>
    </row>
    <row r="30604" spans="2:5" x14ac:dyDescent="0.35">
      <c r="B30604" s="6"/>
      <c r="C30604">
        <v>30487</v>
      </c>
      <c r="D30604" s="10">
        <v>7.049525695508066E-2</v>
      </c>
      <c r="E30604">
        <v>2.3816251689378416E-2</v>
      </c>
    </row>
    <row r="30605" spans="2:5" x14ac:dyDescent="0.35">
      <c r="B30605" s="6"/>
      <c r="C30605">
        <v>30488</v>
      </c>
      <c r="D30605" s="10">
        <v>7.4324229833493807E-2</v>
      </c>
      <c r="E30605">
        <v>2.7289896406388424E-2</v>
      </c>
    </row>
    <row r="30606" spans="2:5" x14ac:dyDescent="0.35">
      <c r="B30606" s="6"/>
      <c r="C30606">
        <v>30489</v>
      </c>
      <c r="D30606" s="10">
        <v>7.8832317194966972E-2</v>
      </c>
      <c r="E30606">
        <v>3.1214125297142715E-2</v>
      </c>
    </row>
    <row r="30607" spans="2:5" x14ac:dyDescent="0.35">
      <c r="B30607" s="6"/>
      <c r="C30607">
        <v>30490</v>
      </c>
      <c r="D30607" s="10">
        <v>8.3795877489419551E-2</v>
      </c>
      <c r="E30607">
        <v>2.962429576597507E-2</v>
      </c>
    </row>
    <row r="30608" spans="2:5" x14ac:dyDescent="0.35">
      <c r="B30608" s="6"/>
      <c r="C30608">
        <v>30491</v>
      </c>
      <c r="D30608" s="10">
        <v>7.1163172425015353E-2</v>
      </c>
      <c r="E30608">
        <v>2.5537806089641481E-2</v>
      </c>
    </row>
    <row r="30609" spans="2:5" x14ac:dyDescent="0.35">
      <c r="B30609" s="6"/>
      <c r="C30609">
        <v>30492</v>
      </c>
      <c r="D30609" s="10">
        <v>7.4566264623639938E-2</v>
      </c>
      <c r="E30609">
        <v>2.5455727655891613E-2</v>
      </c>
    </row>
    <row r="30610" spans="2:5" x14ac:dyDescent="0.35">
      <c r="B30610" s="6"/>
      <c r="C30610">
        <v>30493</v>
      </c>
      <c r="D30610" s="10">
        <v>7.3964967037416562E-2</v>
      </c>
      <c r="E30610">
        <v>2.5515419580109562E-2</v>
      </c>
    </row>
    <row r="30611" spans="2:5" x14ac:dyDescent="0.35">
      <c r="B30611" s="6"/>
      <c r="C30611">
        <v>30494</v>
      </c>
      <c r="D30611" s="10">
        <v>8.1382784413602138E-2</v>
      </c>
      <c r="E30611">
        <v>3.6896617546225724E-2</v>
      </c>
    </row>
    <row r="30612" spans="2:5" x14ac:dyDescent="0.35">
      <c r="B30612" s="6"/>
      <c r="C30612">
        <v>30495</v>
      </c>
      <c r="D30612" s="10">
        <v>7.0839954345686962E-2</v>
      </c>
      <c r="E30612">
        <v>2.5193086216126412E-2</v>
      </c>
    </row>
    <row r="30613" spans="2:5" x14ac:dyDescent="0.35">
      <c r="B30613" s="6"/>
      <c r="C30613">
        <v>30496</v>
      </c>
      <c r="D30613" s="10">
        <v>9.249443520462626E-2</v>
      </c>
      <c r="E30613">
        <v>4.1958409555264975E-2</v>
      </c>
    </row>
    <row r="30614" spans="2:5" x14ac:dyDescent="0.35">
      <c r="B30614" s="6"/>
      <c r="C30614">
        <v>30497</v>
      </c>
      <c r="D30614" s="10">
        <v>7.4985994955132834E-2</v>
      </c>
      <c r="E30614">
        <v>2.5833917295196761E-2</v>
      </c>
    </row>
    <row r="30615" spans="2:5" x14ac:dyDescent="0.35">
      <c r="B30615" s="6"/>
      <c r="C30615">
        <v>30498</v>
      </c>
      <c r="D30615" s="10">
        <v>7.8013709155197494E-2</v>
      </c>
      <c r="E30615">
        <v>3.100079531833623E-2</v>
      </c>
    </row>
    <row r="30616" spans="2:5" x14ac:dyDescent="0.35">
      <c r="B30616" s="6"/>
      <c r="C30616">
        <v>30499</v>
      </c>
      <c r="D30616" s="10">
        <v>7.2881898215503699E-2</v>
      </c>
      <c r="E30616">
        <v>2.6467350101099459E-2</v>
      </c>
    </row>
    <row r="30617" spans="2:5" x14ac:dyDescent="0.35">
      <c r="B30617" s="6"/>
      <c r="C30617">
        <v>30500</v>
      </c>
      <c r="D30617" s="10">
        <v>8.2038806864122155E-2</v>
      </c>
      <c r="E30617">
        <v>3.5065933720396791E-2</v>
      </c>
    </row>
    <row r="30618" spans="2:5" x14ac:dyDescent="0.35">
      <c r="B30618" s="6"/>
      <c r="C30618">
        <v>30501</v>
      </c>
      <c r="D30618" s="10">
        <v>8.8975136880113978E-2</v>
      </c>
      <c r="E30618">
        <v>4.0560298239876745E-2</v>
      </c>
    </row>
    <row r="30619" spans="2:5" x14ac:dyDescent="0.35">
      <c r="B30619" s="6"/>
      <c r="C30619">
        <v>30502</v>
      </c>
      <c r="D30619" s="10">
        <v>8.1803754340838059E-2</v>
      </c>
      <c r="E30619">
        <v>3.3855281592627524E-2</v>
      </c>
    </row>
    <row r="30620" spans="2:5" x14ac:dyDescent="0.35">
      <c r="B30620" s="6"/>
      <c r="C30620">
        <v>30503</v>
      </c>
      <c r="D30620" s="10">
        <v>8.1701172041189846E-2</v>
      </c>
      <c r="E30620">
        <v>3.4600630184854445E-2</v>
      </c>
    </row>
    <row r="30621" spans="2:5" x14ac:dyDescent="0.35">
      <c r="B30621" s="6"/>
      <c r="C30621">
        <v>30504</v>
      </c>
      <c r="D30621" s="10">
        <v>6.6648901629512244E-2</v>
      </c>
      <c r="E30621">
        <v>2.0634271469041052E-2</v>
      </c>
    </row>
    <row r="30622" spans="2:5" x14ac:dyDescent="0.35">
      <c r="B30622" s="6"/>
      <c r="C30622">
        <v>30505</v>
      </c>
      <c r="D30622" s="10">
        <v>7.876210991283164E-2</v>
      </c>
      <c r="E30622">
        <v>3.3567605500446657E-2</v>
      </c>
    </row>
    <row r="30623" spans="2:5" x14ac:dyDescent="0.35">
      <c r="B30623" s="6"/>
      <c r="C30623">
        <v>30506</v>
      </c>
      <c r="D30623" s="10">
        <v>9.0127389977527714E-2</v>
      </c>
      <c r="E30623">
        <v>3.343375820866492E-2</v>
      </c>
    </row>
    <row r="30624" spans="2:5" x14ac:dyDescent="0.35">
      <c r="B30624" s="6"/>
      <c r="C30624">
        <v>30507</v>
      </c>
      <c r="D30624" s="10">
        <v>7.5576629642404969E-2</v>
      </c>
      <c r="E30624">
        <v>2.8847432103899749E-2</v>
      </c>
    </row>
    <row r="30625" spans="2:5" x14ac:dyDescent="0.35">
      <c r="B30625" s="6"/>
      <c r="C30625">
        <v>30508</v>
      </c>
      <c r="D30625" s="10">
        <v>7.1259208391269549E-2</v>
      </c>
      <c r="E30625">
        <v>2.6354505085689806E-2</v>
      </c>
    </row>
    <row r="30626" spans="2:5" x14ac:dyDescent="0.35">
      <c r="B30626" s="6"/>
      <c r="C30626">
        <v>30509</v>
      </c>
      <c r="D30626" s="10">
        <v>7.2807839792433035E-2</v>
      </c>
      <c r="E30626">
        <v>2.533863927269632E-2</v>
      </c>
    </row>
    <row r="30627" spans="2:5" x14ac:dyDescent="0.35">
      <c r="B30627" s="6"/>
      <c r="C30627">
        <v>30510</v>
      </c>
      <c r="D30627" s="10">
        <v>7.4729539939609888E-2</v>
      </c>
      <c r="E30627">
        <v>2.9406033791382069E-2</v>
      </c>
    </row>
    <row r="30628" spans="2:5" x14ac:dyDescent="0.35">
      <c r="B30628" s="6"/>
      <c r="C30628">
        <v>30511</v>
      </c>
      <c r="D30628" s="10">
        <v>8.5914162377466005E-2</v>
      </c>
      <c r="E30628">
        <v>3.6673067685824567E-2</v>
      </c>
    </row>
    <row r="30629" spans="2:5" x14ac:dyDescent="0.35">
      <c r="B30629" s="6"/>
      <c r="C30629">
        <v>30512</v>
      </c>
      <c r="D30629" s="10">
        <v>7.6203960857622197E-2</v>
      </c>
      <c r="E30629">
        <v>2.8700037851840755E-2</v>
      </c>
    </row>
    <row r="30630" spans="2:5" x14ac:dyDescent="0.35">
      <c r="B30630" s="6"/>
      <c r="C30630">
        <v>30513</v>
      </c>
      <c r="D30630" s="10">
        <v>8.1919457002013543E-2</v>
      </c>
      <c r="E30630">
        <v>3.3868387937196043E-2</v>
      </c>
    </row>
    <row r="30631" spans="2:5" x14ac:dyDescent="0.35">
      <c r="B30631" s="6"/>
      <c r="C30631">
        <v>30514</v>
      </c>
      <c r="D30631" s="10">
        <v>9.0803796541965104E-2</v>
      </c>
      <c r="E30631">
        <v>4.0668834380000442E-2</v>
      </c>
    </row>
    <row r="30632" spans="2:5" x14ac:dyDescent="0.35">
      <c r="B30632" s="6"/>
      <c r="C30632">
        <v>30515</v>
      </c>
      <c r="D30632" s="10">
        <v>7.8557839489384815E-2</v>
      </c>
      <c r="E30632">
        <v>3.1169705466137218E-2</v>
      </c>
    </row>
    <row r="30633" spans="2:5" x14ac:dyDescent="0.35">
      <c r="B30633" s="6"/>
      <c r="C30633">
        <v>30516</v>
      </c>
      <c r="D30633" s="10">
        <v>7.8878191582145443E-2</v>
      </c>
      <c r="E30633">
        <v>3.4239715957281376E-2</v>
      </c>
    </row>
    <row r="30634" spans="2:5" x14ac:dyDescent="0.35">
      <c r="B30634" s="6"/>
      <c r="C30634">
        <v>30517</v>
      </c>
      <c r="D30634" s="10">
        <v>6.9770934559287789E-2</v>
      </c>
      <c r="E30634">
        <v>2.5393043195534301E-2</v>
      </c>
    </row>
    <row r="30635" spans="2:5" x14ac:dyDescent="0.35">
      <c r="B30635" s="6"/>
      <c r="C30635">
        <v>30518</v>
      </c>
      <c r="D30635" s="10">
        <v>8.1642637809549945E-2</v>
      </c>
      <c r="E30635">
        <v>3.1350997217521687E-2</v>
      </c>
    </row>
    <row r="30636" spans="2:5" x14ac:dyDescent="0.35">
      <c r="B30636" s="6"/>
      <c r="C30636">
        <v>30519</v>
      </c>
      <c r="D30636" s="10">
        <v>8.2478269233359811E-2</v>
      </c>
      <c r="E30636">
        <v>3.3892909239719382E-2</v>
      </c>
    </row>
    <row r="30637" spans="2:5" x14ac:dyDescent="0.35">
      <c r="B30637" s="6"/>
      <c r="C30637">
        <v>30520</v>
      </c>
      <c r="D30637" s="10">
        <v>8.5167890441748911E-2</v>
      </c>
      <c r="E30637">
        <v>3.7354182009007975E-2</v>
      </c>
    </row>
    <row r="30638" spans="2:5" x14ac:dyDescent="0.35">
      <c r="B30638" s="6"/>
      <c r="C30638">
        <v>30521</v>
      </c>
      <c r="D30638" s="10">
        <v>7.1334279311653648E-2</v>
      </c>
      <c r="E30638">
        <v>2.734131478050408E-2</v>
      </c>
    </row>
    <row r="30639" spans="2:5" x14ac:dyDescent="0.35">
      <c r="B30639" s="6"/>
      <c r="C30639">
        <v>30522</v>
      </c>
      <c r="D30639" s="10">
        <v>8.0307322957852437E-2</v>
      </c>
      <c r="E30639">
        <v>3.485736736164774E-2</v>
      </c>
    </row>
    <row r="30640" spans="2:5" x14ac:dyDescent="0.35">
      <c r="B30640" s="6"/>
      <c r="C30640">
        <v>30523</v>
      </c>
      <c r="D30640" s="10">
        <v>7.7978869829232342E-2</v>
      </c>
      <c r="E30640">
        <v>3.3279632163316079E-2</v>
      </c>
    </row>
    <row r="30641" spans="2:5" x14ac:dyDescent="0.35">
      <c r="B30641" s="6"/>
      <c r="C30641">
        <v>30524</v>
      </c>
      <c r="D30641" s="10">
        <v>8.1788534312948843E-2</v>
      </c>
      <c r="E30641">
        <v>3.696116705665918E-2</v>
      </c>
    </row>
    <row r="30642" spans="2:5" x14ac:dyDescent="0.35">
      <c r="B30642" s="6"/>
      <c r="C30642">
        <v>30525</v>
      </c>
      <c r="D30642" s="10">
        <v>9.6602458639510599E-2</v>
      </c>
      <c r="E30642">
        <v>4.5907976618360345E-2</v>
      </c>
    </row>
    <row r="30643" spans="2:5" x14ac:dyDescent="0.35">
      <c r="B30643" s="6"/>
      <c r="C30643">
        <v>30526</v>
      </c>
      <c r="D30643" s="10">
        <v>7.0615629882783568E-2</v>
      </c>
      <c r="E30643">
        <v>2.8554817170124657E-2</v>
      </c>
    </row>
    <row r="30644" spans="2:5" x14ac:dyDescent="0.35">
      <c r="B30644" s="6"/>
      <c r="C30644">
        <v>30527</v>
      </c>
      <c r="D30644" s="10">
        <v>8.1602165730914028E-2</v>
      </c>
      <c r="E30644">
        <v>3.6184292742260142E-2</v>
      </c>
    </row>
    <row r="30645" spans="2:5" x14ac:dyDescent="0.35">
      <c r="B30645" s="6"/>
      <c r="C30645">
        <v>30528</v>
      </c>
      <c r="D30645" s="10">
        <v>7.9634315222596938E-2</v>
      </c>
      <c r="E30645">
        <v>2.9021538649087446E-2</v>
      </c>
    </row>
    <row r="30646" spans="2:5" x14ac:dyDescent="0.35">
      <c r="B30646" s="6"/>
      <c r="C30646">
        <v>30529</v>
      </c>
      <c r="D30646" s="10">
        <v>0.10036053051707117</v>
      </c>
      <c r="E30646">
        <v>4.6539341531841721E-2</v>
      </c>
    </row>
    <row r="30647" spans="2:5" x14ac:dyDescent="0.35">
      <c r="B30647" s="6"/>
      <c r="C30647">
        <v>30530</v>
      </c>
      <c r="D30647" s="10">
        <v>8.3156873348140925E-2</v>
      </c>
      <c r="E30647">
        <v>3.5289050276951082E-2</v>
      </c>
    </row>
    <row r="30648" spans="2:5" x14ac:dyDescent="0.35">
      <c r="B30648" s="6"/>
      <c r="C30648">
        <v>30531</v>
      </c>
      <c r="D30648" s="10">
        <v>9.4470479666161428E-2</v>
      </c>
      <c r="E30648">
        <v>4.314967665841242E-2</v>
      </c>
    </row>
    <row r="30649" spans="2:5" x14ac:dyDescent="0.35">
      <c r="B30649" s="6"/>
      <c r="C30649">
        <v>30532</v>
      </c>
      <c r="D30649" s="10">
        <v>7.1607256443017311E-2</v>
      </c>
      <c r="E30649">
        <v>2.761278039803803E-2</v>
      </c>
    </row>
    <row r="30650" spans="2:5" x14ac:dyDescent="0.35">
      <c r="B30650" s="6"/>
      <c r="C30650">
        <v>30533</v>
      </c>
      <c r="D30650" s="10">
        <v>7.0172608188121821E-2</v>
      </c>
      <c r="E30650">
        <v>2.2436548784083424E-2</v>
      </c>
    </row>
    <row r="30651" spans="2:5" x14ac:dyDescent="0.35">
      <c r="B30651" s="6"/>
      <c r="C30651">
        <v>30534</v>
      </c>
      <c r="D30651" s="10">
        <v>7.393229918954719E-2</v>
      </c>
      <c r="E30651">
        <v>2.7154907134425733E-2</v>
      </c>
    </row>
    <row r="30652" spans="2:5" x14ac:dyDescent="0.35">
      <c r="B30652" s="6"/>
      <c r="C30652">
        <v>30535</v>
      </c>
      <c r="D30652" s="10">
        <v>7.3999324898421592E-2</v>
      </c>
      <c r="E30652">
        <v>3.1967497998237636E-2</v>
      </c>
    </row>
    <row r="30653" spans="2:5" x14ac:dyDescent="0.35">
      <c r="B30653" s="6"/>
      <c r="C30653">
        <v>30536</v>
      </c>
      <c r="D30653" s="10">
        <v>7.7975925497627011E-2</v>
      </c>
      <c r="E30653">
        <v>2.6824579321693985E-2</v>
      </c>
    </row>
    <row r="30654" spans="2:5" x14ac:dyDescent="0.35">
      <c r="B30654" s="6"/>
      <c r="C30654">
        <v>30537</v>
      </c>
      <c r="D30654" s="10">
        <v>8.3949145776476622E-2</v>
      </c>
      <c r="E30654">
        <v>3.9099012282209383E-2</v>
      </c>
    </row>
    <row r="30655" spans="2:5" x14ac:dyDescent="0.35">
      <c r="B30655" s="6"/>
      <c r="C30655">
        <v>30538</v>
      </c>
      <c r="D30655" s="10">
        <v>9.4665861964638942E-2</v>
      </c>
      <c r="E30655">
        <v>4.3048043365753054E-2</v>
      </c>
    </row>
    <row r="30656" spans="2:5" x14ac:dyDescent="0.35">
      <c r="B30656" s="6"/>
      <c r="C30656">
        <v>30539</v>
      </c>
      <c r="D30656" s="10">
        <v>7.59182332619565E-2</v>
      </c>
      <c r="E30656">
        <v>3.1902938319641951E-2</v>
      </c>
    </row>
    <row r="30657" spans="2:5" x14ac:dyDescent="0.35">
      <c r="B30657" s="6"/>
      <c r="C30657">
        <v>30540</v>
      </c>
      <c r="D30657" s="10">
        <v>7.5790163952523776E-2</v>
      </c>
      <c r="E30657">
        <v>3.007008682378183E-2</v>
      </c>
    </row>
    <row r="30658" spans="2:5" x14ac:dyDescent="0.35">
      <c r="B30658" s="6"/>
      <c r="C30658">
        <v>30541</v>
      </c>
      <c r="D30658" s="10">
        <v>8.7392388571725849E-2</v>
      </c>
      <c r="E30658">
        <v>3.5961904986286097E-2</v>
      </c>
    </row>
    <row r="30659" spans="2:5" x14ac:dyDescent="0.35">
      <c r="B30659" s="6"/>
      <c r="C30659">
        <v>30542</v>
      </c>
      <c r="D30659" s="10">
        <v>7.7849458868129051E-2</v>
      </c>
      <c r="E30659">
        <v>2.9724682956647874E-2</v>
      </c>
    </row>
    <row r="30660" spans="2:5" x14ac:dyDescent="0.35">
      <c r="B30660" s="6"/>
      <c r="C30660">
        <v>30543</v>
      </c>
      <c r="D30660" s="10">
        <v>7.0331922398401539E-2</v>
      </c>
      <c r="E30660">
        <v>2.1706185394902114E-2</v>
      </c>
    </row>
    <row r="30661" spans="2:5" x14ac:dyDescent="0.35">
      <c r="B30661" s="6"/>
      <c r="C30661">
        <v>30544</v>
      </c>
      <c r="D30661" s="10">
        <v>8.7565749448922647E-2</v>
      </c>
      <c r="E30661">
        <v>3.6377994117803167E-2</v>
      </c>
    </row>
    <row r="30662" spans="2:5" x14ac:dyDescent="0.35">
      <c r="B30662" s="6"/>
      <c r="C30662">
        <v>30545</v>
      </c>
      <c r="D30662" s="10">
        <v>9.1192163758772052E-2</v>
      </c>
      <c r="E30662">
        <v>3.7108769098874506E-2</v>
      </c>
    </row>
    <row r="30663" spans="2:5" x14ac:dyDescent="0.35">
      <c r="B30663" s="6"/>
      <c r="C30663">
        <v>30546</v>
      </c>
      <c r="D30663" s="10">
        <v>7.0907691554457253E-2</v>
      </c>
      <c r="E30663">
        <v>2.4582396689246121E-2</v>
      </c>
    </row>
    <row r="30664" spans="2:5" x14ac:dyDescent="0.35">
      <c r="B30664" s="6"/>
      <c r="C30664">
        <v>30547</v>
      </c>
      <c r="D30664" s="10">
        <v>9.3746052656310655E-2</v>
      </c>
      <c r="E30664">
        <v>3.6968260013258716E-2</v>
      </c>
    </row>
    <row r="30665" spans="2:5" x14ac:dyDescent="0.35">
      <c r="B30665" s="6"/>
      <c r="C30665">
        <v>30548</v>
      </c>
      <c r="D30665" s="10">
        <v>6.9882850618817965E-2</v>
      </c>
      <c r="E30665">
        <v>2.904475469034001E-2</v>
      </c>
    </row>
    <row r="30666" spans="2:5" x14ac:dyDescent="0.35">
      <c r="B30666" s="6"/>
      <c r="C30666">
        <v>30549</v>
      </c>
      <c r="D30666" s="10">
        <v>7.5583687646870554E-2</v>
      </c>
      <c r="E30666">
        <v>3.0984564490130692E-2</v>
      </c>
    </row>
    <row r="30667" spans="2:5" x14ac:dyDescent="0.35">
      <c r="B30667" s="6"/>
      <c r="C30667">
        <v>30550</v>
      </c>
      <c r="D30667" s="10">
        <v>7.1716829007607272E-2</v>
      </c>
      <c r="E30667">
        <v>2.6032599645244008E-2</v>
      </c>
    </row>
    <row r="30668" spans="2:5" x14ac:dyDescent="0.35">
      <c r="B30668" s="6"/>
      <c r="C30668">
        <v>30551</v>
      </c>
      <c r="D30668" s="10">
        <v>7.7947339873248853E-2</v>
      </c>
      <c r="E30668">
        <v>3.2698299324591958E-2</v>
      </c>
    </row>
    <row r="30669" spans="2:5" x14ac:dyDescent="0.35">
      <c r="B30669" s="6"/>
      <c r="C30669">
        <v>30552</v>
      </c>
      <c r="D30669" s="10">
        <v>7.0028594714837328E-2</v>
      </c>
      <c r="E30669">
        <v>2.6066790854229464E-2</v>
      </c>
    </row>
    <row r="30670" spans="2:5" x14ac:dyDescent="0.35">
      <c r="B30670" s="6"/>
      <c r="C30670">
        <v>30553</v>
      </c>
      <c r="D30670" s="10">
        <v>7.3889349975364685E-2</v>
      </c>
      <c r="E30670">
        <v>3.0186632371111341E-2</v>
      </c>
    </row>
    <row r="30671" spans="2:5" x14ac:dyDescent="0.35">
      <c r="B30671" s="6"/>
      <c r="C30671">
        <v>30554</v>
      </c>
      <c r="D30671" s="10">
        <v>9.7981802519468655E-2</v>
      </c>
      <c r="E30671">
        <v>4.4098234593784799E-2</v>
      </c>
    </row>
    <row r="30672" spans="2:5" x14ac:dyDescent="0.35">
      <c r="B30672" s="6"/>
      <c r="C30672">
        <v>30555</v>
      </c>
      <c r="D30672" s="10">
        <v>7.388813336343221E-2</v>
      </c>
      <c r="E30672">
        <v>2.6300771727965473E-2</v>
      </c>
    </row>
    <row r="30673" spans="2:5" x14ac:dyDescent="0.35">
      <c r="B30673" s="6"/>
      <c r="C30673">
        <v>30556</v>
      </c>
      <c r="D30673" s="10">
        <v>8.0060141994963599E-2</v>
      </c>
      <c r="E30673">
        <v>2.9610256187199896E-2</v>
      </c>
    </row>
    <row r="30674" spans="2:5" x14ac:dyDescent="0.35">
      <c r="B30674" s="6"/>
      <c r="C30674">
        <v>30557</v>
      </c>
      <c r="D30674" s="10">
        <v>7.7192103689626673E-2</v>
      </c>
      <c r="E30674">
        <v>2.2246690827054182E-2</v>
      </c>
    </row>
    <row r="30675" spans="2:5" x14ac:dyDescent="0.35">
      <c r="B30675" s="6"/>
      <c r="C30675">
        <v>30558</v>
      </c>
      <c r="D30675" s="10">
        <v>8.6606161382341562E-2</v>
      </c>
      <c r="E30675">
        <v>3.875325292360117E-2</v>
      </c>
    </row>
    <row r="30676" spans="2:5" x14ac:dyDescent="0.35">
      <c r="B30676" s="6"/>
      <c r="C30676">
        <v>30559</v>
      </c>
      <c r="D30676" s="10">
        <v>7.3941873485688092E-2</v>
      </c>
      <c r="E30676">
        <v>3.0061085738189375E-2</v>
      </c>
    </row>
    <row r="30677" spans="2:5" x14ac:dyDescent="0.35">
      <c r="B30677" s="6"/>
      <c r="C30677">
        <v>30560</v>
      </c>
      <c r="D30677" s="10">
        <v>9.1162614347863602E-2</v>
      </c>
      <c r="E30677">
        <v>4.0373059503776731E-2</v>
      </c>
    </row>
    <row r="30678" spans="2:5" x14ac:dyDescent="0.35">
      <c r="B30678" s="6"/>
      <c r="C30678">
        <v>30561</v>
      </c>
      <c r="D30678" s="10">
        <v>6.6745672722881025E-2</v>
      </c>
      <c r="E30678">
        <v>2.2092110136574944E-2</v>
      </c>
    </row>
    <row r="30679" spans="2:5" x14ac:dyDescent="0.35">
      <c r="B30679" s="6"/>
      <c r="C30679">
        <v>30562</v>
      </c>
      <c r="D30679" s="10">
        <v>7.0955186191188138E-2</v>
      </c>
      <c r="E30679">
        <v>2.498785333422298E-2</v>
      </c>
    </row>
    <row r="30680" spans="2:5" x14ac:dyDescent="0.35">
      <c r="B30680" s="6"/>
      <c r="C30680">
        <v>30563</v>
      </c>
      <c r="D30680" s="10">
        <v>8.3841715453489812E-2</v>
      </c>
      <c r="E30680">
        <v>3.645701965401444E-2</v>
      </c>
    </row>
    <row r="30681" spans="2:5" x14ac:dyDescent="0.35">
      <c r="B30681" s="6"/>
      <c r="C30681">
        <v>30564</v>
      </c>
      <c r="D30681" s="10">
        <v>8.3554549728117128E-2</v>
      </c>
      <c r="E30681">
        <v>3.8668871279558384E-2</v>
      </c>
    </row>
    <row r="30682" spans="2:5" x14ac:dyDescent="0.35">
      <c r="B30682" s="6"/>
      <c r="C30682">
        <v>30565</v>
      </c>
      <c r="D30682" s="10">
        <v>7.8501439709326729E-2</v>
      </c>
      <c r="E30682">
        <v>3.5247394233942214E-2</v>
      </c>
    </row>
    <row r="30683" spans="2:5" x14ac:dyDescent="0.35">
      <c r="B30683" s="6"/>
      <c r="C30683">
        <v>30566</v>
      </c>
      <c r="D30683" s="10">
        <v>7.2922210912262267E-2</v>
      </c>
      <c r="E30683">
        <v>2.7541322414985758E-2</v>
      </c>
    </row>
    <row r="30684" spans="2:5" x14ac:dyDescent="0.35">
      <c r="B30684" s="6"/>
      <c r="C30684">
        <v>30567</v>
      </c>
      <c r="D30684" s="10">
        <v>7.8246464654556425E-2</v>
      </c>
      <c r="E30684">
        <v>3.1134576468401898E-2</v>
      </c>
    </row>
    <row r="30685" spans="2:5" x14ac:dyDescent="0.35">
      <c r="B30685" s="6"/>
      <c r="C30685">
        <v>30568</v>
      </c>
      <c r="D30685" s="10">
        <v>7.6233974709953509E-2</v>
      </c>
      <c r="E30685">
        <v>2.8362179734796079E-2</v>
      </c>
    </row>
    <row r="30686" spans="2:5" x14ac:dyDescent="0.35">
      <c r="B30686" s="6"/>
      <c r="C30686">
        <v>30569</v>
      </c>
      <c r="D30686" s="10">
        <v>7.8245936103738367E-2</v>
      </c>
      <c r="E30686">
        <v>2.8098041174866677E-2</v>
      </c>
    </row>
    <row r="30687" spans="2:5" x14ac:dyDescent="0.35">
      <c r="B30687" s="6"/>
      <c r="C30687">
        <v>30570</v>
      </c>
      <c r="D30687" s="10">
        <v>8.9623703448219724E-2</v>
      </c>
      <c r="E30687">
        <v>4.053801033985939E-2</v>
      </c>
    </row>
    <row r="30688" spans="2:5" x14ac:dyDescent="0.35">
      <c r="B30688" s="6"/>
      <c r="C30688">
        <v>30571</v>
      </c>
      <c r="D30688" s="10">
        <v>7.3609933864273169E-2</v>
      </c>
      <c r="E30688">
        <v>3.009991098868223E-2</v>
      </c>
    </row>
    <row r="30689" spans="2:5" x14ac:dyDescent="0.35">
      <c r="B30689" s="6"/>
      <c r="C30689">
        <v>30572</v>
      </c>
      <c r="D30689" s="10">
        <v>7.9836657050471049E-2</v>
      </c>
      <c r="E30689">
        <v>3.4983826065893044E-2</v>
      </c>
    </row>
    <row r="30690" spans="2:5" x14ac:dyDescent="0.35">
      <c r="B30690" s="6"/>
      <c r="C30690">
        <v>30573</v>
      </c>
      <c r="D30690" s="10">
        <v>7.2211900380688865E-2</v>
      </c>
      <c r="E30690">
        <v>2.36261231525739E-2</v>
      </c>
    </row>
    <row r="30691" spans="2:5" x14ac:dyDescent="0.35">
      <c r="B30691" s="6"/>
      <c r="C30691">
        <v>30574</v>
      </c>
      <c r="D30691" s="10">
        <v>8.3031918162445706E-2</v>
      </c>
      <c r="E30691">
        <v>3.4866002310419968E-2</v>
      </c>
    </row>
    <row r="30692" spans="2:5" x14ac:dyDescent="0.35">
      <c r="B30692" s="6"/>
      <c r="C30692">
        <v>30575</v>
      </c>
      <c r="D30692" s="10">
        <v>8.5129298861847211E-2</v>
      </c>
      <c r="E30692">
        <v>3.9047371588018416E-2</v>
      </c>
    </row>
    <row r="30693" spans="2:5" x14ac:dyDescent="0.35">
      <c r="B30693" s="6"/>
      <c r="C30693">
        <v>30576</v>
      </c>
      <c r="D30693" s="10">
        <v>7.3951006999212504E-2</v>
      </c>
      <c r="E30693">
        <v>3.1064360175964055E-2</v>
      </c>
    </row>
    <row r="30694" spans="2:5" x14ac:dyDescent="0.35">
      <c r="B30694" s="6"/>
      <c r="C30694">
        <v>30577</v>
      </c>
      <c r="D30694" s="10">
        <v>6.7378064745891961E-2</v>
      </c>
      <c r="E30694">
        <v>2.433483245207688E-2</v>
      </c>
    </row>
    <row r="30695" spans="2:5" x14ac:dyDescent="0.35">
      <c r="B30695" s="6"/>
      <c r="C30695">
        <v>30578</v>
      </c>
      <c r="D30695" s="10">
        <v>7.4274149547307003E-2</v>
      </c>
      <c r="E30695">
        <v>2.9314166928726439E-2</v>
      </c>
    </row>
    <row r="30696" spans="2:5" x14ac:dyDescent="0.35">
      <c r="B30696" s="6"/>
      <c r="C30696">
        <v>30579</v>
      </c>
      <c r="D30696" s="10">
        <v>0.10537663550056559</v>
      </c>
      <c r="E30696">
        <v>4.8228235155531533E-2</v>
      </c>
    </row>
    <row r="30697" spans="2:5" x14ac:dyDescent="0.35">
      <c r="B30697" s="6"/>
      <c r="C30697">
        <v>30580</v>
      </c>
      <c r="D30697" s="10">
        <v>6.8267944152456017E-2</v>
      </c>
      <c r="E30697">
        <v>2.338367555405646E-2</v>
      </c>
    </row>
    <row r="30698" spans="2:5" x14ac:dyDescent="0.35">
      <c r="B30698" s="6"/>
      <c r="C30698">
        <v>30581</v>
      </c>
      <c r="D30698" s="10">
        <v>7.9836173929798429E-2</v>
      </c>
      <c r="E30698">
        <v>2.9852569181714417E-2</v>
      </c>
    </row>
    <row r="30699" spans="2:5" x14ac:dyDescent="0.35">
      <c r="B30699" s="6"/>
      <c r="C30699">
        <v>30582</v>
      </c>
      <c r="D30699" s="10">
        <v>8.2379533458943777E-2</v>
      </c>
      <c r="E30699">
        <v>3.3250129045272116E-2</v>
      </c>
    </row>
    <row r="30700" spans="2:5" x14ac:dyDescent="0.35">
      <c r="B30700" s="6"/>
      <c r="C30700">
        <v>30583</v>
      </c>
      <c r="D30700" s="10">
        <v>8.5687098438913631E-2</v>
      </c>
      <c r="E30700">
        <v>2.8598855636655714E-2</v>
      </c>
    </row>
    <row r="30701" spans="2:5" x14ac:dyDescent="0.35">
      <c r="B30701" s="6"/>
      <c r="C30701">
        <v>30584</v>
      </c>
      <c r="D30701" s="10">
        <v>6.8388942235777961E-2</v>
      </c>
      <c r="E30701">
        <v>2.4963675489778694E-2</v>
      </c>
    </row>
    <row r="30702" spans="2:5" x14ac:dyDescent="0.35">
      <c r="B30702" s="6"/>
      <c r="C30702">
        <v>30585</v>
      </c>
      <c r="D30702" s="10">
        <v>0.1057794020846861</v>
      </c>
      <c r="E30702">
        <v>4.5257202904642468E-2</v>
      </c>
    </row>
    <row r="30703" spans="2:5" x14ac:dyDescent="0.35">
      <c r="B30703" s="6"/>
      <c r="C30703">
        <v>30586</v>
      </c>
      <c r="D30703" s="10">
        <v>6.9633294138863128E-2</v>
      </c>
      <c r="E30703">
        <v>2.5618921689944878E-2</v>
      </c>
    </row>
    <row r="30704" spans="2:5" x14ac:dyDescent="0.35">
      <c r="B30704" s="6"/>
      <c r="C30704">
        <v>30587</v>
      </c>
      <c r="D30704" s="10">
        <v>8.0655959858514828E-2</v>
      </c>
      <c r="E30704">
        <v>3.5214758892189814E-2</v>
      </c>
    </row>
    <row r="30705" spans="2:5" x14ac:dyDescent="0.35">
      <c r="B30705" s="6"/>
      <c r="C30705">
        <v>30588</v>
      </c>
      <c r="D30705" s="10">
        <v>7.1585916580560072E-2</v>
      </c>
      <c r="E30705">
        <v>2.8176127026551E-2</v>
      </c>
    </row>
    <row r="30706" spans="2:5" x14ac:dyDescent="0.35">
      <c r="B30706" s="6"/>
      <c r="C30706">
        <v>30589</v>
      </c>
      <c r="D30706" s="10">
        <v>8.4508358431781297E-2</v>
      </c>
      <c r="E30706">
        <v>3.3921284801891528E-2</v>
      </c>
    </row>
    <row r="30707" spans="2:5" x14ac:dyDescent="0.35">
      <c r="B30707" s="6"/>
      <c r="C30707">
        <v>30590</v>
      </c>
      <c r="D30707" s="10">
        <v>8.2438983189399337E-2</v>
      </c>
      <c r="E30707">
        <v>3.7001907930713542E-2</v>
      </c>
    </row>
    <row r="30708" spans="2:5" x14ac:dyDescent="0.35">
      <c r="B30708" s="6"/>
      <c r="C30708">
        <v>30591</v>
      </c>
      <c r="D30708" s="10">
        <v>8.9482474276610019E-2</v>
      </c>
      <c r="E30708">
        <v>3.5555643941026838E-2</v>
      </c>
    </row>
    <row r="30709" spans="2:5" x14ac:dyDescent="0.35">
      <c r="B30709" s="6"/>
      <c r="C30709">
        <v>30592</v>
      </c>
      <c r="D30709" s="10">
        <v>7.2808192867381563E-2</v>
      </c>
      <c r="E30709">
        <v>2.2098040505304048E-2</v>
      </c>
    </row>
    <row r="30710" spans="2:5" x14ac:dyDescent="0.35">
      <c r="B30710" s="6"/>
      <c r="C30710">
        <v>30593</v>
      </c>
      <c r="D30710" s="10">
        <v>8.4472932258390143E-2</v>
      </c>
      <c r="E30710">
        <v>3.9025814913634355E-2</v>
      </c>
    </row>
    <row r="30711" spans="2:5" x14ac:dyDescent="0.35">
      <c r="B30711" s="6"/>
      <c r="C30711">
        <v>30594</v>
      </c>
      <c r="D30711" s="10">
        <v>7.6315498882356725E-2</v>
      </c>
      <c r="E30711">
        <v>3.0645951458293356E-2</v>
      </c>
    </row>
    <row r="30712" spans="2:5" x14ac:dyDescent="0.35">
      <c r="B30712" s="6"/>
      <c r="C30712">
        <v>30595</v>
      </c>
      <c r="D30712" s="10">
        <v>8.9450993984800026E-2</v>
      </c>
      <c r="E30712">
        <v>3.9540778193442309E-2</v>
      </c>
    </row>
    <row r="30713" spans="2:5" x14ac:dyDescent="0.35">
      <c r="B30713" s="6"/>
      <c r="C30713">
        <v>30596</v>
      </c>
      <c r="D30713" s="10">
        <v>6.8832155984022647E-2</v>
      </c>
      <c r="E30713">
        <v>2.8441916515435622E-2</v>
      </c>
    </row>
    <row r="30714" spans="2:5" x14ac:dyDescent="0.35">
      <c r="B30714" s="6"/>
      <c r="C30714">
        <v>30597</v>
      </c>
      <c r="D30714" s="10">
        <v>8.1857058868676405E-2</v>
      </c>
      <c r="E30714">
        <v>3.5917757460404535E-2</v>
      </c>
    </row>
    <row r="30715" spans="2:5" x14ac:dyDescent="0.35">
      <c r="B30715" s="6"/>
      <c r="C30715">
        <v>30598</v>
      </c>
      <c r="D30715" s="10">
        <v>7.9296930715059291E-2</v>
      </c>
      <c r="E30715">
        <v>3.3816023957428255E-2</v>
      </c>
    </row>
    <row r="30716" spans="2:5" x14ac:dyDescent="0.35">
      <c r="B30716" s="6"/>
      <c r="C30716">
        <v>30599</v>
      </c>
      <c r="D30716" s="10">
        <v>9.0808658100623149E-2</v>
      </c>
      <c r="E30716">
        <v>4.2808353723487604E-2</v>
      </c>
    </row>
    <row r="30717" spans="2:5" x14ac:dyDescent="0.35">
      <c r="B30717" s="6"/>
      <c r="C30717">
        <v>30600</v>
      </c>
      <c r="D30717" s="10">
        <v>8.0754763015095488E-2</v>
      </c>
      <c r="E30717">
        <v>3.3156720266623446E-2</v>
      </c>
    </row>
    <row r="30718" spans="2:5" x14ac:dyDescent="0.35">
      <c r="B30718" s="6"/>
      <c r="C30718">
        <v>30601</v>
      </c>
      <c r="D30718" s="10">
        <v>6.8140861130587732E-2</v>
      </c>
      <c r="E30718">
        <v>2.5202666590106275E-2</v>
      </c>
    </row>
    <row r="30719" spans="2:5" x14ac:dyDescent="0.35">
      <c r="B30719" s="6"/>
      <c r="C30719">
        <v>30602</v>
      </c>
      <c r="D30719" s="10">
        <v>8.2691929293594854E-2</v>
      </c>
      <c r="E30719">
        <v>3.8106540590901274E-2</v>
      </c>
    </row>
    <row r="30720" spans="2:5" x14ac:dyDescent="0.35">
      <c r="B30720" s="6"/>
      <c r="C30720">
        <v>30603</v>
      </c>
      <c r="D30720" s="10">
        <v>8.0026852809069821E-2</v>
      </c>
      <c r="E30720">
        <v>3.0541267801234385E-2</v>
      </c>
    </row>
    <row r="30721" spans="2:5" x14ac:dyDescent="0.35">
      <c r="B30721" s="6"/>
      <c r="C30721">
        <v>30604</v>
      </c>
      <c r="D30721" s="10">
        <v>8.8585887970990637E-2</v>
      </c>
      <c r="E30721">
        <v>4.1062179782625767E-2</v>
      </c>
    </row>
    <row r="30722" spans="2:5" x14ac:dyDescent="0.35">
      <c r="B30722" s="6"/>
      <c r="C30722">
        <v>30605</v>
      </c>
      <c r="D30722" s="10">
        <v>8.3962865735934741E-2</v>
      </c>
      <c r="E30722">
        <v>3.5381188333704759E-2</v>
      </c>
    </row>
    <row r="30723" spans="2:5" x14ac:dyDescent="0.35">
      <c r="B30723" s="6"/>
      <c r="C30723">
        <v>30606</v>
      </c>
      <c r="D30723" s="10">
        <v>8.9707552796227691E-2</v>
      </c>
      <c r="E30723">
        <v>3.3145144615947024E-2</v>
      </c>
    </row>
    <row r="30724" spans="2:5" x14ac:dyDescent="0.35">
      <c r="B30724" s="6"/>
      <c r="C30724">
        <v>30607</v>
      </c>
      <c r="D30724" s="10">
        <v>7.7934972340426081E-2</v>
      </c>
      <c r="E30724">
        <v>3.2230710720886159E-2</v>
      </c>
    </row>
    <row r="30725" spans="2:5" x14ac:dyDescent="0.35">
      <c r="B30725" s="6"/>
      <c r="C30725">
        <v>30608</v>
      </c>
      <c r="D30725" s="10">
        <v>7.4298885551080024E-2</v>
      </c>
      <c r="E30725">
        <v>2.742017976637267E-2</v>
      </c>
    </row>
    <row r="30726" spans="2:5" x14ac:dyDescent="0.35">
      <c r="B30726" s="6"/>
      <c r="C30726">
        <v>30609</v>
      </c>
      <c r="D30726" s="10">
        <v>7.1713670035028959E-2</v>
      </c>
      <c r="E30726">
        <v>2.4246943324842372E-2</v>
      </c>
    </row>
    <row r="30727" spans="2:5" x14ac:dyDescent="0.35">
      <c r="B30727" s="6"/>
      <c r="C30727">
        <v>30610</v>
      </c>
      <c r="D30727" s="10">
        <v>7.1820774203938703E-2</v>
      </c>
      <c r="E30727">
        <v>2.9479019070124443E-2</v>
      </c>
    </row>
    <row r="30728" spans="2:5" x14ac:dyDescent="0.35">
      <c r="B30728" s="6"/>
      <c r="C30728">
        <v>30611</v>
      </c>
      <c r="D30728" s="10">
        <v>7.7463628746480148E-2</v>
      </c>
      <c r="E30728">
        <v>3.1743477042651465E-2</v>
      </c>
    </row>
    <row r="30729" spans="2:5" x14ac:dyDescent="0.35">
      <c r="B30729" s="6"/>
      <c r="C30729">
        <v>30612</v>
      </c>
      <c r="D30729" s="10">
        <v>9.1571532972322234E-2</v>
      </c>
      <c r="E30729">
        <v>4.0209706996676468E-2</v>
      </c>
    </row>
    <row r="30730" spans="2:5" x14ac:dyDescent="0.35">
      <c r="B30730" s="6"/>
      <c r="C30730">
        <v>30613</v>
      </c>
      <c r="D30730" s="10">
        <v>7.1977697960867199E-2</v>
      </c>
      <c r="E30730">
        <v>2.6228342228433753E-2</v>
      </c>
    </row>
    <row r="30731" spans="2:5" x14ac:dyDescent="0.35">
      <c r="B30731" s="6"/>
      <c r="C30731">
        <v>30614</v>
      </c>
      <c r="D30731" s="10">
        <v>8.3744383945935752E-2</v>
      </c>
      <c r="E30731">
        <v>3.4247466609924393E-2</v>
      </c>
    </row>
    <row r="30732" spans="2:5" x14ac:dyDescent="0.35">
      <c r="B30732" s="6"/>
      <c r="C30732">
        <v>30615</v>
      </c>
      <c r="D30732" s="10">
        <v>9.1106355839056116E-2</v>
      </c>
      <c r="E30732">
        <v>4.1841364102393121E-2</v>
      </c>
    </row>
    <row r="30733" spans="2:5" x14ac:dyDescent="0.35">
      <c r="B30733" s="6"/>
      <c r="C30733">
        <v>30616</v>
      </c>
      <c r="D30733" s="10">
        <v>8.0255883328758784E-2</v>
      </c>
      <c r="E30733">
        <v>3.3086789365410339E-2</v>
      </c>
    </row>
    <row r="30734" spans="2:5" x14ac:dyDescent="0.35">
      <c r="B30734" s="6"/>
      <c r="C30734">
        <v>30617</v>
      </c>
      <c r="D30734" s="10">
        <v>6.8669613275213648E-2</v>
      </c>
      <c r="E30734">
        <v>2.3705330327837067E-2</v>
      </c>
    </row>
    <row r="30735" spans="2:5" x14ac:dyDescent="0.35">
      <c r="B30735" s="6"/>
      <c r="C30735">
        <v>30618</v>
      </c>
      <c r="D30735" s="10">
        <v>6.5235415235060282E-2</v>
      </c>
      <c r="E30735">
        <v>2.2289809144503341E-2</v>
      </c>
    </row>
    <row r="30736" spans="2:5" x14ac:dyDescent="0.35">
      <c r="B30736" s="6"/>
      <c r="C30736">
        <v>30619</v>
      </c>
      <c r="D30736" s="10">
        <v>7.3065715243753507E-2</v>
      </c>
      <c r="E30736">
        <v>2.8985457352183119E-2</v>
      </c>
    </row>
    <row r="30737" spans="2:5" x14ac:dyDescent="0.35">
      <c r="B30737" s="6"/>
      <c r="C30737">
        <v>30620</v>
      </c>
      <c r="D30737" s="10">
        <v>6.9450041225780149E-2</v>
      </c>
      <c r="E30737">
        <v>2.1713970066589785E-2</v>
      </c>
    </row>
    <row r="30738" spans="2:5" x14ac:dyDescent="0.35">
      <c r="B30738" s="6"/>
      <c r="C30738">
        <v>30621</v>
      </c>
      <c r="D30738" s="10">
        <v>7.8873257328043178E-2</v>
      </c>
      <c r="E30738">
        <v>3.4074761992489148E-2</v>
      </c>
    </row>
    <row r="30739" spans="2:5" x14ac:dyDescent="0.35">
      <c r="B30739" s="6"/>
      <c r="C30739">
        <v>30622</v>
      </c>
      <c r="D30739" s="10">
        <v>7.7403578805309445E-2</v>
      </c>
      <c r="E30739">
        <v>3.2701194482303728E-2</v>
      </c>
    </row>
    <row r="30740" spans="2:5" x14ac:dyDescent="0.35">
      <c r="B30740" s="6"/>
      <c r="C30740">
        <v>30623</v>
      </c>
      <c r="D30740" s="10">
        <v>7.6740440420696179E-2</v>
      </c>
      <c r="E30740">
        <v>3.0806048514888988E-2</v>
      </c>
    </row>
    <row r="30741" spans="2:5" x14ac:dyDescent="0.35">
      <c r="B30741" s="6"/>
      <c r="C30741">
        <v>30624</v>
      </c>
      <c r="D30741" s="10">
        <v>0.10256879388805859</v>
      </c>
      <c r="E30741">
        <v>4.5228944908741978E-2</v>
      </c>
    </row>
    <row r="30742" spans="2:5" x14ac:dyDescent="0.35">
      <c r="B30742" s="6"/>
      <c r="C30742">
        <v>30625</v>
      </c>
      <c r="D30742" s="10">
        <v>7.1006030626980798E-2</v>
      </c>
      <c r="E30742">
        <v>2.3337098932512439E-2</v>
      </c>
    </row>
    <row r="30743" spans="2:5" x14ac:dyDescent="0.35">
      <c r="B30743" s="6"/>
      <c r="C30743">
        <v>30626</v>
      </c>
      <c r="D30743" s="10">
        <v>7.9439110157425413E-2</v>
      </c>
      <c r="E30743">
        <v>3.5413639863175264E-2</v>
      </c>
    </row>
    <row r="30744" spans="2:5" x14ac:dyDescent="0.35">
      <c r="B30744" s="6"/>
      <c r="C30744">
        <v>30627</v>
      </c>
      <c r="D30744" s="10">
        <v>8.4588745421717931E-2</v>
      </c>
      <c r="E30744">
        <v>3.7166920542100933E-2</v>
      </c>
    </row>
    <row r="30745" spans="2:5" x14ac:dyDescent="0.35">
      <c r="B30745" s="6"/>
      <c r="C30745">
        <v>30628</v>
      </c>
      <c r="D30745" s="10">
        <v>7.5257388274960826E-2</v>
      </c>
      <c r="E30745">
        <v>3.1905421337755473E-2</v>
      </c>
    </row>
    <row r="30746" spans="2:5" x14ac:dyDescent="0.35">
      <c r="B30746" s="6"/>
      <c r="C30746">
        <v>30629</v>
      </c>
      <c r="D30746" s="10">
        <v>8.776622594564637E-2</v>
      </c>
      <c r="E30746">
        <v>3.9983359521653751E-2</v>
      </c>
    </row>
    <row r="30747" spans="2:5" x14ac:dyDescent="0.35">
      <c r="B30747" s="6"/>
      <c r="C30747">
        <v>30630</v>
      </c>
      <c r="D30747" s="10">
        <v>7.242558478471052E-2</v>
      </c>
      <c r="E30747">
        <v>3.0967522871769407E-2</v>
      </c>
    </row>
    <row r="30748" spans="2:5" x14ac:dyDescent="0.35">
      <c r="B30748" s="6"/>
      <c r="C30748">
        <v>30631</v>
      </c>
      <c r="D30748" s="10">
        <v>8.5679236146825585E-2</v>
      </c>
      <c r="E30748">
        <v>3.4381513489651579E-2</v>
      </c>
    </row>
    <row r="30749" spans="2:5" x14ac:dyDescent="0.35">
      <c r="B30749" s="6"/>
      <c r="C30749">
        <v>30632</v>
      </c>
      <c r="D30749" s="10">
        <v>8.0334889087243164E-2</v>
      </c>
      <c r="E30749">
        <v>2.948412184069521E-2</v>
      </c>
    </row>
    <row r="30750" spans="2:5" x14ac:dyDescent="0.35">
      <c r="B30750" s="6"/>
      <c r="C30750">
        <v>30633</v>
      </c>
      <c r="D30750" s="10">
        <v>8.3586578095347017E-2</v>
      </c>
      <c r="E30750">
        <v>3.5794852148170103E-2</v>
      </c>
    </row>
    <row r="30751" spans="2:5" x14ac:dyDescent="0.35">
      <c r="B30751" s="6"/>
      <c r="C30751">
        <v>30634</v>
      </c>
      <c r="D30751" s="10">
        <v>7.5660528802748594E-2</v>
      </c>
      <c r="E30751">
        <v>2.9729226444071423E-2</v>
      </c>
    </row>
    <row r="30752" spans="2:5" x14ac:dyDescent="0.35">
      <c r="B30752" s="6"/>
      <c r="C30752">
        <v>30635</v>
      </c>
      <c r="D30752" s="10">
        <v>8.5742295204535884E-2</v>
      </c>
      <c r="E30752">
        <v>3.3747386876341531E-2</v>
      </c>
    </row>
    <row r="30753" spans="2:5" x14ac:dyDescent="0.35">
      <c r="B30753" s="6"/>
      <c r="C30753">
        <v>30636</v>
      </c>
      <c r="D30753" s="10">
        <v>7.3154559683696316E-2</v>
      </c>
      <c r="E30753">
        <v>2.939365152453809E-2</v>
      </c>
    </row>
    <row r="30754" spans="2:5" x14ac:dyDescent="0.35">
      <c r="B30754" s="6"/>
      <c r="C30754">
        <v>30637</v>
      </c>
      <c r="D30754" s="10">
        <v>7.7551754121577693E-2</v>
      </c>
      <c r="E30754">
        <v>3.1827916357590053E-2</v>
      </c>
    </row>
    <row r="30755" spans="2:5" x14ac:dyDescent="0.35">
      <c r="B30755" s="6"/>
      <c r="C30755">
        <v>30638</v>
      </c>
      <c r="D30755" s="10">
        <v>8.1327927797700164E-2</v>
      </c>
      <c r="E30755">
        <v>3.187088399908377E-2</v>
      </c>
    </row>
    <row r="30756" spans="2:5" x14ac:dyDescent="0.35">
      <c r="B30756" s="6"/>
      <c r="C30756">
        <v>30639</v>
      </c>
      <c r="D30756" s="10">
        <v>7.1500919149331557E-2</v>
      </c>
      <c r="E30756">
        <v>2.7561179170883958E-2</v>
      </c>
    </row>
    <row r="30757" spans="2:5" x14ac:dyDescent="0.35">
      <c r="B30757" s="6"/>
      <c r="C30757">
        <v>30640</v>
      </c>
      <c r="D30757" s="10">
        <v>8.5059830654086344E-2</v>
      </c>
      <c r="E30757">
        <v>3.6844117217147226E-2</v>
      </c>
    </row>
    <row r="30758" spans="2:5" x14ac:dyDescent="0.35">
      <c r="B30758" s="6"/>
      <c r="C30758">
        <v>30641</v>
      </c>
      <c r="D30758" s="10">
        <v>8.2045278545373496E-2</v>
      </c>
      <c r="E30758">
        <v>3.6305596013265287E-2</v>
      </c>
    </row>
    <row r="30759" spans="2:5" x14ac:dyDescent="0.35">
      <c r="B30759" s="6"/>
      <c r="C30759">
        <v>30642</v>
      </c>
      <c r="D30759" s="10">
        <v>7.7521141239057761E-2</v>
      </c>
      <c r="E30759">
        <v>3.3524412512140209E-2</v>
      </c>
    </row>
    <row r="30760" spans="2:5" x14ac:dyDescent="0.35">
      <c r="B30760" s="6"/>
      <c r="C30760">
        <v>30643</v>
      </c>
      <c r="D30760" s="10">
        <v>8.3393391217056023E-2</v>
      </c>
      <c r="E30760">
        <v>3.7208408881164411E-2</v>
      </c>
    </row>
    <row r="30761" spans="2:5" x14ac:dyDescent="0.35">
      <c r="B30761" s="6"/>
      <c r="C30761">
        <v>30644</v>
      </c>
      <c r="D30761" s="10">
        <v>7.5826890629449514E-2</v>
      </c>
      <c r="E30761">
        <v>2.8500955434578687E-2</v>
      </c>
    </row>
    <row r="30762" spans="2:5" x14ac:dyDescent="0.35">
      <c r="B30762" s="6"/>
      <c r="C30762">
        <v>30645</v>
      </c>
      <c r="D30762" s="10">
        <v>8.3425894133612649E-2</v>
      </c>
      <c r="E30762">
        <v>3.3782079476779761E-2</v>
      </c>
    </row>
    <row r="30763" spans="2:5" x14ac:dyDescent="0.35">
      <c r="B30763" s="6"/>
      <c r="C30763">
        <v>30646</v>
      </c>
      <c r="D30763" s="10">
        <v>7.7332332863122896E-2</v>
      </c>
      <c r="E30763">
        <v>3.2216268700391765E-2</v>
      </c>
    </row>
    <row r="30764" spans="2:5" x14ac:dyDescent="0.35">
      <c r="B30764" s="6"/>
      <c r="C30764">
        <v>30647</v>
      </c>
      <c r="D30764" s="10">
        <v>8.3807515275013872E-2</v>
      </c>
      <c r="E30764">
        <v>3.5601275739127809E-2</v>
      </c>
    </row>
    <row r="30765" spans="2:5" x14ac:dyDescent="0.35">
      <c r="B30765" s="6"/>
      <c r="C30765">
        <v>30648</v>
      </c>
      <c r="D30765" s="10">
        <v>9.3981310000810933E-2</v>
      </c>
      <c r="E30765">
        <v>4.3797141792030071E-2</v>
      </c>
    </row>
    <row r="30766" spans="2:5" x14ac:dyDescent="0.35">
      <c r="B30766" s="6"/>
      <c r="C30766">
        <v>30649</v>
      </c>
      <c r="D30766" s="10">
        <v>7.8969627475328596E-2</v>
      </c>
      <c r="E30766">
        <v>3.1761811403447374E-2</v>
      </c>
    </row>
    <row r="30767" spans="2:5" x14ac:dyDescent="0.35">
      <c r="B30767" s="6"/>
      <c r="C30767">
        <v>30650</v>
      </c>
      <c r="D30767" s="10">
        <v>6.9691926212121891E-2</v>
      </c>
      <c r="E30767">
        <v>2.5401327351728811E-2</v>
      </c>
    </row>
    <row r="30768" spans="2:5" x14ac:dyDescent="0.35">
      <c r="B30768" s="6"/>
      <c r="C30768">
        <v>30651</v>
      </c>
      <c r="D30768" s="10">
        <v>7.9640758236249609E-2</v>
      </c>
      <c r="E30768">
        <v>3.2002762478805936E-2</v>
      </c>
    </row>
    <row r="30769" spans="2:5" x14ac:dyDescent="0.35">
      <c r="B30769" s="6"/>
      <c r="C30769">
        <v>30652</v>
      </c>
      <c r="D30769" s="10">
        <v>8.009430106965075E-2</v>
      </c>
      <c r="E30769">
        <v>3.5112769472761346E-2</v>
      </c>
    </row>
    <row r="30770" spans="2:5" x14ac:dyDescent="0.35">
      <c r="B30770" s="6"/>
      <c r="C30770">
        <v>30653</v>
      </c>
      <c r="D30770" s="10">
        <v>8.0624444727655786E-2</v>
      </c>
      <c r="E30770">
        <v>3.1122558874042701E-2</v>
      </c>
    </row>
    <row r="30771" spans="2:5" x14ac:dyDescent="0.35">
      <c r="B30771" s="6"/>
      <c r="C30771">
        <v>30654</v>
      </c>
      <c r="D30771" s="10">
        <v>7.8870863151395798E-2</v>
      </c>
      <c r="E30771">
        <v>2.6338048977935499E-2</v>
      </c>
    </row>
    <row r="30772" spans="2:5" x14ac:dyDescent="0.35">
      <c r="B30772" s="6"/>
      <c r="C30772">
        <v>30655</v>
      </c>
      <c r="D30772" s="10">
        <v>8.1601930862827937E-2</v>
      </c>
      <c r="E30772">
        <v>3.3703079652539589E-2</v>
      </c>
    </row>
    <row r="30773" spans="2:5" x14ac:dyDescent="0.35">
      <c r="B30773" s="6"/>
      <c r="C30773">
        <v>30656</v>
      </c>
      <c r="D30773" s="10">
        <v>9.5572421876476493E-2</v>
      </c>
      <c r="E30773">
        <v>4.369913675408648E-2</v>
      </c>
    </row>
    <row r="30774" spans="2:5" x14ac:dyDescent="0.35">
      <c r="B30774" s="6"/>
      <c r="C30774">
        <v>30657</v>
      </c>
      <c r="D30774" s="10">
        <v>7.7635226212735248E-2</v>
      </c>
      <c r="E30774">
        <v>3.3974245473837213E-2</v>
      </c>
    </row>
    <row r="30775" spans="2:5" x14ac:dyDescent="0.35">
      <c r="B30775" s="6"/>
      <c r="C30775">
        <v>30658</v>
      </c>
      <c r="D30775" s="10">
        <v>7.8237384289067888E-2</v>
      </c>
      <c r="E30775">
        <v>3.3897445603390801E-2</v>
      </c>
    </row>
    <row r="30776" spans="2:5" x14ac:dyDescent="0.35">
      <c r="B30776" s="6"/>
      <c r="C30776">
        <v>30659</v>
      </c>
      <c r="D30776" s="10">
        <v>8.3936023831045786E-2</v>
      </c>
      <c r="E30776">
        <v>3.3717700012073436E-2</v>
      </c>
    </row>
    <row r="30777" spans="2:5" x14ac:dyDescent="0.35">
      <c r="B30777" s="6"/>
      <c r="C30777">
        <v>30660</v>
      </c>
      <c r="D30777" s="10">
        <v>9.2276423016056222E-2</v>
      </c>
      <c r="E30777">
        <v>4.1211977490394916E-2</v>
      </c>
    </row>
    <row r="30778" spans="2:5" x14ac:dyDescent="0.35">
      <c r="B30778" s="6"/>
      <c r="C30778">
        <v>30661</v>
      </c>
      <c r="D30778" s="10">
        <v>7.1436377074005825E-2</v>
      </c>
      <c r="E30778">
        <v>2.5607226575750004E-2</v>
      </c>
    </row>
    <row r="30779" spans="2:5" x14ac:dyDescent="0.35">
      <c r="B30779" s="6"/>
      <c r="C30779">
        <v>30662</v>
      </c>
      <c r="D30779" s="10">
        <v>9.334961873146147E-2</v>
      </c>
      <c r="E30779">
        <v>3.8372135740760323E-2</v>
      </c>
    </row>
    <row r="30780" spans="2:5" x14ac:dyDescent="0.35">
      <c r="B30780" s="6"/>
      <c r="C30780">
        <v>30663</v>
      </c>
      <c r="D30780" s="10">
        <v>9.1800066583298645E-2</v>
      </c>
      <c r="E30780">
        <v>3.80198386615032E-2</v>
      </c>
    </row>
    <row r="30781" spans="2:5" x14ac:dyDescent="0.35">
      <c r="B30781" s="6"/>
      <c r="C30781">
        <v>30664</v>
      </c>
      <c r="D30781" s="10">
        <v>9.4220748717791306E-2</v>
      </c>
      <c r="E30781">
        <v>3.8394402353788062E-2</v>
      </c>
    </row>
    <row r="30782" spans="2:5" x14ac:dyDescent="0.35">
      <c r="B30782" s="6"/>
      <c r="C30782">
        <v>30665</v>
      </c>
      <c r="D30782" s="10">
        <v>7.2927498158501081E-2</v>
      </c>
      <c r="E30782">
        <v>2.6475517762930389E-2</v>
      </c>
    </row>
    <row r="30783" spans="2:5" x14ac:dyDescent="0.35">
      <c r="B30783" s="6"/>
      <c r="C30783">
        <v>30666</v>
      </c>
      <c r="D30783" s="10">
        <v>8.5106911781311023E-2</v>
      </c>
      <c r="E30783">
        <v>3.6899803130973408E-2</v>
      </c>
    </row>
    <row r="30784" spans="2:5" x14ac:dyDescent="0.35">
      <c r="B30784" s="6"/>
      <c r="C30784">
        <v>30667</v>
      </c>
      <c r="D30784" s="10">
        <v>7.9557437211140711E-2</v>
      </c>
      <c r="E30784">
        <v>2.9524417820370855E-2</v>
      </c>
    </row>
    <row r="30785" spans="2:5" x14ac:dyDescent="0.35">
      <c r="B30785" s="6"/>
      <c r="C30785">
        <v>30668</v>
      </c>
      <c r="D30785" s="10">
        <v>8.7139901209837112E-2</v>
      </c>
      <c r="E30785">
        <v>3.6570817478008638E-2</v>
      </c>
    </row>
    <row r="30786" spans="2:5" x14ac:dyDescent="0.35">
      <c r="B30786" s="6"/>
      <c r="C30786">
        <v>30669</v>
      </c>
      <c r="D30786" s="10">
        <v>8.256940603794205E-2</v>
      </c>
      <c r="E30786">
        <v>3.6343437968991171E-2</v>
      </c>
    </row>
    <row r="30787" spans="2:5" x14ac:dyDescent="0.35">
      <c r="B30787" s="6"/>
      <c r="C30787">
        <v>30670</v>
      </c>
      <c r="D30787" s="10">
        <v>9.3370445884651918E-2</v>
      </c>
      <c r="E30787">
        <v>4.1872266680065356E-2</v>
      </c>
    </row>
    <row r="30788" spans="2:5" x14ac:dyDescent="0.35">
      <c r="B30788" s="6"/>
      <c r="C30788">
        <v>30671</v>
      </c>
      <c r="D30788" s="10">
        <v>7.5402021159340235E-2</v>
      </c>
      <c r="E30788">
        <v>2.9117304565028427E-2</v>
      </c>
    </row>
    <row r="30789" spans="2:5" x14ac:dyDescent="0.35">
      <c r="B30789" s="6"/>
      <c r="C30789">
        <v>30672</v>
      </c>
      <c r="D30789" s="10">
        <v>8.9479888686433029E-2</v>
      </c>
      <c r="E30789">
        <v>3.7243190884136135E-2</v>
      </c>
    </row>
    <row r="30790" spans="2:5" x14ac:dyDescent="0.35">
      <c r="B30790" s="6"/>
      <c r="C30790">
        <v>30673</v>
      </c>
      <c r="D30790" s="10">
        <v>7.2582646600905687E-2</v>
      </c>
      <c r="E30790">
        <v>3.1091064293398543E-2</v>
      </c>
    </row>
    <row r="30791" spans="2:5" x14ac:dyDescent="0.35">
      <c r="B30791" s="6"/>
      <c r="C30791">
        <v>30674</v>
      </c>
      <c r="D30791" s="10">
        <v>8.6847343593397588E-2</v>
      </c>
      <c r="E30791">
        <v>3.4408524948750407E-2</v>
      </c>
    </row>
    <row r="30792" spans="2:5" x14ac:dyDescent="0.35">
      <c r="B30792" s="6"/>
      <c r="C30792">
        <v>30675</v>
      </c>
      <c r="D30792" s="10">
        <v>7.0130880180596655E-2</v>
      </c>
      <c r="E30792">
        <v>2.2279427163916721E-2</v>
      </c>
    </row>
    <row r="30793" spans="2:5" x14ac:dyDescent="0.35">
      <c r="B30793" s="6"/>
      <c r="C30793">
        <v>30676</v>
      </c>
      <c r="D30793" s="10">
        <v>8.4392627697969916E-2</v>
      </c>
      <c r="E30793">
        <v>3.5762273503873072E-2</v>
      </c>
    </row>
    <row r="30794" spans="2:5" x14ac:dyDescent="0.35">
      <c r="B30794" s="6"/>
      <c r="C30794">
        <v>30677</v>
      </c>
      <c r="D30794" s="10">
        <v>7.5071988194914147E-2</v>
      </c>
      <c r="E30794">
        <v>3.2126052849268089E-2</v>
      </c>
    </row>
    <row r="30795" spans="2:5" x14ac:dyDescent="0.35">
      <c r="B30795" s="6"/>
      <c r="C30795">
        <v>30678</v>
      </c>
      <c r="D30795" s="10">
        <v>8.4323996977697505E-2</v>
      </c>
      <c r="E30795">
        <v>3.6769950562657631E-2</v>
      </c>
    </row>
    <row r="30796" spans="2:5" x14ac:dyDescent="0.35">
      <c r="B30796" s="6"/>
      <c r="C30796">
        <v>30679</v>
      </c>
      <c r="D30796" s="10">
        <v>7.6442197723096919E-2</v>
      </c>
      <c r="E30796">
        <v>3.1844972448070073E-2</v>
      </c>
    </row>
    <row r="30797" spans="2:5" x14ac:dyDescent="0.35">
      <c r="B30797" s="6"/>
      <c r="C30797">
        <v>30680</v>
      </c>
      <c r="D30797" s="10">
        <v>7.1887417474679555E-2</v>
      </c>
      <c r="E30797">
        <v>2.5692745062439685E-2</v>
      </c>
    </row>
    <row r="30798" spans="2:5" x14ac:dyDescent="0.35">
      <c r="B30798" s="6"/>
      <c r="C30798">
        <v>30681</v>
      </c>
      <c r="D30798" s="10">
        <v>8.0472086221636541E-2</v>
      </c>
      <c r="E30798">
        <v>3.2199572309125811E-2</v>
      </c>
    </row>
    <row r="30799" spans="2:5" x14ac:dyDescent="0.35">
      <c r="B30799" s="6"/>
      <c r="C30799">
        <v>30682</v>
      </c>
      <c r="D30799" s="10">
        <v>8.7224078446403494E-2</v>
      </c>
      <c r="E30799">
        <v>3.8576425849447621E-2</v>
      </c>
    </row>
    <row r="30800" spans="2:5" x14ac:dyDescent="0.35">
      <c r="B30800" s="6"/>
      <c r="C30800">
        <v>30683</v>
      </c>
      <c r="D30800" s="10">
        <v>7.856308331311905E-2</v>
      </c>
      <c r="E30800">
        <v>3.4780400976315205E-2</v>
      </c>
    </row>
    <row r="30801" spans="2:5" x14ac:dyDescent="0.35">
      <c r="B30801" s="6"/>
      <c r="C30801">
        <v>30684</v>
      </c>
      <c r="D30801" s="10">
        <v>9.3503061336345172E-2</v>
      </c>
      <c r="E30801">
        <v>3.9849295967406134E-2</v>
      </c>
    </row>
    <row r="30802" spans="2:5" x14ac:dyDescent="0.35">
      <c r="B30802" s="6"/>
      <c r="C30802">
        <v>30685</v>
      </c>
      <c r="D30802" s="10">
        <v>8.976285123460119E-2</v>
      </c>
      <c r="E30802">
        <v>3.92857753771148E-2</v>
      </c>
    </row>
    <row r="30803" spans="2:5" x14ac:dyDescent="0.35">
      <c r="B30803" s="6"/>
      <c r="C30803">
        <v>30686</v>
      </c>
      <c r="D30803" s="10">
        <v>6.996514560933656E-2</v>
      </c>
      <c r="E30803">
        <v>2.8863918511500389E-2</v>
      </c>
    </row>
    <row r="30804" spans="2:5" x14ac:dyDescent="0.35">
      <c r="B30804" s="6"/>
      <c r="C30804">
        <v>30687</v>
      </c>
      <c r="D30804" s="10">
        <v>8.9850298884354307E-2</v>
      </c>
      <c r="E30804">
        <v>3.9453992136879446E-2</v>
      </c>
    </row>
    <row r="30805" spans="2:5" x14ac:dyDescent="0.35">
      <c r="B30805" s="6"/>
      <c r="C30805">
        <v>30688</v>
      </c>
      <c r="D30805" s="10">
        <v>7.7719719454079822E-2</v>
      </c>
      <c r="E30805">
        <v>3.1845100230265641E-2</v>
      </c>
    </row>
    <row r="30806" spans="2:5" x14ac:dyDescent="0.35">
      <c r="B30806" s="6"/>
      <c r="C30806">
        <v>30689</v>
      </c>
      <c r="D30806" s="10">
        <v>7.8531802252599814E-2</v>
      </c>
      <c r="E30806">
        <v>3.2299278781635361E-2</v>
      </c>
    </row>
    <row r="30807" spans="2:5" x14ac:dyDescent="0.35">
      <c r="B30807" s="6"/>
      <c r="C30807">
        <v>30690</v>
      </c>
      <c r="D30807" s="10">
        <v>8.4413362782724655E-2</v>
      </c>
      <c r="E30807">
        <v>3.6752871939259406E-2</v>
      </c>
    </row>
    <row r="30808" spans="2:5" x14ac:dyDescent="0.35">
      <c r="B30808" s="6"/>
      <c r="C30808">
        <v>30691</v>
      </c>
      <c r="D30808" s="10">
        <v>9.2996012628491553E-2</v>
      </c>
      <c r="E30808">
        <v>3.9383076541503921E-2</v>
      </c>
    </row>
    <row r="30809" spans="2:5" x14ac:dyDescent="0.35">
      <c r="B30809" s="6"/>
      <c r="C30809">
        <v>30692</v>
      </c>
      <c r="D30809" s="10">
        <v>7.7073826727874564E-2</v>
      </c>
      <c r="E30809">
        <v>3.1162214841822397E-2</v>
      </c>
    </row>
    <row r="30810" spans="2:5" x14ac:dyDescent="0.35">
      <c r="B30810" s="6"/>
      <c r="C30810">
        <v>30693</v>
      </c>
      <c r="D30810" s="10">
        <v>7.8254084136758106E-2</v>
      </c>
      <c r="E30810">
        <v>2.9118596521828785E-2</v>
      </c>
    </row>
    <row r="30811" spans="2:5" x14ac:dyDescent="0.35">
      <c r="B30811" s="6"/>
      <c r="C30811">
        <v>30694</v>
      </c>
      <c r="D30811" s="10">
        <v>8.0369757979712159E-2</v>
      </c>
      <c r="E30811">
        <v>3.5440485721772733E-2</v>
      </c>
    </row>
    <row r="30812" spans="2:5" x14ac:dyDescent="0.35">
      <c r="B30812" s="6"/>
      <c r="C30812">
        <v>30695</v>
      </c>
      <c r="D30812" s="10">
        <v>9.0525534610760239E-2</v>
      </c>
      <c r="E30812">
        <v>3.6862078443348802E-2</v>
      </c>
    </row>
    <row r="30813" spans="2:5" x14ac:dyDescent="0.35">
      <c r="B30813" s="6"/>
      <c r="C30813">
        <v>30696</v>
      </c>
      <c r="D30813" s="10">
        <v>6.9499506183282128E-2</v>
      </c>
      <c r="E30813">
        <v>2.5403137691238385E-2</v>
      </c>
    </row>
    <row r="30814" spans="2:5" x14ac:dyDescent="0.35">
      <c r="B30814" s="6"/>
      <c r="C30814">
        <v>30697</v>
      </c>
      <c r="D30814" s="10">
        <v>6.741494670057202E-2</v>
      </c>
      <c r="E30814">
        <v>2.1974437747082416E-2</v>
      </c>
    </row>
    <row r="30815" spans="2:5" x14ac:dyDescent="0.35">
      <c r="B30815" s="6"/>
      <c r="C30815">
        <v>30698</v>
      </c>
      <c r="D30815" s="10">
        <v>7.6608700228770518E-2</v>
      </c>
      <c r="E30815">
        <v>2.9526088760206619E-2</v>
      </c>
    </row>
    <row r="30816" spans="2:5" x14ac:dyDescent="0.35">
      <c r="B30816" s="6"/>
      <c r="C30816">
        <v>30699</v>
      </c>
      <c r="D30816" s="10">
        <v>7.3576592592981147E-2</v>
      </c>
      <c r="E30816">
        <v>2.889529716398264E-2</v>
      </c>
    </row>
    <row r="30817" spans="2:5" x14ac:dyDescent="0.35">
      <c r="B30817" s="6"/>
      <c r="C30817">
        <v>30700</v>
      </c>
      <c r="D30817" s="10">
        <v>8.5944634274569928E-2</v>
      </c>
      <c r="E30817">
        <v>3.6717954844650069E-2</v>
      </c>
    </row>
    <row r="30818" spans="2:5" x14ac:dyDescent="0.35">
      <c r="B30818" s="6"/>
      <c r="C30818">
        <v>30701</v>
      </c>
      <c r="D30818" s="10">
        <v>0.10367102170711986</v>
      </c>
      <c r="E30818">
        <v>4.923375099169934E-2</v>
      </c>
    </row>
    <row r="30819" spans="2:5" x14ac:dyDescent="0.35">
      <c r="B30819" s="6"/>
      <c r="C30819">
        <v>30702</v>
      </c>
      <c r="D30819" s="10">
        <v>8.2587214455224503E-2</v>
      </c>
      <c r="E30819">
        <v>2.8160491192956924E-2</v>
      </c>
    </row>
    <row r="30820" spans="2:5" x14ac:dyDescent="0.35">
      <c r="B30820" s="6"/>
      <c r="C30820">
        <v>30703</v>
      </c>
      <c r="D30820" s="10">
        <v>8.9041677837197492E-2</v>
      </c>
      <c r="E30820">
        <v>3.476272738413002E-2</v>
      </c>
    </row>
    <row r="30821" spans="2:5" x14ac:dyDescent="0.35">
      <c r="B30821" s="6"/>
      <c r="C30821">
        <v>30704</v>
      </c>
      <c r="D30821" s="10">
        <v>8.6575386622850081E-2</v>
      </c>
      <c r="E30821">
        <v>2.4048893485727509E-2</v>
      </c>
    </row>
    <row r="30822" spans="2:5" x14ac:dyDescent="0.35">
      <c r="B30822" s="6"/>
      <c r="C30822">
        <v>30705</v>
      </c>
      <c r="D30822" s="10">
        <v>8.3660784349515085E-2</v>
      </c>
      <c r="E30822">
        <v>3.7927772719341321E-2</v>
      </c>
    </row>
    <row r="30823" spans="2:5" x14ac:dyDescent="0.35">
      <c r="B30823" s="6"/>
      <c r="C30823">
        <v>30706</v>
      </c>
      <c r="D30823" s="10">
        <v>8.3243164172810774E-2</v>
      </c>
      <c r="E30823">
        <v>3.5006052292083659E-2</v>
      </c>
    </row>
    <row r="30824" spans="2:5" x14ac:dyDescent="0.35">
      <c r="B30824" s="6"/>
      <c r="C30824">
        <v>30707</v>
      </c>
      <c r="D30824" s="10">
        <v>8.5235734211962705E-2</v>
      </c>
      <c r="E30824">
        <v>3.5110514240580343E-2</v>
      </c>
    </row>
    <row r="30825" spans="2:5" x14ac:dyDescent="0.35">
      <c r="B30825" s="6"/>
      <c r="C30825">
        <v>30708</v>
      </c>
      <c r="D30825" s="10">
        <v>8.0146884458173348E-2</v>
      </c>
      <c r="E30825">
        <v>3.3703708365562871E-2</v>
      </c>
    </row>
    <row r="30826" spans="2:5" x14ac:dyDescent="0.35">
      <c r="B30826" s="6"/>
      <c r="C30826">
        <v>30709</v>
      </c>
      <c r="D30826" s="10">
        <v>8.0556967817883005E-2</v>
      </c>
      <c r="E30826">
        <v>3.476143807190972E-2</v>
      </c>
    </row>
    <row r="30827" spans="2:5" x14ac:dyDescent="0.35">
      <c r="B30827" s="6"/>
      <c r="C30827">
        <v>30710</v>
      </c>
      <c r="D30827" s="10">
        <v>6.5789653465273851E-2</v>
      </c>
      <c r="E30827">
        <v>2.5485961966989764E-2</v>
      </c>
    </row>
    <row r="30828" spans="2:5" x14ac:dyDescent="0.35">
      <c r="B30828" s="6"/>
      <c r="C30828">
        <v>30711</v>
      </c>
      <c r="D30828" s="10">
        <v>6.5410312064646134E-2</v>
      </c>
      <c r="E30828">
        <v>2.3966733426825908E-2</v>
      </c>
    </row>
    <row r="30829" spans="2:5" x14ac:dyDescent="0.35">
      <c r="B30829" s="6"/>
      <c r="C30829">
        <v>30712</v>
      </c>
      <c r="D30829" s="10">
        <v>7.2695555580527288E-2</v>
      </c>
      <c r="E30829">
        <v>2.5225193958625141E-2</v>
      </c>
    </row>
    <row r="30830" spans="2:5" x14ac:dyDescent="0.35">
      <c r="B30830" s="6"/>
      <c r="C30830">
        <v>30713</v>
      </c>
      <c r="D30830" s="10">
        <v>8.3666093825393792E-2</v>
      </c>
      <c r="E30830">
        <v>3.2617547369889539E-2</v>
      </c>
    </row>
    <row r="30831" spans="2:5" x14ac:dyDescent="0.35">
      <c r="B30831" s="6"/>
      <c r="C30831">
        <v>30714</v>
      </c>
      <c r="D30831" s="10">
        <v>7.6577179920905972E-2</v>
      </c>
      <c r="E30831">
        <v>3.3534307399063143E-2</v>
      </c>
    </row>
    <row r="30832" spans="2:5" x14ac:dyDescent="0.35">
      <c r="B30832" s="6"/>
      <c r="C30832">
        <v>30715</v>
      </c>
      <c r="D30832" s="10">
        <v>7.5187390978326413E-2</v>
      </c>
      <c r="E30832">
        <v>2.4132270056282198E-2</v>
      </c>
    </row>
    <row r="30833" spans="2:5" x14ac:dyDescent="0.35">
      <c r="B30833" s="6"/>
      <c r="C30833">
        <v>30716</v>
      </c>
      <c r="D30833" s="10">
        <v>8.4937721168411917E-2</v>
      </c>
      <c r="E30833">
        <v>3.5519950826401109E-2</v>
      </c>
    </row>
    <row r="30834" spans="2:5" x14ac:dyDescent="0.35">
      <c r="B30834" s="6"/>
      <c r="C30834">
        <v>30717</v>
      </c>
      <c r="D30834" s="10">
        <v>8.8187107282144725E-2</v>
      </c>
      <c r="E30834">
        <v>3.5439546836938188E-2</v>
      </c>
    </row>
    <row r="30835" spans="2:5" x14ac:dyDescent="0.35">
      <c r="B30835" s="6"/>
      <c r="C30835">
        <v>30718</v>
      </c>
      <c r="D30835" s="10">
        <v>7.5624986446586828E-2</v>
      </c>
      <c r="E30835">
        <v>3.1826545576199634E-2</v>
      </c>
    </row>
    <row r="30836" spans="2:5" x14ac:dyDescent="0.35">
      <c r="B30836" s="6"/>
      <c r="C30836">
        <v>30719</v>
      </c>
      <c r="D30836" s="10">
        <v>7.3462271175714897E-2</v>
      </c>
      <c r="E30836">
        <v>2.6991599469800523E-2</v>
      </c>
    </row>
    <row r="30837" spans="2:5" x14ac:dyDescent="0.35">
      <c r="B30837" s="6"/>
      <c r="C30837">
        <v>30720</v>
      </c>
      <c r="D30837" s="10">
        <v>8.0679849288023145E-2</v>
      </c>
      <c r="E30837">
        <v>3.5919019407763354E-2</v>
      </c>
    </row>
    <row r="30838" spans="2:5" x14ac:dyDescent="0.35">
      <c r="B30838" s="6"/>
      <c r="C30838">
        <v>30721</v>
      </c>
      <c r="D30838" s="10">
        <v>7.1937684313115771E-2</v>
      </c>
      <c r="E30838">
        <v>2.4997645244086653E-2</v>
      </c>
    </row>
    <row r="30839" spans="2:5" x14ac:dyDescent="0.35">
      <c r="B30839" s="6"/>
      <c r="C30839">
        <v>30722</v>
      </c>
      <c r="D30839" s="10">
        <v>8.2531515683341439E-2</v>
      </c>
      <c r="E30839">
        <v>3.7262607912711312E-2</v>
      </c>
    </row>
    <row r="30840" spans="2:5" x14ac:dyDescent="0.35">
      <c r="B30840" s="6"/>
      <c r="C30840">
        <v>30723</v>
      </c>
      <c r="D30840" s="10">
        <v>7.3170230920264923E-2</v>
      </c>
      <c r="E30840">
        <v>2.6288966835712829E-2</v>
      </c>
    </row>
    <row r="30841" spans="2:5" x14ac:dyDescent="0.35">
      <c r="B30841" s="6"/>
      <c r="C30841">
        <v>30724</v>
      </c>
      <c r="D30841" s="10">
        <v>7.3822261418125978E-2</v>
      </c>
      <c r="E30841">
        <v>2.6547136889346096E-2</v>
      </c>
    </row>
    <row r="30842" spans="2:5" x14ac:dyDescent="0.35">
      <c r="B30842" s="6"/>
      <c r="C30842">
        <v>30725</v>
      </c>
      <c r="D30842" s="10">
        <v>7.3324834349710308E-2</v>
      </c>
      <c r="E30842">
        <v>2.6734026451250767E-2</v>
      </c>
    </row>
    <row r="30843" spans="2:5" x14ac:dyDescent="0.35">
      <c r="B30843" s="6"/>
      <c r="C30843">
        <v>30726</v>
      </c>
      <c r="D30843" s="10">
        <v>8.3291071762170432E-2</v>
      </c>
      <c r="E30843">
        <v>3.787922256044679E-2</v>
      </c>
    </row>
    <row r="30844" spans="2:5" x14ac:dyDescent="0.35">
      <c r="B30844" s="6"/>
      <c r="C30844">
        <v>30727</v>
      </c>
      <c r="D30844" s="10">
        <v>7.4720589699160136E-2</v>
      </c>
      <c r="E30844">
        <v>2.482994148722829E-2</v>
      </c>
    </row>
    <row r="30845" spans="2:5" x14ac:dyDescent="0.35">
      <c r="B30845" s="6"/>
      <c r="C30845">
        <v>30728</v>
      </c>
      <c r="D30845" s="10">
        <v>7.772951561737082E-2</v>
      </c>
      <c r="E30845">
        <v>2.9070789592980161E-2</v>
      </c>
    </row>
    <row r="30846" spans="2:5" x14ac:dyDescent="0.35">
      <c r="B30846" s="6"/>
      <c r="C30846">
        <v>30729</v>
      </c>
      <c r="D30846" s="10">
        <v>9.2645997419800091E-2</v>
      </c>
      <c r="E30846">
        <v>4.2499131799220685E-2</v>
      </c>
    </row>
    <row r="30847" spans="2:5" x14ac:dyDescent="0.35">
      <c r="B30847" s="6"/>
      <c r="C30847">
        <v>30730</v>
      </c>
      <c r="D30847" s="10">
        <v>7.1437336226904957E-2</v>
      </c>
      <c r="E30847">
        <v>2.3787265494329555E-2</v>
      </c>
    </row>
    <row r="30848" spans="2:5" x14ac:dyDescent="0.35">
      <c r="B30848" s="6"/>
      <c r="C30848">
        <v>30731</v>
      </c>
      <c r="D30848" s="10">
        <v>7.2234604813872699E-2</v>
      </c>
      <c r="E30848">
        <v>3.0645828420377049E-2</v>
      </c>
    </row>
    <row r="30849" spans="2:5" x14ac:dyDescent="0.35">
      <c r="B30849" s="6"/>
      <c r="C30849">
        <v>30732</v>
      </c>
      <c r="D30849" s="10">
        <v>7.0129897201792635E-2</v>
      </c>
      <c r="E30849">
        <v>2.2340035536961071E-2</v>
      </c>
    </row>
    <row r="30850" spans="2:5" x14ac:dyDescent="0.35">
      <c r="B30850" s="6"/>
      <c r="C30850">
        <v>30733</v>
      </c>
      <c r="D30850" s="10">
        <v>7.8461598035367078E-2</v>
      </c>
      <c r="E30850">
        <v>2.7196484949915493E-2</v>
      </c>
    </row>
    <row r="30851" spans="2:5" x14ac:dyDescent="0.35">
      <c r="B30851" s="6"/>
      <c r="C30851">
        <v>30734</v>
      </c>
      <c r="D30851" s="10">
        <v>8.4158287274342589E-2</v>
      </c>
      <c r="E30851">
        <v>3.3996289342305003E-2</v>
      </c>
    </row>
    <row r="30852" spans="2:5" x14ac:dyDescent="0.35">
      <c r="B30852" s="6"/>
      <c r="C30852">
        <v>30735</v>
      </c>
      <c r="D30852" s="10">
        <v>7.6511021435306775E-2</v>
      </c>
      <c r="E30852">
        <v>3.0407905436306126E-2</v>
      </c>
    </row>
    <row r="30853" spans="2:5" x14ac:dyDescent="0.35">
      <c r="B30853" s="6"/>
      <c r="C30853">
        <v>30736</v>
      </c>
      <c r="D30853" s="10">
        <v>7.5027943713989936E-2</v>
      </c>
      <c r="E30853">
        <v>3.031185753711834E-2</v>
      </c>
    </row>
    <row r="30854" spans="2:5" x14ac:dyDescent="0.35">
      <c r="B30854" s="6"/>
      <c r="C30854">
        <v>30737</v>
      </c>
      <c r="D30854" s="10">
        <v>7.5765114443626463E-2</v>
      </c>
      <c r="E30854">
        <v>3.1683976937125706E-2</v>
      </c>
    </row>
    <row r="30855" spans="2:5" x14ac:dyDescent="0.35">
      <c r="B30855" s="6"/>
      <c r="C30855">
        <v>30738</v>
      </c>
      <c r="D30855" s="10">
        <v>8.3345291076453012E-2</v>
      </c>
      <c r="E30855">
        <v>3.4126985256161368E-2</v>
      </c>
    </row>
    <row r="30856" spans="2:5" x14ac:dyDescent="0.35">
      <c r="B30856" s="6"/>
      <c r="C30856">
        <v>30739</v>
      </c>
      <c r="D30856" s="10">
        <v>7.3007572972856177E-2</v>
      </c>
      <c r="E30856">
        <v>3.0542940086938808E-2</v>
      </c>
    </row>
    <row r="30857" spans="2:5" x14ac:dyDescent="0.35">
      <c r="B30857" s="6"/>
      <c r="C30857">
        <v>30740</v>
      </c>
      <c r="D30857" s="10">
        <v>7.7806931674998678E-2</v>
      </c>
      <c r="E30857">
        <v>3.1248972571665128E-2</v>
      </c>
    </row>
    <row r="30858" spans="2:5" x14ac:dyDescent="0.35">
      <c r="B30858" s="6"/>
      <c r="C30858">
        <v>30741</v>
      </c>
      <c r="D30858" s="10">
        <v>7.3783906366094471E-2</v>
      </c>
      <c r="E30858">
        <v>2.6229254405485774E-2</v>
      </c>
    </row>
    <row r="30859" spans="2:5" x14ac:dyDescent="0.35">
      <c r="B30859" s="6"/>
      <c r="C30859">
        <v>30742</v>
      </c>
      <c r="D30859" s="10">
        <v>8.3206735748261915E-2</v>
      </c>
      <c r="E30859">
        <v>3.7332979466905461E-2</v>
      </c>
    </row>
    <row r="30860" spans="2:5" x14ac:dyDescent="0.35">
      <c r="B30860" s="6"/>
      <c r="C30860">
        <v>30743</v>
      </c>
      <c r="D30860" s="10">
        <v>8.113917815411352E-2</v>
      </c>
      <c r="E30860">
        <v>3.6557193576516836E-2</v>
      </c>
    </row>
    <row r="30861" spans="2:5" x14ac:dyDescent="0.35">
      <c r="B30861" s="6"/>
      <c r="C30861">
        <v>30744</v>
      </c>
      <c r="D30861" s="10">
        <v>9.2269639826316752E-2</v>
      </c>
      <c r="E30861">
        <v>3.6518560307555022E-2</v>
      </c>
    </row>
    <row r="30862" spans="2:5" x14ac:dyDescent="0.35">
      <c r="B30862" s="6"/>
      <c r="C30862">
        <v>30745</v>
      </c>
      <c r="D30862" s="10">
        <v>8.1943569802449379E-2</v>
      </c>
      <c r="E30862">
        <v>3.5328156900692714E-2</v>
      </c>
    </row>
    <row r="30863" spans="2:5" x14ac:dyDescent="0.35">
      <c r="B30863" s="6"/>
      <c r="C30863">
        <v>30746</v>
      </c>
      <c r="D30863" s="10">
        <v>7.2718865129775531E-2</v>
      </c>
      <c r="E30863">
        <v>2.6677228605247492E-2</v>
      </c>
    </row>
    <row r="30864" spans="2:5" x14ac:dyDescent="0.35">
      <c r="B30864" s="6"/>
      <c r="C30864">
        <v>30747</v>
      </c>
      <c r="D30864" s="10">
        <v>8.8768843393220748E-2</v>
      </c>
      <c r="E30864">
        <v>4.1405574609973156E-2</v>
      </c>
    </row>
    <row r="30865" spans="2:5" x14ac:dyDescent="0.35">
      <c r="B30865" s="6"/>
      <c r="C30865">
        <v>30748</v>
      </c>
      <c r="D30865" s="10">
        <v>8.037790565119976E-2</v>
      </c>
      <c r="E30865">
        <v>3.5891322560000515E-2</v>
      </c>
    </row>
    <row r="30866" spans="2:5" x14ac:dyDescent="0.35">
      <c r="B30866" s="6"/>
      <c r="C30866">
        <v>30749</v>
      </c>
      <c r="D30866" s="10">
        <v>8.3312190925013324E-2</v>
      </c>
      <c r="E30866">
        <v>3.445606512221E-2</v>
      </c>
    </row>
    <row r="30867" spans="2:5" x14ac:dyDescent="0.35">
      <c r="B30867" s="6"/>
      <c r="C30867">
        <v>30750</v>
      </c>
      <c r="D30867" s="10">
        <v>8.5048323908889806E-2</v>
      </c>
      <c r="E30867">
        <v>3.7390287504974765E-2</v>
      </c>
    </row>
    <row r="30868" spans="2:5" x14ac:dyDescent="0.35">
      <c r="B30868" s="6"/>
      <c r="C30868">
        <v>30751</v>
      </c>
      <c r="D30868" s="10">
        <v>8.3425910524331931E-2</v>
      </c>
      <c r="E30868">
        <v>3.5475921053381029E-2</v>
      </c>
    </row>
    <row r="30869" spans="2:5" x14ac:dyDescent="0.35">
      <c r="B30869" s="6"/>
      <c r="C30869">
        <v>30752</v>
      </c>
      <c r="D30869" s="10">
        <v>7.7686524464692583E-2</v>
      </c>
      <c r="E30869">
        <v>3.2914319825389803E-2</v>
      </c>
    </row>
    <row r="30870" spans="2:5" x14ac:dyDescent="0.35">
      <c r="B30870" s="6"/>
      <c r="C30870">
        <v>30753</v>
      </c>
      <c r="D30870" s="10">
        <v>7.7481253417744603E-2</v>
      </c>
      <c r="E30870">
        <v>3.2514411235777571E-2</v>
      </c>
    </row>
    <row r="30871" spans="2:5" x14ac:dyDescent="0.35">
      <c r="B30871" s="6"/>
      <c r="C30871">
        <v>30754</v>
      </c>
      <c r="D30871" s="10">
        <v>7.1842167193195999E-2</v>
      </c>
      <c r="E30871">
        <v>2.3473254261156831E-2</v>
      </c>
    </row>
    <row r="30872" spans="2:5" x14ac:dyDescent="0.35">
      <c r="B30872" s="6"/>
      <c r="C30872">
        <v>30755</v>
      </c>
      <c r="D30872" s="10">
        <v>8.972766363495617E-2</v>
      </c>
      <c r="E30872">
        <v>3.51078799349561E-2</v>
      </c>
    </row>
    <row r="30873" spans="2:5" x14ac:dyDescent="0.35">
      <c r="B30873" s="6"/>
      <c r="C30873">
        <v>30756</v>
      </c>
      <c r="D30873" s="10">
        <v>7.5675501645777521E-2</v>
      </c>
      <c r="E30873">
        <v>2.4540483425624527E-2</v>
      </c>
    </row>
    <row r="30874" spans="2:5" x14ac:dyDescent="0.35">
      <c r="B30874" s="6"/>
      <c r="C30874">
        <v>30757</v>
      </c>
      <c r="D30874" s="10">
        <v>8.2951485004294126E-2</v>
      </c>
      <c r="E30874">
        <v>3.6111688341153844E-2</v>
      </c>
    </row>
    <row r="30875" spans="2:5" x14ac:dyDescent="0.35">
      <c r="B30875" s="6"/>
      <c r="C30875">
        <v>30758</v>
      </c>
      <c r="D30875" s="10">
        <v>8.29195298098995E-2</v>
      </c>
      <c r="E30875">
        <v>3.4410859911830342E-2</v>
      </c>
    </row>
    <row r="30876" spans="2:5" x14ac:dyDescent="0.35">
      <c r="B30876" s="6"/>
      <c r="C30876">
        <v>30759</v>
      </c>
      <c r="D30876" s="10">
        <v>7.7191351593085766E-2</v>
      </c>
      <c r="E30876">
        <v>3.0227171892689923E-2</v>
      </c>
    </row>
    <row r="30877" spans="2:5" x14ac:dyDescent="0.35">
      <c r="B30877" s="6"/>
      <c r="C30877">
        <v>30760</v>
      </c>
      <c r="D30877" s="10">
        <v>8.3123587139388402E-2</v>
      </c>
      <c r="E30877">
        <v>3.2321908124168103E-2</v>
      </c>
    </row>
    <row r="30878" spans="2:5" x14ac:dyDescent="0.35">
      <c r="B30878" s="6"/>
      <c r="C30878">
        <v>30761</v>
      </c>
      <c r="D30878" s="10">
        <v>8.1102985529761737E-2</v>
      </c>
      <c r="E30878">
        <v>3.3688974149779255E-2</v>
      </c>
    </row>
    <row r="30879" spans="2:5" x14ac:dyDescent="0.35">
      <c r="B30879" s="6"/>
      <c r="C30879">
        <v>30762</v>
      </c>
      <c r="D30879" s="10">
        <v>7.7997402723712084E-2</v>
      </c>
      <c r="E30879">
        <v>3.2334246632988395E-2</v>
      </c>
    </row>
    <row r="30880" spans="2:5" x14ac:dyDescent="0.35">
      <c r="B30880" s="6"/>
      <c r="C30880">
        <v>30763</v>
      </c>
      <c r="D30880" s="10">
        <v>8.8052435471727558E-2</v>
      </c>
      <c r="E30880">
        <v>3.9237821786549255E-2</v>
      </c>
    </row>
    <row r="30881" spans="2:5" x14ac:dyDescent="0.35">
      <c r="B30881" s="6"/>
      <c r="C30881">
        <v>30764</v>
      </c>
      <c r="D30881" s="10">
        <v>8.0710666773465778E-2</v>
      </c>
      <c r="E30881">
        <v>3.6596645656631177E-2</v>
      </c>
    </row>
    <row r="30882" spans="2:5" x14ac:dyDescent="0.35">
      <c r="B30882" s="6"/>
      <c r="C30882">
        <v>30765</v>
      </c>
      <c r="D30882" s="10">
        <v>9.007349577780939E-2</v>
      </c>
      <c r="E30882">
        <v>3.7230865080827735E-2</v>
      </c>
    </row>
    <row r="30883" spans="2:5" x14ac:dyDescent="0.35">
      <c r="B30883" s="6"/>
      <c r="C30883">
        <v>30766</v>
      </c>
      <c r="D30883" s="10">
        <v>7.8230080724397771E-2</v>
      </c>
      <c r="E30883">
        <v>2.8975470224874542E-2</v>
      </c>
    </row>
    <row r="30884" spans="2:5" x14ac:dyDescent="0.35">
      <c r="B30884" s="6"/>
      <c r="C30884">
        <v>30767</v>
      </c>
      <c r="D30884" s="10">
        <v>8.2173176254213068E-2</v>
      </c>
      <c r="E30884">
        <v>3.3480601209246078E-2</v>
      </c>
    </row>
    <row r="30885" spans="2:5" x14ac:dyDescent="0.35">
      <c r="B30885" s="6"/>
      <c r="C30885">
        <v>30768</v>
      </c>
      <c r="D30885" s="10">
        <v>8.3577115848356684E-2</v>
      </c>
      <c r="E30885">
        <v>3.2047478929445393E-2</v>
      </c>
    </row>
    <row r="30886" spans="2:5" x14ac:dyDescent="0.35">
      <c r="B30886" s="6"/>
      <c r="C30886">
        <v>30769</v>
      </c>
      <c r="D30886" s="10">
        <v>7.690101105372929E-2</v>
      </c>
      <c r="E30886">
        <v>3.080773168609325E-2</v>
      </c>
    </row>
    <row r="30887" spans="2:5" x14ac:dyDescent="0.35">
      <c r="B30887" s="6"/>
      <c r="C30887">
        <v>30770</v>
      </c>
      <c r="D30887" s="10">
        <v>8.5703532146136102E-2</v>
      </c>
      <c r="E30887">
        <v>3.689645499509691E-2</v>
      </c>
    </row>
    <row r="30888" spans="2:5" x14ac:dyDescent="0.35">
      <c r="B30888" s="6"/>
      <c r="C30888">
        <v>30771</v>
      </c>
      <c r="D30888" s="10">
        <v>7.5460549121609696E-2</v>
      </c>
      <c r="E30888">
        <v>2.7588857403188793E-2</v>
      </c>
    </row>
    <row r="30889" spans="2:5" x14ac:dyDescent="0.35">
      <c r="B30889" s="6"/>
      <c r="C30889">
        <v>30772</v>
      </c>
      <c r="D30889" s="10">
        <v>8.4801731978754846E-2</v>
      </c>
      <c r="E30889">
        <v>3.4109205070900976E-2</v>
      </c>
    </row>
    <row r="30890" spans="2:5" x14ac:dyDescent="0.35">
      <c r="B30890" s="6"/>
      <c r="C30890">
        <v>30773</v>
      </c>
      <c r="D30890" s="10">
        <v>8.108089203191432E-2</v>
      </c>
      <c r="E30890">
        <v>3.0060069643818851E-2</v>
      </c>
    </row>
    <row r="30891" spans="2:5" x14ac:dyDescent="0.35">
      <c r="B30891" s="6"/>
      <c r="C30891">
        <v>30774</v>
      </c>
      <c r="D30891" s="10">
        <v>8.8182516546621584E-2</v>
      </c>
      <c r="E30891">
        <v>3.7547063014961676E-2</v>
      </c>
    </row>
    <row r="30892" spans="2:5" x14ac:dyDescent="0.35">
      <c r="B30892" s="6"/>
      <c r="C30892">
        <v>30775</v>
      </c>
      <c r="D30892" s="10">
        <v>8.0081578741885234E-2</v>
      </c>
      <c r="E30892">
        <v>3.1724828275217928E-2</v>
      </c>
    </row>
    <row r="30893" spans="2:5" x14ac:dyDescent="0.35">
      <c r="B30893" s="6"/>
      <c r="C30893">
        <v>30776</v>
      </c>
      <c r="D30893" s="10">
        <v>7.5184304810565705E-2</v>
      </c>
      <c r="E30893">
        <v>2.9843212078140523E-2</v>
      </c>
    </row>
    <row r="30894" spans="2:5" x14ac:dyDescent="0.35">
      <c r="B30894" s="6"/>
      <c r="C30894">
        <v>30777</v>
      </c>
      <c r="D30894" s="10">
        <v>6.9707810406889198E-2</v>
      </c>
      <c r="E30894">
        <v>2.3986275836001394E-2</v>
      </c>
    </row>
    <row r="30895" spans="2:5" x14ac:dyDescent="0.35">
      <c r="B30895" s="6"/>
      <c r="C30895">
        <v>30778</v>
      </c>
      <c r="D30895" s="10">
        <v>7.0501824336149405E-2</v>
      </c>
      <c r="E30895">
        <v>2.8658486730887014E-2</v>
      </c>
    </row>
    <row r="30896" spans="2:5" x14ac:dyDescent="0.35">
      <c r="B30896" s="6"/>
      <c r="C30896">
        <v>30779</v>
      </c>
      <c r="D30896" s="10">
        <v>8.1885354388894244E-2</v>
      </c>
      <c r="E30896">
        <v>3.4361472127540073E-2</v>
      </c>
    </row>
    <row r="30897" spans="2:5" x14ac:dyDescent="0.35">
      <c r="B30897" s="6"/>
      <c r="C30897">
        <v>30780</v>
      </c>
      <c r="D30897" s="10">
        <v>7.6128941364076233E-2</v>
      </c>
      <c r="E30897">
        <v>3.1514838842388766E-2</v>
      </c>
    </row>
    <row r="30898" spans="2:5" x14ac:dyDescent="0.35">
      <c r="B30898" s="6"/>
      <c r="C30898">
        <v>30781</v>
      </c>
      <c r="D30898" s="10">
        <v>8.7725109129692599E-2</v>
      </c>
      <c r="E30898">
        <v>4.1166297825409218E-2</v>
      </c>
    </row>
    <row r="30899" spans="2:5" x14ac:dyDescent="0.35">
      <c r="B30899" s="6"/>
      <c r="C30899">
        <v>30782</v>
      </c>
      <c r="D30899" s="10">
        <v>7.92524754776259E-2</v>
      </c>
      <c r="E30899">
        <v>3.1257278022761993E-2</v>
      </c>
    </row>
    <row r="30900" spans="2:5" x14ac:dyDescent="0.35">
      <c r="B30900" s="6"/>
      <c r="C30900">
        <v>30783</v>
      </c>
      <c r="D30900" s="10">
        <v>7.7528279329134447E-2</v>
      </c>
      <c r="E30900">
        <v>2.55186314004558E-2</v>
      </c>
    </row>
    <row r="30901" spans="2:5" x14ac:dyDescent="0.35">
      <c r="B30901" s="6"/>
      <c r="C30901">
        <v>30784</v>
      </c>
      <c r="D30901" s="10">
        <v>7.7319772630372041E-2</v>
      </c>
      <c r="E30901">
        <v>3.1038225122450112E-2</v>
      </c>
    </row>
    <row r="30902" spans="2:5" x14ac:dyDescent="0.35">
      <c r="B30902" s="6"/>
      <c r="C30902">
        <v>30785</v>
      </c>
      <c r="D30902" s="10">
        <v>8.3839773162471862E-2</v>
      </c>
      <c r="E30902">
        <v>2.8636074543508642E-2</v>
      </c>
    </row>
    <row r="30903" spans="2:5" x14ac:dyDescent="0.35">
      <c r="B30903" s="6"/>
      <c r="C30903">
        <v>30786</v>
      </c>
      <c r="D30903" s="10">
        <v>8.511433323589894E-2</v>
      </c>
      <c r="E30903">
        <v>3.3562327584490827E-2</v>
      </c>
    </row>
    <row r="30904" spans="2:5" x14ac:dyDescent="0.35">
      <c r="B30904" s="6"/>
      <c r="C30904">
        <v>30787</v>
      </c>
      <c r="D30904" s="10">
        <v>7.0523788160900033E-2</v>
      </c>
      <c r="E30904">
        <v>2.424761154668172E-2</v>
      </c>
    </row>
    <row r="30905" spans="2:5" x14ac:dyDescent="0.35">
      <c r="B30905" s="6"/>
      <c r="C30905">
        <v>30788</v>
      </c>
      <c r="D30905" s="10">
        <v>7.6901323094231519E-2</v>
      </c>
      <c r="E30905">
        <v>2.9490373274288509E-2</v>
      </c>
    </row>
    <row r="30906" spans="2:5" x14ac:dyDescent="0.35">
      <c r="B30906" s="6"/>
      <c r="C30906">
        <v>30789</v>
      </c>
      <c r="D30906" s="10">
        <v>7.9967412542148383E-2</v>
      </c>
      <c r="E30906">
        <v>3.030593144665731E-2</v>
      </c>
    </row>
    <row r="30907" spans="2:5" x14ac:dyDescent="0.35">
      <c r="B30907" s="6"/>
      <c r="C30907">
        <v>30790</v>
      </c>
      <c r="D30907" s="10">
        <v>7.9092927057102122E-2</v>
      </c>
      <c r="E30907">
        <v>3.2401370787850811E-2</v>
      </c>
    </row>
    <row r="30908" spans="2:5" x14ac:dyDescent="0.35">
      <c r="B30908" s="6"/>
      <c r="C30908">
        <v>30791</v>
      </c>
      <c r="D30908" s="10">
        <v>8.3405365289822633E-2</v>
      </c>
      <c r="E30908">
        <v>3.5918275914840217E-2</v>
      </c>
    </row>
    <row r="30909" spans="2:5" x14ac:dyDescent="0.35">
      <c r="B30909" s="6"/>
      <c r="C30909">
        <v>30792</v>
      </c>
      <c r="D30909" s="10">
        <v>6.6651459927498449E-2</v>
      </c>
      <c r="E30909">
        <v>2.5636812882798166E-2</v>
      </c>
    </row>
    <row r="30910" spans="2:5" x14ac:dyDescent="0.35">
      <c r="B30910" s="6"/>
      <c r="C30910">
        <v>30793</v>
      </c>
      <c r="D30910" s="10">
        <v>8.2412045708991244E-2</v>
      </c>
      <c r="E30910">
        <v>3.6905785047478212E-2</v>
      </c>
    </row>
    <row r="30911" spans="2:5" x14ac:dyDescent="0.35">
      <c r="B30911" s="6"/>
      <c r="C30911">
        <v>30794</v>
      </c>
      <c r="D30911" s="10">
        <v>7.2705177212564101E-2</v>
      </c>
      <c r="E30911">
        <v>2.7192919329347833E-2</v>
      </c>
    </row>
    <row r="30912" spans="2:5" x14ac:dyDescent="0.35">
      <c r="B30912" s="6"/>
      <c r="C30912">
        <v>30795</v>
      </c>
      <c r="D30912" s="10">
        <v>8.6750783588838129E-2</v>
      </c>
      <c r="E30912">
        <v>3.9342213515424704E-2</v>
      </c>
    </row>
    <row r="30913" spans="2:5" x14ac:dyDescent="0.35">
      <c r="B30913" s="6"/>
      <c r="C30913">
        <v>30796</v>
      </c>
      <c r="D30913" s="10">
        <v>7.9908950105862728E-2</v>
      </c>
      <c r="E30913">
        <v>3.1990565854745294E-2</v>
      </c>
    </row>
    <row r="30914" spans="2:5" x14ac:dyDescent="0.35">
      <c r="B30914" s="6"/>
      <c r="C30914">
        <v>30797</v>
      </c>
      <c r="D30914" s="10">
        <v>7.73166930949854E-2</v>
      </c>
      <c r="E30914">
        <v>3.0928830023009193E-2</v>
      </c>
    </row>
    <row r="30915" spans="2:5" x14ac:dyDescent="0.35">
      <c r="B30915" s="6"/>
      <c r="C30915">
        <v>30798</v>
      </c>
      <c r="D30915" s="10">
        <v>8.2357244235977317E-2</v>
      </c>
      <c r="E30915">
        <v>3.4759459152253959E-2</v>
      </c>
    </row>
    <row r="30916" spans="2:5" x14ac:dyDescent="0.35">
      <c r="B30916" s="6"/>
      <c r="C30916">
        <v>30799</v>
      </c>
      <c r="D30916" s="10">
        <v>8.7259504860340592E-2</v>
      </c>
      <c r="E30916">
        <v>3.271134538465699E-2</v>
      </c>
    </row>
    <row r="30917" spans="2:5" x14ac:dyDescent="0.35">
      <c r="B30917" s="6"/>
      <c r="C30917">
        <v>30800</v>
      </c>
      <c r="D30917" s="10">
        <v>7.562479022491489E-2</v>
      </c>
      <c r="E30917">
        <v>3.3399244881953019E-2</v>
      </c>
    </row>
    <row r="30918" spans="2:5" x14ac:dyDescent="0.35">
      <c r="B30918" s="6"/>
      <c r="C30918">
        <v>30801</v>
      </c>
      <c r="D30918" s="10">
        <v>9.1777448600832159E-2</v>
      </c>
      <c r="E30918">
        <v>4.1849419190657773E-2</v>
      </c>
    </row>
    <row r="30919" spans="2:5" x14ac:dyDescent="0.35">
      <c r="B30919" s="6"/>
      <c r="C30919">
        <v>30802</v>
      </c>
      <c r="D30919" s="10">
        <v>9.2008895366722049E-2</v>
      </c>
      <c r="E30919">
        <v>4.1173464493286453E-2</v>
      </c>
    </row>
    <row r="30920" spans="2:5" x14ac:dyDescent="0.35">
      <c r="B30920" s="6"/>
      <c r="C30920">
        <v>30803</v>
      </c>
      <c r="D30920" s="10">
        <v>7.5852124762363027E-2</v>
      </c>
      <c r="E30920">
        <v>3.1763874750183732E-2</v>
      </c>
    </row>
    <row r="30921" spans="2:5" x14ac:dyDescent="0.35">
      <c r="B30921" s="6"/>
      <c r="C30921">
        <v>30804</v>
      </c>
      <c r="D30921" s="10">
        <v>0.10676814140297416</v>
      </c>
      <c r="E30921">
        <v>4.9254152437275413E-2</v>
      </c>
    </row>
    <row r="30922" spans="2:5" x14ac:dyDescent="0.35">
      <c r="B30922" s="6"/>
      <c r="C30922">
        <v>30805</v>
      </c>
      <c r="D30922" s="10">
        <v>6.9808528189751404E-2</v>
      </c>
      <c r="E30922">
        <v>2.3761189964777225E-2</v>
      </c>
    </row>
    <row r="30923" spans="2:5" x14ac:dyDescent="0.35">
      <c r="B30923" s="6"/>
      <c r="C30923">
        <v>30806</v>
      </c>
      <c r="D30923" s="10">
        <v>7.5800703396328037E-2</v>
      </c>
      <c r="E30923">
        <v>2.3884588027630081E-2</v>
      </c>
    </row>
    <row r="30924" spans="2:5" x14ac:dyDescent="0.35">
      <c r="B30924" s="6"/>
      <c r="C30924">
        <v>30807</v>
      </c>
      <c r="D30924" s="10">
        <v>7.0811765676504865E-2</v>
      </c>
      <c r="E30924">
        <v>2.3205492953137837E-2</v>
      </c>
    </row>
    <row r="30925" spans="2:5" x14ac:dyDescent="0.35">
      <c r="B30925" s="6"/>
      <c r="C30925">
        <v>30808</v>
      </c>
      <c r="D30925" s="10">
        <v>7.9780204365747981E-2</v>
      </c>
      <c r="E30925">
        <v>3.1122999844640453E-2</v>
      </c>
    </row>
    <row r="30926" spans="2:5" x14ac:dyDescent="0.35">
      <c r="B30926" s="6"/>
      <c r="C30926">
        <v>30809</v>
      </c>
      <c r="D30926" s="10">
        <v>8.6711520470832124E-2</v>
      </c>
      <c r="E30926">
        <v>3.7466155738149376E-2</v>
      </c>
    </row>
    <row r="30927" spans="2:5" x14ac:dyDescent="0.35">
      <c r="B30927" s="6"/>
      <c r="C30927">
        <v>30810</v>
      </c>
      <c r="D30927" s="10">
        <v>7.6617377142070509E-2</v>
      </c>
      <c r="E30927">
        <v>2.7602610439917508E-2</v>
      </c>
    </row>
    <row r="30928" spans="2:5" x14ac:dyDescent="0.35">
      <c r="B30928" s="6"/>
      <c r="C30928">
        <v>30811</v>
      </c>
      <c r="D30928" s="10">
        <v>8.1826210378745087E-2</v>
      </c>
      <c r="E30928">
        <v>2.6602399900343916E-2</v>
      </c>
    </row>
    <row r="30929" spans="2:5" x14ac:dyDescent="0.35">
      <c r="B30929" s="6"/>
      <c r="C30929">
        <v>30812</v>
      </c>
      <c r="D30929" s="10">
        <v>0.10196018015340227</v>
      </c>
      <c r="E30929">
        <v>4.5740385298358582E-2</v>
      </c>
    </row>
    <row r="30930" spans="2:5" x14ac:dyDescent="0.35">
      <c r="B30930" s="6"/>
      <c r="C30930">
        <v>30813</v>
      </c>
      <c r="D30930" s="10">
        <v>7.5956815965100538E-2</v>
      </c>
      <c r="E30930">
        <v>3.0719539362435273E-2</v>
      </c>
    </row>
    <row r="30931" spans="2:5" x14ac:dyDescent="0.35">
      <c r="B30931" s="6"/>
      <c r="C30931">
        <v>30814</v>
      </c>
      <c r="D30931" s="10">
        <v>7.7804626512674266E-2</v>
      </c>
      <c r="E30931">
        <v>2.1989985434194777E-2</v>
      </c>
    </row>
    <row r="30932" spans="2:5" x14ac:dyDescent="0.35">
      <c r="B30932" s="6"/>
      <c r="C30932">
        <v>30815</v>
      </c>
      <c r="D30932" s="10">
        <v>7.7567606162790195E-2</v>
      </c>
      <c r="E30932">
        <v>3.1979583836436898E-2</v>
      </c>
    </row>
    <row r="30933" spans="2:5" x14ac:dyDescent="0.35">
      <c r="B30933" s="6"/>
      <c r="C30933">
        <v>30816</v>
      </c>
      <c r="D30933" s="10">
        <v>7.1276800456038583E-2</v>
      </c>
      <c r="E30933">
        <v>2.4852980129732211E-2</v>
      </c>
    </row>
    <row r="30934" spans="2:5" x14ac:dyDescent="0.35">
      <c r="B30934" s="6"/>
      <c r="C30934">
        <v>30817</v>
      </c>
      <c r="D30934" s="10">
        <v>7.722854982459687E-2</v>
      </c>
      <c r="E30934">
        <v>3.0695864991989848E-2</v>
      </c>
    </row>
    <row r="30935" spans="2:5" x14ac:dyDescent="0.35">
      <c r="B30935" s="6"/>
      <c r="C30935">
        <v>30818</v>
      </c>
      <c r="D30935" s="10">
        <v>8.4650278760272812E-2</v>
      </c>
      <c r="E30935">
        <v>3.6449351067936918E-2</v>
      </c>
    </row>
    <row r="30936" spans="2:5" x14ac:dyDescent="0.35">
      <c r="B30936" s="6"/>
      <c r="C30936">
        <v>30819</v>
      </c>
      <c r="D30936" s="10">
        <v>8.7226283813859024E-2</v>
      </c>
      <c r="E30936">
        <v>3.3724087522866465E-2</v>
      </c>
    </row>
    <row r="30937" spans="2:5" x14ac:dyDescent="0.35">
      <c r="B30937" s="6"/>
      <c r="C30937">
        <v>30820</v>
      </c>
      <c r="D30937" s="10">
        <v>7.9014590805861928E-2</v>
      </c>
      <c r="E30937">
        <v>2.992962662530196E-2</v>
      </c>
    </row>
    <row r="30938" spans="2:5" x14ac:dyDescent="0.35">
      <c r="B30938" s="6"/>
      <c r="C30938">
        <v>30821</v>
      </c>
      <c r="D30938" s="10">
        <v>8.8188059412972516E-2</v>
      </c>
      <c r="E30938">
        <v>3.6980041225387249E-2</v>
      </c>
    </row>
    <row r="30939" spans="2:5" x14ac:dyDescent="0.35">
      <c r="B30939" s="6"/>
      <c r="C30939">
        <v>30822</v>
      </c>
      <c r="D30939" s="10">
        <v>7.5517806110630983E-2</v>
      </c>
      <c r="E30939">
        <v>2.9394281192985386E-2</v>
      </c>
    </row>
    <row r="30940" spans="2:5" x14ac:dyDescent="0.35">
      <c r="B30940" s="6"/>
      <c r="C30940">
        <v>30823</v>
      </c>
      <c r="D30940" s="10">
        <v>7.6311491148056271E-2</v>
      </c>
      <c r="E30940">
        <v>3.3706265517095796E-2</v>
      </c>
    </row>
    <row r="30941" spans="2:5" x14ac:dyDescent="0.35">
      <c r="B30941" s="6"/>
      <c r="C30941">
        <v>30824</v>
      </c>
      <c r="D30941" s="10">
        <v>7.7115027370023875E-2</v>
      </c>
      <c r="E30941">
        <v>3.2192482081407646E-2</v>
      </c>
    </row>
    <row r="30942" spans="2:5" x14ac:dyDescent="0.35">
      <c r="B30942" s="6"/>
      <c r="C30942">
        <v>30825</v>
      </c>
      <c r="D30942" s="10">
        <v>9.5055243330641206E-2</v>
      </c>
      <c r="E30942">
        <v>4.2715736961250951E-2</v>
      </c>
    </row>
    <row r="30943" spans="2:5" x14ac:dyDescent="0.35">
      <c r="B30943" s="6"/>
      <c r="C30943">
        <v>30826</v>
      </c>
      <c r="D30943" s="10">
        <v>8.8781693647229876E-2</v>
      </c>
      <c r="E30943">
        <v>3.6531541843248E-2</v>
      </c>
    </row>
    <row r="30944" spans="2:5" x14ac:dyDescent="0.35">
      <c r="B30944" s="6"/>
      <c r="C30944">
        <v>30827</v>
      </c>
      <c r="D30944" s="10">
        <v>9.3168582427179403E-2</v>
      </c>
      <c r="E30944">
        <v>3.8238669908796694E-2</v>
      </c>
    </row>
    <row r="30945" spans="2:5" x14ac:dyDescent="0.35">
      <c r="B30945" s="6"/>
      <c r="C30945">
        <v>30828</v>
      </c>
      <c r="D30945" s="10">
        <v>7.4054266745090663E-2</v>
      </c>
      <c r="E30945">
        <v>3.1188307641199887E-2</v>
      </c>
    </row>
    <row r="30946" spans="2:5" x14ac:dyDescent="0.35">
      <c r="B30946" s="6"/>
      <c r="C30946">
        <v>30829</v>
      </c>
      <c r="D30946" s="10">
        <v>7.1589602169451788E-2</v>
      </c>
      <c r="E30946">
        <v>2.4055456195575753E-2</v>
      </c>
    </row>
    <row r="30947" spans="2:5" x14ac:dyDescent="0.35">
      <c r="B30947" s="6"/>
      <c r="C30947">
        <v>30830</v>
      </c>
      <c r="D30947" s="10">
        <v>7.8040387262343483E-2</v>
      </c>
      <c r="E30947">
        <v>2.9976503036003656E-2</v>
      </c>
    </row>
    <row r="30948" spans="2:5" x14ac:dyDescent="0.35">
      <c r="B30948" s="6"/>
      <c r="C30948">
        <v>30831</v>
      </c>
      <c r="D30948" s="10">
        <v>8.4683084724478982E-2</v>
      </c>
      <c r="E30948">
        <v>3.5701013259556172E-2</v>
      </c>
    </row>
    <row r="30949" spans="2:5" x14ac:dyDescent="0.35">
      <c r="B30949" s="6"/>
      <c r="C30949">
        <v>30832</v>
      </c>
      <c r="D30949" s="10">
        <v>8.1014670247701773E-2</v>
      </c>
      <c r="E30949">
        <v>3.611697480143336E-2</v>
      </c>
    </row>
    <row r="30950" spans="2:5" x14ac:dyDescent="0.35">
      <c r="B30950" s="6"/>
      <c r="C30950">
        <v>30833</v>
      </c>
      <c r="D30950" s="10">
        <v>7.5533968257710332E-2</v>
      </c>
      <c r="E30950">
        <v>3.023223149566736E-2</v>
      </c>
    </row>
    <row r="30951" spans="2:5" x14ac:dyDescent="0.35">
      <c r="B30951" s="6"/>
      <c r="C30951">
        <v>30834</v>
      </c>
      <c r="D30951" s="10">
        <v>7.7248481302849656E-2</v>
      </c>
      <c r="E30951">
        <v>3.3492993883796458E-2</v>
      </c>
    </row>
    <row r="30952" spans="2:5" x14ac:dyDescent="0.35">
      <c r="B30952" s="6"/>
      <c r="C30952">
        <v>30835</v>
      </c>
      <c r="D30952" s="10">
        <v>8.0881673101149992E-2</v>
      </c>
      <c r="E30952">
        <v>3.1892057257150573E-2</v>
      </c>
    </row>
    <row r="30953" spans="2:5" x14ac:dyDescent="0.35">
      <c r="B30953" s="6"/>
      <c r="C30953">
        <v>30836</v>
      </c>
      <c r="D30953" s="10">
        <v>9.4056546227805307E-2</v>
      </c>
      <c r="E30953">
        <v>3.5966913320056845E-2</v>
      </c>
    </row>
    <row r="30954" spans="2:5" x14ac:dyDescent="0.35">
      <c r="B30954" s="6"/>
      <c r="C30954">
        <v>30837</v>
      </c>
      <c r="D30954" s="10">
        <v>7.6156923176199348E-2</v>
      </c>
      <c r="E30954">
        <v>3.2621681647499394E-2</v>
      </c>
    </row>
    <row r="30955" spans="2:5" x14ac:dyDescent="0.35">
      <c r="B30955" s="6"/>
      <c r="C30955">
        <v>30838</v>
      </c>
      <c r="D30955" s="10">
        <v>8.3033654561884815E-2</v>
      </c>
      <c r="E30955">
        <v>3.499937881675376E-2</v>
      </c>
    </row>
    <row r="30956" spans="2:5" x14ac:dyDescent="0.35">
      <c r="B30956" s="6"/>
      <c r="C30956">
        <v>30839</v>
      </c>
      <c r="D30956" s="10">
        <v>9.6817845436640571E-2</v>
      </c>
      <c r="E30956">
        <v>4.5190301158539371E-2</v>
      </c>
    </row>
    <row r="30957" spans="2:5" x14ac:dyDescent="0.35">
      <c r="B30957" s="6"/>
      <c r="C30957">
        <v>30840</v>
      </c>
      <c r="D30957" s="10">
        <v>8.2401904603076934E-2</v>
      </c>
      <c r="E30957">
        <v>3.7666717934234754E-2</v>
      </c>
    </row>
    <row r="30958" spans="2:5" x14ac:dyDescent="0.35">
      <c r="B30958" s="6"/>
      <c r="C30958">
        <v>30841</v>
      </c>
      <c r="D30958" s="10">
        <v>8.1183929306090905E-2</v>
      </c>
      <c r="E30958">
        <v>3.5383731033290913E-2</v>
      </c>
    </row>
    <row r="30959" spans="2:5" x14ac:dyDescent="0.35">
      <c r="B30959" s="6"/>
      <c r="C30959">
        <v>30842</v>
      </c>
      <c r="D30959" s="10">
        <v>8.125675498953723E-2</v>
      </c>
      <c r="E30959">
        <v>3.3290663832759838E-2</v>
      </c>
    </row>
    <row r="30960" spans="2:5" x14ac:dyDescent="0.35">
      <c r="B30960" s="6"/>
      <c r="C30960">
        <v>30843</v>
      </c>
      <c r="D30960" s="10">
        <v>7.6770206369681848E-2</v>
      </c>
      <c r="E30960">
        <v>3.0916213716609603E-2</v>
      </c>
    </row>
    <row r="30961" spans="2:5" x14ac:dyDescent="0.35">
      <c r="B30961" s="6"/>
      <c r="C30961">
        <v>30844</v>
      </c>
      <c r="D30961" s="10">
        <v>8.933002433719224E-2</v>
      </c>
      <c r="E30961">
        <v>3.6288223149930632E-2</v>
      </c>
    </row>
    <row r="30962" spans="2:5" x14ac:dyDescent="0.35">
      <c r="B30962" s="6"/>
      <c r="C30962">
        <v>30845</v>
      </c>
      <c r="D30962" s="10">
        <v>8.2435640064518201E-2</v>
      </c>
      <c r="E30962">
        <v>3.5375933852514481E-2</v>
      </c>
    </row>
    <row r="30963" spans="2:5" x14ac:dyDescent="0.35">
      <c r="B30963" s="6"/>
      <c r="C30963">
        <v>30846</v>
      </c>
      <c r="D30963" s="10">
        <v>7.2232687107578769E-2</v>
      </c>
      <c r="E30963">
        <v>3.0864736625718106E-2</v>
      </c>
    </row>
    <row r="30964" spans="2:5" x14ac:dyDescent="0.35">
      <c r="B30964" s="6"/>
      <c r="C30964">
        <v>30847</v>
      </c>
      <c r="D30964" s="10">
        <v>9.2737494251031644E-2</v>
      </c>
      <c r="E30964">
        <v>3.9694468516904516E-2</v>
      </c>
    </row>
    <row r="30965" spans="2:5" x14ac:dyDescent="0.35">
      <c r="B30965" s="6"/>
      <c r="C30965">
        <v>30848</v>
      </c>
      <c r="D30965" s="10">
        <v>7.3920990537159434E-2</v>
      </c>
      <c r="E30965">
        <v>3.2357503119116657E-2</v>
      </c>
    </row>
    <row r="30966" spans="2:5" x14ac:dyDescent="0.35">
      <c r="B30966" s="6"/>
      <c r="C30966">
        <v>30849</v>
      </c>
      <c r="D30966" s="10">
        <v>7.3196831627060088E-2</v>
      </c>
      <c r="E30966">
        <v>2.5607106784102752E-2</v>
      </c>
    </row>
    <row r="30967" spans="2:5" x14ac:dyDescent="0.35">
      <c r="B30967" s="6"/>
      <c r="C30967">
        <v>30850</v>
      </c>
      <c r="D30967" s="10">
        <v>8.6293620373108518E-2</v>
      </c>
      <c r="E30967">
        <v>3.9477555398900827E-2</v>
      </c>
    </row>
    <row r="30968" spans="2:5" x14ac:dyDescent="0.35">
      <c r="B30968" s="6"/>
      <c r="C30968">
        <v>30851</v>
      </c>
      <c r="D30968" s="10">
        <v>8.2810634922588833E-2</v>
      </c>
      <c r="E30968">
        <v>3.118434288497992E-2</v>
      </c>
    </row>
    <row r="30969" spans="2:5" x14ac:dyDescent="0.35">
      <c r="B30969" s="6"/>
      <c r="C30969">
        <v>30852</v>
      </c>
      <c r="D30969" s="10">
        <v>7.5610918799401475E-2</v>
      </c>
      <c r="E30969">
        <v>3.2032902370828183E-2</v>
      </c>
    </row>
    <row r="30970" spans="2:5" x14ac:dyDescent="0.35">
      <c r="B30970" s="6"/>
      <c r="C30970">
        <v>30853</v>
      </c>
      <c r="D30970" s="10">
        <v>0.10030113726796297</v>
      </c>
      <c r="E30970">
        <v>4.493349182202571E-2</v>
      </c>
    </row>
    <row r="30971" spans="2:5" x14ac:dyDescent="0.35">
      <c r="B30971" s="6"/>
      <c r="C30971">
        <v>30854</v>
      </c>
      <c r="D30971" s="10">
        <v>8.4334947498254959E-2</v>
      </c>
      <c r="E30971">
        <v>3.6651157815332576E-2</v>
      </c>
    </row>
    <row r="30972" spans="2:5" x14ac:dyDescent="0.35">
      <c r="B30972" s="6"/>
      <c r="C30972">
        <v>30855</v>
      </c>
      <c r="D30972" s="10">
        <v>8.5982780326693403E-2</v>
      </c>
      <c r="E30972">
        <v>3.7864331777408083E-2</v>
      </c>
    </row>
    <row r="30973" spans="2:5" x14ac:dyDescent="0.35">
      <c r="B30973" s="6"/>
      <c r="C30973">
        <v>30856</v>
      </c>
      <c r="D30973" s="10">
        <v>7.6501824922450487E-2</v>
      </c>
      <c r="E30973">
        <v>3.3460228231843983E-2</v>
      </c>
    </row>
    <row r="30974" spans="2:5" x14ac:dyDescent="0.35">
      <c r="B30974" s="6"/>
      <c r="C30974">
        <v>30857</v>
      </c>
      <c r="D30974" s="10">
        <v>8.2246050608661275E-2</v>
      </c>
      <c r="E30974">
        <v>3.1507366293123312E-2</v>
      </c>
    </row>
    <row r="30975" spans="2:5" x14ac:dyDescent="0.35">
      <c r="B30975" s="6"/>
      <c r="C30975">
        <v>30858</v>
      </c>
      <c r="D30975" s="10">
        <v>7.5857423867418547E-2</v>
      </c>
      <c r="E30975">
        <v>3.0799002314007562E-2</v>
      </c>
    </row>
    <row r="30976" spans="2:5" x14ac:dyDescent="0.35">
      <c r="B30976" s="6"/>
      <c r="C30976">
        <v>30859</v>
      </c>
      <c r="D30976" s="10">
        <v>6.9419740917921066E-2</v>
      </c>
      <c r="E30976">
        <v>2.3224997712009116E-2</v>
      </c>
    </row>
    <row r="30977" spans="2:5" x14ac:dyDescent="0.35">
      <c r="B30977" s="6"/>
      <c r="C30977">
        <v>30860</v>
      </c>
      <c r="D30977" s="10">
        <v>8.1587733857848482E-2</v>
      </c>
      <c r="E30977">
        <v>3.1787920169193379E-2</v>
      </c>
    </row>
    <row r="30978" spans="2:5" x14ac:dyDescent="0.35">
      <c r="B30978" s="6"/>
      <c r="C30978">
        <v>30861</v>
      </c>
      <c r="D30978" s="10">
        <v>8.1749049865396939E-2</v>
      </c>
      <c r="E30978">
        <v>3.1097402227328583E-2</v>
      </c>
    </row>
    <row r="30979" spans="2:5" x14ac:dyDescent="0.35">
      <c r="B30979" s="6"/>
      <c r="C30979">
        <v>30862</v>
      </c>
      <c r="D30979" s="10">
        <v>7.8057215006041847E-2</v>
      </c>
      <c r="E30979">
        <v>3.2256832004500205E-2</v>
      </c>
    </row>
    <row r="30980" spans="2:5" x14ac:dyDescent="0.35">
      <c r="B30980" s="6"/>
      <c r="C30980">
        <v>30863</v>
      </c>
      <c r="D30980" s="10">
        <v>7.0390179252303134E-2</v>
      </c>
      <c r="E30980">
        <v>2.3749003477009339E-2</v>
      </c>
    </row>
    <row r="30981" spans="2:5" x14ac:dyDescent="0.35">
      <c r="B30981" s="6"/>
      <c r="C30981">
        <v>30864</v>
      </c>
      <c r="D30981" s="10">
        <v>7.6260874205426182E-2</v>
      </c>
      <c r="E30981">
        <v>3.2764777562484498E-2</v>
      </c>
    </row>
    <row r="30982" spans="2:5" x14ac:dyDescent="0.35">
      <c r="B30982" s="6"/>
      <c r="C30982">
        <v>30865</v>
      </c>
      <c r="D30982" s="10">
        <v>7.3411926239794617E-2</v>
      </c>
      <c r="E30982">
        <v>3.1130290909522063E-2</v>
      </c>
    </row>
    <row r="30983" spans="2:5" x14ac:dyDescent="0.35">
      <c r="B30983" s="6"/>
      <c r="C30983">
        <v>30866</v>
      </c>
      <c r="D30983" s="10">
        <v>8.7015867990668169E-2</v>
      </c>
      <c r="E30983">
        <v>3.7454833242804485E-2</v>
      </c>
    </row>
    <row r="30984" spans="2:5" x14ac:dyDescent="0.35">
      <c r="B30984" s="6"/>
      <c r="C30984">
        <v>30867</v>
      </c>
      <c r="D30984" s="10">
        <v>8.4561158269186157E-2</v>
      </c>
      <c r="E30984">
        <v>3.7320999266008632E-2</v>
      </c>
    </row>
    <row r="30985" spans="2:5" x14ac:dyDescent="0.35">
      <c r="B30985" s="6"/>
      <c r="C30985">
        <v>30868</v>
      </c>
      <c r="D30985" s="10">
        <v>8.631779997626951E-2</v>
      </c>
      <c r="E30985">
        <v>3.6399779723234271E-2</v>
      </c>
    </row>
    <row r="30986" spans="2:5" x14ac:dyDescent="0.35">
      <c r="B30986" s="6"/>
      <c r="C30986">
        <v>30869</v>
      </c>
      <c r="D30986" s="10">
        <v>7.2748381650782526E-2</v>
      </c>
      <c r="E30986">
        <v>2.6362325998327364E-2</v>
      </c>
    </row>
    <row r="30987" spans="2:5" x14ac:dyDescent="0.35">
      <c r="B30987" s="6"/>
      <c r="C30987">
        <v>30870</v>
      </c>
      <c r="D30987" s="10">
        <v>7.7559697366270525E-2</v>
      </c>
      <c r="E30987">
        <v>3.2559389009523279E-2</v>
      </c>
    </row>
    <row r="30988" spans="2:5" x14ac:dyDescent="0.35">
      <c r="B30988" s="6"/>
      <c r="C30988">
        <v>30871</v>
      </c>
      <c r="D30988" s="10">
        <v>7.9385177597510112E-2</v>
      </c>
      <c r="E30988">
        <v>2.7781885099185923E-2</v>
      </c>
    </row>
    <row r="30989" spans="2:5" x14ac:dyDescent="0.35">
      <c r="B30989" s="6"/>
      <c r="C30989">
        <v>30872</v>
      </c>
      <c r="D30989" s="10">
        <v>0.10055185863836541</v>
      </c>
      <c r="E30989">
        <v>4.3792499991381267E-2</v>
      </c>
    </row>
    <row r="30990" spans="2:5" x14ac:dyDescent="0.35">
      <c r="B30990" s="6"/>
      <c r="C30990">
        <v>30873</v>
      </c>
      <c r="D30990" s="10">
        <v>9.3553220955362199E-2</v>
      </c>
      <c r="E30990">
        <v>4.0364642127533275E-2</v>
      </c>
    </row>
    <row r="30991" spans="2:5" x14ac:dyDescent="0.35">
      <c r="B30991" s="6"/>
      <c r="C30991">
        <v>30874</v>
      </c>
      <c r="D30991" s="10">
        <v>7.906924932513261E-2</v>
      </c>
      <c r="E30991">
        <v>2.8492922756185802E-2</v>
      </c>
    </row>
    <row r="30992" spans="2:5" x14ac:dyDescent="0.35">
      <c r="B30992" s="6"/>
      <c r="C30992">
        <v>30875</v>
      </c>
      <c r="D30992" s="10">
        <v>7.458040513079256E-2</v>
      </c>
      <c r="E30992">
        <v>2.7639565838990757E-2</v>
      </c>
    </row>
    <row r="30993" spans="2:5" x14ac:dyDescent="0.35">
      <c r="B30993" s="6"/>
      <c r="C30993">
        <v>30876</v>
      </c>
      <c r="D30993" s="10">
        <v>8.7932187204956491E-2</v>
      </c>
      <c r="E30993">
        <v>3.4207039108193983E-2</v>
      </c>
    </row>
    <row r="30994" spans="2:5" x14ac:dyDescent="0.35">
      <c r="B30994" s="6"/>
      <c r="C30994">
        <v>30877</v>
      </c>
      <c r="D30994" s="10">
        <v>7.9986193905495856E-2</v>
      </c>
      <c r="E30994">
        <v>3.2044089065405922E-2</v>
      </c>
    </row>
    <row r="30995" spans="2:5" x14ac:dyDescent="0.35">
      <c r="B30995" s="6"/>
      <c r="C30995">
        <v>30878</v>
      </c>
      <c r="D30995" s="10">
        <v>7.3864999810638932E-2</v>
      </c>
      <c r="E30995">
        <v>3.1420055141096408E-2</v>
      </c>
    </row>
    <row r="30996" spans="2:5" x14ac:dyDescent="0.35">
      <c r="B30996" s="6"/>
      <c r="C30996">
        <v>30879</v>
      </c>
      <c r="D30996" s="10">
        <v>7.3385522547520857E-2</v>
      </c>
      <c r="E30996">
        <v>2.5197902659811325E-2</v>
      </c>
    </row>
    <row r="30997" spans="2:5" x14ac:dyDescent="0.35">
      <c r="B30997" s="6"/>
      <c r="C30997">
        <v>30880</v>
      </c>
      <c r="D30997" s="10">
        <v>8.7198304910873395E-2</v>
      </c>
      <c r="E30997">
        <v>3.4699037405305486E-2</v>
      </c>
    </row>
    <row r="30998" spans="2:5" x14ac:dyDescent="0.35">
      <c r="B30998" s="6"/>
      <c r="C30998">
        <v>30881</v>
      </c>
      <c r="D30998" s="10">
        <v>7.5412320485448853E-2</v>
      </c>
      <c r="E30998">
        <v>2.573218165759535E-2</v>
      </c>
    </row>
    <row r="30999" spans="2:5" x14ac:dyDescent="0.35">
      <c r="B30999" s="6"/>
      <c r="C30999">
        <v>30882</v>
      </c>
      <c r="D30999" s="10">
        <v>7.1985397421955644E-2</v>
      </c>
      <c r="E30999">
        <v>2.0353154332823645E-2</v>
      </c>
    </row>
    <row r="31000" spans="2:5" x14ac:dyDescent="0.35">
      <c r="B31000" s="6"/>
      <c r="C31000">
        <v>30883</v>
      </c>
      <c r="D31000" s="10">
        <v>7.8361769495636974E-2</v>
      </c>
      <c r="E31000">
        <v>2.5316193240699999E-2</v>
      </c>
    </row>
    <row r="31001" spans="2:5" x14ac:dyDescent="0.35">
      <c r="B31001" s="6"/>
      <c r="C31001">
        <v>30884</v>
      </c>
      <c r="D31001" s="10">
        <v>7.1060766787202231E-2</v>
      </c>
      <c r="E31001">
        <v>2.4720497390274231E-2</v>
      </c>
    </row>
    <row r="31002" spans="2:5" x14ac:dyDescent="0.35">
      <c r="B31002" s="6"/>
      <c r="C31002">
        <v>30885</v>
      </c>
      <c r="D31002" s="10">
        <v>7.0480155968423663E-2</v>
      </c>
      <c r="E31002">
        <v>2.95453796341303E-2</v>
      </c>
    </row>
    <row r="31003" spans="2:5" x14ac:dyDescent="0.35">
      <c r="B31003" s="6"/>
      <c r="C31003">
        <v>30886</v>
      </c>
      <c r="D31003" s="10">
        <v>7.5120367632489818E-2</v>
      </c>
      <c r="E31003">
        <v>3.1687619441765194E-2</v>
      </c>
    </row>
    <row r="31004" spans="2:5" x14ac:dyDescent="0.35">
      <c r="B31004" s="6"/>
      <c r="C31004">
        <v>30887</v>
      </c>
      <c r="D31004" s="10">
        <v>7.7465008757317058E-2</v>
      </c>
      <c r="E31004">
        <v>2.7068827400692237E-2</v>
      </c>
    </row>
    <row r="31005" spans="2:5" x14ac:dyDescent="0.35">
      <c r="B31005" s="6"/>
      <c r="C31005">
        <v>30888</v>
      </c>
      <c r="D31005" s="10">
        <v>8.1222073784869106E-2</v>
      </c>
      <c r="E31005">
        <v>3.72367874998355E-2</v>
      </c>
    </row>
    <row r="31006" spans="2:5" x14ac:dyDescent="0.35">
      <c r="B31006" s="6"/>
      <c r="C31006">
        <v>30889</v>
      </c>
      <c r="D31006" s="10">
        <v>8.6883458334865687E-2</v>
      </c>
      <c r="E31006">
        <v>3.7489126807860242E-2</v>
      </c>
    </row>
    <row r="31007" spans="2:5" x14ac:dyDescent="0.35">
      <c r="B31007" s="6"/>
      <c r="C31007">
        <v>30890</v>
      </c>
      <c r="D31007" s="10">
        <v>6.9054001235268322E-2</v>
      </c>
      <c r="E31007">
        <v>2.4457533128231859E-2</v>
      </c>
    </row>
    <row r="31008" spans="2:5" x14ac:dyDescent="0.35">
      <c r="B31008" s="6"/>
      <c r="C31008">
        <v>30891</v>
      </c>
      <c r="D31008" s="10">
        <v>7.5944339933666088E-2</v>
      </c>
      <c r="E31008">
        <v>2.1365199540518649E-2</v>
      </c>
    </row>
    <row r="31009" spans="2:5" x14ac:dyDescent="0.35">
      <c r="B31009" s="6"/>
      <c r="C31009">
        <v>30892</v>
      </c>
      <c r="D31009" s="10">
        <v>7.4775408223112474E-2</v>
      </c>
      <c r="E31009">
        <v>2.8020931358926349E-2</v>
      </c>
    </row>
    <row r="31010" spans="2:5" x14ac:dyDescent="0.35">
      <c r="B31010" s="6"/>
      <c r="C31010">
        <v>30893</v>
      </c>
      <c r="D31010" s="10">
        <v>8.1673818658773253E-2</v>
      </c>
      <c r="E31010">
        <v>3.6153087750526391E-2</v>
      </c>
    </row>
    <row r="31011" spans="2:5" x14ac:dyDescent="0.35">
      <c r="B31011" s="6"/>
      <c r="C31011">
        <v>30894</v>
      </c>
      <c r="D31011" s="10">
        <v>7.6681304791816771E-2</v>
      </c>
      <c r="E31011">
        <v>3.0503077276055467E-2</v>
      </c>
    </row>
    <row r="31012" spans="2:5" x14ac:dyDescent="0.35">
      <c r="B31012" s="6"/>
      <c r="C31012">
        <v>30895</v>
      </c>
      <c r="D31012" s="10">
        <v>7.3914605018168919E-2</v>
      </c>
      <c r="E31012">
        <v>2.6637815253122598E-2</v>
      </c>
    </row>
    <row r="31013" spans="2:5" x14ac:dyDescent="0.35">
      <c r="B31013" s="6"/>
      <c r="C31013">
        <v>30896</v>
      </c>
      <c r="D31013" s="10">
        <v>8.2960760157586619E-2</v>
      </c>
      <c r="E31013">
        <v>3.6167162832441958E-2</v>
      </c>
    </row>
    <row r="31014" spans="2:5" x14ac:dyDescent="0.35">
      <c r="B31014" s="6"/>
      <c r="C31014">
        <v>30897</v>
      </c>
      <c r="D31014" s="10">
        <v>8.5992337932549623E-2</v>
      </c>
      <c r="E31014">
        <v>3.4495986293144612E-2</v>
      </c>
    </row>
    <row r="31015" spans="2:5" x14ac:dyDescent="0.35">
      <c r="B31015" s="6"/>
      <c r="C31015">
        <v>30898</v>
      </c>
      <c r="D31015" s="10">
        <v>7.6565270154630244E-2</v>
      </c>
      <c r="E31015">
        <v>3.0029060976591006E-2</v>
      </c>
    </row>
    <row r="31016" spans="2:5" x14ac:dyDescent="0.35">
      <c r="B31016" s="6"/>
      <c r="C31016">
        <v>30899</v>
      </c>
      <c r="D31016" s="10">
        <v>9.1871723470186822E-2</v>
      </c>
      <c r="E31016">
        <v>3.7626241888999282E-2</v>
      </c>
    </row>
    <row r="31017" spans="2:5" x14ac:dyDescent="0.35">
      <c r="B31017" s="6"/>
      <c r="C31017">
        <v>30900</v>
      </c>
      <c r="D31017" s="10">
        <v>7.5561380162591951E-2</v>
      </c>
      <c r="E31017">
        <v>3.2787720987257588E-2</v>
      </c>
    </row>
    <row r="31018" spans="2:5" x14ac:dyDescent="0.35">
      <c r="B31018" s="6"/>
      <c r="C31018">
        <v>30901</v>
      </c>
      <c r="D31018" s="10">
        <v>8.0185423345188467E-2</v>
      </c>
      <c r="E31018">
        <v>3.152628518534515E-2</v>
      </c>
    </row>
    <row r="31019" spans="2:5" x14ac:dyDescent="0.35">
      <c r="B31019" s="6"/>
      <c r="C31019">
        <v>30902</v>
      </c>
      <c r="D31019" s="10">
        <v>7.1062540282540998E-2</v>
      </c>
      <c r="E31019">
        <v>2.7855768802578913E-2</v>
      </c>
    </row>
    <row r="31020" spans="2:5" x14ac:dyDescent="0.35">
      <c r="B31020" s="6"/>
      <c r="C31020">
        <v>30903</v>
      </c>
      <c r="D31020" s="10">
        <v>7.1386795420577021E-2</v>
      </c>
      <c r="E31020">
        <v>2.4376176218196079E-2</v>
      </c>
    </row>
    <row r="31021" spans="2:5" x14ac:dyDescent="0.35">
      <c r="B31021" s="6"/>
      <c r="C31021">
        <v>30904</v>
      </c>
      <c r="D31021" s="10">
        <v>7.9511844324937936E-2</v>
      </c>
      <c r="E31021">
        <v>3.0398811783460471E-2</v>
      </c>
    </row>
    <row r="31022" spans="2:5" x14ac:dyDescent="0.35">
      <c r="B31022" s="6"/>
      <c r="C31022">
        <v>30905</v>
      </c>
      <c r="D31022" s="10">
        <v>6.5572401435343569E-2</v>
      </c>
      <c r="E31022">
        <v>2.4084566823283259E-2</v>
      </c>
    </row>
    <row r="31023" spans="2:5" x14ac:dyDescent="0.35">
      <c r="B31023" s="6"/>
      <c r="C31023">
        <v>30906</v>
      </c>
      <c r="D31023" s="10">
        <v>9.8899411403727155E-2</v>
      </c>
      <c r="E31023">
        <v>4.5953084839205786E-2</v>
      </c>
    </row>
    <row r="31024" spans="2:5" x14ac:dyDescent="0.35">
      <c r="B31024" s="6"/>
      <c r="C31024">
        <v>30907</v>
      </c>
      <c r="D31024" s="10">
        <v>7.4396154999090303E-2</v>
      </c>
      <c r="E31024">
        <v>3.2312854953305527E-2</v>
      </c>
    </row>
    <row r="31025" spans="2:5" x14ac:dyDescent="0.35">
      <c r="B31025" s="6"/>
      <c r="C31025">
        <v>30908</v>
      </c>
      <c r="D31025" s="10">
        <v>8.8521195430647598E-2</v>
      </c>
      <c r="E31025">
        <v>3.7568607768187996E-2</v>
      </c>
    </row>
    <row r="31026" spans="2:5" x14ac:dyDescent="0.35">
      <c r="B31026" s="6"/>
      <c r="C31026">
        <v>30909</v>
      </c>
      <c r="D31026" s="10">
        <v>7.9396979751189325E-2</v>
      </c>
      <c r="E31026">
        <v>2.9849151428336884E-2</v>
      </c>
    </row>
    <row r="31027" spans="2:5" x14ac:dyDescent="0.35">
      <c r="B31027" s="6"/>
      <c r="C31027">
        <v>30910</v>
      </c>
      <c r="D31027" s="10">
        <v>6.7976759702545977E-2</v>
      </c>
      <c r="E31027">
        <v>2.2839519145134345E-2</v>
      </c>
    </row>
    <row r="31028" spans="2:5" x14ac:dyDescent="0.35">
      <c r="B31028" s="6"/>
      <c r="C31028">
        <v>30911</v>
      </c>
      <c r="D31028" s="10">
        <v>7.5165923607057039E-2</v>
      </c>
      <c r="E31028">
        <v>2.9460349643018767E-2</v>
      </c>
    </row>
    <row r="31029" spans="2:5" x14ac:dyDescent="0.35">
      <c r="B31029" s="6"/>
      <c r="C31029">
        <v>30912</v>
      </c>
      <c r="D31029" s="10">
        <v>6.7153646041180098E-2</v>
      </c>
      <c r="E31029">
        <v>2.5409311286653018E-2</v>
      </c>
    </row>
    <row r="31030" spans="2:5" x14ac:dyDescent="0.35">
      <c r="B31030" s="6"/>
      <c r="C31030">
        <v>30913</v>
      </c>
      <c r="D31030" s="10">
        <v>0.12058832323165675</v>
      </c>
      <c r="E31030">
        <v>5.4070889124522042E-2</v>
      </c>
    </row>
    <row r="31031" spans="2:5" x14ac:dyDescent="0.35">
      <c r="B31031" s="6"/>
      <c r="C31031">
        <v>30914</v>
      </c>
      <c r="D31031" s="10">
        <v>8.0603308097583107E-2</v>
      </c>
      <c r="E31031">
        <v>3.5732622936461927E-2</v>
      </c>
    </row>
    <row r="31032" spans="2:5" x14ac:dyDescent="0.35">
      <c r="B31032" s="6"/>
      <c r="C31032">
        <v>30915</v>
      </c>
      <c r="D31032" s="10">
        <v>9.4772528352617888E-2</v>
      </c>
      <c r="E31032">
        <v>4.1327640734947491E-2</v>
      </c>
    </row>
    <row r="31033" spans="2:5" x14ac:dyDescent="0.35">
      <c r="B31033" s="6"/>
      <c r="C31033">
        <v>30916</v>
      </c>
      <c r="D31033" s="10">
        <v>7.444630109509344E-2</v>
      </c>
      <c r="E31033">
        <v>2.8069066381744924E-2</v>
      </c>
    </row>
    <row r="31034" spans="2:5" x14ac:dyDescent="0.35">
      <c r="B31034" s="6"/>
      <c r="C31034">
        <v>30917</v>
      </c>
      <c r="D31034" s="10">
        <v>8.4503792671989847E-2</v>
      </c>
      <c r="E31034">
        <v>3.6332399237902213E-2</v>
      </c>
    </row>
    <row r="31035" spans="2:5" x14ac:dyDescent="0.35">
      <c r="B31035" s="6"/>
      <c r="C31035">
        <v>30918</v>
      </c>
      <c r="D31035" s="10">
        <v>8.3493451651535724E-2</v>
      </c>
      <c r="E31035">
        <v>3.6950991387574003E-2</v>
      </c>
    </row>
    <row r="31036" spans="2:5" x14ac:dyDescent="0.35">
      <c r="B31036" s="6"/>
      <c r="C31036">
        <v>30919</v>
      </c>
      <c r="D31036" s="10">
        <v>7.285306605362285E-2</v>
      </c>
      <c r="E31036">
        <v>2.9833300067748324E-2</v>
      </c>
    </row>
    <row r="31037" spans="2:5" x14ac:dyDescent="0.35">
      <c r="B31037" s="6"/>
      <c r="C31037">
        <v>30920</v>
      </c>
      <c r="D31037" s="10">
        <v>8.2194314710275704E-2</v>
      </c>
      <c r="E31037">
        <v>2.5789110902179321E-2</v>
      </c>
    </row>
    <row r="31038" spans="2:5" x14ac:dyDescent="0.35">
      <c r="B31038" s="6"/>
      <c r="C31038">
        <v>30921</v>
      </c>
      <c r="D31038" s="10">
        <v>6.7296961859424978E-2</v>
      </c>
      <c r="E31038">
        <v>2.3563966608609786E-2</v>
      </c>
    </row>
    <row r="31039" spans="2:5" x14ac:dyDescent="0.35">
      <c r="B31039" s="6"/>
      <c r="C31039">
        <v>30922</v>
      </c>
      <c r="D31039" s="10">
        <v>8.0526884265382973E-2</v>
      </c>
      <c r="E31039">
        <v>3.6424775843532826E-2</v>
      </c>
    </row>
    <row r="31040" spans="2:5" x14ac:dyDescent="0.35">
      <c r="B31040" s="6"/>
      <c r="C31040">
        <v>30923</v>
      </c>
      <c r="D31040" s="10">
        <v>9.8006782102563139E-2</v>
      </c>
      <c r="E31040">
        <v>4.4432792958981338E-2</v>
      </c>
    </row>
    <row r="31041" spans="2:5" x14ac:dyDescent="0.35">
      <c r="B31041" s="6"/>
      <c r="C31041">
        <v>30924</v>
      </c>
      <c r="D31041" s="10">
        <v>7.9844090106888962E-2</v>
      </c>
      <c r="E31041">
        <v>2.7910334609682771E-2</v>
      </c>
    </row>
    <row r="31042" spans="2:5" x14ac:dyDescent="0.35">
      <c r="B31042" s="6"/>
      <c r="C31042">
        <v>30925</v>
      </c>
      <c r="D31042" s="10">
        <v>7.9977221648807426E-2</v>
      </c>
      <c r="E31042">
        <v>2.9707209442165761E-2</v>
      </c>
    </row>
    <row r="31043" spans="2:5" x14ac:dyDescent="0.35">
      <c r="B31043" s="6"/>
      <c r="C31043">
        <v>30926</v>
      </c>
      <c r="D31043" s="10">
        <v>7.3996558377825289E-2</v>
      </c>
      <c r="E31043">
        <v>3.0929233491900021E-2</v>
      </c>
    </row>
    <row r="31044" spans="2:5" x14ac:dyDescent="0.35">
      <c r="B31044" s="6"/>
      <c r="C31044">
        <v>30927</v>
      </c>
      <c r="D31044" s="10">
        <v>7.557167299181039E-2</v>
      </c>
      <c r="E31044">
        <v>2.8535831972594163E-2</v>
      </c>
    </row>
    <row r="31045" spans="2:5" x14ac:dyDescent="0.35">
      <c r="B31045" s="6"/>
      <c r="C31045">
        <v>30928</v>
      </c>
      <c r="D31045" s="10">
        <v>0.10184753341393303</v>
      </c>
      <c r="E31045">
        <v>4.7928314322012035E-2</v>
      </c>
    </row>
    <row r="31046" spans="2:5" x14ac:dyDescent="0.35">
      <c r="B31046" s="6"/>
      <c r="C31046">
        <v>30929</v>
      </c>
      <c r="D31046" s="10">
        <v>8.9451137836210212E-2</v>
      </c>
      <c r="E31046">
        <v>4.0362123094922472E-2</v>
      </c>
    </row>
    <row r="31047" spans="2:5" x14ac:dyDescent="0.35">
      <c r="B31047" s="6"/>
      <c r="C31047">
        <v>30930</v>
      </c>
      <c r="D31047" s="10">
        <v>8.7105298225803096E-2</v>
      </c>
      <c r="E31047">
        <v>3.5908179897687624E-2</v>
      </c>
    </row>
    <row r="31048" spans="2:5" x14ac:dyDescent="0.35">
      <c r="B31048" s="6"/>
      <c r="C31048">
        <v>30931</v>
      </c>
      <c r="D31048" s="10">
        <v>7.5842667163088739E-2</v>
      </c>
      <c r="E31048">
        <v>2.9331080953947614E-2</v>
      </c>
    </row>
    <row r="31049" spans="2:5" x14ac:dyDescent="0.35">
      <c r="B31049" s="6"/>
      <c r="C31049">
        <v>30932</v>
      </c>
      <c r="D31049" s="10">
        <v>8.5233827611777419E-2</v>
      </c>
      <c r="E31049">
        <v>3.4037570378192133E-2</v>
      </c>
    </row>
    <row r="31050" spans="2:5" x14ac:dyDescent="0.35">
      <c r="B31050" s="6"/>
      <c r="C31050">
        <v>30933</v>
      </c>
      <c r="D31050" s="10">
        <v>8.6139150844183915E-2</v>
      </c>
      <c r="E31050">
        <v>3.6523413691543639E-2</v>
      </c>
    </row>
    <row r="31051" spans="2:5" x14ac:dyDescent="0.35">
      <c r="B31051" s="6"/>
      <c r="C31051">
        <v>30934</v>
      </c>
      <c r="D31051" s="10">
        <v>8.2173368048793188E-2</v>
      </c>
      <c r="E31051">
        <v>3.3054451672792619E-2</v>
      </c>
    </row>
    <row r="31052" spans="2:5" x14ac:dyDescent="0.35">
      <c r="B31052" s="6"/>
      <c r="C31052">
        <v>30935</v>
      </c>
      <c r="D31052" s="10">
        <v>8.7883712991081483E-2</v>
      </c>
      <c r="E31052">
        <v>3.6545039044921443E-2</v>
      </c>
    </row>
    <row r="31053" spans="2:5" x14ac:dyDescent="0.35">
      <c r="B31053" s="6"/>
      <c r="C31053">
        <v>30936</v>
      </c>
      <c r="D31053" s="10">
        <v>8.8605027986296089E-2</v>
      </c>
      <c r="E31053">
        <v>3.696738385932332E-2</v>
      </c>
    </row>
    <row r="31054" spans="2:5" x14ac:dyDescent="0.35">
      <c r="B31054" s="6"/>
      <c r="C31054">
        <v>30937</v>
      </c>
      <c r="D31054" s="10">
        <v>9.4080764425045593E-2</v>
      </c>
      <c r="E31054">
        <v>4.108188119308432E-2</v>
      </c>
    </row>
    <row r="31055" spans="2:5" x14ac:dyDescent="0.35">
      <c r="B31055" s="6"/>
      <c r="C31055">
        <v>30938</v>
      </c>
      <c r="D31055" s="10">
        <v>8.0790938631677245E-2</v>
      </c>
      <c r="E31055">
        <v>3.5887784175660908E-2</v>
      </c>
    </row>
    <row r="31056" spans="2:5" x14ac:dyDescent="0.35">
      <c r="B31056" s="6"/>
      <c r="C31056">
        <v>30939</v>
      </c>
      <c r="D31056" s="10">
        <v>7.3835341335436691E-2</v>
      </c>
      <c r="E31056">
        <v>2.8490586011181956E-2</v>
      </c>
    </row>
    <row r="31057" spans="2:5" x14ac:dyDescent="0.35">
      <c r="B31057" s="6"/>
      <c r="C31057">
        <v>30940</v>
      </c>
      <c r="D31057" s="10">
        <v>7.8072189750698975E-2</v>
      </c>
      <c r="E31057">
        <v>3.4588911459761069E-2</v>
      </c>
    </row>
    <row r="31058" spans="2:5" x14ac:dyDescent="0.35">
      <c r="B31058" s="6"/>
      <c r="C31058">
        <v>30941</v>
      </c>
      <c r="D31058" s="10">
        <v>7.4219560964637971E-2</v>
      </c>
      <c r="E31058">
        <v>2.7891776868620519E-2</v>
      </c>
    </row>
    <row r="31059" spans="2:5" x14ac:dyDescent="0.35">
      <c r="B31059" s="6"/>
      <c r="C31059">
        <v>30942</v>
      </c>
      <c r="D31059" s="10">
        <v>0.10498974026392058</v>
      </c>
      <c r="E31059">
        <v>4.4311533842940731E-2</v>
      </c>
    </row>
    <row r="31060" spans="2:5" x14ac:dyDescent="0.35">
      <c r="B31060" s="6"/>
      <c r="C31060">
        <v>30943</v>
      </c>
      <c r="D31060" s="10">
        <v>7.6800562710996445E-2</v>
      </c>
      <c r="E31060">
        <v>2.9037061524412364E-2</v>
      </c>
    </row>
    <row r="31061" spans="2:5" x14ac:dyDescent="0.35">
      <c r="B31061" s="6"/>
      <c r="C31061">
        <v>30944</v>
      </c>
      <c r="D31061" s="10">
        <v>7.7405732121141588E-2</v>
      </c>
      <c r="E31061">
        <v>2.795264855313128E-2</v>
      </c>
    </row>
    <row r="31062" spans="2:5" x14ac:dyDescent="0.35">
      <c r="B31062" s="6"/>
      <c r="C31062">
        <v>30945</v>
      </c>
      <c r="D31062" s="10">
        <v>8.0501413313150305E-2</v>
      </c>
      <c r="E31062">
        <v>3.2429617685249941E-2</v>
      </c>
    </row>
    <row r="31063" spans="2:5" x14ac:dyDescent="0.35">
      <c r="B31063" s="6"/>
      <c r="C31063">
        <v>30946</v>
      </c>
      <c r="D31063" s="10">
        <v>7.8098587118113058E-2</v>
      </c>
      <c r="E31063">
        <v>2.7285970452009384E-2</v>
      </c>
    </row>
    <row r="31064" spans="2:5" x14ac:dyDescent="0.35">
      <c r="B31064" s="6"/>
      <c r="C31064">
        <v>30947</v>
      </c>
      <c r="D31064" s="10">
        <v>7.628337367361035E-2</v>
      </c>
      <c r="E31064">
        <v>2.7852982082855891E-2</v>
      </c>
    </row>
    <row r="31065" spans="2:5" x14ac:dyDescent="0.35">
      <c r="B31065" s="6"/>
      <c r="C31065">
        <v>30948</v>
      </c>
      <c r="D31065" s="10">
        <v>7.4995828201370129E-2</v>
      </c>
      <c r="E31065">
        <v>2.6729653073624252E-2</v>
      </c>
    </row>
    <row r="31066" spans="2:5" x14ac:dyDescent="0.35">
      <c r="B31066" s="6"/>
      <c r="C31066">
        <v>30949</v>
      </c>
      <c r="D31066" s="10">
        <v>7.1926293394220367E-2</v>
      </c>
      <c r="E31066">
        <v>2.7763636679087347E-2</v>
      </c>
    </row>
    <row r="31067" spans="2:5" x14ac:dyDescent="0.35">
      <c r="B31067" s="6"/>
      <c r="C31067">
        <v>30950</v>
      </c>
      <c r="D31067" s="10">
        <v>8.3212129459268841E-2</v>
      </c>
      <c r="E31067">
        <v>3.3029891800421311E-2</v>
      </c>
    </row>
    <row r="31068" spans="2:5" x14ac:dyDescent="0.35">
      <c r="B31068" s="6"/>
      <c r="C31068">
        <v>30951</v>
      </c>
      <c r="D31068" s="10">
        <v>8.9442240682733751E-2</v>
      </c>
      <c r="E31068">
        <v>3.9122085305336438E-2</v>
      </c>
    </row>
    <row r="31069" spans="2:5" x14ac:dyDescent="0.35">
      <c r="B31069" s="6"/>
      <c r="C31069">
        <v>30952</v>
      </c>
      <c r="D31069" s="10">
        <v>7.3178731805700864E-2</v>
      </c>
      <c r="E31069">
        <v>2.8032887853654983E-2</v>
      </c>
    </row>
    <row r="31070" spans="2:5" x14ac:dyDescent="0.35">
      <c r="B31070" s="6"/>
      <c r="C31070">
        <v>30953</v>
      </c>
      <c r="D31070" s="10">
        <v>7.5394332078235315E-2</v>
      </c>
      <c r="E31070">
        <v>2.7855161782494038E-2</v>
      </c>
    </row>
    <row r="31071" spans="2:5" x14ac:dyDescent="0.35">
      <c r="B31071" s="6"/>
      <c r="C31071">
        <v>30954</v>
      </c>
      <c r="D31071" s="10">
        <v>6.7281062923201601E-2</v>
      </c>
      <c r="E31071">
        <v>2.37861965833801E-2</v>
      </c>
    </row>
    <row r="31072" spans="2:5" x14ac:dyDescent="0.35">
      <c r="B31072" s="6"/>
      <c r="C31072">
        <v>30955</v>
      </c>
      <c r="D31072" s="10">
        <v>7.9339153879076071E-2</v>
      </c>
      <c r="E31072">
        <v>2.9257401512763813E-2</v>
      </c>
    </row>
    <row r="31073" spans="2:5" x14ac:dyDescent="0.35">
      <c r="B31073" s="6"/>
      <c r="C31073">
        <v>30956</v>
      </c>
      <c r="D31073" s="10">
        <v>9.3802453954091342E-2</v>
      </c>
      <c r="E31073">
        <v>3.7774703932993009E-2</v>
      </c>
    </row>
    <row r="31074" spans="2:5" x14ac:dyDescent="0.35">
      <c r="B31074" s="6"/>
      <c r="C31074">
        <v>30957</v>
      </c>
      <c r="D31074" s="10">
        <v>8.7670620834447446E-2</v>
      </c>
      <c r="E31074">
        <v>3.5649638520220295E-2</v>
      </c>
    </row>
    <row r="31075" spans="2:5" x14ac:dyDescent="0.35">
      <c r="B31075" s="6"/>
      <c r="C31075">
        <v>30958</v>
      </c>
      <c r="D31075" s="10">
        <v>6.9423268181091291E-2</v>
      </c>
      <c r="E31075">
        <v>2.8713402161838285E-2</v>
      </c>
    </row>
    <row r="31076" spans="2:5" x14ac:dyDescent="0.35">
      <c r="B31076" s="6"/>
      <c r="C31076">
        <v>30959</v>
      </c>
      <c r="D31076" s="10">
        <v>8.274027581835787E-2</v>
      </c>
      <c r="E31076">
        <v>3.3986387041390842E-2</v>
      </c>
    </row>
    <row r="31077" spans="2:5" x14ac:dyDescent="0.35">
      <c r="B31077" s="6"/>
      <c r="C31077">
        <v>30960</v>
      </c>
      <c r="D31077" s="10">
        <v>8.128314999784661E-2</v>
      </c>
      <c r="E31077">
        <v>3.1980527248654515E-2</v>
      </c>
    </row>
    <row r="31078" spans="2:5" x14ac:dyDescent="0.35">
      <c r="B31078" s="6"/>
      <c r="C31078">
        <v>30961</v>
      </c>
      <c r="D31078" s="10">
        <v>8.7169307783131755E-2</v>
      </c>
      <c r="E31078">
        <v>3.7084775885645641E-2</v>
      </c>
    </row>
    <row r="31079" spans="2:5" x14ac:dyDescent="0.35">
      <c r="B31079" s="6"/>
      <c r="C31079">
        <v>30962</v>
      </c>
      <c r="D31079" s="10">
        <v>8.65399876691713E-2</v>
      </c>
      <c r="E31079">
        <v>3.7751473792922763E-2</v>
      </c>
    </row>
    <row r="31080" spans="2:5" x14ac:dyDescent="0.35">
      <c r="B31080" s="6"/>
      <c r="C31080">
        <v>30963</v>
      </c>
      <c r="D31080" s="10">
        <v>7.7833811875286332E-2</v>
      </c>
      <c r="E31080">
        <v>3.3829428530079406E-2</v>
      </c>
    </row>
    <row r="31081" spans="2:5" x14ac:dyDescent="0.35">
      <c r="B31081" s="6"/>
      <c r="C31081">
        <v>30964</v>
      </c>
      <c r="D31081" s="10">
        <v>9.4389938118465688E-2</v>
      </c>
      <c r="E31081">
        <v>4.2299360103647009E-2</v>
      </c>
    </row>
    <row r="31082" spans="2:5" x14ac:dyDescent="0.35">
      <c r="B31082" s="6"/>
      <c r="C31082">
        <v>30965</v>
      </c>
      <c r="D31082" s="10">
        <v>7.9015335024647498E-2</v>
      </c>
      <c r="E31082">
        <v>3.5180499595609351E-2</v>
      </c>
    </row>
    <row r="31083" spans="2:5" x14ac:dyDescent="0.35">
      <c r="B31083" s="6"/>
      <c r="C31083">
        <v>30966</v>
      </c>
      <c r="D31083" s="10">
        <v>8.3432668585155412E-2</v>
      </c>
      <c r="E31083">
        <v>3.3759095846572384E-2</v>
      </c>
    </row>
    <row r="31084" spans="2:5" x14ac:dyDescent="0.35">
      <c r="B31084" s="6"/>
      <c r="C31084">
        <v>30967</v>
      </c>
      <c r="D31084" s="10">
        <v>8.1255169057375259E-2</v>
      </c>
      <c r="E31084">
        <v>3.622196857088205E-2</v>
      </c>
    </row>
    <row r="31085" spans="2:5" x14ac:dyDescent="0.35">
      <c r="B31085" s="6"/>
      <c r="C31085">
        <v>30968</v>
      </c>
      <c r="D31085" s="10">
        <v>7.7050885501364852E-2</v>
      </c>
      <c r="E31085">
        <v>2.8516850445760564E-2</v>
      </c>
    </row>
    <row r="31086" spans="2:5" x14ac:dyDescent="0.35">
      <c r="B31086" s="6"/>
      <c r="C31086">
        <v>30969</v>
      </c>
      <c r="D31086" s="10">
        <v>7.6083098172733468E-2</v>
      </c>
      <c r="E31086">
        <v>2.7869788445606059E-2</v>
      </c>
    </row>
    <row r="31087" spans="2:5" x14ac:dyDescent="0.35">
      <c r="B31087" s="6"/>
      <c r="C31087">
        <v>30970</v>
      </c>
      <c r="D31087" s="10">
        <v>8.1824025311008269E-2</v>
      </c>
      <c r="E31087">
        <v>3.5816008338984753E-2</v>
      </c>
    </row>
    <row r="31088" spans="2:5" x14ac:dyDescent="0.35">
      <c r="B31088" s="6"/>
      <c r="C31088">
        <v>30971</v>
      </c>
      <c r="D31088" s="10">
        <v>8.947490133496773E-2</v>
      </c>
      <c r="E31088">
        <v>4.0732420505096137E-2</v>
      </c>
    </row>
    <row r="31089" spans="2:5" x14ac:dyDescent="0.35">
      <c r="B31089" s="6"/>
      <c r="C31089">
        <v>30972</v>
      </c>
      <c r="D31089" s="10">
        <v>7.2487510531539401E-2</v>
      </c>
      <c r="E31089">
        <v>2.9487863021725264E-2</v>
      </c>
    </row>
    <row r="31090" spans="2:5" x14ac:dyDescent="0.35">
      <c r="B31090" s="6"/>
      <c r="C31090">
        <v>30973</v>
      </c>
      <c r="D31090" s="10">
        <v>8.6585272601430771E-2</v>
      </c>
      <c r="E31090">
        <v>4.0044596946667593E-2</v>
      </c>
    </row>
    <row r="31091" spans="2:5" x14ac:dyDescent="0.35">
      <c r="B31091" s="6"/>
      <c r="C31091">
        <v>30974</v>
      </c>
      <c r="D31091" s="10">
        <v>7.7135368908223714E-2</v>
      </c>
      <c r="E31091">
        <v>2.3749608735954095E-2</v>
      </c>
    </row>
    <row r="31092" spans="2:5" x14ac:dyDescent="0.35">
      <c r="B31092" s="6"/>
      <c r="C31092">
        <v>30975</v>
      </c>
      <c r="D31092" s="10">
        <v>8.74526701545629E-2</v>
      </c>
      <c r="E31092">
        <v>3.7180442326336806E-2</v>
      </c>
    </row>
    <row r="31093" spans="2:5" x14ac:dyDescent="0.35">
      <c r="B31093" s="6"/>
      <c r="C31093">
        <v>30976</v>
      </c>
      <c r="D31093" s="10">
        <v>7.1085530134963548E-2</v>
      </c>
      <c r="E31093">
        <v>2.2643944852151009E-2</v>
      </c>
    </row>
    <row r="31094" spans="2:5" x14ac:dyDescent="0.35">
      <c r="B31094" s="6"/>
      <c r="C31094">
        <v>30977</v>
      </c>
      <c r="D31094" s="10">
        <v>7.5844995490586167E-2</v>
      </c>
      <c r="E31094">
        <v>3.0230795472982495E-2</v>
      </c>
    </row>
    <row r="31095" spans="2:5" x14ac:dyDescent="0.35">
      <c r="B31095" s="6"/>
      <c r="C31095">
        <v>30978</v>
      </c>
      <c r="D31095" s="10">
        <v>6.9220060417576487E-2</v>
      </c>
      <c r="E31095">
        <v>2.3827692894925021E-2</v>
      </c>
    </row>
    <row r="31096" spans="2:5" x14ac:dyDescent="0.35">
      <c r="B31096" s="6"/>
      <c r="C31096">
        <v>30979</v>
      </c>
      <c r="D31096" s="10">
        <v>7.7439253629537505E-2</v>
      </c>
      <c r="E31096">
        <v>2.8538098264419172E-2</v>
      </c>
    </row>
    <row r="31097" spans="2:5" x14ac:dyDescent="0.35">
      <c r="B31097" s="6"/>
      <c r="C31097">
        <v>30980</v>
      </c>
      <c r="D31097" s="10">
        <v>6.8754478890692972E-2</v>
      </c>
      <c r="E31097">
        <v>2.8525458646284908E-2</v>
      </c>
    </row>
    <row r="31098" spans="2:5" x14ac:dyDescent="0.35">
      <c r="B31098" s="6"/>
      <c r="C31098">
        <v>30981</v>
      </c>
      <c r="D31098" s="10">
        <v>7.8045156176375904E-2</v>
      </c>
      <c r="E31098">
        <v>2.9855737331456224E-2</v>
      </c>
    </row>
    <row r="31099" spans="2:5" x14ac:dyDescent="0.35">
      <c r="B31099" s="6"/>
      <c r="C31099">
        <v>30982</v>
      </c>
      <c r="D31099" s="10">
        <v>7.6602726629126802E-2</v>
      </c>
      <c r="E31099">
        <v>2.9806861413046407E-2</v>
      </c>
    </row>
    <row r="31100" spans="2:5" x14ac:dyDescent="0.35">
      <c r="B31100" s="6"/>
      <c r="C31100">
        <v>30983</v>
      </c>
      <c r="D31100" s="10">
        <v>8.459996384411482E-2</v>
      </c>
      <c r="E31100">
        <v>3.6700704439172935E-2</v>
      </c>
    </row>
    <row r="31101" spans="2:5" x14ac:dyDescent="0.35">
      <c r="B31101" s="6"/>
      <c r="C31101">
        <v>30984</v>
      </c>
      <c r="D31101" s="10">
        <v>7.7391868374821982E-2</v>
      </c>
      <c r="E31101">
        <v>3.3256095221528212E-2</v>
      </c>
    </row>
    <row r="31102" spans="2:5" x14ac:dyDescent="0.35">
      <c r="B31102" s="6"/>
      <c r="C31102">
        <v>30985</v>
      </c>
      <c r="D31102" s="10">
        <v>7.2498684797069973E-2</v>
      </c>
      <c r="E31102">
        <v>2.3025237607089757E-2</v>
      </c>
    </row>
    <row r="31103" spans="2:5" x14ac:dyDescent="0.35">
      <c r="B31103" s="6"/>
      <c r="C31103">
        <v>30986</v>
      </c>
      <c r="D31103" s="10">
        <v>8.0213071021792731E-2</v>
      </c>
      <c r="E31103">
        <v>3.2543617312445178E-2</v>
      </c>
    </row>
    <row r="31104" spans="2:5" x14ac:dyDescent="0.35">
      <c r="B31104" s="6"/>
      <c r="C31104">
        <v>30987</v>
      </c>
      <c r="D31104" s="10">
        <v>8.3752246166920244E-2</v>
      </c>
      <c r="E31104">
        <v>3.5874249980426647E-2</v>
      </c>
    </row>
    <row r="31105" spans="2:5" x14ac:dyDescent="0.35">
      <c r="B31105" s="6"/>
      <c r="C31105">
        <v>30988</v>
      </c>
      <c r="D31105" s="10">
        <v>8.8841190996981137E-2</v>
      </c>
      <c r="E31105">
        <v>4.123140869424545E-2</v>
      </c>
    </row>
    <row r="31106" spans="2:5" x14ac:dyDescent="0.35">
      <c r="B31106" s="6"/>
      <c r="C31106">
        <v>30989</v>
      </c>
      <c r="D31106" s="10">
        <v>9.96578305502408E-2</v>
      </c>
      <c r="E31106">
        <v>4.3051842556693871E-2</v>
      </c>
    </row>
    <row r="31107" spans="2:5" x14ac:dyDescent="0.35">
      <c r="B31107" s="6"/>
      <c r="C31107">
        <v>30990</v>
      </c>
      <c r="D31107" s="10">
        <v>7.9916938105498367E-2</v>
      </c>
      <c r="E31107">
        <v>3.2714060632736346E-2</v>
      </c>
    </row>
    <row r="31108" spans="2:5" x14ac:dyDescent="0.35">
      <c r="B31108" s="6"/>
      <c r="C31108">
        <v>30991</v>
      </c>
      <c r="D31108" s="10">
        <v>6.9144673691801661E-2</v>
      </c>
      <c r="E31108">
        <v>2.5804425903705266E-2</v>
      </c>
    </row>
    <row r="31109" spans="2:5" x14ac:dyDescent="0.35">
      <c r="B31109" s="6"/>
      <c r="C31109">
        <v>30992</v>
      </c>
      <c r="D31109" s="10">
        <v>8.2528929374877699E-2</v>
      </c>
      <c r="E31109">
        <v>3.2583758485960623E-2</v>
      </c>
    </row>
    <row r="31110" spans="2:5" x14ac:dyDescent="0.35">
      <c r="B31110" s="6"/>
      <c r="C31110">
        <v>30993</v>
      </c>
      <c r="D31110" s="10">
        <v>8.8121676268863303E-2</v>
      </c>
      <c r="E31110">
        <v>3.4956461183129339E-2</v>
      </c>
    </row>
    <row r="31111" spans="2:5" x14ac:dyDescent="0.35">
      <c r="B31111" s="6"/>
      <c r="C31111">
        <v>30994</v>
      </c>
      <c r="D31111" s="10">
        <v>0.10155174637633659</v>
      </c>
      <c r="E31111">
        <v>4.2560439810167723E-2</v>
      </c>
    </row>
    <row r="31112" spans="2:5" x14ac:dyDescent="0.35">
      <c r="B31112" s="6"/>
      <c r="C31112">
        <v>30995</v>
      </c>
      <c r="D31112" s="10">
        <v>9.5059296702947341E-2</v>
      </c>
      <c r="E31112">
        <v>4.4147156133554341E-2</v>
      </c>
    </row>
    <row r="31113" spans="2:5" x14ac:dyDescent="0.35">
      <c r="B31113" s="6"/>
      <c r="C31113">
        <v>30996</v>
      </c>
      <c r="D31113" s="10">
        <v>7.5634843931059723E-2</v>
      </c>
      <c r="E31113">
        <v>2.3876338459131532E-2</v>
      </c>
    </row>
    <row r="31114" spans="2:5" x14ac:dyDescent="0.35">
      <c r="B31114" s="6"/>
      <c r="C31114">
        <v>30997</v>
      </c>
      <c r="D31114" s="10">
        <v>8.1476695509415289E-2</v>
      </c>
      <c r="E31114">
        <v>3.4625533961206476E-2</v>
      </c>
    </row>
    <row r="31115" spans="2:5" x14ac:dyDescent="0.35">
      <c r="B31115" s="6"/>
      <c r="C31115">
        <v>30998</v>
      </c>
      <c r="D31115" s="10">
        <v>7.4032503304167205E-2</v>
      </c>
      <c r="E31115">
        <v>3.0174289486021889E-2</v>
      </c>
    </row>
    <row r="31116" spans="2:5" x14ac:dyDescent="0.35">
      <c r="B31116" s="6"/>
      <c r="C31116">
        <v>30999</v>
      </c>
      <c r="D31116" s="10">
        <v>8.1293413270264209E-2</v>
      </c>
      <c r="E31116">
        <v>3.2804958691069801E-2</v>
      </c>
    </row>
    <row r="31117" spans="2:5" x14ac:dyDescent="0.35">
      <c r="B31117" s="6"/>
      <c r="C31117">
        <v>31000</v>
      </c>
      <c r="D31117" s="10">
        <v>9.0091857567550004E-2</v>
      </c>
      <c r="E31117">
        <v>3.9061297933900806E-2</v>
      </c>
    </row>
    <row r="31118" spans="2:5" x14ac:dyDescent="0.35">
      <c r="B31118" s="6"/>
      <c r="C31118">
        <v>31001</v>
      </c>
      <c r="D31118" s="10">
        <v>6.6916829006019016E-2</v>
      </c>
      <c r="E31118">
        <v>2.7233078898025283E-2</v>
      </c>
    </row>
    <row r="31119" spans="2:5" x14ac:dyDescent="0.35">
      <c r="B31119" s="6"/>
      <c r="C31119">
        <v>31002</v>
      </c>
      <c r="D31119" s="10">
        <v>6.759281337347918E-2</v>
      </c>
      <c r="E31119">
        <v>2.2352938691577274E-2</v>
      </c>
    </row>
    <row r="31120" spans="2:5" x14ac:dyDescent="0.35">
      <c r="B31120" s="6"/>
      <c r="C31120">
        <v>31003</v>
      </c>
      <c r="D31120" s="10">
        <v>7.9724429328055471E-2</v>
      </c>
      <c r="E31120">
        <v>3.1596171676528867E-2</v>
      </c>
    </row>
    <row r="31121" spans="2:5" x14ac:dyDescent="0.35">
      <c r="B31121" s="6"/>
      <c r="C31121">
        <v>31004</v>
      </c>
      <c r="D31121" s="10">
        <v>8.1197933685382251E-2</v>
      </c>
      <c r="E31121">
        <v>3.3363776464975958E-2</v>
      </c>
    </row>
    <row r="31122" spans="2:5" x14ac:dyDescent="0.35">
      <c r="B31122" s="6"/>
      <c r="C31122">
        <v>31005</v>
      </c>
      <c r="D31122" s="10">
        <v>7.3897813223705172E-2</v>
      </c>
      <c r="E31122">
        <v>3.048743989829996E-2</v>
      </c>
    </row>
    <row r="31123" spans="2:5" x14ac:dyDescent="0.35">
      <c r="B31123" s="6"/>
      <c r="C31123">
        <v>31006</v>
      </c>
      <c r="D31123" s="10">
        <v>8.6491811046704739E-2</v>
      </c>
      <c r="E31123">
        <v>2.6760978307337431E-2</v>
      </c>
    </row>
    <row r="31124" spans="2:5" x14ac:dyDescent="0.35">
      <c r="B31124" s="6"/>
      <c r="C31124">
        <v>31007</v>
      </c>
      <c r="D31124" s="10">
        <v>7.1052997907215809E-2</v>
      </c>
      <c r="E31124">
        <v>2.4739303785572334E-2</v>
      </c>
    </row>
    <row r="31125" spans="2:5" x14ac:dyDescent="0.35">
      <c r="B31125" s="6"/>
      <c r="C31125">
        <v>31008</v>
      </c>
      <c r="D31125" s="10">
        <v>8.3926431574539828E-2</v>
      </c>
      <c r="E31125">
        <v>3.2288274377279831E-2</v>
      </c>
    </row>
    <row r="31126" spans="2:5" x14ac:dyDescent="0.35">
      <c r="B31126" s="6"/>
      <c r="C31126">
        <v>31009</v>
      </c>
      <c r="D31126" s="10">
        <v>7.5074884045369508E-2</v>
      </c>
      <c r="E31126">
        <v>2.5905348864304078E-2</v>
      </c>
    </row>
    <row r="31127" spans="2:5" x14ac:dyDescent="0.35">
      <c r="B31127" s="6"/>
      <c r="C31127">
        <v>31010</v>
      </c>
      <c r="D31127" s="10">
        <v>7.1088340959143445E-2</v>
      </c>
      <c r="E31127">
        <v>2.9453209264579158E-2</v>
      </c>
    </row>
    <row r="31128" spans="2:5" x14ac:dyDescent="0.35">
      <c r="B31128" s="6"/>
      <c r="C31128">
        <v>31011</v>
      </c>
      <c r="D31128" s="10">
        <v>7.1967740180383558E-2</v>
      </c>
      <c r="E31128">
        <v>2.6557776150479755E-2</v>
      </c>
    </row>
    <row r="31129" spans="2:5" x14ac:dyDescent="0.35">
      <c r="B31129" s="6"/>
      <c r="C31129">
        <v>31012</v>
      </c>
      <c r="D31129" s="10">
        <v>7.7708807333892835E-2</v>
      </c>
      <c r="E31129">
        <v>3.0351118531869462E-2</v>
      </c>
    </row>
    <row r="31130" spans="2:5" x14ac:dyDescent="0.35">
      <c r="B31130" s="6"/>
      <c r="C31130">
        <v>31013</v>
      </c>
      <c r="D31130" s="10">
        <v>9.1501170414756652E-2</v>
      </c>
      <c r="E31130">
        <v>3.8177729646026184E-2</v>
      </c>
    </row>
    <row r="31131" spans="2:5" x14ac:dyDescent="0.35">
      <c r="B31131" s="6"/>
      <c r="C31131">
        <v>31014</v>
      </c>
      <c r="D31131" s="10">
        <v>9.3895699240170605E-2</v>
      </c>
      <c r="E31131">
        <v>4.3234832807988052E-2</v>
      </c>
    </row>
    <row r="31132" spans="2:5" x14ac:dyDescent="0.35">
      <c r="B31132" s="6"/>
      <c r="C31132">
        <v>31015</v>
      </c>
      <c r="D31132" s="10">
        <v>7.3783731288938406E-2</v>
      </c>
      <c r="E31132">
        <v>3.0832864605185726E-2</v>
      </c>
    </row>
    <row r="31133" spans="2:5" x14ac:dyDescent="0.35">
      <c r="B31133" s="6"/>
      <c r="C31133">
        <v>31016</v>
      </c>
      <c r="D31133" s="10">
        <v>6.8430238169006452E-2</v>
      </c>
      <c r="E31133">
        <v>2.3750299792149154E-2</v>
      </c>
    </row>
    <row r="31134" spans="2:5" x14ac:dyDescent="0.35">
      <c r="B31134" s="6"/>
      <c r="C31134">
        <v>31017</v>
      </c>
      <c r="D31134" s="10">
        <v>6.9610890676065573E-2</v>
      </c>
      <c r="E31134">
        <v>2.823863342634117E-2</v>
      </c>
    </row>
    <row r="31135" spans="2:5" x14ac:dyDescent="0.35">
      <c r="B31135" s="6"/>
      <c r="C31135">
        <v>31018</v>
      </c>
      <c r="D31135" s="10">
        <v>6.69945965408731E-2</v>
      </c>
      <c r="E31135">
        <v>2.1949571226384083E-2</v>
      </c>
    </row>
    <row r="31136" spans="2:5" x14ac:dyDescent="0.35">
      <c r="B31136" s="6"/>
      <c r="C31136">
        <v>31019</v>
      </c>
      <c r="D31136" s="10">
        <v>8.6822256074529661E-2</v>
      </c>
      <c r="E31136">
        <v>3.6041048992928468E-2</v>
      </c>
    </row>
    <row r="31137" spans="2:5" x14ac:dyDescent="0.35">
      <c r="B31137" s="6"/>
      <c r="C31137">
        <v>31020</v>
      </c>
      <c r="D31137" s="10">
        <v>8.8924375350795976E-2</v>
      </c>
      <c r="E31137">
        <v>3.2733514541961592E-2</v>
      </c>
    </row>
    <row r="31138" spans="2:5" x14ac:dyDescent="0.35">
      <c r="B31138" s="6"/>
      <c r="C31138">
        <v>31021</v>
      </c>
      <c r="D31138" s="10">
        <v>7.3107096256374349E-2</v>
      </c>
      <c r="E31138">
        <v>2.3801712325322164E-2</v>
      </c>
    </row>
    <row r="31139" spans="2:5" x14ac:dyDescent="0.35">
      <c r="B31139" s="6"/>
      <c r="C31139">
        <v>31022</v>
      </c>
      <c r="D31139" s="10">
        <v>7.7599247524964582E-2</v>
      </c>
      <c r="E31139">
        <v>3.1175627210504119E-2</v>
      </c>
    </row>
    <row r="31140" spans="2:5" x14ac:dyDescent="0.35">
      <c r="B31140" s="6"/>
      <c r="C31140">
        <v>31023</v>
      </c>
      <c r="D31140" s="10">
        <v>7.4609590694358671E-2</v>
      </c>
      <c r="E31140">
        <v>2.4692550960218204E-2</v>
      </c>
    </row>
    <row r="31141" spans="2:5" x14ac:dyDescent="0.35">
      <c r="B31141" s="6"/>
      <c r="C31141">
        <v>31024</v>
      </c>
      <c r="D31141" s="10">
        <v>7.7177975880818456E-2</v>
      </c>
      <c r="E31141">
        <v>3.3918033324628109E-2</v>
      </c>
    </row>
    <row r="31142" spans="2:5" x14ac:dyDescent="0.35">
      <c r="B31142" s="6"/>
      <c r="C31142">
        <v>31025</v>
      </c>
      <c r="D31142" s="10">
        <v>7.604920853328076E-2</v>
      </c>
      <c r="E31142">
        <v>2.7381100398196429E-2</v>
      </c>
    </row>
    <row r="31143" spans="2:5" x14ac:dyDescent="0.35">
      <c r="B31143" s="6"/>
      <c r="C31143">
        <v>31026</v>
      </c>
      <c r="D31143" s="10">
        <v>8.7998826894130161E-2</v>
      </c>
      <c r="E31143">
        <v>4.001446441244421E-2</v>
      </c>
    </row>
    <row r="31144" spans="2:5" x14ac:dyDescent="0.35">
      <c r="B31144" s="6"/>
      <c r="C31144">
        <v>31027</v>
      </c>
      <c r="D31144" s="10">
        <v>7.5066479943180858E-2</v>
      </c>
      <c r="E31144">
        <v>2.9340181809284757E-2</v>
      </c>
    </row>
    <row r="31145" spans="2:5" x14ac:dyDescent="0.35">
      <c r="B31145" s="6"/>
      <c r="C31145">
        <v>31028</v>
      </c>
      <c r="D31145" s="10">
        <v>7.8155842519520555E-2</v>
      </c>
      <c r="E31145">
        <v>2.683789441125883E-2</v>
      </c>
    </row>
    <row r="31146" spans="2:5" x14ac:dyDescent="0.35">
      <c r="B31146" s="6"/>
      <c r="C31146">
        <v>31029</v>
      </c>
      <c r="D31146" s="10">
        <v>7.0212149470181492E-2</v>
      </c>
      <c r="E31146">
        <v>2.3586109259863069E-2</v>
      </c>
    </row>
    <row r="31147" spans="2:5" x14ac:dyDescent="0.35">
      <c r="B31147" s="6"/>
      <c r="C31147">
        <v>31030</v>
      </c>
      <c r="D31147" s="10">
        <v>7.3024179325054672E-2</v>
      </c>
      <c r="E31147">
        <v>2.2857421646423064E-2</v>
      </c>
    </row>
    <row r="31148" spans="2:5" x14ac:dyDescent="0.35">
      <c r="B31148" s="6"/>
      <c r="C31148">
        <v>31031</v>
      </c>
      <c r="D31148" s="10">
        <v>7.480656910914818E-2</v>
      </c>
      <c r="E31148">
        <v>3.2406558205787188E-2</v>
      </c>
    </row>
    <row r="31149" spans="2:5" x14ac:dyDescent="0.35">
      <c r="B31149" s="6"/>
      <c r="C31149">
        <v>31032</v>
      </c>
      <c r="D31149" s="10">
        <v>7.5912337449949144E-2</v>
      </c>
      <c r="E31149">
        <v>3.0121335537951197E-2</v>
      </c>
    </row>
    <row r="31150" spans="2:5" x14ac:dyDescent="0.35">
      <c r="B31150" s="6"/>
      <c r="C31150">
        <v>31033</v>
      </c>
      <c r="D31150" s="10">
        <v>7.1881193715590597E-2</v>
      </c>
      <c r="E31150">
        <v>2.6217080016059338E-2</v>
      </c>
    </row>
    <row r="31151" spans="2:5" x14ac:dyDescent="0.35">
      <c r="B31151" s="6"/>
      <c r="C31151">
        <v>31034</v>
      </c>
      <c r="D31151" s="10">
        <v>7.2512389467060553E-2</v>
      </c>
      <c r="E31151">
        <v>2.4859924247706163E-2</v>
      </c>
    </row>
    <row r="31152" spans="2:5" x14ac:dyDescent="0.35">
      <c r="B31152" s="6"/>
      <c r="C31152">
        <v>31035</v>
      </c>
      <c r="D31152" s="10">
        <v>7.3405624218840726E-2</v>
      </c>
      <c r="E31152">
        <v>2.4675306116988933E-2</v>
      </c>
    </row>
    <row r="31153" spans="2:5" x14ac:dyDescent="0.35">
      <c r="B31153" s="6"/>
      <c r="C31153">
        <v>31036</v>
      </c>
      <c r="D31153" s="10">
        <v>7.3622737197402588E-2</v>
      </c>
      <c r="E31153">
        <v>2.5004239750966634E-2</v>
      </c>
    </row>
    <row r="31154" spans="2:5" x14ac:dyDescent="0.35">
      <c r="B31154" s="6"/>
      <c r="C31154">
        <v>31037</v>
      </c>
      <c r="D31154" s="10">
        <v>7.892676156950218E-2</v>
      </c>
      <c r="E31154">
        <v>3.185282519859297E-2</v>
      </c>
    </row>
    <row r="31155" spans="2:5" x14ac:dyDescent="0.35">
      <c r="B31155" s="6"/>
      <c r="C31155">
        <v>31038</v>
      </c>
      <c r="D31155" s="10">
        <v>7.3757022135740813E-2</v>
      </c>
      <c r="E31155">
        <v>3.1085860854848501E-2</v>
      </c>
    </row>
    <row r="31156" spans="2:5" x14ac:dyDescent="0.35">
      <c r="B31156" s="6"/>
      <c r="C31156">
        <v>31039</v>
      </c>
      <c r="D31156" s="10">
        <v>7.2383716828686079E-2</v>
      </c>
      <c r="E31156">
        <v>2.6949947582196654E-2</v>
      </c>
    </row>
    <row r="31157" spans="2:5" x14ac:dyDescent="0.35">
      <c r="B31157" s="6"/>
      <c r="C31157">
        <v>31040</v>
      </c>
      <c r="D31157" s="10">
        <v>7.7178809922419961E-2</v>
      </c>
      <c r="E31157">
        <v>2.9184427943366578E-2</v>
      </c>
    </row>
    <row r="31158" spans="2:5" x14ac:dyDescent="0.35">
      <c r="B31158" s="6"/>
      <c r="C31158">
        <v>31041</v>
      </c>
      <c r="D31158" s="10">
        <v>7.4608696444230835E-2</v>
      </c>
      <c r="E31158">
        <v>2.9241135118134382E-2</v>
      </c>
    </row>
    <row r="31159" spans="2:5" x14ac:dyDescent="0.35">
      <c r="B31159" s="6"/>
      <c r="C31159">
        <v>31042</v>
      </c>
      <c r="D31159" s="10">
        <v>7.6773535708265936E-2</v>
      </c>
      <c r="E31159">
        <v>2.6971859252347144E-2</v>
      </c>
    </row>
    <row r="31160" spans="2:5" x14ac:dyDescent="0.35">
      <c r="B31160" s="6"/>
      <c r="C31160">
        <v>31043</v>
      </c>
      <c r="D31160" s="10">
        <v>8.2546712998446875E-2</v>
      </c>
      <c r="E31160">
        <v>3.5159254861205393E-2</v>
      </c>
    </row>
    <row r="31161" spans="2:5" x14ac:dyDescent="0.35">
      <c r="B31161" s="6"/>
      <c r="C31161">
        <v>31044</v>
      </c>
      <c r="D31161" s="10">
        <v>7.3490957818341737E-2</v>
      </c>
      <c r="E31161">
        <v>2.9292839513017633E-2</v>
      </c>
    </row>
    <row r="31162" spans="2:5" x14ac:dyDescent="0.35">
      <c r="B31162" s="6"/>
      <c r="C31162">
        <v>31045</v>
      </c>
      <c r="D31162" s="10">
        <v>7.5952856268261995E-2</v>
      </c>
      <c r="E31162">
        <v>3.0298829100034459E-2</v>
      </c>
    </row>
    <row r="31163" spans="2:5" x14ac:dyDescent="0.35">
      <c r="B31163" s="6"/>
      <c r="C31163">
        <v>31046</v>
      </c>
      <c r="D31163" s="10">
        <v>8.2086599854217568E-2</v>
      </c>
      <c r="E31163">
        <v>3.6793127903516465E-2</v>
      </c>
    </row>
    <row r="31164" spans="2:5" x14ac:dyDescent="0.35">
      <c r="B31164" s="6"/>
      <c r="C31164">
        <v>31047</v>
      </c>
      <c r="D31164" s="10">
        <v>7.57100857038214E-2</v>
      </c>
      <c r="E31164">
        <v>3.063932199309467E-2</v>
      </c>
    </row>
    <row r="31165" spans="2:5" x14ac:dyDescent="0.35">
      <c r="B31165" s="6"/>
      <c r="C31165">
        <v>31048</v>
      </c>
      <c r="D31165" s="10">
        <v>8.8153603452441637E-2</v>
      </c>
      <c r="E31165">
        <v>3.676627585433364E-2</v>
      </c>
    </row>
    <row r="31166" spans="2:5" x14ac:dyDescent="0.35">
      <c r="B31166" s="6"/>
      <c r="C31166">
        <v>31049</v>
      </c>
      <c r="D31166" s="10">
        <v>7.9093421252233592E-2</v>
      </c>
      <c r="E31166">
        <v>3.0601824855201503E-2</v>
      </c>
    </row>
    <row r="31167" spans="2:5" x14ac:dyDescent="0.35">
      <c r="B31167" s="6"/>
      <c r="C31167">
        <v>31050</v>
      </c>
      <c r="D31167" s="10">
        <v>7.925132535358595E-2</v>
      </c>
      <c r="E31167">
        <v>3.4138137235269241E-2</v>
      </c>
    </row>
    <row r="31168" spans="2:5" x14ac:dyDescent="0.35">
      <c r="B31168" s="6"/>
      <c r="C31168">
        <v>31051</v>
      </c>
      <c r="D31168" s="10">
        <v>8.058919224962624E-2</v>
      </c>
      <c r="E31168">
        <v>3.4473145873670306E-2</v>
      </c>
    </row>
    <row r="31169" spans="2:5" x14ac:dyDescent="0.35">
      <c r="B31169" s="6"/>
      <c r="C31169">
        <v>31052</v>
      </c>
      <c r="D31169" s="10">
        <v>9.0480947996235447E-2</v>
      </c>
      <c r="E31169">
        <v>4.1880799466367739E-2</v>
      </c>
    </row>
    <row r="31170" spans="2:5" x14ac:dyDescent="0.35">
      <c r="B31170" s="6"/>
      <c r="C31170">
        <v>31053</v>
      </c>
      <c r="D31170" s="10">
        <v>8.0432744162563102E-2</v>
      </c>
      <c r="E31170">
        <v>2.7732090855446902E-2</v>
      </c>
    </row>
    <row r="31171" spans="2:5" x14ac:dyDescent="0.35">
      <c r="B31171" s="6"/>
      <c r="C31171">
        <v>31054</v>
      </c>
      <c r="D31171" s="10">
        <v>8.054390115823265E-2</v>
      </c>
      <c r="E31171">
        <v>3.53899785722539E-2</v>
      </c>
    </row>
    <row r="31172" spans="2:5" x14ac:dyDescent="0.35">
      <c r="B31172" s="6"/>
      <c r="C31172">
        <v>31055</v>
      </c>
      <c r="D31172" s="10">
        <v>8.0766003755672069E-2</v>
      </c>
      <c r="E31172">
        <v>3.4118610600725581E-2</v>
      </c>
    </row>
    <row r="31173" spans="2:5" x14ac:dyDescent="0.35">
      <c r="B31173" s="6"/>
      <c r="C31173">
        <v>31056</v>
      </c>
      <c r="D31173" s="10">
        <v>8.2088966010540609E-2</v>
      </c>
      <c r="E31173">
        <v>3.6700780734284622E-2</v>
      </c>
    </row>
    <row r="31174" spans="2:5" x14ac:dyDescent="0.35">
      <c r="B31174" s="6"/>
      <c r="C31174">
        <v>31057</v>
      </c>
      <c r="D31174" s="10">
        <v>8.4686113318714798E-2</v>
      </c>
      <c r="E31174">
        <v>3.3187431727332031E-2</v>
      </c>
    </row>
    <row r="31175" spans="2:5" x14ac:dyDescent="0.35">
      <c r="B31175" s="6"/>
      <c r="C31175">
        <v>31058</v>
      </c>
      <c r="D31175" s="10">
        <v>7.6129843949079679E-2</v>
      </c>
      <c r="E31175">
        <v>2.7758823935261811E-2</v>
      </c>
    </row>
    <row r="31176" spans="2:5" x14ac:dyDescent="0.35">
      <c r="B31176" s="6"/>
      <c r="C31176">
        <v>31059</v>
      </c>
      <c r="D31176" s="10">
        <v>7.4937104703214616E-2</v>
      </c>
      <c r="E31176">
        <v>3.2550968803868097E-2</v>
      </c>
    </row>
    <row r="31177" spans="2:5" x14ac:dyDescent="0.35">
      <c r="B31177" s="6"/>
      <c r="C31177">
        <v>31060</v>
      </c>
      <c r="D31177" s="10">
        <v>7.8158213609763535E-2</v>
      </c>
      <c r="E31177">
        <v>3.410104269599594E-2</v>
      </c>
    </row>
    <row r="31178" spans="2:5" x14ac:dyDescent="0.35">
      <c r="B31178" s="6"/>
      <c r="C31178">
        <v>31061</v>
      </c>
      <c r="D31178" s="10">
        <v>8.1301144602840367E-2</v>
      </c>
      <c r="E31178">
        <v>3.401373230234226E-2</v>
      </c>
    </row>
    <row r="31179" spans="2:5" x14ac:dyDescent="0.35">
      <c r="B31179" s="6"/>
      <c r="C31179">
        <v>31062</v>
      </c>
      <c r="D31179" s="10">
        <v>7.4797810535341763E-2</v>
      </c>
      <c r="E31179">
        <v>2.8859741978246877E-2</v>
      </c>
    </row>
    <row r="31180" spans="2:5" x14ac:dyDescent="0.35">
      <c r="B31180" s="6"/>
      <c r="C31180">
        <v>31063</v>
      </c>
      <c r="D31180" s="10">
        <v>7.3553121693313281E-2</v>
      </c>
      <c r="E31180">
        <v>2.9362055861033663E-2</v>
      </c>
    </row>
    <row r="31181" spans="2:5" x14ac:dyDescent="0.35">
      <c r="B31181" s="6"/>
      <c r="C31181">
        <v>31064</v>
      </c>
      <c r="D31181" s="10">
        <v>7.670488606316439E-2</v>
      </c>
      <c r="E31181">
        <v>3.1758029434614247E-2</v>
      </c>
    </row>
    <row r="31182" spans="2:5" x14ac:dyDescent="0.35">
      <c r="B31182" s="6"/>
      <c r="C31182">
        <v>31065</v>
      </c>
      <c r="D31182" s="10">
        <v>7.5315251386401785E-2</v>
      </c>
      <c r="E31182">
        <v>2.576624393502263E-2</v>
      </c>
    </row>
    <row r="31183" spans="2:5" x14ac:dyDescent="0.35">
      <c r="B31183" s="6"/>
      <c r="C31183">
        <v>31066</v>
      </c>
      <c r="D31183" s="10">
        <v>8.9677584772501637E-2</v>
      </c>
      <c r="E31183">
        <v>3.8849993493368498E-2</v>
      </c>
    </row>
    <row r="31184" spans="2:5" x14ac:dyDescent="0.35">
      <c r="B31184" s="6"/>
      <c r="C31184">
        <v>31067</v>
      </c>
      <c r="D31184" s="10">
        <v>7.8233911251520613E-2</v>
      </c>
      <c r="E31184">
        <v>2.9746249446480806E-2</v>
      </c>
    </row>
    <row r="31185" spans="2:5" x14ac:dyDescent="0.35">
      <c r="B31185" s="6"/>
      <c r="C31185">
        <v>31068</v>
      </c>
      <c r="D31185" s="10">
        <v>8.6659755309865041E-2</v>
      </c>
      <c r="E31185">
        <v>3.8668588262266858E-2</v>
      </c>
    </row>
    <row r="31186" spans="2:5" x14ac:dyDescent="0.35">
      <c r="B31186" s="6"/>
      <c r="C31186">
        <v>31069</v>
      </c>
      <c r="D31186" s="10">
        <v>8.2402304221658479E-2</v>
      </c>
      <c r="E31186">
        <v>3.36051753111304E-2</v>
      </c>
    </row>
    <row r="31187" spans="2:5" x14ac:dyDescent="0.35">
      <c r="B31187" s="6"/>
      <c r="C31187">
        <v>31070</v>
      </c>
      <c r="D31187" s="10">
        <v>7.6675651383645488E-2</v>
      </c>
      <c r="E31187">
        <v>2.8827970892887807E-2</v>
      </c>
    </row>
    <row r="31188" spans="2:5" x14ac:dyDescent="0.35">
      <c r="B31188" s="6"/>
      <c r="C31188">
        <v>31071</v>
      </c>
      <c r="D31188" s="10">
        <v>7.3645438809198133E-2</v>
      </c>
      <c r="E31188">
        <v>2.6722221332439736E-2</v>
      </c>
    </row>
    <row r="31189" spans="2:5" x14ac:dyDescent="0.35">
      <c r="B31189" s="6"/>
      <c r="C31189">
        <v>31072</v>
      </c>
      <c r="D31189" s="10">
        <v>7.3489752782655085E-2</v>
      </c>
      <c r="E31189">
        <v>2.9686467978724464E-2</v>
      </c>
    </row>
    <row r="31190" spans="2:5" x14ac:dyDescent="0.35">
      <c r="B31190" s="6"/>
      <c r="C31190">
        <v>31073</v>
      </c>
      <c r="D31190" s="10">
        <v>8.3421536926568812E-2</v>
      </c>
      <c r="E31190">
        <v>3.8312639924233866E-2</v>
      </c>
    </row>
    <row r="31191" spans="2:5" x14ac:dyDescent="0.35">
      <c r="B31191" s="6"/>
      <c r="C31191">
        <v>31074</v>
      </c>
      <c r="D31191" s="10">
        <v>7.6868468749189969E-2</v>
      </c>
      <c r="E31191">
        <v>2.8362061807743505E-2</v>
      </c>
    </row>
    <row r="31192" spans="2:5" x14ac:dyDescent="0.35">
      <c r="B31192" s="6"/>
      <c r="C31192">
        <v>31075</v>
      </c>
      <c r="D31192" s="10">
        <v>7.1176906304505891E-2</v>
      </c>
      <c r="E31192">
        <v>2.3185485234134523E-2</v>
      </c>
    </row>
    <row r="31193" spans="2:5" x14ac:dyDescent="0.35">
      <c r="B31193" s="6"/>
      <c r="C31193">
        <v>31076</v>
      </c>
      <c r="D31193" s="10">
        <v>7.9670078436780645E-2</v>
      </c>
      <c r="E31193">
        <v>3.3583984816652479E-2</v>
      </c>
    </row>
    <row r="31194" spans="2:5" x14ac:dyDescent="0.35">
      <c r="B31194" s="6"/>
      <c r="C31194">
        <v>31077</v>
      </c>
      <c r="D31194" s="10">
        <v>8.4682218662282885E-2</v>
      </c>
      <c r="E31194">
        <v>3.5941918306253845E-2</v>
      </c>
    </row>
    <row r="31195" spans="2:5" x14ac:dyDescent="0.35">
      <c r="B31195" s="6"/>
      <c r="C31195">
        <v>31078</v>
      </c>
      <c r="D31195" s="10">
        <v>8.6186179737705135E-2</v>
      </c>
      <c r="E31195">
        <v>3.7365494219494179E-2</v>
      </c>
    </row>
    <row r="31196" spans="2:5" x14ac:dyDescent="0.35">
      <c r="B31196" s="6"/>
      <c r="C31196">
        <v>31079</v>
      </c>
      <c r="D31196" s="10">
        <v>8.0911117921069253E-2</v>
      </c>
      <c r="E31196">
        <v>3.4534943190659854E-2</v>
      </c>
    </row>
    <row r="31197" spans="2:5" x14ac:dyDescent="0.35">
      <c r="B31197" s="6"/>
      <c r="C31197">
        <v>31080</v>
      </c>
      <c r="D31197" s="10">
        <v>8.8877534009692602E-2</v>
      </c>
      <c r="E31197">
        <v>3.6750304690840924E-2</v>
      </c>
    </row>
    <row r="31198" spans="2:5" x14ac:dyDescent="0.35">
      <c r="B31198" s="6"/>
      <c r="C31198">
        <v>31081</v>
      </c>
      <c r="D31198" s="10">
        <v>8.5400807724454256E-2</v>
      </c>
      <c r="E31198">
        <v>3.5500837382943191E-2</v>
      </c>
    </row>
    <row r="31199" spans="2:5" x14ac:dyDescent="0.35">
      <c r="B31199" s="6"/>
      <c r="C31199">
        <v>31082</v>
      </c>
      <c r="D31199" s="10">
        <v>7.9130253168243639E-2</v>
      </c>
      <c r="E31199">
        <v>3.0141429246799717E-2</v>
      </c>
    </row>
    <row r="31200" spans="2:5" x14ac:dyDescent="0.35">
      <c r="B31200" s="6"/>
      <c r="C31200">
        <v>31083</v>
      </c>
      <c r="D31200" s="10">
        <v>9.100331214865133E-2</v>
      </c>
      <c r="E31200">
        <v>4.0893563872829282E-2</v>
      </c>
    </row>
    <row r="31201" spans="2:5" x14ac:dyDescent="0.35">
      <c r="B31201" s="6"/>
      <c r="C31201">
        <v>31084</v>
      </c>
      <c r="D31201" s="10">
        <v>7.2510193955260163E-2</v>
      </c>
      <c r="E31201">
        <v>2.4434973015306845E-2</v>
      </c>
    </row>
    <row r="31202" spans="2:5" x14ac:dyDescent="0.35">
      <c r="B31202" s="6"/>
      <c r="C31202">
        <v>31085</v>
      </c>
      <c r="D31202" s="10">
        <v>9.0738339200045773E-2</v>
      </c>
      <c r="E31202">
        <v>3.7180973182301832E-2</v>
      </c>
    </row>
    <row r="31203" spans="2:5" x14ac:dyDescent="0.35">
      <c r="B31203" s="6"/>
      <c r="C31203">
        <v>31086</v>
      </c>
      <c r="D31203" s="10">
        <v>8.0824197345074955E-2</v>
      </c>
      <c r="E31203">
        <v>2.4248060768976017E-2</v>
      </c>
    </row>
    <row r="31204" spans="2:5" x14ac:dyDescent="0.35">
      <c r="B31204" s="6"/>
      <c r="C31204">
        <v>31087</v>
      </c>
      <c r="D31204" s="10">
        <v>0.10414799819477848</v>
      </c>
      <c r="E31204">
        <v>4.8509582295201206E-2</v>
      </c>
    </row>
    <row r="31205" spans="2:5" x14ac:dyDescent="0.35">
      <c r="B31205" s="6"/>
      <c r="C31205">
        <v>31088</v>
      </c>
      <c r="D31205" s="10">
        <v>7.6390912017627571E-2</v>
      </c>
      <c r="E31205">
        <v>2.6882495380347378E-2</v>
      </c>
    </row>
    <row r="31206" spans="2:5" x14ac:dyDescent="0.35">
      <c r="B31206" s="6"/>
      <c r="C31206">
        <v>31089</v>
      </c>
      <c r="D31206" s="10">
        <v>7.3738232974293008E-2</v>
      </c>
      <c r="E31206">
        <v>2.8274039321384836E-2</v>
      </c>
    </row>
    <row r="31207" spans="2:5" x14ac:dyDescent="0.35">
      <c r="B31207" s="6"/>
      <c r="C31207">
        <v>31090</v>
      </c>
      <c r="D31207" s="10">
        <v>8.0394356986133703E-2</v>
      </c>
      <c r="E31207">
        <v>3.3431897355227717E-2</v>
      </c>
    </row>
    <row r="31208" spans="2:5" x14ac:dyDescent="0.35">
      <c r="B31208" s="6"/>
      <c r="C31208">
        <v>31091</v>
      </c>
      <c r="D31208" s="10">
        <v>7.0051331769247965E-2</v>
      </c>
      <c r="E31208">
        <v>2.7471408153602363E-2</v>
      </c>
    </row>
    <row r="31209" spans="2:5" x14ac:dyDescent="0.35">
      <c r="B31209" s="6"/>
      <c r="C31209">
        <v>31092</v>
      </c>
      <c r="D31209" s="10">
        <v>9.1808465905884359E-2</v>
      </c>
      <c r="E31209">
        <v>3.8649172374013156E-2</v>
      </c>
    </row>
    <row r="31210" spans="2:5" x14ac:dyDescent="0.35">
      <c r="B31210" s="6"/>
      <c r="C31210">
        <v>31093</v>
      </c>
      <c r="D31210" s="10">
        <v>8.3963734526953493E-2</v>
      </c>
      <c r="E31210">
        <v>3.3824914078515483E-2</v>
      </c>
    </row>
    <row r="31211" spans="2:5" x14ac:dyDescent="0.35">
      <c r="B31211" s="6"/>
      <c r="C31211">
        <v>31094</v>
      </c>
      <c r="D31211" s="10">
        <v>8.6464731678452186E-2</v>
      </c>
      <c r="E31211">
        <v>3.793720236608171E-2</v>
      </c>
    </row>
    <row r="31212" spans="2:5" x14ac:dyDescent="0.35">
      <c r="B31212" s="6"/>
      <c r="C31212">
        <v>31095</v>
      </c>
      <c r="D31212" s="10">
        <v>8.4976052585954698E-2</v>
      </c>
      <c r="E31212">
        <v>3.5783036648186516E-2</v>
      </c>
    </row>
    <row r="31213" spans="2:5" x14ac:dyDescent="0.35">
      <c r="B31213" s="6"/>
      <c r="C31213">
        <v>31096</v>
      </c>
      <c r="D31213" s="10">
        <v>8.0017891867327218E-2</v>
      </c>
      <c r="E31213">
        <v>3.2107714944076202E-2</v>
      </c>
    </row>
    <row r="31214" spans="2:5" x14ac:dyDescent="0.35">
      <c r="B31214" s="6"/>
      <c r="C31214">
        <v>31097</v>
      </c>
      <c r="D31214" s="10">
        <v>7.0694955814326083E-2</v>
      </c>
      <c r="E31214">
        <v>2.6278385096836401E-2</v>
      </c>
    </row>
    <row r="31215" spans="2:5" x14ac:dyDescent="0.35">
      <c r="B31215" s="6"/>
      <c r="C31215">
        <v>31098</v>
      </c>
      <c r="D31215" s="10">
        <v>6.8777457517317425E-2</v>
      </c>
      <c r="E31215">
        <v>2.6826545388409121E-2</v>
      </c>
    </row>
    <row r="31216" spans="2:5" x14ac:dyDescent="0.35">
      <c r="B31216" s="6"/>
      <c r="C31216">
        <v>31099</v>
      </c>
      <c r="D31216" s="10">
        <v>7.6786971740744822E-2</v>
      </c>
      <c r="E31216">
        <v>2.9283174618817725E-2</v>
      </c>
    </row>
    <row r="31217" spans="2:5" x14ac:dyDescent="0.35">
      <c r="B31217" s="6"/>
      <c r="C31217">
        <v>31100</v>
      </c>
      <c r="D31217" s="10">
        <v>7.2184313698801961E-2</v>
      </c>
      <c r="E31217">
        <v>2.0936177441734712E-2</v>
      </c>
    </row>
    <row r="31218" spans="2:5" x14ac:dyDescent="0.35">
      <c r="B31218" s="6"/>
      <c r="C31218">
        <v>31101</v>
      </c>
      <c r="D31218" s="10">
        <v>8.1353515745969204E-2</v>
      </c>
      <c r="E31218">
        <v>2.886697606774536E-2</v>
      </c>
    </row>
    <row r="31219" spans="2:5" x14ac:dyDescent="0.35">
      <c r="B31219" s="6"/>
      <c r="C31219">
        <v>31102</v>
      </c>
      <c r="D31219" s="10">
        <v>6.8834017905469419E-2</v>
      </c>
      <c r="E31219">
        <v>2.3524988764391203E-2</v>
      </c>
    </row>
    <row r="31220" spans="2:5" x14ac:dyDescent="0.35">
      <c r="B31220" s="6"/>
      <c r="C31220">
        <v>31103</v>
      </c>
      <c r="D31220" s="10">
        <v>8.0949013295724112E-2</v>
      </c>
      <c r="E31220">
        <v>3.3642038491497182E-2</v>
      </c>
    </row>
    <row r="31221" spans="2:5" x14ac:dyDescent="0.35">
      <c r="B31221" s="6"/>
      <c r="C31221">
        <v>31104</v>
      </c>
      <c r="D31221" s="10">
        <v>7.8617075303533054E-2</v>
      </c>
      <c r="E31221">
        <v>2.6253495735661297E-2</v>
      </c>
    </row>
    <row r="31222" spans="2:5" x14ac:dyDescent="0.35">
      <c r="B31222" s="6"/>
      <c r="C31222">
        <v>31105</v>
      </c>
      <c r="D31222" s="10">
        <v>7.852935867261053E-2</v>
      </c>
      <c r="E31222">
        <v>2.9956970451746841E-2</v>
      </c>
    </row>
    <row r="31223" spans="2:5" x14ac:dyDescent="0.35">
      <c r="B31223" s="6"/>
      <c r="C31223">
        <v>31106</v>
      </c>
      <c r="D31223" s="10">
        <v>6.9652919185430318E-2</v>
      </c>
      <c r="E31223">
        <v>2.5943899062969619E-2</v>
      </c>
    </row>
    <row r="31224" spans="2:5" x14ac:dyDescent="0.35">
      <c r="B31224" s="6"/>
      <c r="C31224">
        <v>31107</v>
      </c>
      <c r="D31224" s="10">
        <v>0.10002620208161343</v>
      </c>
      <c r="E31224">
        <v>4.6755301015451396E-2</v>
      </c>
    </row>
    <row r="31225" spans="2:5" x14ac:dyDescent="0.35">
      <c r="B31225" s="6"/>
      <c r="C31225">
        <v>31108</v>
      </c>
      <c r="D31225" s="10">
        <v>7.688143863263304E-2</v>
      </c>
      <c r="E31225">
        <v>3.3646129040688762E-2</v>
      </c>
    </row>
    <row r="31226" spans="2:5" x14ac:dyDescent="0.35">
      <c r="B31226" s="6"/>
      <c r="C31226">
        <v>31109</v>
      </c>
      <c r="D31226" s="10">
        <v>9.1754474774069672E-2</v>
      </c>
      <c r="E31226">
        <v>3.8078730294515521E-2</v>
      </c>
    </row>
    <row r="31227" spans="2:5" x14ac:dyDescent="0.35">
      <c r="B31227" s="6"/>
      <c r="C31227">
        <v>31110</v>
      </c>
      <c r="D31227" s="10">
        <v>7.993818277768755E-2</v>
      </c>
      <c r="E31227">
        <v>2.3645648461932765E-2</v>
      </c>
    </row>
    <row r="31228" spans="2:5" x14ac:dyDescent="0.35">
      <c r="B31228" s="6"/>
      <c r="C31228">
        <v>31111</v>
      </c>
      <c r="D31228" s="10">
        <v>7.060938029294242E-2</v>
      </c>
      <c r="E31228">
        <v>2.1879515235043737E-2</v>
      </c>
    </row>
    <row r="31229" spans="2:5" x14ac:dyDescent="0.35">
      <c r="B31229" s="6"/>
      <c r="C31229">
        <v>31112</v>
      </c>
      <c r="D31229" s="10">
        <v>8.6489153694443557E-2</v>
      </c>
      <c r="E31229">
        <v>3.9303825290517382E-2</v>
      </c>
    </row>
    <row r="31230" spans="2:5" x14ac:dyDescent="0.35">
      <c r="B31230" s="6"/>
      <c r="C31230">
        <v>31113</v>
      </c>
      <c r="D31230" s="10">
        <v>9.5587898452562464E-2</v>
      </c>
      <c r="E31230">
        <v>4.4430408812820919E-2</v>
      </c>
    </row>
    <row r="31231" spans="2:5" x14ac:dyDescent="0.35">
      <c r="B31231" s="6"/>
      <c r="C31231">
        <v>31114</v>
      </c>
      <c r="D31231" s="10">
        <v>7.2132086666530273E-2</v>
      </c>
      <c r="E31231">
        <v>2.8634433747357812E-2</v>
      </c>
    </row>
    <row r="31232" spans="2:5" x14ac:dyDescent="0.35">
      <c r="B31232" s="6"/>
      <c r="C31232">
        <v>31115</v>
      </c>
      <c r="D31232" s="10">
        <v>6.8043425447898737E-2</v>
      </c>
      <c r="E31232">
        <v>2.7727806773893814E-2</v>
      </c>
    </row>
    <row r="31233" spans="2:5" x14ac:dyDescent="0.35">
      <c r="B31233" s="6"/>
      <c r="C31233">
        <v>31116</v>
      </c>
      <c r="D31233" s="10">
        <v>7.4009757948534538E-2</v>
      </c>
      <c r="E31233">
        <v>2.921190751696668E-2</v>
      </c>
    </row>
    <row r="31234" spans="2:5" x14ac:dyDescent="0.35">
      <c r="B31234" s="6"/>
      <c r="C31234">
        <v>31117</v>
      </c>
      <c r="D31234" s="10">
        <v>7.4239675441786585E-2</v>
      </c>
      <c r="E31234">
        <v>2.8699137651923098E-2</v>
      </c>
    </row>
    <row r="31235" spans="2:5" x14ac:dyDescent="0.35">
      <c r="B31235" s="6"/>
      <c r="C31235">
        <v>31118</v>
      </c>
      <c r="D31235" s="10">
        <v>6.8502334092679446E-2</v>
      </c>
      <c r="E31235">
        <v>2.7210133793379065E-2</v>
      </c>
    </row>
    <row r="31236" spans="2:5" x14ac:dyDescent="0.35">
      <c r="B31236" s="6"/>
      <c r="C31236">
        <v>31119</v>
      </c>
      <c r="D31236" s="10">
        <v>8.0724797511020033E-2</v>
      </c>
      <c r="E31236">
        <v>3.6306578727937903E-2</v>
      </c>
    </row>
    <row r="31237" spans="2:5" x14ac:dyDescent="0.35">
      <c r="B31237" s="6"/>
      <c r="C31237">
        <v>31120</v>
      </c>
      <c r="D31237" s="10">
        <v>8.4265075488852911E-2</v>
      </c>
      <c r="E31237">
        <v>3.8852644350438406E-2</v>
      </c>
    </row>
    <row r="31238" spans="2:5" x14ac:dyDescent="0.35">
      <c r="B31238" s="6"/>
      <c r="C31238">
        <v>31121</v>
      </c>
      <c r="D31238" s="10">
        <v>8.4350006108920225E-2</v>
      </c>
      <c r="E31238">
        <v>3.6573378951278483E-2</v>
      </c>
    </row>
    <row r="31239" spans="2:5" x14ac:dyDescent="0.35">
      <c r="B31239" s="6"/>
      <c r="C31239">
        <v>31122</v>
      </c>
      <c r="D31239" s="10">
        <v>7.8622909018221873E-2</v>
      </c>
      <c r="E31239">
        <v>3.2741775450995603E-2</v>
      </c>
    </row>
    <row r="31240" spans="2:5" x14ac:dyDescent="0.35">
      <c r="B31240" s="6"/>
      <c r="C31240">
        <v>31123</v>
      </c>
      <c r="D31240" s="10">
        <v>9.3144901232729518E-2</v>
      </c>
      <c r="E31240">
        <v>3.828480276394388E-2</v>
      </c>
    </row>
    <row r="31241" spans="2:5" x14ac:dyDescent="0.35">
      <c r="B31241" s="6"/>
      <c r="C31241">
        <v>31124</v>
      </c>
      <c r="D31241" s="10">
        <v>7.7918144740975956E-2</v>
      </c>
      <c r="E31241">
        <v>3.0635955336957597E-2</v>
      </c>
    </row>
    <row r="31242" spans="2:5" x14ac:dyDescent="0.35">
      <c r="B31242" s="6"/>
      <c r="C31242">
        <v>31125</v>
      </c>
      <c r="D31242" s="10">
        <v>7.4588810545593368E-2</v>
      </c>
      <c r="E31242">
        <v>2.2289599959012127E-2</v>
      </c>
    </row>
    <row r="31243" spans="2:5" x14ac:dyDescent="0.35">
      <c r="B31243" s="6"/>
      <c r="C31243">
        <v>31126</v>
      </c>
      <c r="D31243" s="10">
        <v>7.3014493328238908E-2</v>
      </c>
      <c r="E31243">
        <v>2.6525384628412821E-2</v>
      </c>
    </row>
    <row r="31244" spans="2:5" x14ac:dyDescent="0.35">
      <c r="B31244" s="6"/>
      <c r="C31244">
        <v>31127</v>
      </c>
      <c r="D31244" s="10">
        <v>8.36689704661807E-2</v>
      </c>
      <c r="E31244">
        <v>3.7377593574477203E-2</v>
      </c>
    </row>
    <row r="31245" spans="2:5" x14ac:dyDescent="0.35">
      <c r="B31245" s="6"/>
      <c r="C31245">
        <v>31128</v>
      </c>
      <c r="D31245" s="10">
        <v>7.2855253251861804E-2</v>
      </c>
      <c r="E31245">
        <v>3.0301173759986758E-2</v>
      </c>
    </row>
    <row r="31246" spans="2:5" x14ac:dyDescent="0.35">
      <c r="B31246" s="6"/>
      <c r="C31246">
        <v>31129</v>
      </c>
      <c r="D31246" s="10">
        <v>9.3455686124294515E-2</v>
      </c>
      <c r="E31246">
        <v>4.0878845833944494E-2</v>
      </c>
    </row>
    <row r="31247" spans="2:5" x14ac:dyDescent="0.35">
      <c r="B31247" s="6"/>
      <c r="C31247">
        <v>31130</v>
      </c>
      <c r="D31247" s="10">
        <v>8.3803716639747089E-2</v>
      </c>
      <c r="E31247">
        <v>3.2687443125321985E-2</v>
      </c>
    </row>
    <row r="31248" spans="2:5" x14ac:dyDescent="0.35">
      <c r="B31248" s="6"/>
      <c r="C31248">
        <v>31131</v>
      </c>
      <c r="D31248" s="10">
        <v>7.239283062833729E-2</v>
      </c>
      <c r="E31248">
        <v>2.7650073338173112E-2</v>
      </c>
    </row>
    <row r="31249" spans="2:5" x14ac:dyDescent="0.35">
      <c r="B31249" s="6"/>
      <c r="C31249">
        <v>31132</v>
      </c>
      <c r="D31249" s="10">
        <v>8.3772056195779557E-2</v>
      </c>
      <c r="E31249">
        <v>3.2994082949864473E-2</v>
      </c>
    </row>
    <row r="31250" spans="2:5" x14ac:dyDescent="0.35">
      <c r="B31250" s="6"/>
      <c r="C31250">
        <v>31133</v>
      </c>
      <c r="D31250" s="10">
        <v>7.5435449464390986E-2</v>
      </c>
      <c r="E31250">
        <v>2.9830598927131902E-2</v>
      </c>
    </row>
    <row r="31251" spans="2:5" x14ac:dyDescent="0.35">
      <c r="B31251" s="6"/>
      <c r="C31251">
        <v>31134</v>
      </c>
      <c r="D31251" s="10">
        <v>8.1301519889525678E-2</v>
      </c>
      <c r="E31251">
        <v>3.5403546733289715E-2</v>
      </c>
    </row>
    <row r="31252" spans="2:5" x14ac:dyDescent="0.35">
      <c r="B31252" s="6"/>
      <c r="C31252">
        <v>31135</v>
      </c>
      <c r="D31252" s="10">
        <v>7.6780399920832867E-2</v>
      </c>
      <c r="E31252">
        <v>2.7860124712418378E-2</v>
      </c>
    </row>
    <row r="31253" spans="2:5" x14ac:dyDescent="0.35">
      <c r="B31253" s="6"/>
      <c r="C31253">
        <v>31136</v>
      </c>
      <c r="D31253" s="10">
        <v>8.424153590577399E-2</v>
      </c>
      <c r="E31253">
        <v>3.5790234192070683E-2</v>
      </c>
    </row>
    <row r="31254" spans="2:5" x14ac:dyDescent="0.35">
      <c r="B31254" s="6"/>
      <c r="C31254">
        <v>31137</v>
      </c>
      <c r="D31254" s="10">
        <v>6.804287757721901E-2</v>
      </c>
      <c r="E31254">
        <v>2.2445642160316262E-2</v>
      </c>
    </row>
    <row r="31255" spans="2:5" x14ac:dyDescent="0.35">
      <c r="B31255" s="6"/>
      <c r="C31255">
        <v>31138</v>
      </c>
      <c r="D31255" s="10">
        <v>7.5605899540990826E-2</v>
      </c>
      <c r="E31255">
        <v>2.6298007710002895E-2</v>
      </c>
    </row>
    <row r="31256" spans="2:5" x14ac:dyDescent="0.35">
      <c r="B31256" s="6"/>
      <c r="C31256">
        <v>31139</v>
      </c>
      <c r="D31256" s="10">
        <v>9.4140134257867061E-2</v>
      </c>
      <c r="E31256">
        <v>4.1474911214599633E-2</v>
      </c>
    </row>
    <row r="31257" spans="2:5" x14ac:dyDescent="0.35">
      <c r="B31257" s="6"/>
      <c r="C31257">
        <v>31140</v>
      </c>
      <c r="D31257" s="10">
        <v>7.5650805767021559E-2</v>
      </c>
      <c r="E31257">
        <v>3.0513459839430119E-2</v>
      </c>
    </row>
    <row r="31258" spans="2:5" x14ac:dyDescent="0.35">
      <c r="B31258" s="6"/>
      <c r="C31258">
        <v>31141</v>
      </c>
      <c r="D31258" s="10">
        <v>8.4956254064166195E-2</v>
      </c>
      <c r="E31258">
        <v>3.7299846827584422E-2</v>
      </c>
    </row>
    <row r="31259" spans="2:5" x14ac:dyDescent="0.35">
      <c r="B31259" s="6"/>
      <c r="C31259">
        <v>31142</v>
      </c>
      <c r="D31259" s="10">
        <v>6.6504468740075526E-2</v>
      </c>
      <c r="E31259">
        <v>2.4649676073550252E-2</v>
      </c>
    </row>
    <row r="31260" spans="2:5" x14ac:dyDescent="0.35">
      <c r="B31260" s="6"/>
      <c r="C31260">
        <v>31143</v>
      </c>
      <c r="D31260" s="10">
        <v>7.5201333367108353E-2</v>
      </c>
      <c r="E31260">
        <v>2.8569073820937072E-2</v>
      </c>
    </row>
    <row r="31261" spans="2:5" x14ac:dyDescent="0.35">
      <c r="B31261" s="6"/>
      <c r="C31261">
        <v>31144</v>
      </c>
      <c r="D31261" s="10">
        <v>8.2638191776329917E-2</v>
      </c>
      <c r="E31261">
        <v>3.6857295326714716E-2</v>
      </c>
    </row>
    <row r="31262" spans="2:5" x14ac:dyDescent="0.35">
      <c r="B31262" s="6"/>
      <c r="C31262">
        <v>31145</v>
      </c>
      <c r="D31262" s="10">
        <v>7.7327922183422437E-2</v>
      </c>
      <c r="E31262">
        <v>2.7386101667498532E-2</v>
      </c>
    </row>
    <row r="31263" spans="2:5" x14ac:dyDescent="0.35">
      <c r="B31263" s="6"/>
      <c r="C31263">
        <v>31146</v>
      </c>
      <c r="D31263" s="10">
        <v>7.8556720433910002E-2</v>
      </c>
      <c r="E31263">
        <v>3.4318777522796405E-2</v>
      </c>
    </row>
    <row r="31264" spans="2:5" x14ac:dyDescent="0.35">
      <c r="B31264" s="6"/>
      <c r="C31264">
        <v>31147</v>
      </c>
      <c r="D31264" s="10">
        <v>8.1201925254511434E-2</v>
      </c>
      <c r="E31264">
        <v>3.5939610527287419E-2</v>
      </c>
    </row>
    <row r="31265" spans="2:5" x14ac:dyDescent="0.35">
      <c r="B31265" s="6"/>
      <c r="C31265">
        <v>31148</v>
      </c>
      <c r="D31265" s="10">
        <v>8.6480739093773962E-2</v>
      </c>
      <c r="E31265">
        <v>3.9152158784019134E-2</v>
      </c>
    </row>
    <row r="31266" spans="2:5" x14ac:dyDescent="0.35">
      <c r="B31266" s="6"/>
      <c r="C31266">
        <v>31149</v>
      </c>
      <c r="D31266" s="10">
        <v>7.5341813622502321E-2</v>
      </c>
      <c r="E31266">
        <v>2.4611841585937252E-2</v>
      </c>
    </row>
    <row r="31267" spans="2:5" x14ac:dyDescent="0.35">
      <c r="B31267" s="6"/>
      <c r="C31267">
        <v>31150</v>
      </c>
      <c r="D31267" s="10">
        <v>8.4821414637927584E-2</v>
      </c>
      <c r="E31267">
        <v>3.3939582414275846E-2</v>
      </c>
    </row>
    <row r="31268" spans="2:5" x14ac:dyDescent="0.35">
      <c r="B31268" s="6"/>
      <c r="C31268">
        <v>31151</v>
      </c>
      <c r="D31268" s="10">
        <v>6.8312328840845912E-2</v>
      </c>
      <c r="E31268">
        <v>2.3757844132622007E-2</v>
      </c>
    </row>
    <row r="31269" spans="2:5" x14ac:dyDescent="0.35">
      <c r="B31269" s="6"/>
      <c r="C31269">
        <v>31152</v>
      </c>
      <c r="D31269" s="10">
        <v>7.4350134924635838E-2</v>
      </c>
      <c r="E31269">
        <v>2.6734137262294944E-2</v>
      </c>
    </row>
    <row r="31270" spans="2:5" x14ac:dyDescent="0.35">
      <c r="B31270" s="6"/>
      <c r="C31270">
        <v>31153</v>
      </c>
      <c r="D31270" s="10">
        <v>8.3329323263691329E-2</v>
      </c>
      <c r="E31270">
        <v>3.7280299862088265E-2</v>
      </c>
    </row>
    <row r="31271" spans="2:5" x14ac:dyDescent="0.35">
      <c r="B31271" s="6"/>
      <c r="C31271">
        <v>31154</v>
      </c>
      <c r="D31271" s="10">
        <v>6.6842691256392264E-2</v>
      </c>
      <c r="E31271">
        <v>2.4840336489415415E-2</v>
      </c>
    </row>
    <row r="31272" spans="2:5" x14ac:dyDescent="0.35">
      <c r="B31272" s="6"/>
      <c r="C31272">
        <v>31155</v>
      </c>
      <c r="D31272" s="10">
        <v>8.1739879102070978E-2</v>
      </c>
      <c r="E31272">
        <v>3.7255774317501447E-2</v>
      </c>
    </row>
    <row r="31273" spans="2:5" x14ac:dyDescent="0.35">
      <c r="B31273" s="6"/>
      <c r="C31273">
        <v>31156</v>
      </c>
      <c r="D31273" s="10">
        <v>9.1086106244302273E-2</v>
      </c>
      <c r="E31273">
        <v>3.7938374391807639E-2</v>
      </c>
    </row>
    <row r="31274" spans="2:5" x14ac:dyDescent="0.35">
      <c r="B31274" s="6"/>
      <c r="C31274">
        <v>31157</v>
      </c>
      <c r="D31274" s="10">
        <v>8.2628332799674242E-2</v>
      </c>
      <c r="E31274">
        <v>3.5004880224995011E-2</v>
      </c>
    </row>
    <row r="31275" spans="2:5" x14ac:dyDescent="0.35">
      <c r="B31275" s="6"/>
      <c r="C31275">
        <v>31158</v>
      </c>
      <c r="D31275" s="10">
        <v>7.1342482340211455E-2</v>
      </c>
      <c r="E31275">
        <v>2.4914291358786589E-2</v>
      </c>
    </row>
    <row r="31276" spans="2:5" x14ac:dyDescent="0.35">
      <c r="B31276" s="6"/>
      <c r="C31276">
        <v>31159</v>
      </c>
      <c r="D31276" s="10">
        <v>8.7469930749695265E-2</v>
      </c>
      <c r="E31276">
        <v>3.4608274008542411E-2</v>
      </c>
    </row>
    <row r="31277" spans="2:5" x14ac:dyDescent="0.35">
      <c r="B31277" s="6"/>
      <c r="C31277">
        <v>31160</v>
      </c>
      <c r="D31277" s="10">
        <v>8.5585394702847109E-2</v>
      </c>
      <c r="E31277">
        <v>3.4636677155524695E-2</v>
      </c>
    </row>
    <row r="31278" spans="2:5" x14ac:dyDescent="0.35">
      <c r="B31278" s="6"/>
      <c r="C31278">
        <v>31161</v>
      </c>
      <c r="D31278" s="10">
        <v>8.614000456552845E-2</v>
      </c>
      <c r="E31278">
        <v>3.8759055374655703E-2</v>
      </c>
    </row>
    <row r="31279" spans="2:5" x14ac:dyDescent="0.35">
      <c r="B31279" s="6"/>
      <c r="C31279">
        <v>31162</v>
      </c>
      <c r="D31279" s="10">
        <v>8.7000790568217454E-2</v>
      </c>
      <c r="E31279">
        <v>3.9083130817489604E-2</v>
      </c>
    </row>
    <row r="31280" spans="2:5" x14ac:dyDescent="0.35">
      <c r="B31280" s="6"/>
      <c r="C31280">
        <v>31163</v>
      </c>
      <c r="D31280" s="10">
        <v>8.0745997847709444E-2</v>
      </c>
      <c r="E31280">
        <v>3.5933477620897332E-2</v>
      </c>
    </row>
    <row r="31281" spans="2:5" x14ac:dyDescent="0.35">
      <c r="B31281" s="6"/>
      <c r="C31281">
        <v>31164</v>
      </c>
      <c r="D31281" s="10">
        <v>7.1761913231206703E-2</v>
      </c>
      <c r="E31281">
        <v>2.0617867312382025E-2</v>
      </c>
    </row>
    <row r="31282" spans="2:5" x14ac:dyDescent="0.35">
      <c r="B31282" s="6"/>
      <c r="C31282">
        <v>31165</v>
      </c>
      <c r="D31282" s="10">
        <v>9.8627843746990781E-2</v>
      </c>
      <c r="E31282">
        <v>4.5003538090484248E-2</v>
      </c>
    </row>
    <row r="31283" spans="2:5" x14ac:dyDescent="0.35">
      <c r="B31283" s="6"/>
      <c r="C31283">
        <v>31166</v>
      </c>
      <c r="D31283" s="10">
        <v>7.9995396431655888E-2</v>
      </c>
      <c r="E31283">
        <v>3.2437150329104304E-2</v>
      </c>
    </row>
    <row r="31284" spans="2:5" x14ac:dyDescent="0.35">
      <c r="B31284" s="6"/>
      <c r="C31284">
        <v>31167</v>
      </c>
      <c r="D31284" s="10">
        <v>6.9339895795300005E-2</v>
      </c>
      <c r="E31284">
        <v>2.6237367781581766E-2</v>
      </c>
    </row>
    <row r="31285" spans="2:5" x14ac:dyDescent="0.35">
      <c r="B31285" s="6"/>
      <c r="C31285">
        <v>31168</v>
      </c>
      <c r="D31285" s="10">
        <v>8.0109162040530729E-2</v>
      </c>
      <c r="E31285">
        <v>3.391399609289953E-2</v>
      </c>
    </row>
    <row r="31286" spans="2:5" x14ac:dyDescent="0.35">
      <c r="B31286" s="6"/>
      <c r="C31286">
        <v>31169</v>
      </c>
      <c r="D31286" s="10">
        <v>8.0216658788738654E-2</v>
      </c>
      <c r="E31286">
        <v>3.0993281846818457E-2</v>
      </c>
    </row>
    <row r="31287" spans="2:5" x14ac:dyDescent="0.35">
      <c r="B31287" s="6"/>
      <c r="C31287">
        <v>31170</v>
      </c>
      <c r="D31287" s="10">
        <v>6.904022362105125E-2</v>
      </c>
      <c r="E31287">
        <v>2.5026842630639864E-2</v>
      </c>
    </row>
    <row r="31288" spans="2:5" x14ac:dyDescent="0.35">
      <c r="B31288" s="6"/>
      <c r="C31288">
        <v>31171</v>
      </c>
      <c r="D31288" s="10">
        <v>8.2309999222103095E-2</v>
      </c>
      <c r="E31288">
        <v>3.5553057691493757E-2</v>
      </c>
    </row>
    <row r="31289" spans="2:5" x14ac:dyDescent="0.35">
      <c r="B31289" s="6"/>
      <c r="C31289">
        <v>31172</v>
      </c>
      <c r="D31289" s="10">
        <v>8.2491294102276944E-2</v>
      </c>
      <c r="E31289">
        <v>2.8094543796854488E-2</v>
      </c>
    </row>
    <row r="31290" spans="2:5" x14ac:dyDescent="0.35">
      <c r="B31290" s="6"/>
      <c r="C31290">
        <v>31173</v>
      </c>
      <c r="D31290" s="10">
        <v>8.4385021810915492E-2</v>
      </c>
      <c r="E31290">
        <v>3.581736633899376E-2</v>
      </c>
    </row>
    <row r="31291" spans="2:5" x14ac:dyDescent="0.35">
      <c r="B31291" s="6"/>
      <c r="C31291">
        <v>31174</v>
      </c>
      <c r="D31291" s="10">
        <v>8.1747380245742129E-2</v>
      </c>
      <c r="E31291">
        <v>3.5064212676925E-2</v>
      </c>
    </row>
    <row r="31292" spans="2:5" x14ac:dyDescent="0.35">
      <c r="B31292" s="6"/>
      <c r="C31292">
        <v>31175</v>
      </c>
      <c r="D31292" s="10">
        <v>9.2862047946599038E-2</v>
      </c>
      <c r="E31292">
        <v>4.3481030038710122E-2</v>
      </c>
    </row>
    <row r="31293" spans="2:5" x14ac:dyDescent="0.35">
      <c r="B31293" s="6"/>
      <c r="C31293">
        <v>31176</v>
      </c>
      <c r="D31293" s="10">
        <v>9.6346341157456036E-2</v>
      </c>
      <c r="E31293">
        <v>4.3020143797924432E-2</v>
      </c>
    </row>
    <row r="31294" spans="2:5" x14ac:dyDescent="0.35">
      <c r="B31294" s="6"/>
      <c r="C31294">
        <v>31177</v>
      </c>
      <c r="D31294" s="10">
        <v>8.4340173048271211E-2</v>
      </c>
      <c r="E31294">
        <v>3.5261218464717969E-2</v>
      </c>
    </row>
    <row r="31295" spans="2:5" x14ac:dyDescent="0.35">
      <c r="B31295" s="6"/>
      <c r="C31295">
        <v>31178</v>
      </c>
      <c r="D31295" s="10">
        <v>7.9448791158825707E-2</v>
      </c>
      <c r="E31295">
        <v>3.2760257124555839E-2</v>
      </c>
    </row>
    <row r="31296" spans="2:5" x14ac:dyDescent="0.35">
      <c r="B31296" s="6"/>
      <c r="C31296">
        <v>31179</v>
      </c>
      <c r="D31296" s="10">
        <v>8.0836996749880374E-2</v>
      </c>
      <c r="E31296">
        <v>3.3353064071014363E-2</v>
      </c>
    </row>
    <row r="31297" spans="2:5" x14ac:dyDescent="0.35">
      <c r="B31297" s="6"/>
      <c r="C31297">
        <v>31180</v>
      </c>
      <c r="D31297" s="10">
        <v>6.800824264414243E-2</v>
      </c>
      <c r="E31297">
        <v>2.4436071484459383E-2</v>
      </c>
    </row>
    <row r="31298" spans="2:5" x14ac:dyDescent="0.35">
      <c r="B31298" s="6"/>
      <c r="C31298">
        <v>31181</v>
      </c>
      <c r="D31298" s="10">
        <v>8.0744971172622568E-2</v>
      </c>
      <c r="E31298">
        <v>3.5193302997404523E-2</v>
      </c>
    </row>
    <row r="31299" spans="2:5" x14ac:dyDescent="0.35">
      <c r="B31299" s="6"/>
      <c r="C31299">
        <v>31182</v>
      </c>
      <c r="D31299" s="10">
        <v>7.4346990438343974E-2</v>
      </c>
      <c r="E31299">
        <v>2.4220467415314341E-2</v>
      </c>
    </row>
    <row r="31300" spans="2:5" x14ac:dyDescent="0.35">
      <c r="B31300" s="6"/>
      <c r="C31300">
        <v>31183</v>
      </c>
      <c r="D31300" s="10">
        <v>7.1796051769805441E-2</v>
      </c>
      <c r="E31300">
        <v>2.9469798944003808E-2</v>
      </c>
    </row>
    <row r="31301" spans="2:5" x14ac:dyDescent="0.35">
      <c r="B31301" s="6"/>
      <c r="C31301">
        <v>31184</v>
      </c>
      <c r="D31301" s="10">
        <v>7.0844630296859279E-2</v>
      </c>
      <c r="E31301">
        <v>2.8170155188402976E-2</v>
      </c>
    </row>
    <row r="31302" spans="2:5" x14ac:dyDescent="0.35">
      <c r="B31302" s="6"/>
      <c r="C31302">
        <v>31185</v>
      </c>
      <c r="D31302" s="10">
        <v>8.1419874267777276E-2</v>
      </c>
      <c r="E31302">
        <v>3.3331723186648024E-2</v>
      </c>
    </row>
    <row r="31303" spans="2:5" x14ac:dyDescent="0.35">
      <c r="B31303" s="6"/>
      <c r="C31303">
        <v>31186</v>
      </c>
      <c r="D31303" s="10">
        <v>7.8225472945849694E-2</v>
      </c>
      <c r="E31303">
        <v>2.4806638770318194E-2</v>
      </c>
    </row>
    <row r="31304" spans="2:5" x14ac:dyDescent="0.35">
      <c r="B31304" s="6"/>
      <c r="C31304">
        <v>31187</v>
      </c>
      <c r="D31304" s="10">
        <v>7.4246026930384679E-2</v>
      </c>
      <c r="E31304">
        <v>3.1397137609529467E-2</v>
      </c>
    </row>
    <row r="31305" spans="2:5" x14ac:dyDescent="0.35">
      <c r="B31305" s="6"/>
      <c r="C31305">
        <v>31188</v>
      </c>
      <c r="D31305" s="10">
        <v>8.6922233424074263E-2</v>
      </c>
      <c r="E31305">
        <v>3.5392767093377332E-2</v>
      </c>
    </row>
    <row r="31306" spans="2:5" x14ac:dyDescent="0.35">
      <c r="B31306" s="6"/>
      <c r="C31306">
        <v>31189</v>
      </c>
      <c r="D31306" s="10">
        <v>8.8048067361162427E-2</v>
      </c>
      <c r="E31306">
        <v>4.0539155863712525E-2</v>
      </c>
    </row>
    <row r="31307" spans="2:5" x14ac:dyDescent="0.35">
      <c r="B31307" s="6"/>
      <c r="C31307">
        <v>31190</v>
      </c>
      <c r="D31307" s="10">
        <v>6.9292110444250668E-2</v>
      </c>
      <c r="E31307">
        <v>2.2203528711486918E-2</v>
      </c>
    </row>
    <row r="31308" spans="2:5" x14ac:dyDescent="0.35">
      <c r="B31308" s="6"/>
      <c r="C31308">
        <v>31191</v>
      </c>
      <c r="D31308" s="10">
        <v>8.1909092928481961E-2</v>
      </c>
      <c r="E31308">
        <v>3.7107049975788155E-2</v>
      </c>
    </row>
    <row r="31309" spans="2:5" x14ac:dyDescent="0.35">
      <c r="B31309" s="6"/>
      <c r="C31309">
        <v>31192</v>
      </c>
      <c r="D31309" s="10">
        <v>8.4013395378425546E-2</v>
      </c>
      <c r="E31309">
        <v>3.8969269008942979E-2</v>
      </c>
    </row>
    <row r="31310" spans="2:5" x14ac:dyDescent="0.35">
      <c r="B31310" s="6"/>
      <c r="C31310">
        <v>31193</v>
      </c>
      <c r="D31310" s="10">
        <v>6.8489423346605238E-2</v>
      </c>
      <c r="E31310">
        <v>2.4740069206733991E-2</v>
      </c>
    </row>
    <row r="31311" spans="2:5" x14ac:dyDescent="0.35">
      <c r="B31311" s="6"/>
      <c r="C31311">
        <v>31194</v>
      </c>
      <c r="D31311" s="10">
        <v>8.193147818903776E-2</v>
      </c>
      <c r="E31311">
        <v>3.5613467060308372E-2</v>
      </c>
    </row>
    <row r="31312" spans="2:5" x14ac:dyDescent="0.35">
      <c r="B31312" s="6"/>
      <c r="C31312">
        <v>31195</v>
      </c>
      <c r="D31312" s="10">
        <v>6.9876829774619814E-2</v>
      </c>
      <c r="E31312">
        <v>2.7777602573919861E-2</v>
      </c>
    </row>
    <row r="31313" spans="2:5" x14ac:dyDescent="0.35">
      <c r="B31313" s="6"/>
      <c r="C31313">
        <v>31196</v>
      </c>
      <c r="D31313" s="10">
        <v>6.7741107503794307E-2</v>
      </c>
      <c r="E31313">
        <v>2.2427148889416798E-2</v>
      </c>
    </row>
    <row r="31314" spans="2:5" x14ac:dyDescent="0.35">
      <c r="B31314" s="6"/>
      <c r="C31314">
        <v>31197</v>
      </c>
      <c r="D31314" s="10">
        <v>8.3332209708399968E-2</v>
      </c>
      <c r="E31314">
        <v>3.8051197945160618E-2</v>
      </c>
    </row>
    <row r="31315" spans="2:5" x14ac:dyDescent="0.35">
      <c r="B31315" s="6"/>
      <c r="C31315">
        <v>31198</v>
      </c>
      <c r="D31315" s="10">
        <v>7.2008186658751264E-2</v>
      </c>
      <c r="E31315">
        <v>2.108940202153204E-2</v>
      </c>
    </row>
    <row r="31316" spans="2:5" x14ac:dyDescent="0.35">
      <c r="B31316" s="6"/>
      <c r="C31316">
        <v>31199</v>
      </c>
      <c r="D31316" s="10">
        <v>8.1234573879191724E-2</v>
      </c>
      <c r="E31316">
        <v>3.288938508485522E-2</v>
      </c>
    </row>
    <row r="31317" spans="2:5" x14ac:dyDescent="0.35">
      <c r="B31317" s="6"/>
      <c r="C31317">
        <v>31200</v>
      </c>
      <c r="D31317" s="10">
        <v>7.563674428860874E-2</v>
      </c>
      <c r="E31317">
        <v>2.9955622831718886E-2</v>
      </c>
    </row>
    <row r="31318" spans="2:5" x14ac:dyDescent="0.35">
      <c r="B31318" s="6"/>
      <c r="C31318">
        <v>31201</v>
      </c>
      <c r="D31318" s="10">
        <v>8.3376054054133161E-2</v>
      </c>
      <c r="E31318">
        <v>3.5264429969897038E-2</v>
      </c>
    </row>
    <row r="31319" spans="2:5" x14ac:dyDescent="0.35">
      <c r="B31319" s="6"/>
      <c r="C31319">
        <v>31202</v>
      </c>
      <c r="D31319" s="10">
        <v>7.69756400559653E-2</v>
      </c>
      <c r="E31319">
        <v>3.2807688627620402E-2</v>
      </c>
    </row>
    <row r="31320" spans="2:5" x14ac:dyDescent="0.35">
      <c r="B31320" s="6"/>
      <c r="C31320">
        <v>31203</v>
      </c>
      <c r="D31320" s="10">
        <v>7.7931235904490151E-2</v>
      </c>
      <c r="E31320">
        <v>2.9820325052584331E-2</v>
      </c>
    </row>
    <row r="31321" spans="2:5" x14ac:dyDescent="0.35">
      <c r="B31321" s="6"/>
      <c r="C31321">
        <v>31204</v>
      </c>
      <c r="D31321" s="10">
        <v>7.1363100560744019E-2</v>
      </c>
      <c r="E31321">
        <v>2.6591236345356803E-2</v>
      </c>
    </row>
    <row r="31322" spans="2:5" x14ac:dyDescent="0.35">
      <c r="B31322" s="6"/>
      <c r="C31322">
        <v>31205</v>
      </c>
      <c r="D31322" s="10">
        <v>8.6664768107653736E-2</v>
      </c>
      <c r="E31322">
        <v>3.4862269666082156E-2</v>
      </c>
    </row>
    <row r="31323" spans="2:5" x14ac:dyDescent="0.35">
      <c r="B31323" s="6"/>
      <c r="C31323">
        <v>31206</v>
      </c>
      <c r="D31323" s="10">
        <v>7.6320375125433618E-2</v>
      </c>
      <c r="E31323">
        <v>2.9815812619867221E-2</v>
      </c>
    </row>
    <row r="31324" spans="2:5" x14ac:dyDescent="0.35">
      <c r="B31324" s="6"/>
      <c r="C31324">
        <v>31207</v>
      </c>
      <c r="D31324" s="10">
        <v>7.3150762441303641E-2</v>
      </c>
      <c r="E31324">
        <v>2.7471109093603275E-2</v>
      </c>
    </row>
    <row r="31325" spans="2:5" x14ac:dyDescent="0.35">
      <c r="B31325" s="6"/>
      <c r="C31325">
        <v>31208</v>
      </c>
      <c r="D31325" s="10">
        <v>9.0009337910073456E-2</v>
      </c>
      <c r="E31325">
        <v>3.6930000132287998E-2</v>
      </c>
    </row>
    <row r="31326" spans="2:5" x14ac:dyDescent="0.35">
      <c r="B31326" s="6"/>
      <c r="C31326">
        <v>31209</v>
      </c>
      <c r="D31326" s="10">
        <v>9.2191811511482327E-2</v>
      </c>
      <c r="E31326">
        <v>3.6998811325693944E-2</v>
      </c>
    </row>
    <row r="31327" spans="2:5" x14ac:dyDescent="0.35">
      <c r="B31327" s="6"/>
      <c r="C31327">
        <v>31210</v>
      </c>
      <c r="D31327" s="10">
        <v>9.3291434718289282E-2</v>
      </c>
      <c r="E31327">
        <v>3.8045406288604158E-2</v>
      </c>
    </row>
    <row r="31328" spans="2:5" x14ac:dyDescent="0.35">
      <c r="B31328" s="6"/>
      <c r="C31328">
        <v>31211</v>
      </c>
      <c r="D31328" s="10">
        <v>8.5378268359881493E-2</v>
      </c>
      <c r="E31328">
        <v>3.6315037164712086E-2</v>
      </c>
    </row>
    <row r="31329" spans="2:5" x14ac:dyDescent="0.35">
      <c r="B31329" s="6"/>
      <c r="C31329">
        <v>31212</v>
      </c>
      <c r="D31329" s="10">
        <v>9.0552013964780909E-2</v>
      </c>
      <c r="E31329">
        <v>3.9495022434624584E-2</v>
      </c>
    </row>
    <row r="31330" spans="2:5" x14ac:dyDescent="0.35">
      <c r="B31330" s="6"/>
      <c r="C31330">
        <v>31213</v>
      </c>
      <c r="D31330" s="10">
        <v>6.9781368077511507E-2</v>
      </c>
      <c r="E31330">
        <v>2.3354253651066883E-2</v>
      </c>
    </row>
    <row r="31331" spans="2:5" x14ac:dyDescent="0.35">
      <c r="B31331" s="6"/>
      <c r="C31331">
        <v>31214</v>
      </c>
      <c r="D31331" s="10">
        <v>7.6699491549911639E-2</v>
      </c>
      <c r="E31331">
        <v>3.2632778640944667E-2</v>
      </c>
    </row>
    <row r="31332" spans="2:5" x14ac:dyDescent="0.35">
      <c r="B31332" s="6"/>
      <c r="C31332">
        <v>31215</v>
      </c>
      <c r="D31332" s="10">
        <v>8.2798210961776142E-2</v>
      </c>
      <c r="E31332">
        <v>3.3574614996639107E-2</v>
      </c>
    </row>
    <row r="31333" spans="2:5" x14ac:dyDescent="0.35">
      <c r="B31333" s="6"/>
      <c r="C31333">
        <v>31216</v>
      </c>
      <c r="D31333" s="10">
        <v>7.0754575374396486E-2</v>
      </c>
      <c r="E31333">
        <v>2.7872445307765711E-2</v>
      </c>
    </row>
    <row r="31334" spans="2:5" x14ac:dyDescent="0.35">
      <c r="B31334" s="6"/>
      <c r="C31334">
        <v>31217</v>
      </c>
      <c r="D31334" s="10">
        <v>7.8845452550869929E-2</v>
      </c>
      <c r="E31334">
        <v>3.1382378387583378E-2</v>
      </c>
    </row>
    <row r="31335" spans="2:5" x14ac:dyDescent="0.35">
      <c r="B31335" s="6"/>
      <c r="C31335">
        <v>31218</v>
      </c>
      <c r="D31335" s="10">
        <v>7.0568591222433655E-2</v>
      </c>
      <c r="E31335">
        <v>2.5567170273883569E-2</v>
      </c>
    </row>
    <row r="31336" spans="2:5" x14ac:dyDescent="0.35">
      <c r="B31336" s="6"/>
      <c r="C31336">
        <v>31219</v>
      </c>
      <c r="D31336" s="10">
        <v>6.829175377258534E-2</v>
      </c>
      <c r="E31336">
        <v>2.8129353392100612E-2</v>
      </c>
    </row>
    <row r="31337" spans="2:5" x14ac:dyDescent="0.35">
      <c r="B31337" s="6"/>
      <c r="C31337">
        <v>31220</v>
      </c>
      <c r="D31337" s="10">
        <v>7.7662922036928747E-2</v>
      </c>
      <c r="E31337">
        <v>3.1551093608095056E-2</v>
      </c>
    </row>
    <row r="31338" spans="2:5" x14ac:dyDescent="0.35">
      <c r="B31338" s="6"/>
      <c r="C31338">
        <v>31221</v>
      </c>
      <c r="D31338" s="10">
        <v>9.943603822058375E-2</v>
      </c>
      <c r="E31338">
        <v>4.6779958996898324E-2</v>
      </c>
    </row>
    <row r="31339" spans="2:5" x14ac:dyDescent="0.35">
      <c r="B31339" s="6"/>
      <c r="C31339">
        <v>31222</v>
      </c>
      <c r="D31339" s="10">
        <v>6.5482434848035717E-2</v>
      </c>
      <c r="E31339">
        <v>2.3198956099548751E-2</v>
      </c>
    </row>
    <row r="31340" spans="2:5" x14ac:dyDescent="0.35">
      <c r="B31340" s="6"/>
      <c r="C31340">
        <v>31223</v>
      </c>
      <c r="D31340" s="10">
        <v>7.9627365343774667E-2</v>
      </c>
      <c r="E31340">
        <v>3.1230902551820823E-2</v>
      </c>
    </row>
    <row r="31341" spans="2:5" x14ac:dyDescent="0.35">
      <c r="B31341" s="6"/>
      <c r="C31341">
        <v>31224</v>
      </c>
      <c r="D31341" s="10">
        <v>7.3369713912695533E-2</v>
      </c>
      <c r="E31341">
        <v>2.7861443105601749E-2</v>
      </c>
    </row>
    <row r="31342" spans="2:5" x14ac:dyDescent="0.35">
      <c r="B31342" s="6"/>
      <c r="C31342">
        <v>31225</v>
      </c>
      <c r="D31342" s="10">
        <v>7.8126572291865537E-2</v>
      </c>
      <c r="E31342">
        <v>3.1124805115175055E-2</v>
      </c>
    </row>
    <row r="31343" spans="2:5" x14ac:dyDescent="0.35">
      <c r="B31343" s="6"/>
      <c r="C31343">
        <v>31226</v>
      </c>
      <c r="D31343" s="10">
        <v>9.5947553722043222E-2</v>
      </c>
      <c r="E31343">
        <v>3.9838325480269082E-2</v>
      </c>
    </row>
    <row r="31344" spans="2:5" x14ac:dyDescent="0.35">
      <c r="B31344" s="6"/>
      <c r="C31344">
        <v>31227</v>
      </c>
      <c r="D31344" s="10">
        <v>7.8259339113254181E-2</v>
      </c>
      <c r="E31344">
        <v>3.4064278541085943E-2</v>
      </c>
    </row>
    <row r="31345" spans="2:5" x14ac:dyDescent="0.35">
      <c r="B31345" s="6"/>
      <c r="C31345">
        <v>31228</v>
      </c>
      <c r="D31345" s="10">
        <v>8.1009829185205579E-2</v>
      </c>
      <c r="E31345">
        <v>3.372021256103451E-2</v>
      </c>
    </row>
    <row r="31346" spans="2:5" x14ac:dyDescent="0.35">
      <c r="B31346" s="6"/>
      <c r="C31346">
        <v>31229</v>
      </c>
      <c r="D31346" s="10">
        <v>7.3434931449150642E-2</v>
      </c>
      <c r="E31346">
        <v>2.8536528902396611E-2</v>
      </c>
    </row>
    <row r="31347" spans="2:5" x14ac:dyDescent="0.35">
      <c r="B31347" s="6"/>
      <c r="C31347">
        <v>31230</v>
      </c>
      <c r="D31347" s="10">
        <v>9.5648467047386568E-2</v>
      </c>
      <c r="E31347">
        <v>4.48571221575206E-2</v>
      </c>
    </row>
    <row r="31348" spans="2:5" x14ac:dyDescent="0.35">
      <c r="B31348" s="6"/>
      <c r="C31348">
        <v>31231</v>
      </c>
      <c r="D31348" s="10">
        <v>7.3524622568700071E-2</v>
      </c>
      <c r="E31348">
        <v>2.3399225720732688E-2</v>
      </c>
    </row>
    <row r="31349" spans="2:5" x14ac:dyDescent="0.35">
      <c r="B31349" s="6"/>
      <c r="C31349">
        <v>31232</v>
      </c>
      <c r="D31349" s="10">
        <v>7.8604659339843203E-2</v>
      </c>
      <c r="E31349">
        <v>3.3474738941272217E-2</v>
      </c>
    </row>
    <row r="31350" spans="2:5" x14ac:dyDescent="0.35">
      <c r="B31350" s="6"/>
      <c r="C31350">
        <v>31233</v>
      </c>
      <c r="D31350" s="10">
        <v>7.3442627925674575E-2</v>
      </c>
      <c r="E31350">
        <v>2.4184962763100278E-2</v>
      </c>
    </row>
    <row r="31351" spans="2:5" x14ac:dyDescent="0.35">
      <c r="B31351" s="6"/>
      <c r="C31351">
        <v>31234</v>
      </c>
      <c r="D31351" s="10">
        <v>7.5401636444951264E-2</v>
      </c>
      <c r="E31351">
        <v>2.8672651439468632E-2</v>
      </c>
    </row>
    <row r="31352" spans="2:5" x14ac:dyDescent="0.35">
      <c r="B31352" s="6"/>
      <c r="C31352">
        <v>31235</v>
      </c>
      <c r="D31352" s="10">
        <v>8.5648597490532552E-2</v>
      </c>
      <c r="E31352">
        <v>3.3637694169689744E-2</v>
      </c>
    </row>
    <row r="31353" spans="2:5" x14ac:dyDescent="0.35">
      <c r="B31353" s="6"/>
      <c r="C31353">
        <v>31236</v>
      </c>
      <c r="D31353" s="10">
        <v>8.1035889323675461E-2</v>
      </c>
      <c r="E31353">
        <v>3.4497053211238485E-2</v>
      </c>
    </row>
    <row r="31354" spans="2:5" x14ac:dyDescent="0.35">
      <c r="B31354" s="6"/>
      <c r="C31354">
        <v>31237</v>
      </c>
      <c r="D31354" s="10">
        <v>7.9708500784419697E-2</v>
      </c>
      <c r="E31354">
        <v>3.2695867070586374E-2</v>
      </c>
    </row>
    <row r="31355" spans="2:5" x14ac:dyDescent="0.35">
      <c r="B31355" s="6"/>
      <c r="C31355">
        <v>31238</v>
      </c>
      <c r="D31355" s="10">
        <v>7.7109276521405146E-2</v>
      </c>
      <c r="E31355">
        <v>2.3033493967677076E-2</v>
      </c>
    </row>
    <row r="31356" spans="2:5" x14ac:dyDescent="0.35">
      <c r="B31356" s="6"/>
      <c r="C31356">
        <v>31239</v>
      </c>
      <c r="D31356" s="10">
        <v>8.5013519203191973E-2</v>
      </c>
      <c r="E31356">
        <v>3.4506718814404994E-2</v>
      </c>
    </row>
    <row r="31357" spans="2:5" x14ac:dyDescent="0.35">
      <c r="B31357" s="6"/>
      <c r="C31357">
        <v>31240</v>
      </c>
      <c r="D31357" s="10">
        <v>8.326287347917255E-2</v>
      </c>
      <c r="E31357">
        <v>3.328312812381521E-2</v>
      </c>
    </row>
    <row r="31358" spans="2:5" x14ac:dyDescent="0.35">
      <c r="B31358" s="6"/>
      <c r="C31358">
        <v>31241</v>
      </c>
      <c r="D31358" s="10">
        <v>7.5043196961317116E-2</v>
      </c>
      <c r="E31358">
        <v>2.456573614987791E-2</v>
      </c>
    </row>
    <row r="31359" spans="2:5" x14ac:dyDescent="0.35">
      <c r="B31359" s="6"/>
      <c r="C31359">
        <v>31242</v>
      </c>
      <c r="D31359" s="10">
        <v>9.0122482331317727E-2</v>
      </c>
      <c r="E31359">
        <v>3.7727860186940208E-2</v>
      </c>
    </row>
    <row r="31360" spans="2:5" x14ac:dyDescent="0.35">
      <c r="B31360" s="6"/>
      <c r="C31360">
        <v>31243</v>
      </c>
      <c r="D31360" s="10">
        <v>8.0827568683941628E-2</v>
      </c>
      <c r="E31360">
        <v>2.9671934182608425E-2</v>
      </c>
    </row>
    <row r="31361" spans="2:5" x14ac:dyDescent="0.35">
      <c r="B31361" s="6"/>
      <c r="C31361">
        <v>31244</v>
      </c>
      <c r="D31361" s="10">
        <v>7.6007113143792215E-2</v>
      </c>
      <c r="E31361">
        <v>2.7384614114642616E-2</v>
      </c>
    </row>
    <row r="31362" spans="2:5" x14ac:dyDescent="0.35">
      <c r="B31362" s="6"/>
      <c r="C31362">
        <v>31245</v>
      </c>
      <c r="D31362" s="10">
        <v>7.1205891001963159E-2</v>
      </c>
      <c r="E31362">
        <v>2.7649826442013952E-2</v>
      </c>
    </row>
    <row r="31363" spans="2:5" x14ac:dyDescent="0.35">
      <c r="B31363" s="6"/>
      <c r="C31363">
        <v>31246</v>
      </c>
      <c r="D31363" s="10">
        <v>8.6544579114060216E-2</v>
      </c>
      <c r="E31363">
        <v>3.5361495265753398E-2</v>
      </c>
    </row>
    <row r="31364" spans="2:5" x14ac:dyDescent="0.35">
      <c r="B31364" s="6"/>
      <c r="C31364">
        <v>31247</v>
      </c>
      <c r="D31364" s="10">
        <v>9.1850465257089023E-2</v>
      </c>
      <c r="E31364">
        <v>3.9041440071775353E-2</v>
      </c>
    </row>
    <row r="31365" spans="2:5" x14ac:dyDescent="0.35">
      <c r="B31365" s="6"/>
      <c r="C31365">
        <v>31248</v>
      </c>
      <c r="D31365" s="10">
        <v>8.6224914138941747E-2</v>
      </c>
      <c r="E31365">
        <v>3.6327620835884485E-2</v>
      </c>
    </row>
    <row r="31366" spans="2:5" x14ac:dyDescent="0.35">
      <c r="B31366" s="6"/>
      <c r="C31366">
        <v>31249</v>
      </c>
      <c r="D31366" s="10">
        <v>8.0748624025809485E-2</v>
      </c>
      <c r="E31366">
        <v>3.6240623150927673E-2</v>
      </c>
    </row>
    <row r="31367" spans="2:5" x14ac:dyDescent="0.35">
      <c r="B31367" s="6"/>
      <c r="C31367">
        <v>31250</v>
      </c>
      <c r="D31367" s="10">
        <v>7.5215172858263957E-2</v>
      </c>
      <c r="E31367">
        <v>2.9330599302368213E-2</v>
      </c>
    </row>
    <row r="31368" spans="2:5" x14ac:dyDescent="0.35">
      <c r="B31368" s="6"/>
      <c r="C31368">
        <v>31251</v>
      </c>
      <c r="D31368" s="10">
        <v>8.4394994232820666E-2</v>
      </c>
      <c r="E31368">
        <v>3.7749306961086151E-2</v>
      </c>
    </row>
    <row r="31369" spans="2:5" x14ac:dyDescent="0.35">
      <c r="B31369" s="6"/>
      <c r="C31369">
        <v>31252</v>
      </c>
      <c r="D31369" s="10">
        <v>7.6424408585047038E-2</v>
      </c>
      <c r="E31369">
        <v>3.0155537202987526E-2</v>
      </c>
    </row>
    <row r="31370" spans="2:5" x14ac:dyDescent="0.35">
      <c r="B31370" s="6"/>
      <c r="C31370">
        <v>31253</v>
      </c>
      <c r="D31370" s="10">
        <v>6.8982725324867392E-2</v>
      </c>
      <c r="E31370">
        <v>2.8604926041439313E-2</v>
      </c>
    </row>
    <row r="31371" spans="2:5" x14ac:dyDescent="0.35">
      <c r="B31371" s="6"/>
      <c r="C31371">
        <v>31254</v>
      </c>
      <c r="D31371" s="10">
        <v>7.554406830380915E-2</v>
      </c>
      <c r="E31371">
        <v>3.2463780895977623E-2</v>
      </c>
    </row>
    <row r="31372" spans="2:5" x14ac:dyDescent="0.35">
      <c r="B31372" s="6"/>
      <c r="C31372">
        <v>31255</v>
      </c>
      <c r="D31372" s="10">
        <v>8.2784100943988984E-2</v>
      </c>
      <c r="E31372">
        <v>3.2700859119734429E-2</v>
      </c>
    </row>
    <row r="31373" spans="2:5" x14ac:dyDescent="0.35">
      <c r="B31373" s="6"/>
      <c r="C31373">
        <v>31256</v>
      </c>
      <c r="D31373" s="10">
        <v>7.6121755412186007E-2</v>
      </c>
      <c r="E31373">
        <v>2.8682534685919091E-2</v>
      </c>
    </row>
    <row r="31374" spans="2:5" x14ac:dyDescent="0.35">
      <c r="B31374" s="6"/>
      <c r="C31374">
        <v>31257</v>
      </c>
      <c r="D31374" s="10">
        <v>8.0710115911657956E-2</v>
      </c>
      <c r="E31374">
        <v>3.3337260611201722E-2</v>
      </c>
    </row>
    <row r="31375" spans="2:5" x14ac:dyDescent="0.35">
      <c r="B31375" s="6"/>
      <c r="C31375">
        <v>31258</v>
      </c>
      <c r="D31375" s="10">
        <v>7.7389885621586635E-2</v>
      </c>
      <c r="E31375">
        <v>3.2126597546280791E-2</v>
      </c>
    </row>
    <row r="31376" spans="2:5" x14ac:dyDescent="0.35">
      <c r="B31376" s="6"/>
      <c r="C31376">
        <v>31259</v>
      </c>
      <c r="D31376" s="10">
        <v>8.2261788391260984E-2</v>
      </c>
      <c r="E31376">
        <v>3.3871096197404013E-2</v>
      </c>
    </row>
    <row r="31377" spans="2:5" x14ac:dyDescent="0.35">
      <c r="B31377" s="6"/>
      <c r="C31377">
        <v>31260</v>
      </c>
      <c r="D31377" s="10">
        <v>8.8686953790448914E-2</v>
      </c>
      <c r="E31377">
        <v>3.9100593816393074E-2</v>
      </c>
    </row>
    <row r="31378" spans="2:5" x14ac:dyDescent="0.35">
      <c r="B31378" s="6"/>
      <c r="C31378">
        <v>31261</v>
      </c>
      <c r="D31378" s="10">
        <v>8.130928301531222E-2</v>
      </c>
      <c r="E31378">
        <v>3.1928574208632342E-2</v>
      </c>
    </row>
    <row r="31379" spans="2:5" x14ac:dyDescent="0.35">
      <c r="B31379" s="6"/>
      <c r="C31379">
        <v>31262</v>
      </c>
      <c r="D31379" s="10">
        <v>8.3963297220961089E-2</v>
      </c>
      <c r="E31379">
        <v>3.5486250074428932E-2</v>
      </c>
    </row>
    <row r="31380" spans="2:5" x14ac:dyDescent="0.35">
      <c r="B31380" s="6"/>
      <c r="C31380">
        <v>31263</v>
      </c>
      <c r="D31380" s="10">
        <v>7.6060075652166464E-2</v>
      </c>
      <c r="E31380">
        <v>3.234836512072306E-2</v>
      </c>
    </row>
    <row r="31381" spans="2:5" x14ac:dyDescent="0.35">
      <c r="B31381" s="6"/>
      <c r="C31381">
        <v>31264</v>
      </c>
      <c r="D31381" s="10">
        <v>8.257726699641027E-2</v>
      </c>
      <c r="E31381">
        <v>3.5183856434084927E-2</v>
      </c>
    </row>
    <row r="31382" spans="2:5" x14ac:dyDescent="0.35">
      <c r="B31382" s="6"/>
      <c r="C31382">
        <v>31265</v>
      </c>
      <c r="D31382" s="10">
        <v>7.7858213334326368E-2</v>
      </c>
      <c r="E31382">
        <v>3.386191054809768E-2</v>
      </c>
    </row>
    <row r="31383" spans="2:5" x14ac:dyDescent="0.35">
      <c r="B31383" s="6"/>
      <c r="C31383">
        <v>31266</v>
      </c>
      <c r="D31383" s="10">
        <v>8.555978313554112E-2</v>
      </c>
      <c r="E31383">
        <v>3.437270967919643E-2</v>
      </c>
    </row>
    <row r="31384" spans="2:5" x14ac:dyDescent="0.35">
      <c r="B31384" s="6"/>
      <c r="C31384">
        <v>31267</v>
      </c>
      <c r="D31384" s="10">
        <v>6.7990958028111614E-2</v>
      </c>
      <c r="E31384">
        <v>2.2433004543401146E-2</v>
      </c>
    </row>
    <row r="31385" spans="2:5" x14ac:dyDescent="0.35">
      <c r="B31385" s="6"/>
      <c r="C31385">
        <v>31268</v>
      </c>
      <c r="D31385" s="10">
        <v>8.6394801035596477E-2</v>
      </c>
      <c r="E31385">
        <v>3.4588030755185503E-2</v>
      </c>
    </row>
    <row r="31386" spans="2:5" x14ac:dyDescent="0.35">
      <c r="B31386" s="6"/>
      <c r="C31386">
        <v>31269</v>
      </c>
      <c r="D31386" s="10">
        <v>8.1837161300255534E-2</v>
      </c>
      <c r="E31386">
        <v>3.581796319796015E-2</v>
      </c>
    </row>
    <row r="31387" spans="2:5" x14ac:dyDescent="0.35">
      <c r="B31387" s="6"/>
      <c r="C31387">
        <v>31270</v>
      </c>
      <c r="D31387" s="10">
        <v>8.1605663033018888E-2</v>
      </c>
      <c r="E31387">
        <v>3.2622008321172291E-2</v>
      </c>
    </row>
    <row r="31388" spans="2:5" x14ac:dyDescent="0.35">
      <c r="B31388" s="6"/>
      <c r="C31388">
        <v>31271</v>
      </c>
      <c r="D31388" s="10">
        <v>9.0053908699292112E-2</v>
      </c>
      <c r="E31388">
        <v>3.6667649436060268E-2</v>
      </c>
    </row>
    <row r="31389" spans="2:5" x14ac:dyDescent="0.35">
      <c r="B31389" s="6"/>
      <c r="C31389">
        <v>31272</v>
      </c>
      <c r="D31389" s="10">
        <v>7.1811655361302143E-2</v>
      </c>
      <c r="E31389">
        <v>2.7303747493199554E-2</v>
      </c>
    </row>
    <row r="31390" spans="2:5" x14ac:dyDescent="0.35">
      <c r="B31390" s="6"/>
      <c r="C31390">
        <v>31273</v>
      </c>
      <c r="D31390" s="10">
        <v>7.0443167824708497E-2</v>
      </c>
      <c r="E31390">
        <v>2.2009281162973043E-2</v>
      </c>
    </row>
    <row r="31391" spans="2:5" x14ac:dyDescent="0.35">
      <c r="B31391" s="6"/>
      <c r="C31391">
        <v>31274</v>
      </c>
      <c r="D31391" s="10">
        <v>9.2553087905975634E-2</v>
      </c>
      <c r="E31391">
        <v>4.0518987195959942E-2</v>
      </c>
    </row>
    <row r="31392" spans="2:5" x14ac:dyDescent="0.35">
      <c r="B31392" s="6"/>
      <c r="C31392">
        <v>31275</v>
      </c>
      <c r="D31392" s="10">
        <v>7.9260154871576907E-2</v>
      </c>
      <c r="E31392">
        <v>3.3477635461765652E-2</v>
      </c>
    </row>
    <row r="31393" spans="2:5" x14ac:dyDescent="0.35">
      <c r="B31393" s="6"/>
      <c r="C31393">
        <v>31276</v>
      </c>
      <c r="D31393" s="10">
        <v>8.9606362073946746E-2</v>
      </c>
      <c r="E31393">
        <v>3.8116151219103341E-2</v>
      </c>
    </row>
    <row r="31394" spans="2:5" x14ac:dyDescent="0.35">
      <c r="B31394" s="6"/>
      <c r="C31394">
        <v>31277</v>
      </c>
      <c r="D31394" s="10">
        <v>7.6919142064782356E-2</v>
      </c>
      <c r="E31394">
        <v>2.7963729163570809E-2</v>
      </c>
    </row>
    <row r="31395" spans="2:5" x14ac:dyDescent="0.35">
      <c r="B31395" s="6"/>
      <c r="C31395">
        <v>31278</v>
      </c>
      <c r="D31395" s="10">
        <v>8.3070894253690533E-2</v>
      </c>
      <c r="E31395">
        <v>3.5994596413222404E-2</v>
      </c>
    </row>
    <row r="31396" spans="2:5" x14ac:dyDescent="0.35">
      <c r="B31396" s="6"/>
      <c r="C31396">
        <v>31279</v>
      </c>
      <c r="D31396" s="10">
        <v>7.9085201257076784E-2</v>
      </c>
      <c r="E31396">
        <v>3.2237452308634368E-2</v>
      </c>
    </row>
    <row r="31397" spans="2:5" x14ac:dyDescent="0.35">
      <c r="B31397" s="6"/>
      <c r="C31397">
        <v>31280</v>
      </c>
      <c r="D31397" s="10">
        <v>8.7591765757395773E-2</v>
      </c>
      <c r="E31397">
        <v>3.8842483064623248E-2</v>
      </c>
    </row>
    <row r="31398" spans="2:5" x14ac:dyDescent="0.35">
      <c r="B31398" s="6"/>
      <c r="C31398">
        <v>31281</v>
      </c>
      <c r="D31398" s="10">
        <v>8.817088312664742E-2</v>
      </c>
      <c r="E31398">
        <v>4.0503439348500175E-2</v>
      </c>
    </row>
    <row r="31399" spans="2:5" x14ac:dyDescent="0.35">
      <c r="B31399" s="6"/>
      <c r="C31399">
        <v>31282</v>
      </c>
      <c r="D31399" s="10">
        <v>7.4214991781221359E-2</v>
      </c>
      <c r="E31399">
        <v>2.9480051339885668E-2</v>
      </c>
    </row>
    <row r="31400" spans="2:5" x14ac:dyDescent="0.35">
      <c r="B31400" s="6"/>
      <c r="C31400">
        <v>31283</v>
      </c>
      <c r="D31400" s="10">
        <v>8.072664836272786E-2</v>
      </c>
      <c r="E31400">
        <v>3.4099172988183171E-2</v>
      </c>
    </row>
    <row r="31401" spans="2:5" x14ac:dyDescent="0.35">
      <c r="B31401" s="6"/>
      <c r="C31401">
        <v>31284</v>
      </c>
      <c r="D31401" s="10">
        <v>8.1912627904646554E-2</v>
      </c>
      <c r="E31401">
        <v>3.3573034251729333E-2</v>
      </c>
    </row>
    <row r="31402" spans="2:5" x14ac:dyDescent="0.35">
      <c r="B31402" s="6"/>
      <c r="C31402">
        <v>31285</v>
      </c>
      <c r="D31402" s="10">
        <v>6.7261913930400971E-2</v>
      </c>
      <c r="E31402">
        <v>2.2663597458805765E-2</v>
      </c>
    </row>
    <row r="31403" spans="2:5" x14ac:dyDescent="0.35">
      <c r="B31403" s="6"/>
      <c r="C31403">
        <v>31286</v>
      </c>
      <c r="D31403" s="10">
        <v>8.615034513690624E-2</v>
      </c>
      <c r="E31403">
        <v>3.6065946307699104E-2</v>
      </c>
    </row>
    <row r="31404" spans="2:5" x14ac:dyDescent="0.35">
      <c r="B31404" s="6"/>
      <c r="C31404">
        <v>31287</v>
      </c>
      <c r="D31404" s="10">
        <v>7.6119671720686996E-2</v>
      </c>
      <c r="E31404">
        <v>3.1347716085408005E-2</v>
      </c>
    </row>
    <row r="31405" spans="2:5" x14ac:dyDescent="0.35">
      <c r="B31405" s="6"/>
      <c r="C31405">
        <v>31288</v>
      </c>
      <c r="D31405" s="10">
        <v>7.7689480846308792E-2</v>
      </c>
      <c r="E31405">
        <v>3.0329031948402248E-2</v>
      </c>
    </row>
    <row r="31406" spans="2:5" x14ac:dyDescent="0.35">
      <c r="B31406" s="6"/>
      <c r="C31406">
        <v>31289</v>
      </c>
      <c r="D31406" s="10">
        <v>7.5446808237275481E-2</v>
      </c>
      <c r="E31406">
        <v>3.0013532739530262E-2</v>
      </c>
    </row>
    <row r="31407" spans="2:5" x14ac:dyDescent="0.35">
      <c r="B31407" s="6"/>
      <c r="C31407">
        <v>31290</v>
      </c>
      <c r="D31407" s="10">
        <v>8.4690181924762464E-2</v>
      </c>
      <c r="E31407">
        <v>3.5491060268865712E-2</v>
      </c>
    </row>
    <row r="31408" spans="2:5" x14ac:dyDescent="0.35">
      <c r="B31408" s="6"/>
      <c r="C31408">
        <v>31291</v>
      </c>
      <c r="D31408" s="10">
        <v>0.10001989265123851</v>
      </c>
      <c r="E31408">
        <v>4.460482470171305E-2</v>
      </c>
    </row>
    <row r="31409" spans="2:5" x14ac:dyDescent="0.35">
      <c r="B31409" s="6"/>
      <c r="C31409">
        <v>31292</v>
      </c>
      <c r="D31409" s="10">
        <v>8.2009787084518629E-2</v>
      </c>
      <c r="E31409">
        <v>3.6620090398124618E-2</v>
      </c>
    </row>
    <row r="31410" spans="2:5" x14ac:dyDescent="0.35">
      <c r="B31410" s="6"/>
      <c r="C31410">
        <v>31293</v>
      </c>
      <c r="D31410" s="10">
        <v>8.1275523628685398E-2</v>
      </c>
      <c r="E31410">
        <v>3.3606857635097638E-2</v>
      </c>
    </row>
    <row r="31411" spans="2:5" x14ac:dyDescent="0.35">
      <c r="B31411" s="6"/>
      <c r="C31411">
        <v>31294</v>
      </c>
      <c r="D31411" s="10">
        <v>7.1820693346577591E-2</v>
      </c>
      <c r="E31411">
        <v>2.9296247948780597E-2</v>
      </c>
    </row>
    <row r="31412" spans="2:5" x14ac:dyDescent="0.35">
      <c r="B31412" s="6"/>
      <c r="C31412">
        <v>31295</v>
      </c>
      <c r="D31412" s="10">
        <v>8.5868125185392177E-2</v>
      </c>
      <c r="E31412">
        <v>3.3849968373705505E-2</v>
      </c>
    </row>
    <row r="31413" spans="2:5" x14ac:dyDescent="0.35">
      <c r="B31413" s="6"/>
      <c r="C31413">
        <v>31296</v>
      </c>
      <c r="D31413" s="10">
        <v>7.4033957506126624E-2</v>
      </c>
      <c r="E31413">
        <v>2.7868119610456803E-2</v>
      </c>
    </row>
    <row r="31414" spans="2:5" x14ac:dyDescent="0.35">
      <c r="B31414" s="6"/>
      <c r="C31414">
        <v>31297</v>
      </c>
      <c r="D31414" s="10">
        <v>7.2866870215322635E-2</v>
      </c>
      <c r="E31414">
        <v>2.9177431372302241E-2</v>
      </c>
    </row>
    <row r="31415" spans="2:5" x14ac:dyDescent="0.35">
      <c r="B31415" s="6"/>
      <c r="C31415">
        <v>31298</v>
      </c>
      <c r="D31415" s="10">
        <v>7.4789284772880549E-2</v>
      </c>
      <c r="E31415">
        <v>2.7753916210844866E-2</v>
      </c>
    </row>
    <row r="31416" spans="2:5" x14ac:dyDescent="0.35">
      <c r="B31416" s="6"/>
      <c r="C31416">
        <v>31299</v>
      </c>
      <c r="D31416" s="10">
        <v>8.4285250389112137E-2</v>
      </c>
      <c r="E31416">
        <v>3.7805453650702932E-2</v>
      </c>
    </row>
    <row r="31417" spans="2:5" x14ac:dyDescent="0.35">
      <c r="B31417" s="6"/>
      <c r="C31417">
        <v>31300</v>
      </c>
      <c r="D31417" s="10">
        <v>7.1753842116408909E-2</v>
      </c>
      <c r="E31417">
        <v>2.2778870435475291E-2</v>
      </c>
    </row>
    <row r="31418" spans="2:5" x14ac:dyDescent="0.35">
      <c r="B31418" s="6"/>
      <c r="C31418">
        <v>31301</v>
      </c>
      <c r="D31418" s="10">
        <v>7.2931615211973694E-2</v>
      </c>
      <c r="E31418">
        <v>2.8447779787332532E-2</v>
      </c>
    </row>
    <row r="31419" spans="2:5" x14ac:dyDescent="0.35">
      <c r="B31419" s="6"/>
      <c r="C31419">
        <v>31302</v>
      </c>
      <c r="D31419" s="10">
        <v>7.2310646672802306E-2</v>
      </c>
      <c r="E31419">
        <v>2.8143912320698818E-2</v>
      </c>
    </row>
    <row r="31420" spans="2:5" x14ac:dyDescent="0.35">
      <c r="B31420" s="6"/>
      <c r="C31420">
        <v>31303</v>
      </c>
      <c r="D31420" s="10">
        <v>8.0793402504674122E-2</v>
      </c>
      <c r="E31420">
        <v>3.0967282818537785E-2</v>
      </c>
    </row>
    <row r="31421" spans="2:5" x14ac:dyDescent="0.35">
      <c r="B31421" s="6"/>
      <c r="C31421">
        <v>31304</v>
      </c>
      <c r="D31421" s="10">
        <v>9.4804522626731766E-2</v>
      </c>
      <c r="E31421">
        <v>3.9419131038595692E-2</v>
      </c>
    </row>
    <row r="31422" spans="2:5" x14ac:dyDescent="0.35">
      <c r="B31422" s="6"/>
      <c r="C31422">
        <v>31305</v>
      </c>
      <c r="D31422" s="10">
        <v>7.8720608678456094E-2</v>
      </c>
      <c r="E31422">
        <v>3.4452833883362358E-2</v>
      </c>
    </row>
    <row r="31423" spans="2:5" x14ac:dyDescent="0.35">
      <c r="B31423" s="6"/>
      <c r="C31423">
        <v>31306</v>
      </c>
      <c r="D31423" s="10">
        <v>8.2413769002773557E-2</v>
      </c>
      <c r="E31423">
        <v>3.3782915139386596E-2</v>
      </c>
    </row>
    <row r="31424" spans="2:5" x14ac:dyDescent="0.35">
      <c r="B31424" s="6"/>
      <c r="C31424">
        <v>31307</v>
      </c>
      <c r="D31424" s="10">
        <v>8.6412646376229377E-2</v>
      </c>
      <c r="E31424">
        <v>3.8020641561200691E-2</v>
      </c>
    </row>
    <row r="31425" spans="2:5" x14ac:dyDescent="0.35">
      <c r="B31425" s="6"/>
      <c r="C31425">
        <v>31308</v>
      </c>
      <c r="D31425" s="10">
        <v>8.0353358946316428E-2</v>
      </c>
      <c r="E31425">
        <v>3.3263562271706536E-2</v>
      </c>
    </row>
    <row r="31426" spans="2:5" x14ac:dyDescent="0.35">
      <c r="B31426" s="6"/>
      <c r="C31426">
        <v>31309</v>
      </c>
      <c r="D31426" s="10">
        <v>8.5339803965923042E-2</v>
      </c>
      <c r="E31426">
        <v>3.3288764398056295E-2</v>
      </c>
    </row>
    <row r="31427" spans="2:5" x14ac:dyDescent="0.35">
      <c r="B31427" s="6"/>
      <c r="C31427">
        <v>31310</v>
      </c>
      <c r="D31427" s="10">
        <v>7.3318978441094529E-2</v>
      </c>
      <c r="E31427">
        <v>2.6956205460829469E-2</v>
      </c>
    </row>
    <row r="31428" spans="2:5" x14ac:dyDescent="0.35">
      <c r="B31428" s="6"/>
      <c r="C31428">
        <v>31311</v>
      </c>
      <c r="D31428" s="10">
        <v>7.1473609563021651E-2</v>
      </c>
      <c r="E31428">
        <v>2.8202070684945658E-2</v>
      </c>
    </row>
    <row r="31429" spans="2:5" x14ac:dyDescent="0.35">
      <c r="B31429" s="6"/>
      <c r="C31429">
        <v>31312</v>
      </c>
      <c r="D31429" s="10">
        <v>9.7081969033253043E-2</v>
      </c>
      <c r="E31429">
        <v>4.4140824693558116E-2</v>
      </c>
    </row>
    <row r="31430" spans="2:5" x14ac:dyDescent="0.35">
      <c r="B31430" s="6"/>
      <c r="C31430">
        <v>31313</v>
      </c>
      <c r="D31430" s="10">
        <v>7.3096136543969764E-2</v>
      </c>
      <c r="E31430">
        <v>2.6083491216524174E-2</v>
      </c>
    </row>
    <row r="31431" spans="2:5" x14ac:dyDescent="0.35">
      <c r="B31431" s="6"/>
      <c r="C31431">
        <v>31314</v>
      </c>
      <c r="D31431" s="10">
        <v>7.8636436698974549E-2</v>
      </c>
      <c r="E31431">
        <v>3.4845358129505836E-2</v>
      </c>
    </row>
    <row r="31432" spans="2:5" x14ac:dyDescent="0.35">
      <c r="B31432" s="6"/>
      <c r="C31432">
        <v>31315</v>
      </c>
      <c r="D31432" s="10">
        <v>7.4432392735207895E-2</v>
      </c>
      <c r="E31432">
        <v>2.7791659548621755E-2</v>
      </c>
    </row>
    <row r="31433" spans="2:5" x14ac:dyDescent="0.35">
      <c r="B31433" s="6"/>
      <c r="C31433">
        <v>31316</v>
      </c>
      <c r="D31433" s="10">
        <v>6.9119104854785132E-2</v>
      </c>
      <c r="E31433">
        <v>2.320043783524274E-2</v>
      </c>
    </row>
    <row r="31434" spans="2:5" x14ac:dyDescent="0.35">
      <c r="B31434" s="6"/>
      <c r="C31434">
        <v>31317</v>
      </c>
      <c r="D31434" s="10">
        <v>8.1885570868498334E-2</v>
      </c>
      <c r="E31434">
        <v>3.3594898158083961E-2</v>
      </c>
    </row>
    <row r="31435" spans="2:5" x14ac:dyDescent="0.35">
      <c r="B31435" s="6"/>
      <c r="C31435">
        <v>31318</v>
      </c>
      <c r="D31435" s="10">
        <v>8.7530467251828781E-2</v>
      </c>
      <c r="E31435">
        <v>3.8752157728217856E-2</v>
      </c>
    </row>
    <row r="31436" spans="2:5" x14ac:dyDescent="0.35">
      <c r="B31436" s="6"/>
      <c r="C31436">
        <v>31319</v>
      </c>
      <c r="D31436" s="10">
        <v>7.2655988706788327E-2</v>
      </c>
      <c r="E31436">
        <v>2.9435596072961211E-2</v>
      </c>
    </row>
    <row r="31437" spans="2:5" x14ac:dyDescent="0.35">
      <c r="B31437" s="6"/>
      <c r="C31437">
        <v>31320</v>
      </c>
      <c r="D31437" s="10">
        <v>7.1624953841277039E-2</v>
      </c>
      <c r="E31437">
        <v>3.0156292181394154E-2</v>
      </c>
    </row>
    <row r="31438" spans="2:5" x14ac:dyDescent="0.35">
      <c r="B31438" s="6"/>
      <c r="C31438">
        <v>31321</v>
      </c>
      <c r="D31438" s="10">
        <v>8.4407248372698238E-2</v>
      </c>
      <c r="E31438">
        <v>3.9152237342174517E-2</v>
      </c>
    </row>
    <row r="31439" spans="2:5" x14ac:dyDescent="0.35">
      <c r="B31439" s="6"/>
      <c r="C31439">
        <v>31322</v>
      </c>
      <c r="D31439" s="10">
        <v>7.1896272653197396E-2</v>
      </c>
      <c r="E31439">
        <v>2.9512079334903345E-2</v>
      </c>
    </row>
    <row r="31440" spans="2:5" x14ac:dyDescent="0.35">
      <c r="B31440" s="6"/>
      <c r="C31440">
        <v>31323</v>
      </c>
      <c r="D31440" s="10">
        <v>7.2130317313521153E-2</v>
      </c>
      <c r="E31440">
        <v>2.4124980223985557E-2</v>
      </c>
    </row>
    <row r="31441" spans="2:5" x14ac:dyDescent="0.35">
      <c r="B31441" s="6"/>
      <c r="C31441">
        <v>31324</v>
      </c>
      <c r="D31441" s="10">
        <v>6.5886200929965361E-2</v>
      </c>
      <c r="E31441">
        <v>2.2855685973536932E-2</v>
      </c>
    </row>
    <row r="31442" spans="2:5" x14ac:dyDescent="0.35">
      <c r="B31442" s="6"/>
      <c r="C31442">
        <v>31325</v>
      </c>
      <c r="D31442" s="10">
        <v>8.0587231269676332E-2</v>
      </c>
      <c r="E31442">
        <v>3.1527058544630747E-2</v>
      </c>
    </row>
    <row r="31443" spans="2:5" x14ac:dyDescent="0.35">
      <c r="B31443" s="6"/>
      <c r="C31443">
        <v>31326</v>
      </c>
      <c r="D31443" s="10">
        <v>8.0748435143660438E-2</v>
      </c>
      <c r="E31443">
        <v>3.4054076593389215E-2</v>
      </c>
    </row>
    <row r="31444" spans="2:5" x14ac:dyDescent="0.35">
      <c r="B31444" s="6"/>
      <c r="C31444">
        <v>31327</v>
      </c>
      <c r="D31444" s="10">
        <v>7.5376867617085508E-2</v>
      </c>
      <c r="E31444">
        <v>2.3420416253082527E-2</v>
      </c>
    </row>
    <row r="31445" spans="2:5" x14ac:dyDescent="0.35">
      <c r="B31445" s="6"/>
      <c r="C31445">
        <v>31328</v>
      </c>
      <c r="D31445" s="10">
        <v>9.6284373537200457E-2</v>
      </c>
      <c r="E31445">
        <v>4.3777911038371517E-2</v>
      </c>
    </row>
    <row r="31446" spans="2:5" x14ac:dyDescent="0.35">
      <c r="B31446" s="6"/>
      <c r="C31446">
        <v>31329</v>
      </c>
      <c r="D31446" s="10">
        <v>7.1929891897829126E-2</v>
      </c>
      <c r="E31446">
        <v>2.3605857158035516E-2</v>
      </c>
    </row>
    <row r="31447" spans="2:5" x14ac:dyDescent="0.35">
      <c r="B31447" s="6"/>
      <c r="C31447">
        <v>31330</v>
      </c>
      <c r="D31447" s="10">
        <v>6.6832123680501856E-2</v>
      </c>
      <c r="E31447">
        <v>2.7120856885292772E-2</v>
      </c>
    </row>
    <row r="31448" spans="2:5" x14ac:dyDescent="0.35">
      <c r="B31448" s="6"/>
      <c r="C31448">
        <v>31331</v>
      </c>
      <c r="D31448" s="10">
        <v>7.1898503178440987E-2</v>
      </c>
      <c r="E31448">
        <v>2.4298794351477561E-2</v>
      </c>
    </row>
    <row r="31449" spans="2:5" x14ac:dyDescent="0.35">
      <c r="B31449" s="6"/>
      <c r="C31449">
        <v>31332</v>
      </c>
      <c r="D31449" s="10">
        <v>7.8641430245062788E-2</v>
      </c>
      <c r="E31449">
        <v>3.0623536748853545E-2</v>
      </c>
    </row>
    <row r="31450" spans="2:5" x14ac:dyDescent="0.35">
      <c r="B31450" s="6"/>
      <c r="C31450">
        <v>31333</v>
      </c>
      <c r="D31450" s="10">
        <v>0.10109207800054849</v>
      </c>
      <c r="E31450">
        <v>4.5948059384736756E-2</v>
      </c>
    </row>
    <row r="31451" spans="2:5" x14ac:dyDescent="0.35">
      <c r="B31451" s="6"/>
      <c r="C31451">
        <v>31334</v>
      </c>
      <c r="D31451" s="10">
        <v>7.6546005812281617E-2</v>
      </c>
      <c r="E31451">
        <v>2.5469272802642745E-2</v>
      </c>
    </row>
    <row r="31452" spans="2:5" x14ac:dyDescent="0.35">
      <c r="B31452" s="6"/>
      <c r="C31452">
        <v>31335</v>
      </c>
      <c r="D31452" s="10">
        <v>9.1479942087600352E-2</v>
      </c>
      <c r="E31452">
        <v>3.7527731440229951E-2</v>
      </c>
    </row>
    <row r="31453" spans="2:5" x14ac:dyDescent="0.35">
      <c r="B31453" s="6"/>
      <c r="C31453">
        <v>31336</v>
      </c>
      <c r="D31453" s="10">
        <v>7.4870791373480169E-2</v>
      </c>
      <c r="E31453">
        <v>2.8895349735824791E-2</v>
      </c>
    </row>
    <row r="31454" spans="2:5" x14ac:dyDescent="0.35">
      <c r="B31454" s="6"/>
      <c r="C31454">
        <v>31337</v>
      </c>
      <c r="D31454" s="10">
        <v>7.0577259806102507E-2</v>
      </c>
      <c r="E31454">
        <v>2.2571443296615111E-2</v>
      </c>
    </row>
    <row r="31455" spans="2:5" x14ac:dyDescent="0.35">
      <c r="B31455" s="6"/>
      <c r="C31455">
        <v>31338</v>
      </c>
      <c r="D31455" s="10">
        <v>7.5039751457106146E-2</v>
      </c>
      <c r="E31455">
        <v>3.0105061353659725E-2</v>
      </c>
    </row>
    <row r="31456" spans="2:5" x14ac:dyDescent="0.35">
      <c r="B31456" s="6"/>
      <c r="C31456">
        <v>31339</v>
      </c>
      <c r="D31456" s="10">
        <v>8.1915526077061721E-2</v>
      </c>
      <c r="E31456">
        <v>3.3536380231980016E-2</v>
      </c>
    </row>
    <row r="31457" spans="2:5" x14ac:dyDescent="0.35">
      <c r="B31457" s="6"/>
      <c r="C31457">
        <v>31340</v>
      </c>
      <c r="D31457" s="10">
        <v>7.5957647806381284E-2</v>
      </c>
      <c r="E31457">
        <v>3.3344426539411075E-2</v>
      </c>
    </row>
    <row r="31458" spans="2:5" x14ac:dyDescent="0.35">
      <c r="B31458" s="6"/>
      <c r="C31458">
        <v>31341</v>
      </c>
      <c r="D31458" s="10">
        <v>9.122045858758096E-2</v>
      </c>
      <c r="E31458">
        <v>3.8139960863562611E-2</v>
      </c>
    </row>
    <row r="31459" spans="2:5" x14ac:dyDescent="0.35">
      <c r="B31459" s="6"/>
      <c r="C31459">
        <v>31342</v>
      </c>
      <c r="D31459" s="10">
        <v>8.0445246997993283E-2</v>
      </c>
      <c r="E31459">
        <v>3.6230449585235705E-2</v>
      </c>
    </row>
    <row r="31460" spans="2:5" x14ac:dyDescent="0.35">
      <c r="B31460" s="6"/>
      <c r="C31460">
        <v>31343</v>
      </c>
      <c r="D31460" s="10">
        <v>7.6513716399843182E-2</v>
      </c>
      <c r="E31460">
        <v>3.3346732354636692E-2</v>
      </c>
    </row>
    <row r="31461" spans="2:5" x14ac:dyDescent="0.35">
      <c r="B31461" s="6"/>
      <c r="C31461">
        <v>31344</v>
      </c>
      <c r="D31461" s="10">
        <v>8.8268860258748721E-2</v>
      </c>
      <c r="E31461">
        <v>4.0456565003089903E-2</v>
      </c>
    </row>
    <row r="31462" spans="2:5" x14ac:dyDescent="0.35">
      <c r="B31462" s="6"/>
      <c r="C31462">
        <v>31345</v>
      </c>
      <c r="D31462" s="10">
        <v>7.8102724701352252E-2</v>
      </c>
      <c r="E31462">
        <v>3.1737378430558093E-2</v>
      </c>
    </row>
    <row r="31463" spans="2:5" x14ac:dyDescent="0.35">
      <c r="B31463" s="6"/>
      <c r="C31463">
        <v>31346</v>
      </c>
      <c r="D31463" s="10">
        <v>7.763638983972318E-2</v>
      </c>
      <c r="E31463">
        <v>3.2423371893056864E-2</v>
      </c>
    </row>
    <row r="31464" spans="2:5" x14ac:dyDescent="0.35">
      <c r="B31464" s="6"/>
      <c r="C31464">
        <v>31347</v>
      </c>
      <c r="D31464" s="10">
        <v>9.0042793500745427E-2</v>
      </c>
      <c r="E31464">
        <v>3.7583172254480789E-2</v>
      </c>
    </row>
    <row r="31465" spans="2:5" x14ac:dyDescent="0.35">
      <c r="B31465" s="6"/>
      <c r="C31465">
        <v>31348</v>
      </c>
      <c r="D31465" s="10">
        <v>8.4974059892421835E-2</v>
      </c>
      <c r="E31465">
        <v>3.4037917376634877E-2</v>
      </c>
    </row>
    <row r="31466" spans="2:5" x14ac:dyDescent="0.35">
      <c r="B31466" s="6"/>
      <c r="C31466">
        <v>31349</v>
      </c>
      <c r="D31466" s="10">
        <v>8.9974398555662874E-2</v>
      </c>
      <c r="E31466">
        <v>4.1213314851117719E-2</v>
      </c>
    </row>
    <row r="31467" spans="2:5" x14ac:dyDescent="0.35">
      <c r="B31467" s="6"/>
      <c r="C31467">
        <v>31350</v>
      </c>
      <c r="D31467" s="10">
        <v>9.5287037691588861E-2</v>
      </c>
      <c r="E31467">
        <v>4.196512926213971E-2</v>
      </c>
    </row>
    <row r="31468" spans="2:5" x14ac:dyDescent="0.35">
      <c r="B31468" s="6"/>
      <c r="C31468">
        <v>31351</v>
      </c>
      <c r="D31468" s="10">
        <v>7.402580024064033E-2</v>
      </c>
      <c r="E31468">
        <v>2.7315354892257525E-2</v>
      </c>
    </row>
    <row r="31469" spans="2:5" x14ac:dyDescent="0.35">
      <c r="B31469" s="6"/>
      <c r="C31469">
        <v>31352</v>
      </c>
      <c r="D31469" s="10">
        <v>6.9644814840246469E-2</v>
      </c>
      <c r="E31469">
        <v>2.60094118693803E-2</v>
      </c>
    </row>
    <row r="31470" spans="2:5" x14ac:dyDescent="0.35">
      <c r="B31470" s="6"/>
      <c r="C31470">
        <v>31353</v>
      </c>
      <c r="D31470" s="10">
        <v>9.2677120024523441E-2</v>
      </c>
      <c r="E31470">
        <v>4.2975899357942875E-2</v>
      </c>
    </row>
    <row r="31471" spans="2:5" x14ac:dyDescent="0.35">
      <c r="B31471" s="6"/>
      <c r="C31471">
        <v>31354</v>
      </c>
      <c r="D31471" s="10">
        <v>6.8354421170448931E-2</v>
      </c>
      <c r="E31471">
        <v>2.7757029840574515E-2</v>
      </c>
    </row>
    <row r="31472" spans="2:5" x14ac:dyDescent="0.35">
      <c r="B31472" s="6"/>
      <c r="C31472">
        <v>31355</v>
      </c>
      <c r="D31472" s="10">
        <v>7.3803790634352356E-2</v>
      </c>
      <c r="E31472">
        <v>2.8602876048596737E-2</v>
      </c>
    </row>
    <row r="31473" spans="2:5" x14ac:dyDescent="0.35">
      <c r="B31473" s="6"/>
      <c r="C31473">
        <v>31356</v>
      </c>
      <c r="D31473" s="10">
        <v>8.5835411075354001E-2</v>
      </c>
      <c r="E31473">
        <v>3.6800043862536352E-2</v>
      </c>
    </row>
    <row r="31474" spans="2:5" x14ac:dyDescent="0.35">
      <c r="B31474" s="6"/>
      <c r="C31474">
        <v>31357</v>
      </c>
      <c r="D31474" s="10">
        <v>8.7005923360348417E-2</v>
      </c>
      <c r="E31474">
        <v>4.0760333400152567E-2</v>
      </c>
    </row>
    <row r="31475" spans="2:5" x14ac:dyDescent="0.35">
      <c r="B31475" s="6"/>
      <c r="C31475">
        <v>31358</v>
      </c>
      <c r="D31475" s="10">
        <v>8.158534771636472E-2</v>
      </c>
      <c r="E31475">
        <v>3.513939961772726E-2</v>
      </c>
    </row>
    <row r="31476" spans="2:5" x14ac:dyDescent="0.35">
      <c r="B31476" s="6"/>
      <c r="C31476">
        <v>31359</v>
      </c>
      <c r="D31476" s="10">
        <v>7.2566206595750415E-2</v>
      </c>
      <c r="E31476">
        <v>2.4419552152393803E-2</v>
      </c>
    </row>
    <row r="31477" spans="2:5" x14ac:dyDescent="0.35">
      <c r="B31477" s="6"/>
      <c r="C31477">
        <v>31360</v>
      </c>
      <c r="D31477" s="10">
        <v>6.9971550072428251E-2</v>
      </c>
      <c r="E31477">
        <v>2.2856809831369344E-2</v>
      </c>
    </row>
    <row r="31478" spans="2:5" x14ac:dyDescent="0.35">
      <c r="B31478" s="6"/>
      <c r="C31478">
        <v>31361</v>
      </c>
      <c r="D31478" s="10">
        <v>7.513029288735619E-2</v>
      </c>
      <c r="E31478">
        <v>2.6085288626326114E-2</v>
      </c>
    </row>
    <row r="31479" spans="2:5" x14ac:dyDescent="0.35">
      <c r="B31479" s="6"/>
      <c r="C31479">
        <v>31362</v>
      </c>
      <c r="D31479" s="10">
        <v>7.5513690349985355E-2</v>
      </c>
      <c r="E31479">
        <v>3.1648625553196481E-2</v>
      </c>
    </row>
    <row r="31480" spans="2:5" x14ac:dyDescent="0.35">
      <c r="B31480" s="6"/>
      <c r="C31480">
        <v>31363</v>
      </c>
      <c r="D31480" s="10">
        <v>8.283359176605147E-2</v>
      </c>
      <c r="E31480">
        <v>3.4923961940598575E-2</v>
      </c>
    </row>
    <row r="31481" spans="2:5" x14ac:dyDescent="0.35">
      <c r="B31481" s="6"/>
      <c r="C31481">
        <v>31364</v>
      </c>
      <c r="D31481" s="10">
        <v>8.1125277146159191E-2</v>
      </c>
      <c r="E31481">
        <v>3.6774277417149413E-2</v>
      </c>
    </row>
    <row r="31482" spans="2:5" x14ac:dyDescent="0.35">
      <c r="B31482" s="6"/>
      <c r="C31482">
        <v>31365</v>
      </c>
      <c r="D31482" s="10">
        <v>7.8404229373898793E-2</v>
      </c>
      <c r="E31482">
        <v>3.1587006025523091E-2</v>
      </c>
    </row>
    <row r="31483" spans="2:5" x14ac:dyDescent="0.35">
      <c r="B31483" s="6"/>
      <c r="C31483">
        <v>31366</v>
      </c>
      <c r="D31483" s="10">
        <v>8.6610459782593047E-2</v>
      </c>
      <c r="E31483">
        <v>3.8734555592703043E-2</v>
      </c>
    </row>
    <row r="31484" spans="2:5" x14ac:dyDescent="0.35">
      <c r="B31484" s="6"/>
      <c r="C31484">
        <v>31367</v>
      </c>
      <c r="D31484" s="10">
        <v>6.8540026295923526E-2</v>
      </c>
      <c r="E31484">
        <v>2.6838772469579629E-2</v>
      </c>
    </row>
    <row r="31485" spans="2:5" x14ac:dyDescent="0.35">
      <c r="B31485" s="6"/>
      <c r="C31485">
        <v>31368</v>
      </c>
      <c r="D31485" s="10">
        <v>8.2159159008630092E-2</v>
      </c>
      <c r="E31485">
        <v>3.359864925582462E-2</v>
      </c>
    </row>
    <row r="31486" spans="2:5" x14ac:dyDescent="0.35">
      <c r="B31486" s="6"/>
      <c r="C31486">
        <v>31369</v>
      </c>
      <c r="D31486" s="10">
        <v>8.2532691711723921E-2</v>
      </c>
      <c r="E31486">
        <v>3.0394747300354529E-2</v>
      </c>
    </row>
    <row r="31487" spans="2:5" x14ac:dyDescent="0.35">
      <c r="B31487" s="6"/>
      <c r="C31487">
        <v>31370</v>
      </c>
      <c r="D31487" s="10">
        <v>7.095557519413459E-2</v>
      </c>
      <c r="E31487">
        <v>2.3486220243315051E-2</v>
      </c>
    </row>
    <row r="31488" spans="2:5" x14ac:dyDescent="0.35">
      <c r="B31488" s="6"/>
      <c r="C31488">
        <v>31371</v>
      </c>
      <c r="D31488" s="10">
        <v>6.8080594987691423E-2</v>
      </c>
      <c r="E31488">
        <v>2.8142381158559961E-2</v>
      </c>
    </row>
    <row r="31489" spans="2:5" x14ac:dyDescent="0.35">
      <c r="B31489" s="6"/>
      <c r="C31489">
        <v>31372</v>
      </c>
      <c r="D31489" s="10">
        <v>7.6990234735051885E-2</v>
      </c>
      <c r="E31489">
        <v>2.8624234055778713E-2</v>
      </c>
    </row>
    <row r="31490" spans="2:5" x14ac:dyDescent="0.35">
      <c r="B31490" s="6"/>
      <c r="C31490">
        <v>31373</v>
      </c>
      <c r="D31490" s="10">
        <v>7.3618893868381635E-2</v>
      </c>
      <c r="E31490">
        <v>2.4528674581885523E-2</v>
      </c>
    </row>
    <row r="31491" spans="2:5" x14ac:dyDescent="0.35">
      <c r="B31491" s="6"/>
      <c r="C31491">
        <v>31374</v>
      </c>
      <c r="D31491" s="10">
        <v>7.2627142439681228E-2</v>
      </c>
      <c r="E31491">
        <v>2.3345707038591387E-2</v>
      </c>
    </row>
    <row r="31492" spans="2:5" x14ac:dyDescent="0.35">
      <c r="B31492" s="6"/>
      <c r="C31492">
        <v>31375</v>
      </c>
      <c r="D31492" s="10">
        <v>8.6603635414597188E-2</v>
      </c>
      <c r="E31492">
        <v>3.9501277803424009E-2</v>
      </c>
    </row>
    <row r="31493" spans="2:5" x14ac:dyDescent="0.35">
      <c r="B31493" s="6"/>
      <c r="C31493">
        <v>31376</v>
      </c>
      <c r="D31493" s="10">
        <v>7.0323849131089827E-2</v>
      </c>
      <c r="E31493">
        <v>2.5472420802479072E-2</v>
      </c>
    </row>
    <row r="31494" spans="2:5" x14ac:dyDescent="0.35">
      <c r="B31494" s="6"/>
      <c r="C31494">
        <v>31377</v>
      </c>
      <c r="D31494" s="10">
        <v>8.0271505161303575E-2</v>
      </c>
      <c r="E31494">
        <v>3.2454077185950517E-2</v>
      </c>
    </row>
    <row r="31495" spans="2:5" x14ac:dyDescent="0.35">
      <c r="B31495" s="6"/>
      <c r="C31495">
        <v>31378</v>
      </c>
      <c r="D31495" s="10">
        <v>7.960922431850273E-2</v>
      </c>
      <c r="E31495">
        <v>3.2404105698021796E-2</v>
      </c>
    </row>
    <row r="31496" spans="2:5" x14ac:dyDescent="0.35">
      <c r="B31496" s="6"/>
      <c r="C31496">
        <v>31379</v>
      </c>
      <c r="D31496" s="10">
        <v>8.4447711688539748E-2</v>
      </c>
      <c r="E31496">
        <v>3.59396302824136E-2</v>
      </c>
    </row>
    <row r="31497" spans="2:5" x14ac:dyDescent="0.35">
      <c r="B31497" s="6"/>
      <c r="C31497">
        <v>31380</v>
      </c>
      <c r="D31497" s="10">
        <v>8.082149318560293E-2</v>
      </c>
      <c r="E31497">
        <v>2.7832442957879053E-2</v>
      </c>
    </row>
    <row r="31498" spans="2:5" x14ac:dyDescent="0.35">
      <c r="B31498" s="6"/>
      <c r="C31498">
        <v>31381</v>
      </c>
      <c r="D31498" s="10">
        <v>7.369033934808733E-2</v>
      </c>
      <c r="E31498">
        <v>2.9974913333704244E-2</v>
      </c>
    </row>
    <row r="31499" spans="2:5" x14ac:dyDescent="0.35">
      <c r="B31499" s="6"/>
      <c r="C31499">
        <v>31382</v>
      </c>
      <c r="D31499" s="10">
        <v>9.7306624674548661E-2</v>
      </c>
      <c r="E31499">
        <v>4.1901916121475979E-2</v>
      </c>
    </row>
    <row r="31500" spans="2:5" x14ac:dyDescent="0.35">
      <c r="B31500" s="6"/>
      <c r="C31500">
        <v>31383</v>
      </c>
      <c r="D31500" s="10">
        <v>7.7525796556988227E-2</v>
      </c>
      <c r="E31500">
        <v>3.1887114046352957E-2</v>
      </c>
    </row>
    <row r="31501" spans="2:5" x14ac:dyDescent="0.35">
      <c r="B31501" s="6"/>
      <c r="C31501">
        <v>31384</v>
      </c>
      <c r="D31501" s="10">
        <v>6.7595123518111297E-2</v>
      </c>
      <c r="E31501">
        <v>2.4788138476041749E-2</v>
      </c>
    </row>
    <row r="31502" spans="2:5" x14ac:dyDescent="0.35">
      <c r="B31502" s="6"/>
      <c r="C31502">
        <v>31385</v>
      </c>
      <c r="D31502" s="10">
        <v>7.8055137421523854E-2</v>
      </c>
      <c r="E31502">
        <v>3.2046803165465994E-2</v>
      </c>
    </row>
    <row r="31503" spans="2:5" x14ac:dyDescent="0.35">
      <c r="B31503" s="6"/>
      <c r="C31503">
        <v>31386</v>
      </c>
      <c r="D31503" s="10">
        <v>7.2051630960199106E-2</v>
      </c>
      <c r="E31503">
        <v>2.6198921637180114E-2</v>
      </c>
    </row>
    <row r="31504" spans="2:5" x14ac:dyDescent="0.35">
      <c r="B31504" s="6"/>
      <c r="C31504">
        <v>31387</v>
      </c>
      <c r="D31504" s="10">
        <v>8.2818639273709679E-2</v>
      </c>
      <c r="E31504">
        <v>3.1437813729644867E-2</v>
      </c>
    </row>
    <row r="31505" spans="2:5" x14ac:dyDescent="0.35">
      <c r="B31505" s="6"/>
      <c r="C31505">
        <v>31388</v>
      </c>
      <c r="D31505" s="10">
        <v>6.4881129866999218E-2</v>
      </c>
      <c r="E31505">
        <v>2.3761348466996162E-2</v>
      </c>
    </row>
    <row r="31506" spans="2:5" x14ac:dyDescent="0.35">
      <c r="B31506" s="6"/>
      <c r="C31506">
        <v>31389</v>
      </c>
      <c r="D31506" s="10">
        <v>7.802990419084592E-2</v>
      </c>
      <c r="E31506">
        <v>3.2639093928737213E-2</v>
      </c>
    </row>
    <row r="31507" spans="2:5" x14ac:dyDescent="0.35">
      <c r="B31507" s="6"/>
      <c r="C31507">
        <v>31390</v>
      </c>
      <c r="D31507" s="10">
        <v>7.489053175847174E-2</v>
      </c>
      <c r="E31507">
        <v>2.4885090368838649E-2</v>
      </c>
    </row>
    <row r="31508" spans="2:5" x14ac:dyDescent="0.35">
      <c r="B31508" s="6"/>
      <c r="C31508">
        <v>31391</v>
      </c>
      <c r="D31508" s="10">
        <v>8.1256372072574731E-2</v>
      </c>
      <c r="E31508">
        <v>3.5774799465032876E-2</v>
      </c>
    </row>
    <row r="31509" spans="2:5" x14ac:dyDescent="0.35">
      <c r="B31509" s="6"/>
      <c r="C31509">
        <v>31392</v>
      </c>
      <c r="D31509" s="10">
        <v>7.7311010426153834E-2</v>
      </c>
      <c r="E31509">
        <v>3.1328714042600514E-2</v>
      </c>
    </row>
    <row r="31510" spans="2:5" x14ac:dyDescent="0.35">
      <c r="B31510" s="6"/>
      <c r="C31510">
        <v>31393</v>
      </c>
      <c r="D31510" s="10">
        <v>7.3823179951542861E-2</v>
      </c>
      <c r="E31510">
        <v>2.696648292931246E-2</v>
      </c>
    </row>
    <row r="31511" spans="2:5" x14ac:dyDescent="0.35">
      <c r="B31511" s="6"/>
      <c r="C31511">
        <v>31394</v>
      </c>
      <c r="D31511" s="10">
        <v>7.8532169322690637E-2</v>
      </c>
      <c r="E31511">
        <v>3.0152070559210979E-2</v>
      </c>
    </row>
    <row r="31512" spans="2:5" x14ac:dyDescent="0.35">
      <c r="B31512" s="6"/>
      <c r="C31512">
        <v>31395</v>
      </c>
      <c r="D31512" s="10">
        <v>7.6714394039482256E-2</v>
      </c>
      <c r="E31512">
        <v>3.0168205640751174E-2</v>
      </c>
    </row>
    <row r="31513" spans="2:5" x14ac:dyDescent="0.35">
      <c r="B31513" s="6"/>
      <c r="C31513">
        <v>31396</v>
      </c>
      <c r="D31513" s="10">
        <v>8.7550617309193113E-2</v>
      </c>
      <c r="E31513">
        <v>3.8110881485085416E-2</v>
      </c>
    </row>
    <row r="31514" spans="2:5" x14ac:dyDescent="0.35">
      <c r="B31514" s="6"/>
      <c r="C31514">
        <v>31397</v>
      </c>
      <c r="D31514" s="10">
        <v>9.5981979210638113E-2</v>
      </c>
      <c r="E31514">
        <v>4.1097797866801691E-2</v>
      </c>
    </row>
    <row r="31515" spans="2:5" x14ac:dyDescent="0.35">
      <c r="B31515" s="6"/>
      <c r="C31515">
        <v>31398</v>
      </c>
      <c r="D31515" s="10">
        <v>6.9679687807122123E-2</v>
      </c>
      <c r="E31515">
        <v>2.2709565553606016E-2</v>
      </c>
    </row>
    <row r="31516" spans="2:5" x14ac:dyDescent="0.35">
      <c r="B31516" s="6"/>
      <c r="C31516">
        <v>31399</v>
      </c>
      <c r="D31516" s="10">
        <v>7.0441620579809308E-2</v>
      </c>
      <c r="E31516">
        <v>2.8708140255011758E-2</v>
      </c>
    </row>
    <row r="31517" spans="2:5" x14ac:dyDescent="0.35">
      <c r="B31517" s="6"/>
      <c r="C31517">
        <v>31400</v>
      </c>
      <c r="D31517" s="10">
        <v>8.7727880556786028E-2</v>
      </c>
      <c r="E31517">
        <v>3.5035880204727768E-2</v>
      </c>
    </row>
    <row r="31518" spans="2:5" x14ac:dyDescent="0.35">
      <c r="B31518" s="6"/>
      <c r="C31518">
        <v>31401</v>
      </c>
      <c r="D31518" s="10">
        <v>7.7836927358104172E-2</v>
      </c>
      <c r="E31518">
        <v>2.923135961112824E-2</v>
      </c>
    </row>
    <row r="31519" spans="2:5" x14ac:dyDescent="0.35">
      <c r="B31519" s="6"/>
      <c r="C31519">
        <v>31402</v>
      </c>
      <c r="D31519" s="10">
        <v>8.2139417263296821E-2</v>
      </c>
      <c r="E31519">
        <v>3.2508961330862257E-2</v>
      </c>
    </row>
    <row r="31520" spans="2:5" x14ac:dyDescent="0.35">
      <c r="B31520" s="6"/>
      <c r="C31520">
        <v>31403</v>
      </c>
      <c r="D31520" s="10">
        <v>6.763504998490015E-2</v>
      </c>
      <c r="E31520">
        <v>2.164599169187393E-2</v>
      </c>
    </row>
    <row r="31521" spans="2:5" x14ac:dyDescent="0.35">
      <c r="B31521" s="6"/>
      <c r="C31521">
        <v>31404</v>
      </c>
      <c r="D31521" s="10">
        <v>9.3852245632164544E-2</v>
      </c>
      <c r="E31521">
        <v>4.3754138957880377E-2</v>
      </c>
    </row>
    <row r="31522" spans="2:5" x14ac:dyDescent="0.35">
      <c r="B31522" s="6"/>
      <c r="C31522">
        <v>31405</v>
      </c>
      <c r="D31522" s="10">
        <v>8.7273087195128843E-2</v>
      </c>
      <c r="E31522">
        <v>3.9569443507904103E-2</v>
      </c>
    </row>
    <row r="31523" spans="2:5" x14ac:dyDescent="0.35">
      <c r="B31523" s="6"/>
      <c r="C31523">
        <v>31406</v>
      </c>
      <c r="D31523" s="10">
        <v>7.5729643337196326E-2</v>
      </c>
      <c r="E31523">
        <v>2.8208448173714137E-2</v>
      </c>
    </row>
    <row r="31524" spans="2:5" x14ac:dyDescent="0.35">
      <c r="B31524" s="6"/>
      <c r="C31524">
        <v>31407</v>
      </c>
      <c r="D31524" s="10">
        <v>7.8808720199560409E-2</v>
      </c>
      <c r="E31524">
        <v>3.388035680706962E-2</v>
      </c>
    </row>
    <row r="31525" spans="2:5" x14ac:dyDescent="0.35">
      <c r="B31525" s="6"/>
      <c r="C31525">
        <v>31408</v>
      </c>
      <c r="D31525" s="10">
        <v>9.0607580844048241E-2</v>
      </c>
      <c r="E31525">
        <v>4.1494633891341733E-2</v>
      </c>
    </row>
    <row r="31526" spans="2:5" x14ac:dyDescent="0.35">
      <c r="B31526" s="6"/>
      <c r="C31526">
        <v>31409</v>
      </c>
      <c r="D31526" s="10">
        <v>8.4515534083454621E-2</v>
      </c>
      <c r="E31526">
        <v>3.5023904956275109E-2</v>
      </c>
    </row>
    <row r="31527" spans="2:5" x14ac:dyDescent="0.35">
      <c r="B31527" s="6"/>
      <c r="C31527">
        <v>31410</v>
      </c>
      <c r="D31527" s="10">
        <v>8.2521493813361588E-2</v>
      </c>
      <c r="E31527">
        <v>3.3848709676929253E-2</v>
      </c>
    </row>
    <row r="31528" spans="2:5" x14ac:dyDescent="0.35">
      <c r="B31528" s="6"/>
      <c r="C31528">
        <v>31411</v>
      </c>
      <c r="D31528" s="10">
        <v>7.1716768943093312E-2</v>
      </c>
      <c r="E31528">
        <v>2.54747426485116E-2</v>
      </c>
    </row>
    <row r="31529" spans="2:5" x14ac:dyDescent="0.35">
      <c r="B31529" s="6"/>
      <c r="C31529">
        <v>31412</v>
      </c>
      <c r="D31529" s="10">
        <v>7.4274221115825004E-2</v>
      </c>
      <c r="E31529">
        <v>3.062343979917808E-2</v>
      </c>
    </row>
    <row r="31530" spans="2:5" x14ac:dyDescent="0.35">
      <c r="B31530" s="6"/>
      <c r="C31530">
        <v>31413</v>
      </c>
      <c r="D31530" s="10">
        <v>6.8878959979644064E-2</v>
      </c>
      <c r="E31530">
        <v>2.3298984401909778E-2</v>
      </c>
    </row>
    <row r="31531" spans="2:5" x14ac:dyDescent="0.35">
      <c r="B31531" s="6"/>
      <c r="C31531">
        <v>31414</v>
      </c>
      <c r="D31531" s="10">
        <v>8.8440705978186485E-2</v>
      </c>
      <c r="E31531">
        <v>3.8181287283630364E-2</v>
      </c>
    </row>
    <row r="31532" spans="2:5" x14ac:dyDescent="0.35">
      <c r="B31532" s="6"/>
      <c r="C31532">
        <v>31415</v>
      </c>
      <c r="D31532" s="10">
        <v>8.8433750322528815E-2</v>
      </c>
      <c r="E31532">
        <v>3.5844701983775824E-2</v>
      </c>
    </row>
    <row r="31533" spans="2:5" x14ac:dyDescent="0.35">
      <c r="B31533" s="6"/>
      <c r="C31533">
        <v>31416</v>
      </c>
      <c r="D31533" s="10">
        <v>7.4462338748100293E-2</v>
      </c>
      <c r="E31533">
        <v>2.8485171856092721E-2</v>
      </c>
    </row>
    <row r="31534" spans="2:5" x14ac:dyDescent="0.35">
      <c r="B31534" s="6"/>
      <c r="C31534">
        <v>31417</v>
      </c>
      <c r="D31534" s="10">
        <v>6.9659608216432106E-2</v>
      </c>
      <c r="E31534">
        <v>2.3224081852596768E-2</v>
      </c>
    </row>
    <row r="31535" spans="2:5" x14ac:dyDescent="0.35">
      <c r="B31535" s="6"/>
      <c r="C31535">
        <v>31418</v>
      </c>
      <c r="D31535" s="10">
        <v>8.6598210596035743E-2</v>
      </c>
      <c r="E31535">
        <v>3.7558728806680028E-2</v>
      </c>
    </row>
    <row r="31536" spans="2:5" x14ac:dyDescent="0.35">
      <c r="B31536" s="6"/>
      <c r="C31536">
        <v>31419</v>
      </c>
      <c r="D31536" s="10">
        <v>9.047069886355931E-2</v>
      </c>
      <c r="E31536">
        <v>3.7133503949324839E-2</v>
      </c>
    </row>
    <row r="31537" spans="2:5" x14ac:dyDescent="0.35">
      <c r="B31537" s="6"/>
      <c r="C31537">
        <v>31420</v>
      </c>
      <c r="D31537" s="10">
        <v>9.350248720890432E-2</v>
      </c>
      <c r="E31537">
        <v>3.9769875251794443E-2</v>
      </c>
    </row>
    <row r="31538" spans="2:5" x14ac:dyDescent="0.35">
      <c r="B31538" s="6"/>
      <c r="C31538">
        <v>31421</v>
      </c>
      <c r="D31538" s="10">
        <v>6.7509975498037555E-2</v>
      </c>
      <c r="E31538">
        <v>2.1537593799944903E-2</v>
      </c>
    </row>
    <row r="31539" spans="2:5" x14ac:dyDescent="0.35">
      <c r="B31539" s="6"/>
      <c r="C31539">
        <v>31422</v>
      </c>
      <c r="D31539" s="10">
        <v>8.1938473624962385E-2</v>
      </c>
      <c r="E31539">
        <v>3.2822373261903466E-2</v>
      </c>
    </row>
    <row r="31540" spans="2:5" x14ac:dyDescent="0.35">
      <c r="B31540" s="6"/>
      <c r="C31540">
        <v>31423</v>
      </c>
      <c r="D31540" s="10">
        <v>7.2914672549843615E-2</v>
      </c>
      <c r="E31540">
        <v>2.791635991600697E-2</v>
      </c>
    </row>
    <row r="31541" spans="2:5" x14ac:dyDescent="0.35">
      <c r="B31541" s="6"/>
      <c r="C31541">
        <v>31424</v>
      </c>
      <c r="D31541" s="10">
        <v>8.4813881539857583E-2</v>
      </c>
      <c r="E31541">
        <v>3.4932274215192557E-2</v>
      </c>
    </row>
    <row r="31542" spans="2:5" x14ac:dyDescent="0.35">
      <c r="B31542" s="6"/>
      <c r="C31542">
        <v>31425</v>
      </c>
      <c r="D31542" s="10">
        <v>8.7957055729891431E-2</v>
      </c>
      <c r="E31542">
        <v>3.5147381642685847E-2</v>
      </c>
    </row>
    <row r="31543" spans="2:5" x14ac:dyDescent="0.35">
      <c r="B31543" s="6"/>
      <c r="C31543">
        <v>31426</v>
      </c>
      <c r="D31543" s="10">
        <v>7.3733151504852365E-2</v>
      </c>
      <c r="E31543">
        <v>2.9426749839934808E-2</v>
      </c>
    </row>
    <row r="31544" spans="2:5" x14ac:dyDescent="0.35">
      <c r="B31544" s="6"/>
      <c r="C31544">
        <v>31427</v>
      </c>
      <c r="D31544" s="10">
        <v>7.3365344574603156E-2</v>
      </c>
      <c r="E31544">
        <v>2.3867727021844587E-2</v>
      </c>
    </row>
    <row r="31545" spans="2:5" x14ac:dyDescent="0.35">
      <c r="B31545" s="6"/>
      <c r="C31545">
        <v>31428</v>
      </c>
      <c r="D31545" s="10">
        <v>7.636395105444102E-2</v>
      </c>
      <c r="E31545">
        <v>3.3324691107442961E-2</v>
      </c>
    </row>
    <row r="31546" spans="2:5" x14ac:dyDescent="0.35">
      <c r="B31546" s="6"/>
      <c r="C31546">
        <v>31429</v>
      </c>
      <c r="D31546" s="10">
        <v>6.9520219107284106E-2</v>
      </c>
      <c r="E31546">
        <v>2.7394854585065038E-2</v>
      </c>
    </row>
    <row r="31547" spans="2:5" x14ac:dyDescent="0.35">
      <c r="B31547" s="6"/>
      <c r="C31547">
        <v>31430</v>
      </c>
      <c r="D31547" s="10">
        <v>8.7760120237178427E-2</v>
      </c>
      <c r="E31547">
        <v>3.52433880665977E-2</v>
      </c>
    </row>
    <row r="31548" spans="2:5" x14ac:dyDescent="0.35">
      <c r="B31548" s="6"/>
      <c r="C31548">
        <v>31431</v>
      </c>
      <c r="D31548" s="10">
        <v>7.9296675834809621E-2</v>
      </c>
      <c r="E31548">
        <v>3.5074554249553101E-2</v>
      </c>
    </row>
    <row r="31549" spans="2:5" x14ac:dyDescent="0.35">
      <c r="B31549" s="6"/>
      <c r="C31549">
        <v>31432</v>
      </c>
      <c r="D31549" s="10">
        <v>7.1605840092622622E-2</v>
      </c>
      <c r="E31549">
        <v>2.9426274047011959E-2</v>
      </c>
    </row>
    <row r="31550" spans="2:5" x14ac:dyDescent="0.35">
      <c r="B31550" s="6"/>
      <c r="C31550">
        <v>31433</v>
      </c>
      <c r="D31550" s="10">
        <v>7.7364533070961014E-2</v>
      </c>
      <c r="E31550">
        <v>3.385451259584895E-2</v>
      </c>
    </row>
    <row r="31551" spans="2:5" x14ac:dyDescent="0.35">
      <c r="B31551" s="6"/>
      <c r="C31551">
        <v>31434</v>
      </c>
      <c r="D31551" s="10">
        <v>8.1404300572705104E-2</v>
      </c>
      <c r="E31551">
        <v>3.4512720607815454E-2</v>
      </c>
    </row>
    <row r="31552" spans="2:5" x14ac:dyDescent="0.35">
      <c r="B31552" s="6"/>
      <c r="C31552">
        <v>31435</v>
      </c>
      <c r="D31552" s="10">
        <v>6.9445200945691149E-2</v>
      </c>
      <c r="E31552">
        <v>2.6463995288972537E-2</v>
      </c>
    </row>
    <row r="31553" spans="2:5" x14ac:dyDescent="0.35">
      <c r="B31553" s="6"/>
      <c r="C31553">
        <v>31436</v>
      </c>
      <c r="D31553" s="10">
        <v>7.9757457958601133E-2</v>
      </c>
      <c r="E31553">
        <v>3.2107933444339536E-2</v>
      </c>
    </row>
    <row r="31554" spans="2:5" x14ac:dyDescent="0.35">
      <c r="B31554" s="6"/>
      <c r="C31554">
        <v>31437</v>
      </c>
      <c r="D31554" s="10">
        <v>7.4628151730101108E-2</v>
      </c>
      <c r="E31554">
        <v>3.2564343262823897E-2</v>
      </c>
    </row>
    <row r="31555" spans="2:5" x14ac:dyDescent="0.35">
      <c r="B31555" s="6"/>
      <c r="C31555">
        <v>31438</v>
      </c>
      <c r="D31555" s="10">
        <v>6.6647571670601369E-2</v>
      </c>
      <c r="E31555">
        <v>2.4722559032332166E-2</v>
      </c>
    </row>
    <row r="31556" spans="2:5" x14ac:dyDescent="0.35">
      <c r="B31556" s="6"/>
      <c r="C31556">
        <v>31439</v>
      </c>
      <c r="D31556" s="10">
        <v>9.0155114499018724E-2</v>
      </c>
      <c r="E31556">
        <v>3.8007690023544198E-2</v>
      </c>
    </row>
    <row r="31557" spans="2:5" x14ac:dyDescent="0.35">
      <c r="B31557" s="6"/>
      <c r="C31557">
        <v>31440</v>
      </c>
      <c r="D31557" s="10">
        <v>8.8760545599881377E-2</v>
      </c>
      <c r="E31557">
        <v>4.07336205098488E-2</v>
      </c>
    </row>
    <row r="31558" spans="2:5" x14ac:dyDescent="0.35">
      <c r="B31558" s="6"/>
      <c r="C31558">
        <v>31441</v>
      </c>
      <c r="D31558" s="10">
        <v>8.157912789965395E-2</v>
      </c>
      <c r="E31558">
        <v>3.2206151337710168E-2</v>
      </c>
    </row>
    <row r="31559" spans="2:5" x14ac:dyDescent="0.35">
      <c r="B31559" s="6"/>
      <c r="C31559">
        <v>31442</v>
      </c>
      <c r="D31559" s="10">
        <v>7.0738131115617373E-2</v>
      </c>
      <c r="E31559">
        <v>2.5126721990758071E-2</v>
      </c>
    </row>
    <row r="31560" spans="2:5" x14ac:dyDescent="0.35">
      <c r="B31560" s="6"/>
      <c r="C31560">
        <v>31443</v>
      </c>
      <c r="D31560" s="10">
        <v>7.7576465788137219E-2</v>
      </c>
      <c r="E31560">
        <v>2.8944926952433336E-2</v>
      </c>
    </row>
    <row r="31561" spans="2:5" x14ac:dyDescent="0.35">
      <c r="B31561" s="6"/>
      <c r="C31561">
        <v>31444</v>
      </c>
      <c r="D31561" s="10">
        <v>9.6518775485382485E-2</v>
      </c>
      <c r="E31561">
        <v>4.2205764849675892E-2</v>
      </c>
    </row>
    <row r="31562" spans="2:5" x14ac:dyDescent="0.35">
      <c r="B31562" s="6"/>
      <c r="C31562">
        <v>31445</v>
      </c>
      <c r="D31562" s="10">
        <v>8.2781130007073128E-2</v>
      </c>
      <c r="E31562">
        <v>3.5434493190305692E-2</v>
      </c>
    </row>
    <row r="31563" spans="2:5" x14ac:dyDescent="0.35">
      <c r="B31563" s="6"/>
      <c r="C31563">
        <v>31446</v>
      </c>
      <c r="D31563" s="10">
        <v>9.1162178037189456E-2</v>
      </c>
      <c r="E31563">
        <v>4.0566206881563392E-2</v>
      </c>
    </row>
    <row r="31564" spans="2:5" x14ac:dyDescent="0.35">
      <c r="B31564" s="6"/>
      <c r="C31564">
        <v>31447</v>
      </c>
      <c r="D31564" s="10">
        <v>7.8199019708140208E-2</v>
      </c>
      <c r="E31564">
        <v>3.2365827714135521E-2</v>
      </c>
    </row>
    <row r="31565" spans="2:5" x14ac:dyDescent="0.35">
      <c r="B31565" s="6"/>
      <c r="C31565">
        <v>31448</v>
      </c>
      <c r="D31565" s="10">
        <v>8.5885544690231658E-2</v>
      </c>
      <c r="E31565">
        <v>3.2225124708101911E-2</v>
      </c>
    </row>
    <row r="31566" spans="2:5" x14ac:dyDescent="0.35">
      <c r="B31566" s="6"/>
      <c r="C31566">
        <v>31449</v>
      </c>
      <c r="D31566" s="10">
        <v>7.5555282156994794E-2</v>
      </c>
      <c r="E31566">
        <v>3.1426037637311409E-2</v>
      </c>
    </row>
    <row r="31567" spans="2:5" x14ac:dyDescent="0.35">
      <c r="B31567" s="6"/>
      <c r="C31567">
        <v>31450</v>
      </c>
      <c r="D31567" s="10">
        <v>7.7701831693856194E-2</v>
      </c>
      <c r="E31567">
        <v>3.0680869473777673E-2</v>
      </c>
    </row>
    <row r="31568" spans="2:5" x14ac:dyDescent="0.35">
      <c r="B31568" s="6"/>
      <c r="C31568">
        <v>31451</v>
      </c>
      <c r="D31568" s="10">
        <v>9.7745195381220007E-2</v>
      </c>
      <c r="E31568">
        <v>4.2338509880795287E-2</v>
      </c>
    </row>
    <row r="31569" spans="2:5" x14ac:dyDescent="0.35">
      <c r="B31569" s="6"/>
      <c r="C31569">
        <v>31452</v>
      </c>
      <c r="D31569" s="10">
        <v>7.9415454806896574E-2</v>
      </c>
      <c r="E31569">
        <v>3.4645446397802065E-2</v>
      </c>
    </row>
    <row r="31570" spans="2:5" x14ac:dyDescent="0.35">
      <c r="B31570" s="6"/>
      <c r="C31570">
        <v>31453</v>
      </c>
      <c r="D31570" s="10">
        <v>8.1276655838484424E-2</v>
      </c>
      <c r="E31570">
        <v>2.8968788710252349E-2</v>
      </c>
    </row>
    <row r="31571" spans="2:5" x14ac:dyDescent="0.35">
      <c r="B31571" s="6"/>
      <c r="C31571">
        <v>31454</v>
      </c>
      <c r="D31571" s="10">
        <v>9.0633591723099288E-2</v>
      </c>
      <c r="E31571">
        <v>4.1635201315530168E-2</v>
      </c>
    </row>
    <row r="31572" spans="2:5" x14ac:dyDescent="0.35">
      <c r="B31572" s="6"/>
      <c r="C31572">
        <v>31455</v>
      </c>
      <c r="D31572" s="10">
        <v>7.7377833229183499E-2</v>
      </c>
      <c r="E31572">
        <v>2.9086356100737933E-2</v>
      </c>
    </row>
    <row r="31573" spans="2:5" x14ac:dyDescent="0.35">
      <c r="B31573" s="6"/>
      <c r="C31573">
        <v>31456</v>
      </c>
      <c r="D31573" s="10">
        <v>7.3945048368477678E-2</v>
      </c>
      <c r="E31573">
        <v>2.9188505898030914E-2</v>
      </c>
    </row>
    <row r="31574" spans="2:5" x14ac:dyDescent="0.35">
      <c r="B31574" s="6"/>
      <c r="C31574">
        <v>31457</v>
      </c>
      <c r="D31574" s="10">
        <v>7.8574700737179509E-2</v>
      </c>
      <c r="E31574">
        <v>3.4821512813518953E-2</v>
      </c>
    </row>
    <row r="31575" spans="2:5" x14ac:dyDescent="0.35">
      <c r="B31575" s="6"/>
      <c r="C31575">
        <v>31458</v>
      </c>
      <c r="D31575" s="10">
        <v>6.8485332317421252E-2</v>
      </c>
      <c r="E31575">
        <v>2.3748762942131699E-2</v>
      </c>
    </row>
    <row r="31576" spans="2:5" x14ac:dyDescent="0.35">
      <c r="B31576" s="6"/>
      <c r="C31576">
        <v>31459</v>
      </c>
      <c r="D31576" s="10">
        <v>8.2472609839734506E-2</v>
      </c>
      <c r="E31576">
        <v>3.3607698817395518E-2</v>
      </c>
    </row>
    <row r="31577" spans="2:5" x14ac:dyDescent="0.35">
      <c r="B31577" s="6"/>
      <c r="C31577">
        <v>31460</v>
      </c>
      <c r="D31577" s="10">
        <v>7.7575955464407459E-2</v>
      </c>
      <c r="E31577">
        <v>3.3165965729851962E-2</v>
      </c>
    </row>
    <row r="31578" spans="2:5" x14ac:dyDescent="0.35">
      <c r="B31578" s="6"/>
      <c r="C31578">
        <v>31461</v>
      </c>
      <c r="D31578" s="10">
        <v>8.9599221561071543E-2</v>
      </c>
      <c r="E31578">
        <v>3.7308707334918499E-2</v>
      </c>
    </row>
    <row r="31579" spans="2:5" x14ac:dyDescent="0.35">
      <c r="B31579" s="6"/>
      <c r="C31579">
        <v>31462</v>
      </c>
      <c r="D31579" s="10">
        <v>7.0241647221438164E-2</v>
      </c>
      <c r="E31579">
        <v>2.8811509875483678E-2</v>
      </c>
    </row>
    <row r="31580" spans="2:5" x14ac:dyDescent="0.35">
      <c r="B31580" s="6"/>
      <c r="C31580">
        <v>31463</v>
      </c>
      <c r="D31580" s="10">
        <v>7.4485819860351812E-2</v>
      </c>
      <c r="E31580">
        <v>2.8232525283396974E-2</v>
      </c>
    </row>
    <row r="31581" spans="2:5" x14ac:dyDescent="0.35">
      <c r="B31581" s="6"/>
      <c r="C31581">
        <v>31464</v>
      </c>
      <c r="D31581" s="10">
        <v>8.1362285556275532E-2</v>
      </c>
      <c r="E31581">
        <v>3.6114247113263706E-2</v>
      </c>
    </row>
    <row r="31582" spans="2:5" x14ac:dyDescent="0.35">
      <c r="B31582" s="6"/>
      <c r="C31582">
        <v>31465</v>
      </c>
      <c r="D31582" s="10">
        <v>8.963373426426581E-2</v>
      </c>
      <c r="E31582">
        <v>3.7279875152181688E-2</v>
      </c>
    </row>
    <row r="31583" spans="2:5" x14ac:dyDescent="0.35">
      <c r="B31583" s="6"/>
      <c r="C31583">
        <v>31466</v>
      </c>
      <c r="D31583" s="10">
        <v>6.6868353114984194E-2</v>
      </c>
      <c r="E31583">
        <v>2.4602262553994426E-2</v>
      </c>
    </row>
    <row r="31584" spans="2:5" x14ac:dyDescent="0.35">
      <c r="B31584" s="6"/>
      <c r="C31584">
        <v>31467</v>
      </c>
      <c r="D31584" s="10">
        <v>8.2020978679482631E-2</v>
      </c>
      <c r="E31584">
        <v>3.5395588417317908E-2</v>
      </c>
    </row>
    <row r="31585" spans="2:5" x14ac:dyDescent="0.35">
      <c r="B31585" s="6"/>
      <c r="C31585">
        <v>31468</v>
      </c>
      <c r="D31585" s="10">
        <v>8.3588657690197479E-2</v>
      </c>
      <c r="E31585">
        <v>3.472514634229977E-2</v>
      </c>
    </row>
    <row r="31586" spans="2:5" x14ac:dyDescent="0.35">
      <c r="B31586" s="6"/>
      <c r="C31586">
        <v>31469</v>
      </c>
      <c r="D31586" s="10">
        <v>8.6232549952443338E-2</v>
      </c>
      <c r="E31586">
        <v>3.9480311947911795E-2</v>
      </c>
    </row>
    <row r="31587" spans="2:5" x14ac:dyDescent="0.35">
      <c r="B31587" s="6"/>
      <c r="C31587">
        <v>31470</v>
      </c>
      <c r="D31587" s="10">
        <v>7.2990786305773631E-2</v>
      </c>
      <c r="E31587">
        <v>2.2890433838881303E-2</v>
      </c>
    </row>
    <row r="31588" spans="2:5" x14ac:dyDescent="0.35">
      <c r="B31588" s="6"/>
      <c r="C31588">
        <v>31471</v>
      </c>
      <c r="D31588" s="10">
        <v>8.5375993948756779E-2</v>
      </c>
      <c r="E31588">
        <v>3.5346450168828245E-2</v>
      </c>
    </row>
    <row r="31589" spans="2:5" x14ac:dyDescent="0.35">
      <c r="B31589" s="6"/>
      <c r="C31589">
        <v>31472</v>
      </c>
      <c r="D31589" s="10">
        <v>7.7691191580538943E-2</v>
      </c>
      <c r="E31589">
        <v>3.0320567509319236E-2</v>
      </c>
    </row>
    <row r="31590" spans="2:5" x14ac:dyDescent="0.35">
      <c r="B31590" s="6"/>
      <c r="C31590">
        <v>31473</v>
      </c>
      <c r="D31590" s="10">
        <v>8.0336813560462142E-2</v>
      </c>
      <c r="E31590">
        <v>3.2025899390118032E-2</v>
      </c>
    </row>
    <row r="31591" spans="2:5" x14ac:dyDescent="0.35">
      <c r="B31591" s="6"/>
      <c r="C31591">
        <v>31474</v>
      </c>
      <c r="D31591" s="10">
        <v>8.2294585231938222E-2</v>
      </c>
      <c r="E31591">
        <v>3.4477017416018614E-2</v>
      </c>
    </row>
    <row r="31592" spans="2:5" x14ac:dyDescent="0.35">
      <c r="B31592" s="6"/>
      <c r="C31592">
        <v>31475</v>
      </c>
      <c r="D31592" s="10">
        <v>7.919039350910595E-2</v>
      </c>
      <c r="E31592">
        <v>3.0298201868551894E-2</v>
      </c>
    </row>
    <row r="31593" spans="2:5" x14ac:dyDescent="0.35">
      <c r="B31593" s="6"/>
      <c r="C31593">
        <v>31476</v>
      </c>
      <c r="D31593" s="10">
        <v>8.4073341480495209E-2</v>
      </c>
      <c r="E31593">
        <v>3.4250134901393378E-2</v>
      </c>
    </row>
    <row r="31594" spans="2:5" x14ac:dyDescent="0.35">
      <c r="B31594" s="6"/>
      <c r="C31594">
        <v>31477</v>
      </c>
      <c r="D31594" s="10">
        <v>7.6172664026874295E-2</v>
      </c>
      <c r="E31594">
        <v>2.7137210611189538E-2</v>
      </c>
    </row>
    <row r="31595" spans="2:5" x14ac:dyDescent="0.35">
      <c r="B31595" s="6"/>
      <c r="C31595">
        <v>31478</v>
      </c>
      <c r="D31595" s="10">
        <v>8.3892044391949708E-2</v>
      </c>
      <c r="E31595">
        <v>3.6637655342070773E-2</v>
      </c>
    </row>
    <row r="31596" spans="2:5" x14ac:dyDescent="0.35">
      <c r="B31596" s="6"/>
      <c r="C31596">
        <v>31479</v>
      </c>
      <c r="D31596" s="10">
        <v>8.3983617559887327E-2</v>
      </c>
      <c r="E31596">
        <v>3.5257248722720264E-2</v>
      </c>
    </row>
    <row r="31597" spans="2:5" x14ac:dyDescent="0.35">
      <c r="B31597" s="6"/>
      <c r="C31597">
        <v>31480</v>
      </c>
      <c r="D31597" s="10">
        <v>7.3090555517831723E-2</v>
      </c>
      <c r="E31597">
        <v>3.0264309306583869E-2</v>
      </c>
    </row>
    <row r="31598" spans="2:5" x14ac:dyDescent="0.35">
      <c r="B31598" s="6"/>
      <c r="C31598">
        <v>31481</v>
      </c>
      <c r="D31598" s="10">
        <v>7.466691623103118E-2</v>
      </c>
      <c r="E31598">
        <v>2.9911005634226571E-2</v>
      </c>
    </row>
    <row r="31599" spans="2:5" x14ac:dyDescent="0.35">
      <c r="B31599" s="6"/>
      <c r="C31599">
        <v>31482</v>
      </c>
      <c r="D31599" s="10">
        <v>7.1994259642346431E-2</v>
      </c>
      <c r="E31599">
        <v>2.7009062426079606E-2</v>
      </c>
    </row>
    <row r="31600" spans="2:5" x14ac:dyDescent="0.35">
      <c r="B31600" s="6"/>
      <c r="C31600">
        <v>31483</v>
      </c>
      <c r="D31600" s="10">
        <v>7.7487605700933646E-2</v>
      </c>
      <c r="E31600">
        <v>3.0536893285703547E-2</v>
      </c>
    </row>
    <row r="31601" spans="2:5" x14ac:dyDescent="0.35">
      <c r="B31601" s="6"/>
      <c r="C31601">
        <v>31484</v>
      </c>
      <c r="D31601" s="10">
        <v>7.7926282118521345E-2</v>
      </c>
      <c r="E31601">
        <v>3.4621508983503489E-2</v>
      </c>
    </row>
    <row r="31602" spans="2:5" x14ac:dyDescent="0.35">
      <c r="B31602" s="6"/>
      <c r="C31602">
        <v>31485</v>
      </c>
      <c r="D31602" s="10">
        <v>8.1799204929417113E-2</v>
      </c>
      <c r="E31602">
        <v>2.8490872780226797E-2</v>
      </c>
    </row>
    <row r="31603" spans="2:5" x14ac:dyDescent="0.35">
      <c r="B31603" s="6"/>
      <c r="C31603">
        <v>31486</v>
      </c>
      <c r="D31603" s="10">
        <v>8.4580312445774283E-2</v>
      </c>
      <c r="E31603">
        <v>3.4373361024633488E-2</v>
      </c>
    </row>
    <row r="31604" spans="2:5" x14ac:dyDescent="0.35">
      <c r="B31604" s="6"/>
      <c r="C31604">
        <v>31487</v>
      </c>
      <c r="D31604" s="10">
        <v>9.0095655025272836E-2</v>
      </c>
      <c r="E31604">
        <v>3.6773262761322513E-2</v>
      </c>
    </row>
    <row r="31605" spans="2:5" x14ac:dyDescent="0.35">
      <c r="B31605" s="6"/>
      <c r="C31605">
        <v>31488</v>
      </c>
      <c r="D31605" s="10">
        <v>7.1670503763427443E-2</v>
      </c>
      <c r="E31605">
        <v>2.5659369694335476E-2</v>
      </c>
    </row>
    <row r="31606" spans="2:5" x14ac:dyDescent="0.35">
      <c r="B31606" s="6"/>
      <c r="C31606">
        <v>31489</v>
      </c>
      <c r="D31606" s="10">
        <v>8.3119187159465618E-2</v>
      </c>
      <c r="E31606">
        <v>3.6615169226259091E-2</v>
      </c>
    </row>
    <row r="31607" spans="2:5" x14ac:dyDescent="0.35">
      <c r="B31607" s="6"/>
      <c r="C31607">
        <v>31490</v>
      </c>
      <c r="D31607" s="10">
        <v>0.10124809273263971</v>
      </c>
      <c r="E31607">
        <v>4.3782503138502606E-2</v>
      </c>
    </row>
    <row r="31608" spans="2:5" x14ac:dyDescent="0.35">
      <c r="B31608" s="6"/>
      <c r="C31608">
        <v>31491</v>
      </c>
      <c r="D31608" s="10">
        <v>7.823611482148092E-2</v>
      </c>
      <c r="E31608">
        <v>3.1520497237190449E-2</v>
      </c>
    </row>
    <row r="31609" spans="2:5" x14ac:dyDescent="0.35">
      <c r="B31609" s="6"/>
      <c r="C31609">
        <v>31492</v>
      </c>
      <c r="D31609" s="10">
        <v>7.5003726878290822E-2</v>
      </c>
      <c r="E31609">
        <v>2.9236312271352372E-2</v>
      </c>
    </row>
    <row r="31610" spans="2:5" x14ac:dyDescent="0.35">
      <c r="B31610" s="6"/>
      <c r="C31610">
        <v>31493</v>
      </c>
      <c r="D31610" s="10">
        <v>7.9076202531293271E-2</v>
      </c>
      <c r="E31610">
        <v>3.5039235203074726E-2</v>
      </c>
    </row>
    <row r="31611" spans="2:5" x14ac:dyDescent="0.35">
      <c r="B31611" s="6"/>
      <c r="C31611">
        <v>31494</v>
      </c>
      <c r="D31611" s="10">
        <v>8.0434520103732823E-2</v>
      </c>
      <c r="E31611">
        <v>3.4167721348659717E-2</v>
      </c>
    </row>
    <row r="31612" spans="2:5" x14ac:dyDescent="0.35">
      <c r="B31612" s="6"/>
      <c r="C31612">
        <v>31495</v>
      </c>
      <c r="D31612" s="10">
        <v>7.9722441380869674E-2</v>
      </c>
      <c r="E31612">
        <v>3.17869792206067E-2</v>
      </c>
    </row>
    <row r="31613" spans="2:5" x14ac:dyDescent="0.35">
      <c r="B31613" s="6"/>
      <c r="C31613">
        <v>31496</v>
      </c>
      <c r="D31613" s="10">
        <v>6.6499889135371901E-2</v>
      </c>
      <c r="E31613">
        <v>2.5023287713095841E-2</v>
      </c>
    </row>
    <row r="31614" spans="2:5" x14ac:dyDescent="0.35">
      <c r="B31614" s="6"/>
      <c r="C31614">
        <v>31497</v>
      </c>
      <c r="D31614" s="10">
        <v>9.2164264235823107E-2</v>
      </c>
      <c r="E31614">
        <v>4.0799426202498504E-2</v>
      </c>
    </row>
    <row r="31615" spans="2:5" x14ac:dyDescent="0.35">
      <c r="B31615" s="6"/>
      <c r="C31615">
        <v>31498</v>
      </c>
      <c r="D31615" s="10">
        <v>7.7418735960105345E-2</v>
      </c>
      <c r="E31615">
        <v>3.0064740760799531E-2</v>
      </c>
    </row>
    <row r="31616" spans="2:5" x14ac:dyDescent="0.35">
      <c r="B31616" s="6"/>
      <c r="C31616">
        <v>31499</v>
      </c>
      <c r="D31616" s="10">
        <v>7.9362339178495681E-2</v>
      </c>
      <c r="E31616">
        <v>3.3424632757579439E-2</v>
      </c>
    </row>
    <row r="31617" spans="2:5" x14ac:dyDescent="0.35">
      <c r="B31617" s="6"/>
      <c r="C31617">
        <v>31500</v>
      </c>
      <c r="D31617" s="10">
        <v>8.3642726692801206E-2</v>
      </c>
      <c r="E31617">
        <v>3.2442635052611898E-2</v>
      </c>
    </row>
    <row r="31618" spans="2:5" x14ac:dyDescent="0.35">
      <c r="B31618" s="6"/>
      <c r="C31618">
        <v>31501</v>
      </c>
      <c r="D31618" s="10">
        <v>7.3400260827557143E-2</v>
      </c>
      <c r="E31618">
        <v>2.8589339019222598E-2</v>
      </c>
    </row>
    <row r="31619" spans="2:5" x14ac:dyDescent="0.35">
      <c r="B31619" s="6"/>
      <c r="C31619">
        <v>31502</v>
      </c>
      <c r="D31619" s="10">
        <v>8.5928329764355924E-2</v>
      </c>
      <c r="E31619">
        <v>3.8977280337535281E-2</v>
      </c>
    </row>
    <row r="31620" spans="2:5" x14ac:dyDescent="0.35">
      <c r="B31620" s="6"/>
      <c r="C31620">
        <v>31503</v>
      </c>
      <c r="D31620" s="10">
        <v>9.8685792902801495E-2</v>
      </c>
      <c r="E31620">
        <v>4.3540249604843428E-2</v>
      </c>
    </row>
    <row r="31621" spans="2:5" x14ac:dyDescent="0.35">
      <c r="B31621" s="6"/>
      <c r="C31621">
        <v>31504</v>
      </c>
      <c r="D31621" s="10">
        <v>8.1824452709325701E-2</v>
      </c>
      <c r="E31621">
        <v>2.8535145259436626E-2</v>
      </c>
    </row>
    <row r="31622" spans="2:5" x14ac:dyDescent="0.35">
      <c r="B31622" s="6"/>
      <c r="C31622">
        <v>31505</v>
      </c>
      <c r="D31622" s="10">
        <v>7.2027978222317449E-2</v>
      </c>
      <c r="E31622">
        <v>2.8199791343795959E-2</v>
      </c>
    </row>
    <row r="31623" spans="2:5" x14ac:dyDescent="0.35">
      <c r="B31623" s="6"/>
      <c r="C31623">
        <v>31506</v>
      </c>
      <c r="D31623" s="10">
        <v>8.0226544507396941E-2</v>
      </c>
      <c r="E31623">
        <v>3.2037767548463776E-2</v>
      </c>
    </row>
    <row r="31624" spans="2:5" x14ac:dyDescent="0.35">
      <c r="B31624" s="6"/>
      <c r="C31624">
        <v>31507</v>
      </c>
      <c r="D31624" s="10">
        <v>7.4134002495717125E-2</v>
      </c>
      <c r="E31624">
        <v>2.2649363949113859E-2</v>
      </c>
    </row>
    <row r="31625" spans="2:5" x14ac:dyDescent="0.35">
      <c r="B31625" s="6"/>
      <c r="C31625">
        <v>31508</v>
      </c>
      <c r="D31625" s="10">
        <v>7.2903311190583867E-2</v>
      </c>
      <c r="E31625">
        <v>2.7271410362757337E-2</v>
      </c>
    </row>
    <row r="31626" spans="2:5" x14ac:dyDescent="0.35">
      <c r="B31626" s="6"/>
      <c r="C31626">
        <v>31509</v>
      </c>
      <c r="D31626" s="10">
        <v>8.26787458986845E-2</v>
      </c>
      <c r="E31626">
        <v>3.6915709907049295E-2</v>
      </c>
    </row>
    <row r="31627" spans="2:5" x14ac:dyDescent="0.35">
      <c r="B31627" s="6"/>
      <c r="C31627">
        <v>31510</v>
      </c>
      <c r="D31627" s="10">
        <v>7.8818472994266031E-2</v>
      </c>
      <c r="E31627">
        <v>3.2093555837042737E-2</v>
      </c>
    </row>
    <row r="31628" spans="2:5" x14ac:dyDescent="0.35">
      <c r="B31628" s="6"/>
      <c r="C31628">
        <v>31511</v>
      </c>
      <c r="D31628" s="10">
        <v>8.3978947253433633E-2</v>
      </c>
      <c r="E31628">
        <v>3.4646180195937536E-2</v>
      </c>
    </row>
    <row r="31629" spans="2:5" x14ac:dyDescent="0.35">
      <c r="B31629" s="6"/>
      <c r="C31629">
        <v>31512</v>
      </c>
      <c r="D31629" s="10">
        <v>8.3021684275144156E-2</v>
      </c>
      <c r="E31629">
        <v>3.7686640475157497E-2</v>
      </c>
    </row>
    <row r="31630" spans="2:5" x14ac:dyDescent="0.35">
      <c r="B31630" s="6"/>
      <c r="C31630">
        <v>31513</v>
      </c>
      <c r="D31630" s="10">
        <v>9.2688834593228256E-2</v>
      </c>
      <c r="E31630">
        <v>3.9198174955515537E-2</v>
      </c>
    </row>
    <row r="31631" spans="2:5" x14ac:dyDescent="0.35">
      <c r="B31631" s="6"/>
      <c r="C31631">
        <v>31514</v>
      </c>
      <c r="D31631" s="10">
        <v>7.4618709641830164E-2</v>
      </c>
      <c r="E31631">
        <v>2.7042000629501326E-2</v>
      </c>
    </row>
    <row r="31632" spans="2:5" x14ac:dyDescent="0.35">
      <c r="B31632" s="6"/>
      <c r="C31632">
        <v>31515</v>
      </c>
      <c r="D31632" s="10">
        <v>7.1658523434307342E-2</v>
      </c>
      <c r="E31632">
        <v>2.6018882524601702E-2</v>
      </c>
    </row>
    <row r="31633" spans="2:5" x14ac:dyDescent="0.35">
      <c r="B31633" s="6"/>
      <c r="C31633">
        <v>31516</v>
      </c>
      <c r="D31633" s="10">
        <v>7.7366181468223563E-2</v>
      </c>
      <c r="E31633">
        <v>3.0965270777918198E-2</v>
      </c>
    </row>
    <row r="31634" spans="2:5" x14ac:dyDescent="0.35">
      <c r="B31634" s="6"/>
      <c r="C31634">
        <v>31517</v>
      </c>
      <c r="D31634" s="10">
        <v>8.8628397756328289E-2</v>
      </c>
      <c r="E31634">
        <v>3.9907406126983611E-2</v>
      </c>
    </row>
    <row r="31635" spans="2:5" x14ac:dyDescent="0.35">
      <c r="B31635" s="6"/>
      <c r="C31635">
        <v>31518</v>
      </c>
      <c r="D31635" s="10">
        <v>8.7047064171253158E-2</v>
      </c>
      <c r="E31635">
        <v>3.5933484834741271E-2</v>
      </c>
    </row>
    <row r="31636" spans="2:5" x14ac:dyDescent="0.35">
      <c r="B31636" s="6"/>
      <c r="C31636">
        <v>31519</v>
      </c>
      <c r="D31636" s="10">
        <v>8.040305211647665E-2</v>
      </c>
      <c r="E31636">
        <v>3.11658381567076E-2</v>
      </c>
    </row>
    <row r="31637" spans="2:5" x14ac:dyDescent="0.35">
      <c r="B31637" s="6"/>
      <c r="C31637">
        <v>31520</v>
      </c>
      <c r="D31637" s="10">
        <v>7.1218685887785821E-2</v>
      </c>
      <c r="E31637">
        <v>2.5918714499964086E-2</v>
      </c>
    </row>
    <row r="31638" spans="2:5" x14ac:dyDescent="0.35">
      <c r="B31638" s="6"/>
      <c r="C31638">
        <v>31521</v>
      </c>
      <c r="D31638" s="10">
        <v>6.6156369109749272E-2</v>
      </c>
      <c r="E31638">
        <v>2.5654055086709572E-2</v>
      </c>
    </row>
    <row r="31639" spans="2:5" x14ac:dyDescent="0.35">
      <c r="B31639" s="6"/>
      <c r="C31639">
        <v>31522</v>
      </c>
      <c r="D31639" s="10">
        <v>8.4072148771508828E-2</v>
      </c>
      <c r="E31639">
        <v>3.0903398606048946E-2</v>
      </c>
    </row>
    <row r="31640" spans="2:5" x14ac:dyDescent="0.35">
      <c r="B31640" s="6"/>
      <c r="C31640">
        <v>31523</v>
      </c>
      <c r="D31640" s="10">
        <v>0.10276597987925197</v>
      </c>
      <c r="E31640">
        <v>4.8246363691467606E-2</v>
      </c>
    </row>
    <row r="31641" spans="2:5" x14ac:dyDescent="0.35">
      <c r="B31641" s="6"/>
      <c r="C31641">
        <v>31524</v>
      </c>
      <c r="D31641" s="10">
        <v>8.0550144676493504E-2</v>
      </c>
      <c r="E31641">
        <v>3.2632993490991344E-2</v>
      </c>
    </row>
    <row r="31642" spans="2:5" x14ac:dyDescent="0.35">
      <c r="B31642" s="6"/>
      <c r="C31642">
        <v>31525</v>
      </c>
      <c r="D31642" s="10">
        <v>8.6540208550762485E-2</v>
      </c>
      <c r="E31642">
        <v>3.7758715604654228E-2</v>
      </c>
    </row>
    <row r="31643" spans="2:5" x14ac:dyDescent="0.35">
      <c r="B31643" s="6"/>
      <c r="C31643">
        <v>31526</v>
      </c>
      <c r="D31643" s="10">
        <v>7.3921215722263539E-2</v>
      </c>
      <c r="E31643">
        <v>2.7570397707084564E-2</v>
      </c>
    </row>
    <row r="31644" spans="2:5" x14ac:dyDescent="0.35">
      <c r="B31644" s="6"/>
      <c r="C31644">
        <v>31527</v>
      </c>
      <c r="D31644" s="10">
        <v>7.7261486915035649E-2</v>
      </c>
      <c r="E31644">
        <v>2.8071639753700466E-2</v>
      </c>
    </row>
    <row r="31645" spans="2:5" x14ac:dyDescent="0.35">
      <c r="B31645" s="6"/>
      <c r="C31645">
        <v>31528</v>
      </c>
      <c r="D31645" s="10">
        <v>0.10931346230111359</v>
      </c>
      <c r="E31645">
        <v>5.1196786373235263E-2</v>
      </c>
    </row>
    <row r="31646" spans="2:5" x14ac:dyDescent="0.35">
      <c r="B31646" s="6"/>
      <c r="C31646">
        <v>31529</v>
      </c>
      <c r="D31646" s="10">
        <v>7.7637117305309811E-2</v>
      </c>
      <c r="E31646">
        <v>3.4283100746683462E-2</v>
      </c>
    </row>
    <row r="31647" spans="2:5" x14ac:dyDescent="0.35">
      <c r="B31647" s="6"/>
      <c r="C31647">
        <v>31530</v>
      </c>
      <c r="D31647" s="10">
        <v>8.5550401804212653E-2</v>
      </c>
      <c r="E31647">
        <v>2.9969582750105677E-2</v>
      </c>
    </row>
    <row r="31648" spans="2:5" x14ac:dyDescent="0.35">
      <c r="B31648" s="6"/>
      <c r="C31648">
        <v>31531</v>
      </c>
      <c r="D31648" s="10">
        <v>7.185078501065946E-2</v>
      </c>
      <c r="E31648">
        <v>3.0964113557643461E-2</v>
      </c>
    </row>
    <row r="31649" spans="2:5" x14ac:dyDescent="0.35">
      <c r="B31649" s="6"/>
      <c r="C31649">
        <v>31532</v>
      </c>
      <c r="D31649" s="10">
        <v>6.8045838405849074E-2</v>
      </c>
      <c r="E31649">
        <v>2.7256648796888831E-2</v>
      </c>
    </row>
    <row r="31650" spans="2:5" x14ac:dyDescent="0.35">
      <c r="B31650" s="6"/>
      <c r="C31650">
        <v>31533</v>
      </c>
      <c r="D31650" s="10">
        <v>8.2374850014190149E-2</v>
      </c>
      <c r="E31650">
        <v>2.8194788612206822E-2</v>
      </c>
    </row>
    <row r="31651" spans="2:5" x14ac:dyDescent="0.35">
      <c r="B31651" s="6"/>
      <c r="C31651">
        <v>31534</v>
      </c>
      <c r="D31651" s="10">
        <v>7.9966852546284786E-2</v>
      </c>
      <c r="E31651">
        <v>3.309204125409964E-2</v>
      </c>
    </row>
    <row r="31652" spans="2:5" x14ac:dyDescent="0.35">
      <c r="B31652" s="6"/>
      <c r="C31652">
        <v>31535</v>
      </c>
      <c r="D31652" s="10">
        <v>9.8176800236302306E-2</v>
      </c>
      <c r="E31652">
        <v>4.4918388451347262E-2</v>
      </c>
    </row>
    <row r="31653" spans="2:5" x14ac:dyDescent="0.35">
      <c r="B31653" s="6"/>
      <c r="C31653">
        <v>31536</v>
      </c>
      <c r="D31653" s="10">
        <v>8.4901214729908372E-2</v>
      </c>
      <c r="E31653">
        <v>3.8778721409129989E-2</v>
      </c>
    </row>
    <row r="31654" spans="2:5" x14ac:dyDescent="0.35">
      <c r="B31654" s="6"/>
      <c r="C31654">
        <v>31537</v>
      </c>
      <c r="D31654" s="10">
        <v>0.10831189250320859</v>
      </c>
      <c r="E31654">
        <v>4.9173868576034417E-2</v>
      </c>
    </row>
    <row r="31655" spans="2:5" x14ac:dyDescent="0.35">
      <c r="B31655" s="6"/>
      <c r="C31655">
        <v>31538</v>
      </c>
      <c r="D31655" s="10">
        <v>7.6170180356091632E-2</v>
      </c>
      <c r="E31655">
        <v>2.3317070119917016E-2</v>
      </c>
    </row>
    <row r="31656" spans="2:5" x14ac:dyDescent="0.35">
      <c r="B31656" s="6"/>
      <c r="C31656">
        <v>31539</v>
      </c>
      <c r="D31656" s="10">
        <v>8.2305040939991803E-2</v>
      </c>
      <c r="E31656">
        <v>3.1085428485004798E-2</v>
      </c>
    </row>
    <row r="31657" spans="2:5" x14ac:dyDescent="0.35">
      <c r="B31657" s="6"/>
      <c r="C31657">
        <v>31540</v>
      </c>
      <c r="D31657" s="10">
        <v>7.1864355032103783E-2</v>
      </c>
      <c r="E31657">
        <v>2.34616946216839E-2</v>
      </c>
    </row>
    <row r="31658" spans="2:5" x14ac:dyDescent="0.35">
      <c r="B31658" s="6"/>
      <c r="C31658">
        <v>31541</v>
      </c>
      <c r="D31658" s="10">
        <v>7.8513612467956045E-2</v>
      </c>
      <c r="E31658">
        <v>2.7520039533305896E-2</v>
      </c>
    </row>
    <row r="31659" spans="2:5" x14ac:dyDescent="0.35">
      <c r="B31659" s="6"/>
      <c r="C31659">
        <v>31542</v>
      </c>
      <c r="D31659" s="10">
        <v>8.1209506728665504E-2</v>
      </c>
      <c r="E31659">
        <v>3.6956878524093364E-2</v>
      </c>
    </row>
    <row r="31660" spans="2:5" x14ac:dyDescent="0.35">
      <c r="B31660" s="6"/>
      <c r="C31660">
        <v>31543</v>
      </c>
      <c r="D31660" s="10">
        <v>7.3813917686023578E-2</v>
      </c>
      <c r="E31660">
        <v>3.0687361951242217E-2</v>
      </c>
    </row>
    <row r="31661" spans="2:5" x14ac:dyDescent="0.35">
      <c r="B31661" s="6"/>
      <c r="C31661">
        <v>31544</v>
      </c>
      <c r="D31661" s="10">
        <v>8.0698533895311633E-2</v>
      </c>
      <c r="E31661">
        <v>2.7998713758784419E-2</v>
      </c>
    </row>
    <row r="31662" spans="2:5" x14ac:dyDescent="0.35">
      <c r="B31662" s="6"/>
      <c r="C31662">
        <v>31545</v>
      </c>
      <c r="D31662" s="10">
        <v>9.7079709786630608E-2</v>
      </c>
      <c r="E31662">
        <v>4.3313269839138871E-2</v>
      </c>
    </row>
    <row r="31663" spans="2:5" x14ac:dyDescent="0.35">
      <c r="B31663" s="6"/>
      <c r="C31663">
        <v>31546</v>
      </c>
      <c r="D31663" s="10">
        <v>7.8335684624084564E-2</v>
      </c>
      <c r="E31663">
        <v>3.3038132474434288E-2</v>
      </c>
    </row>
    <row r="31664" spans="2:5" x14ac:dyDescent="0.35">
      <c r="B31664" s="6"/>
      <c r="C31664">
        <v>31547</v>
      </c>
      <c r="D31664" s="10">
        <v>8.3759483067263482E-2</v>
      </c>
      <c r="E31664">
        <v>3.4711039329597709E-2</v>
      </c>
    </row>
    <row r="31665" spans="2:5" x14ac:dyDescent="0.35">
      <c r="B31665" s="6"/>
      <c r="C31665">
        <v>31548</v>
      </c>
      <c r="D31665" s="10">
        <v>8.7787254400173917E-2</v>
      </c>
      <c r="E31665">
        <v>4.0308182050830324E-2</v>
      </c>
    </row>
    <row r="31666" spans="2:5" x14ac:dyDescent="0.35">
      <c r="B31666" s="6"/>
      <c r="C31666">
        <v>31549</v>
      </c>
      <c r="D31666" s="10">
        <v>8.413624344661351E-2</v>
      </c>
      <c r="E31666">
        <v>3.5640402511385512E-2</v>
      </c>
    </row>
    <row r="31667" spans="2:5" x14ac:dyDescent="0.35">
      <c r="B31667" s="6"/>
      <c r="C31667">
        <v>31550</v>
      </c>
      <c r="D31667" s="10">
        <v>6.9936462637955249E-2</v>
      </c>
      <c r="E31667">
        <v>2.4050891024434404E-2</v>
      </c>
    </row>
    <row r="31668" spans="2:5" x14ac:dyDescent="0.35">
      <c r="B31668" s="6"/>
      <c r="C31668">
        <v>31551</v>
      </c>
      <c r="D31668" s="10">
        <v>6.7474849531596007E-2</v>
      </c>
      <c r="E31668">
        <v>2.2042980886405782E-2</v>
      </c>
    </row>
    <row r="31669" spans="2:5" x14ac:dyDescent="0.35">
      <c r="B31669" s="6"/>
      <c r="C31669">
        <v>31552</v>
      </c>
      <c r="D31669" s="10">
        <v>9.7791922020590727E-2</v>
      </c>
      <c r="E31669">
        <v>4.6008597429070312E-2</v>
      </c>
    </row>
    <row r="31670" spans="2:5" x14ac:dyDescent="0.35">
      <c r="B31670" s="6"/>
      <c r="C31670">
        <v>31553</v>
      </c>
      <c r="D31670" s="10">
        <v>7.6440941193603618E-2</v>
      </c>
      <c r="E31670">
        <v>3.2190293707642897E-2</v>
      </c>
    </row>
    <row r="31671" spans="2:5" x14ac:dyDescent="0.35">
      <c r="B31671" s="6"/>
      <c r="C31671">
        <v>31554</v>
      </c>
      <c r="D31671" s="10">
        <v>7.0104628970240918E-2</v>
      </c>
      <c r="E31671">
        <v>2.3805484565398154E-2</v>
      </c>
    </row>
    <row r="31672" spans="2:5" x14ac:dyDescent="0.35">
      <c r="B31672" s="6"/>
      <c r="C31672">
        <v>31555</v>
      </c>
      <c r="D31672" s="10">
        <v>7.6425954138250193E-2</v>
      </c>
      <c r="E31672">
        <v>3.2342957037485381E-2</v>
      </c>
    </row>
    <row r="31673" spans="2:5" x14ac:dyDescent="0.35">
      <c r="B31673" s="6"/>
      <c r="C31673">
        <v>31556</v>
      </c>
      <c r="D31673" s="10">
        <v>7.8131582041835401E-2</v>
      </c>
      <c r="E31673">
        <v>3.0446900261151655E-2</v>
      </c>
    </row>
    <row r="31674" spans="2:5" x14ac:dyDescent="0.35">
      <c r="B31674" s="6"/>
      <c r="C31674">
        <v>31557</v>
      </c>
      <c r="D31674" s="10">
        <v>8.6045200702005512E-2</v>
      </c>
      <c r="E31674">
        <v>3.9687084929089032E-2</v>
      </c>
    </row>
    <row r="31675" spans="2:5" x14ac:dyDescent="0.35">
      <c r="B31675" s="6"/>
      <c r="C31675">
        <v>31558</v>
      </c>
      <c r="D31675" s="10">
        <v>7.4653577153062839E-2</v>
      </c>
      <c r="E31675">
        <v>2.5818742603532722E-2</v>
      </c>
    </row>
    <row r="31676" spans="2:5" x14ac:dyDescent="0.35">
      <c r="B31676" s="6"/>
      <c r="C31676">
        <v>31559</v>
      </c>
      <c r="D31676" s="10">
        <v>8.274499473464085E-2</v>
      </c>
      <c r="E31676">
        <v>3.4546961915602262E-2</v>
      </c>
    </row>
    <row r="31677" spans="2:5" x14ac:dyDescent="0.35">
      <c r="B31677" s="6"/>
      <c r="C31677">
        <v>31560</v>
      </c>
      <c r="D31677" s="10">
        <v>7.5903340678633469E-2</v>
      </c>
      <c r="E31677">
        <v>3.29145238683652E-2</v>
      </c>
    </row>
    <row r="31678" spans="2:5" x14ac:dyDescent="0.35">
      <c r="B31678" s="6"/>
      <c r="C31678">
        <v>31561</v>
      </c>
      <c r="D31678" s="10">
        <v>7.7743732507118052E-2</v>
      </c>
      <c r="E31678">
        <v>3.1705762730801432E-2</v>
      </c>
    </row>
    <row r="31679" spans="2:5" x14ac:dyDescent="0.35">
      <c r="B31679" s="6"/>
      <c r="C31679">
        <v>31562</v>
      </c>
      <c r="D31679" s="10">
        <v>9.3492372077163072E-2</v>
      </c>
      <c r="E31679">
        <v>3.8964188492826055E-2</v>
      </c>
    </row>
    <row r="31680" spans="2:5" x14ac:dyDescent="0.35">
      <c r="B31680" s="6"/>
      <c r="C31680">
        <v>31563</v>
      </c>
      <c r="D31680" s="10">
        <v>7.4741981702299828E-2</v>
      </c>
      <c r="E31680">
        <v>3.2296743342334247E-2</v>
      </c>
    </row>
    <row r="31681" spans="2:5" x14ac:dyDescent="0.35">
      <c r="B31681" s="6"/>
      <c r="C31681">
        <v>31564</v>
      </c>
      <c r="D31681" s="10">
        <v>8.179616656072243E-2</v>
      </c>
      <c r="E31681">
        <v>3.2967252255930266E-2</v>
      </c>
    </row>
    <row r="31682" spans="2:5" x14ac:dyDescent="0.35">
      <c r="B31682" s="6"/>
      <c r="C31682">
        <v>31565</v>
      </c>
      <c r="D31682" s="10">
        <v>0.1011950916607598</v>
      </c>
      <c r="E31682">
        <v>4.5697868391732295E-2</v>
      </c>
    </row>
    <row r="31683" spans="2:5" x14ac:dyDescent="0.35">
      <c r="B31683" s="6"/>
      <c r="C31683">
        <v>31566</v>
      </c>
      <c r="D31683" s="10">
        <v>7.1520997370012884E-2</v>
      </c>
      <c r="E31683">
        <v>2.9320321894089292E-2</v>
      </c>
    </row>
    <row r="31684" spans="2:5" x14ac:dyDescent="0.35">
      <c r="B31684" s="6"/>
      <c r="C31684">
        <v>31567</v>
      </c>
      <c r="D31684" s="10">
        <v>7.6567948534969149E-2</v>
      </c>
      <c r="E31684">
        <v>2.5708814030902419E-2</v>
      </c>
    </row>
    <row r="31685" spans="2:5" x14ac:dyDescent="0.35">
      <c r="B31685" s="6"/>
      <c r="C31685">
        <v>31568</v>
      </c>
      <c r="D31685" s="10">
        <v>8.6178049004731638E-2</v>
      </c>
      <c r="E31685">
        <v>3.6249136637942381E-2</v>
      </c>
    </row>
    <row r="31686" spans="2:5" x14ac:dyDescent="0.35">
      <c r="B31686" s="6"/>
      <c r="C31686">
        <v>31569</v>
      </c>
      <c r="D31686" s="10">
        <v>8.2738196561175717E-2</v>
      </c>
      <c r="E31686">
        <v>2.8337555335675304E-2</v>
      </c>
    </row>
    <row r="31687" spans="2:5" x14ac:dyDescent="0.35">
      <c r="B31687" s="6"/>
      <c r="C31687">
        <v>31570</v>
      </c>
      <c r="D31687" s="10">
        <v>9.2087569592766899E-2</v>
      </c>
      <c r="E31687">
        <v>4.1386974979322311E-2</v>
      </c>
    </row>
    <row r="31688" spans="2:5" x14ac:dyDescent="0.35">
      <c r="B31688" s="6"/>
      <c r="C31688">
        <v>31571</v>
      </c>
      <c r="D31688" s="10">
        <v>8.7526297514177773E-2</v>
      </c>
      <c r="E31688">
        <v>3.8250634112488836E-2</v>
      </c>
    </row>
    <row r="31689" spans="2:5" x14ac:dyDescent="0.35">
      <c r="B31689" s="6"/>
      <c r="C31689">
        <v>31572</v>
      </c>
      <c r="D31689" s="10">
        <v>7.2552769788709712E-2</v>
      </c>
      <c r="E31689">
        <v>2.6216225874138646E-2</v>
      </c>
    </row>
    <row r="31690" spans="2:5" x14ac:dyDescent="0.35">
      <c r="B31690" s="6"/>
      <c r="C31690">
        <v>31573</v>
      </c>
      <c r="D31690" s="10">
        <v>8.4982893736348653E-2</v>
      </c>
      <c r="E31690">
        <v>3.5080808368415733E-2</v>
      </c>
    </row>
    <row r="31691" spans="2:5" x14ac:dyDescent="0.35">
      <c r="B31691" s="6"/>
      <c r="C31691">
        <v>31574</v>
      </c>
      <c r="D31691" s="10">
        <v>7.2200248852472282E-2</v>
      </c>
      <c r="E31691">
        <v>2.5647185123056318E-2</v>
      </c>
    </row>
    <row r="31692" spans="2:5" x14ac:dyDescent="0.35">
      <c r="B31692" s="6"/>
      <c r="C31692">
        <v>31575</v>
      </c>
      <c r="D31692" s="10">
        <v>6.9951513325908585E-2</v>
      </c>
      <c r="E31692">
        <v>2.7145117179677158E-2</v>
      </c>
    </row>
    <row r="31693" spans="2:5" x14ac:dyDescent="0.35">
      <c r="B31693" s="6"/>
      <c r="C31693">
        <v>31576</v>
      </c>
      <c r="D31693" s="10">
        <v>9.1832782914761546E-2</v>
      </c>
      <c r="E31693">
        <v>4.0237870704589757E-2</v>
      </c>
    </row>
    <row r="31694" spans="2:5" x14ac:dyDescent="0.35">
      <c r="B31694" s="6"/>
      <c r="C31694">
        <v>31577</v>
      </c>
      <c r="D31694" s="10">
        <v>9.3158409138548184E-2</v>
      </c>
      <c r="E31694">
        <v>4.3480602428631124E-2</v>
      </c>
    </row>
    <row r="31695" spans="2:5" x14ac:dyDescent="0.35">
      <c r="B31695" s="6"/>
      <c r="C31695">
        <v>31578</v>
      </c>
      <c r="D31695" s="10">
        <v>8.2684683692856267E-2</v>
      </c>
      <c r="E31695">
        <v>3.1706336353773255E-2</v>
      </c>
    </row>
    <row r="31696" spans="2:5" x14ac:dyDescent="0.35">
      <c r="B31696" s="6"/>
      <c r="C31696">
        <v>31579</v>
      </c>
      <c r="D31696" s="10">
        <v>7.3982622844263879E-2</v>
      </c>
      <c r="E31696">
        <v>2.5083487579670695E-2</v>
      </c>
    </row>
    <row r="31697" spans="2:5" x14ac:dyDescent="0.35">
      <c r="B31697" s="6"/>
      <c r="C31697">
        <v>31580</v>
      </c>
      <c r="D31697" s="10">
        <v>8.404517175510931E-2</v>
      </c>
      <c r="E31697">
        <v>3.3846624308338659E-2</v>
      </c>
    </row>
    <row r="31698" spans="2:5" x14ac:dyDescent="0.35">
      <c r="B31698" s="6"/>
      <c r="C31698">
        <v>31581</v>
      </c>
      <c r="D31698" s="10">
        <v>7.5824138774706257E-2</v>
      </c>
      <c r="E31698">
        <v>3.2214566560775093E-2</v>
      </c>
    </row>
    <row r="31699" spans="2:5" x14ac:dyDescent="0.35">
      <c r="B31699" s="6"/>
      <c r="C31699">
        <v>31582</v>
      </c>
      <c r="D31699" s="10">
        <v>7.8839249573549292E-2</v>
      </c>
      <c r="E31699">
        <v>3.4533169184081572E-2</v>
      </c>
    </row>
    <row r="31700" spans="2:5" x14ac:dyDescent="0.35">
      <c r="B31700" s="6"/>
      <c r="C31700">
        <v>31583</v>
      </c>
      <c r="D31700" s="10">
        <v>8.3419603396424236E-2</v>
      </c>
      <c r="E31700">
        <v>3.6434368359676533E-2</v>
      </c>
    </row>
    <row r="31701" spans="2:5" x14ac:dyDescent="0.35">
      <c r="B31701" s="6"/>
      <c r="C31701">
        <v>31584</v>
      </c>
      <c r="D31701" s="10">
        <v>8.5280790633160922E-2</v>
      </c>
      <c r="E31701">
        <v>3.6396798945423067E-2</v>
      </c>
    </row>
    <row r="31702" spans="2:5" x14ac:dyDescent="0.35">
      <c r="B31702" s="6"/>
      <c r="C31702">
        <v>31585</v>
      </c>
      <c r="D31702" s="10">
        <v>7.978905155721179E-2</v>
      </c>
      <c r="E31702">
        <v>3.3066711125638922E-2</v>
      </c>
    </row>
    <row r="31703" spans="2:5" x14ac:dyDescent="0.35">
      <c r="B31703" s="6"/>
      <c r="C31703">
        <v>31586</v>
      </c>
      <c r="D31703" s="10">
        <v>8.0400823641233549E-2</v>
      </c>
      <c r="E31703">
        <v>3.3400669630527957E-2</v>
      </c>
    </row>
    <row r="31704" spans="2:5" x14ac:dyDescent="0.35">
      <c r="B31704" s="6"/>
      <c r="C31704">
        <v>31587</v>
      </c>
      <c r="D31704" s="10">
        <v>7.3152804459613877E-2</v>
      </c>
      <c r="E31704">
        <v>2.5966982542570967E-2</v>
      </c>
    </row>
    <row r="31705" spans="2:5" x14ac:dyDescent="0.35">
      <c r="B31705" s="6"/>
      <c r="C31705">
        <v>31588</v>
      </c>
      <c r="D31705" s="10">
        <v>7.3543538672752637E-2</v>
      </c>
      <c r="E31705">
        <v>2.8554552154677351E-2</v>
      </c>
    </row>
    <row r="31706" spans="2:5" x14ac:dyDescent="0.35">
      <c r="B31706" s="6"/>
      <c r="C31706">
        <v>31589</v>
      </c>
      <c r="D31706" s="10">
        <v>9.1895641093185834E-2</v>
      </c>
      <c r="E31706">
        <v>4.0618542766701272E-2</v>
      </c>
    </row>
    <row r="31707" spans="2:5" x14ac:dyDescent="0.35">
      <c r="B31707" s="6"/>
      <c r="C31707">
        <v>31590</v>
      </c>
      <c r="D31707" s="10">
        <v>7.6616780446650212E-2</v>
      </c>
      <c r="E31707">
        <v>2.8593847809889751E-2</v>
      </c>
    </row>
    <row r="31708" spans="2:5" x14ac:dyDescent="0.35">
      <c r="B31708" s="6"/>
      <c r="C31708">
        <v>31591</v>
      </c>
      <c r="D31708" s="10">
        <v>7.3204826385371347E-2</v>
      </c>
      <c r="E31708">
        <v>2.9622082250471155E-2</v>
      </c>
    </row>
    <row r="31709" spans="2:5" x14ac:dyDescent="0.35">
      <c r="B31709" s="6"/>
      <c r="C31709">
        <v>31592</v>
      </c>
      <c r="D31709" s="10">
        <v>7.7196236594531606E-2</v>
      </c>
      <c r="E31709">
        <v>2.6186182511787132E-2</v>
      </c>
    </row>
    <row r="31710" spans="2:5" x14ac:dyDescent="0.35">
      <c r="B31710" s="6"/>
      <c r="C31710">
        <v>31593</v>
      </c>
      <c r="D31710" s="10">
        <v>7.3650086854028129E-2</v>
      </c>
      <c r="E31710">
        <v>3.0989786167202063E-2</v>
      </c>
    </row>
    <row r="31711" spans="2:5" x14ac:dyDescent="0.35">
      <c r="B31711" s="6"/>
      <c r="C31711">
        <v>31594</v>
      </c>
      <c r="D31711" s="10">
        <v>8.0314762120903299E-2</v>
      </c>
      <c r="E31711">
        <v>3.5187077239021536E-2</v>
      </c>
    </row>
    <row r="31712" spans="2:5" x14ac:dyDescent="0.35">
      <c r="B31712" s="6"/>
      <c r="C31712">
        <v>31595</v>
      </c>
      <c r="D31712" s="10">
        <v>9.0829856755015703E-2</v>
      </c>
      <c r="E31712">
        <v>4.0586507727429444E-2</v>
      </c>
    </row>
    <row r="31713" spans="2:5" x14ac:dyDescent="0.35">
      <c r="B31713" s="6"/>
      <c r="C31713">
        <v>31596</v>
      </c>
      <c r="D31713" s="10">
        <v>6.8135163252140099E-2</v>
      </c>
      <c r="E31713">
        <v>2.0472864515790268E-2</v>
      </c>
    </row>
    <row r="31714" spans="2:5" x14ac:dyDescent="0.35">
      <c r="B31714" s="6"/>
      <c r="C31714">
        <v>31597</v>
      </c>
      <c r="D31714" s="10">
        <v>7.5500435260603502E-2</v>
      </c>
      <c r="E31714">
        <v>2.849990494124284E-2</v>
      </c>
    </row>
    <row r="31715" spans="2:5" x14ac:dyDescent="0.35">
      <c r="B31715" s="6"/>
      <c r="C31715">
        <v>31598</v>
      </c>
      <c r="D31715" s="10">
        <v>7.3447763121057608E-2</v>
      </c>
      <c r="E31715">
        <v>2.4420068619586479E-2</v>
      </c>
    </row>
    <row r="31716" spans="2:5" x14ac:dyDescent="0.35">
      <c r="B31716" s="6"/>
      <c r="C31716">
        <v>31599</v>
      </c>
      <c r="D31716" s="10">
        <v>7.9009291264401108E-2</v>
      </c>
      <c r="E31716">
        <v>3.518305074446125E-2</v>
      </c>
    </row>
    <row r="31717" spans="2:5" x14ac:dyDescent="0.35">
      <c r="B31717" s="6"/>
      <c r="C31717">
        <v>31600</v>
      </c>
      <c r="D31717" s="10">
        <v>7.0617038261624673E-2</v>
      </c>
      <c r="E31717">
        <v>2.473963035512455E-2</v>
      </c>
    </row>
    <row r="31718" spans="2:5" x14ac:dyDescent="0.35">
      <c r="B31718" s="6"/>
      <c r="C31718">
        <v>31601</v>
      </c>
      <c r="D31718" s="10">
        <v>7.6468170623843382E-2</v>
      </c>
      <c r="E31718">
        <v>3.2892399448244895E-2</v>
      </c>
    </row>
    <row r="31719" spans="2:5" x14ac:dyDescent="0.35">
      <c r="B31719" s="6"/>
      <c r="C31719">
        <v>31602</v>
      </c>
      <c r="D31719" s="10">
        <v>8.3198082862364131E-2</v>
      </c>
      <c r="E31719">
        <v>3.409029510099576E-2</v>
      </c>
    </row>
    <row r="31720" spans="2:5" x14ac:dyDescent="0.35">
      <c r="B31720" s="6"/>
      <c r="C31720">
        <v>31603</v>
      </c>
      <c r="D31720" s="10">
        <v>7.6905464682664779E-2</v>
      </c>
      <c r="E31720">
        <v>3.2282964114810422E-2</v>
      </c>
    </row>
    <row r="31721" spans="2:5" x14ac:dyDescent="0.35">
      <c r="B31721" s="6"/>
      <c r="C31721">
        <v>31604</v>
      </c>
      <c r="D31721" s="10">
        <v>7.2830373355665584E-2</v>
      </c>
      <c r="E31721">
        <v>3.0103353923989332E-2</v>
      </c>
    </row>
    <row r="31722" spans="2:5" x14ac:dyDescent="0.35">
      <c r="B31722" s="6"/>
      <c r="C31722">
        <v>31605</v>
      </c>
      <c r="D31722" s="10">
        <v>8.0106497137288901E-2</v>
      </c>
      <c r="E31722">
        <v>2.9176177678330847E-2</v>
      </c>
    </row>
    <row r="31723" spans="2:5" x14ac:dyDescent="0.35">
      <c r="B31723" s="6"/>
      <c r="C31723">
        <v>31606</v>
      </c>
      <c r="D31723" s="10">
        <v>7.1051035283840658E-2</v>
      </c>
      <c r="E31723">
        <v>2.6820980675728596E-2</v>
      </c>
    </row>
    <row r="31724" spans="2:5" x14ac:dyDescent="0.35">
      <c r="B31724" s="6"/>
      <c r="C31724">
        <v>31607</v>
      </c>
      <c r="D31724" s="10">
        <v>7.7447949277393652E-2</v>
      </c>
      <c r="E31724">
        <v>3.0772840729613369E-2</v>
      </c>
    </row>
    <row r="31725" spans="2:5" x14ac:dyDescent="0.35">
      <c r="B31725" s="6"/>
      <c r="C31725">
        <v>31608</v>
      </c>
      <c r="D31725" s="10">
        <v>7.524970362958916E-2</v>
      </c>
      <c r="E31725">
        <v>3.1262123027317679E-2</v>
      </c>
    </row>
    <row r="31726" spans="2:5" x14ac:dyDescent="0.35">
      <c r="B31726" s="6"/>
      <c r="C31726">
        <v>31609</v>
      </c>
      <c r="D31726" s="10">
        <v>8.5862924169652022E-2</v>
      </c>
      <c r="E31726">
        <v>3.4981847765946844E-2</v>
      </c>
    </row>
    <row r="31727" spans="2:5" x14ac:dyDescent="0.35">
      <c r="B31727" s="6"/>
      <c r="C31727">
        <v>31610</v>
      </c>
      <c r="D31727" s="10">
        <v>6.9006093513768726E-2</v>
      </c>
      <c r="E31727">
        <v>2.1909732926240721E-2</v>
      </c>
    </row>
    <row r="31728" spans="2:5" x14ac:dyDescent="0.35">
      <c r="B31728" s="6"/>
      <c r="C31728">
        <v>31611</v>
      </c>
      <c r="D31728" s="10">
        <v>8.5491161767979704E-2</v>
      </c>
      <c r="E31728">
        <v>3.0258938711286695E-2</v>
      </c>
    </row>
    <row r="31729" spans="2:5" x14ac:dyDescent="0.35">
      <c r="B31729" s="6"/>
      <c r="C31729">
        <v>31612</v>
      </c>
      <c r="D31729" s="10">
        <v>7.0636035044226414E-2</v>
      </c>
      <c r="E31729">
        <v>2.6507367363795067E-2</v>
      </c>
    </row>
    <row r="31730" spans="2:5" x14ac:dyDescent="0.35">
      <c r="B31730" s="6"/>
      <c r="C31730">
        <v>31613</v>
      </c>
      <c r="D31730" s="10">
        <v>7.2531448123089134E-2</v>
      </c>
      <c r="E31730">
        <v>2.7453281987888829E-2</v>
      </c>
    </row>
    <row r="31731" spans="2:5" x14ac:dyDescent="0.35">
      <c r="B31731" s="6"/>
      <c r="C31731">
        <v>31614</v>
      </c>
      <c r="D31731" s="10">
        <v>7.8901171511788104E-2</v>
      </c>
      <c r="E31731">
        <v>3.0219147352405749E-2</v>
      </c>
    </row>
    <row r="31732" spans="2:5" x14ac:dyDescent="0.35">
      <c r="B31732" s="6"/>
      <c r="C31732">
        <v>31615</v>
      </c>
      <c r="D31732" s="10">
        <v>7.5199986103407612E-2</v>
      </c>
      <c r="E31732">
        <v>2.9908411493930902E-2</v>
      </c>
    </row>
    <row r="31733" spans="2:5" x14ac:dyDescent="0.35">
      <c r="B31733" s="6"/>
      <c r="C31733">
        <v>31616</v>
      </c>
      <c r="D31733" s="10">
        <v>7.581206744715982E-2</v>
      </c>
      <c r="E31733">
        <v>2.8423503231495763E-2</v>
      </c>
    </row>
    <row r="31734" spans="2:5" x14ac:dyDescent="0.35">
      <c r="B31734" s="6"/>
      <c r="C31734">
        <v>31617</v>
      </c>
      <c r="D31734" s="10">
        <v>7.2989245149255519E-2</v>
      </c>
      <c r="E31734">
        <v>2.6239184817276145E-2</v>
      </c>
    </row>
    <row r="31735" spans="2:5" x14ac:dyDescent="0.35">
      <c r="B31735" s="6"/>
      <c r="C31735">
        <v>31618</v>
      </c>
      <c r="D31735" s="10">
        <v>7.5570332548263924E-2</v>
      </c>
      <c r="E31735">
        <v>3.241715023292481E-2</v>
      </c>
    </row>
    <row r="31736" spans="2:5" x14ac:dyDescent="0.35">
      <c r="B31736" s="6"/>
      <c r="C31736">
        <v>31619</v>
      </c>
      <c r="D31736" s="10">
        <v>8.791635998000219E-2</v>
      </c>
      <c r="E31736">
        <v>3.7849286571477257E-2</v>
      </c>
    </row>
    <row r="31737" spans="2:5" x14ac:dyDescent="0.35">
      <c r="B31737" s="6"/>
      <c r="C31737">
        <v>31620</v>
      </c>
      <c r="D31737" s="10">
        <v>8.4788881525613646E-2</v>
      </c>
      <c r="E31737">
        <v>3.9151016248087617E-2</v>
      </c>
    </row>
    <row r="31738" spans="2:5" x14ac:dyDescent="0.35">
      <c r="B31738" s="6"/>
      <c r="C31738">
        <v>31621</v>
      </c>
      <c r="D31738" s="10">
        <v>8.216403671348825E-2</v>
      </c>
      <c r="E31738">
        <v>3.6096245639089891E-2</v>
      </c>
    </row>
    <row r="31739" spans="2:5" x14ac:dyDescent="0.35">
      <c r="B31739" s="6"/>
      <c r="C31739">
        <v>31622</v>
      </c>
      <c r="D31739" s="10">
        <v>8.1365915948567749E-2</v>
      </c>
      <c r="E31739">
        <v>3.2782244915596261E-2</v>
      </c>
    </row>
    <row r="31740" spans="2:5" x14ac:dyDescent="0.35">
      <c r="B31740" s="6"/>
      <c r="C31740">
        <v>31623</v>
      </c>
      <c r="D31740" s="10">
        <v>9.2431501306050684E-2</v>
      </c>
      <c r="E31740">
        <v>4.2147737760546151E-2</v>
      </c>
    </row>
    <row r="31741" spans="2:5" x14ac:dyDescent="0.35">
      <c r="B31741" s="6"/>
      <c r="C31741">
        <v>31624</v>
      </c>
      <c r="D31741" s="10">
        <v>7.9691428407590623E-2</v>
      </c>
      <c r="E31741">
        <v>3.2094442364857756E-2</v>
      </c>
    </row>
    <row r="31742" spans="2:5" x14ac:dyDescent="0.35">
      <c r="B31742" s="6"/>
      <c r="C31742">
        <v>31625</v>
      </c>
      <c r="D31742" s="10">
        <v>8.7284655932186025E-2</v>
      </c>
      <c r="E31742">
        <v>3.3292313704059738E-2</v>
      </c>
    </row>
    <row r="31743" spans="2:5" x14ac:dyDescent="0.35">
      <c r="B31743" s="6"/>
      <c r="C31743">
        <v>31626</v>
      </c>
      <c r="D31743" s="10">
        <v>8.6882049564426925E-2</v>
      </c>
      <c r="E31743">
        <v>4.0155505953452519E-2</v>
      </c>
    </row>
    <row r="31744" spans="2:5" x14ac:dyDescent="0.35">
      <c r="B31744" s="6"/>
      <c r="C31744">
        <v>31627</v>
      </c>
      <c r="D31744" s="10">
        <v>8.1515555970677903E-2</v>
      </c>
      <c r="E31744">
        <v>3.0415929559927612E-2</v>
      </c>
    </row>
    <row r="31745" spans="2:5" x14ac:dyDescent="0.35">
      <c r="B31745" s="6"/>
      <c r="C31745">
        <v>31628</v>
      </c>
      <c r="D31745" s="10">
        <v>8.0080737191665391E-2</v>
      </c>
      <c r="E31745">
        <v>3.5835795710933621E-2</v>
      </c>
    </row>
    <row r="31746" spans="2:5" x14ac:dyDescent="0.35">
      <c r="B31746" s="6"/>
      <c r="C31746">
        <v>31629</v>
      </c>
      <c r="D31746" s="10">
        <v>9.6871271811264301E-2</v>
      </c>
      <c r="E31746">
        <v>4.599420497407513E-2</v>
      </c>
    </row>
    <row r="31747" spans="2:5" x14ac:dyDescent="0.35">
      <c r="B31747" s="6"/>
      <c r="C31747">
        <v>31630</v>
      </c>
      <c r="D31747" s="10">
        <v>7.8754979223493615E-2</v>
      </c>
      <c r="E31747">
        <v>3.374224800455547E-2</v>
      </c>
    </row>
    <row r="31748" spans="2:5" x14ac:dyDescent="0.35">
      <c r="B31748" s="6"/>
      <c r="C31748">
        <v>31631</v>
      </c>
      <c r="D31748" s="10">
        <v>7.7082470807311981E-2</v>
      </c>
      <c r="E31748">
        <v>2.9846348471803487E-2</v>
      </c>
    </row>
    <row r="31749" spans="2:5" x14ac:dyDescent="0.35">
      <c r="B31749" s="6"/>
      <c r="C31749">
        <v>31632</v>
      </c>
      <c r="D31749" s="10">
        <v>8.8179816945094608E-2</v>
      </c>
      <c r="E31749">
        <v>3.9116195579816312E-2</v>
      </c>
    </row>
    <row r="31750" spans="2:5" x14ac:dyDescent="0.35">
      <c r="B31750" s="6"/>
      <c r="C31750">
        <v>31633</v>
      </c>
      <c r="D31750" s="10">
        <v>7.7538366702678121E-2</v>
      </c>
      <c r="E31750">
        <v>3.3445785937261711E-2</v>
      </c>
    </row>
    <row r="31751" spans="2:5" x14ac:dyDescent="0.35">
      <c r="B31751" s="6"/>
      <c r="C31751">
        <v>31634</v>
      </c>
      <c r="D31751" s="10">
        <v>7.283396854488873E-2</v>
      </c>
      <c r="E31751">
        <v>2.9733559820846207E-2</v>
      </c>
    </row>
    <row r="31752" spans="2:5" x14ac:dyDescent="0.35">
      <c r="B31752" s="6"/>
      <c r="C31752">
        <v>31635</v>
      </c>
      <c r="D31752" s="10">
        <v>9.3193675971206633E-2</v>
      </c>
      <c r="E31752">
        <v>4.1978504424828492E-2</v>
      </c>
    </row>
    <row r="31753" spans="2:5" x14ac:dyDescent="0.35">
      <c r="B31753" s="6"/>
      <c r="C31753">
        <v>31636</v>
      </c>
      <c r="D31753" s="10">
        <v>8.9209059812787886E-2</v>
      </c>
      <c r="E31753">
        <v>4.0575841687473253E-2</v>
      </c>
    </row>
    <row r="31754" spans="2:5" x14ac:dyDescent="0.35">
      <c r="B31754" s="6"/>
      <c r="C31754">
        <v>31637</v>
      </c>
      <c r="D31754" s="10">
        <v>7.5041641902436104E-2</v>
      </c>
      <c r="E31754">
        <v>2.6269621596464787E-2</v>
      </c>
    </row>
    <row r="31755" spans="2:5" x14ac:dyDescent="0.35">
      <c r="B31755" s="6"/>
      <c r="C31755">
        <v>31638</v>
      </c>
      <c r="D31755" s="10">
        <v>7.9730589878752395E-2</v>
      </c>
      <c r="E31755">
        <v>3.1215452483483924E-2</v>
      </c>
    </row>
    <row r="31756" spans="2:5" x14ac:dyDescent="0.35">
      <c r="B31756" s="6"/>
      <c r="C31756">
        <v>31639</v>
      </c>
      <c r="D31756" s="10">
        <v>8.0171541764869958E-2</v>
      </c>
      <c r="E31756">
        <v>3.3040059391854587E-2</v>
      </c>
    </row>
    <row r="31757" spans="2:5" x14ac:dyDescent="0.35">
      <c r="B31757" s="6"/>
      <c r="C31757">
        <v>31640</v>
      </c>
      <c r="D31757" s="10">
        <v>8.3525123748418043E-2</v>
      </c>
      <c r="E31757">
        <v>3.696230665606641E-2</v>
      </c>
    </row>
    <row r="31758" spans="2:5" x14ac:dyDescent="0.35">
      <c r="B31758" s="6"/>
      <c r="C31758">
        <v>31641</v>
      </c>
      <c r="D31758" s="10">
        <v>7.2486393505080959E-2</v>
      </c>
      <c r="E31758">
        <v>2.5559457355812693E-2</v>
      </c>
    </row>
    <row r="31759" spans="2:5" x14ac:dyDescent="0.35">
      <c r="B31759" s="6"/>
      <c r="C31759">
        <v>31642</v>
      </c>
      <c r="D31759" s="10">
        <v>7.9516144836720273E-2</v>
      </c>
      <c r="E31759">
        <v>3.5494826897083283E-2</v>
      </c>
    </row>
    <row r="31760" spans="2:5" x14ac:dyDescent="0.35">
      <c r="B31760" s="6"/>
      <c r="C31760">
        <v>31643</v>
      </c>
      <c r="D31760" s="10">
        <v>8.1441635417009106E-2</v>
      </c>
      <c r="E31760">
        <v>3.1580053311690337E-2</v>
      </c>
    </row>
    <row r="31761" spans="2:5" x14ac:dyDescent="0.35">
      <c r="B31761" s="6"/>
      <c r="C31761">
        <v>31644</v>
      </c>
      <c r="D31761" s="10">
        <v>7.1476564294634282E-2</v>
      </c>
      <c r="E31761">
        <v>2.9149071401616107E-2</v>
      </c>
    </row>
    <row r="31762" spans="2:5" x14ac:dyDescent="0.35">
      <c r="B31762" s="6"/>
      <c r="C31762">
        <v>31645</v>
      </c>
      <c r="D31762" s="10">
        <v>8.5711533061924389E-2</v>
      </c>
      <c r="E31762">
        <v>3.6728376022105658E-2</v>
      </c>
    </row>
    <row r="31763" spans="2:5" x14ac:dyDescent="0.35">
      <c r="B31763" s="6"/>
      <c r="C31763">
        <v>31646</v>
      </c>
      <c r="D31763" s="10">
        <v>7.5390453285306178E-2</v>
      </c>
      <c r="E31763">
        <v>3.0977912182407578E-2</v>
      </c>
    </row>
    <row r="31764" spans="2:5" x14ac:dyDescent="0.35">
      <c r="B31764" s="6"/>
      <c r="C31764">
        <v>31647</v>
      </c>
      <c r="D31764" s="10">
        <v>0.10261802886363117</v>
      </c>
      <c r="E31764">
        <v>4.8548653938195185E-2</v>
      </c>
    </row>
    <row r="31765" spans="2:5" x14ac:dyDescent="0.35">
      <c r="B31765" s="6"/>
      <c r="C31765">
        <v>31648</v>
      </c>
      <c r="D31765" s="10">
        <v>6.7820455928391796E-2</v>
      </c>
      <c r="E31765">
        <v>2.5275776746873761E-2</v>
      </c>
    </row>
    <row r="31766" spans="2:5" x14ac:dyDescent="0.35">
      <c r="B31766" s="6"/>
      <c r="C31766">
        <v>31649</v>
      </c>
      <c r="D31766" s="10">
        <v>6.7896647130343615E-2</v>
      </c>
      <c r="E31766">
        <v>2.24831495332867E-2</v>
      </c>
    </row>
    <row r="31767" spans="2:5" x14ac:dyDescent="0.35">
      <c r="B31767" s="6"/>
      <c r="C31767">
        <v>31650</v>
      </c>
      <c r="D31767" s="10">
        <v>7.0682381238235684E-2</v>
      </c>
      <c r="E31767">
        <v>2.2717705459421728E-2</v>
      </c>
    </row>
    <row r="31768" spans="2:5" x14ac:dyDescent="0.35">
      <c r="B31768" s="6"/>
      <c r="C31768">
        <v>31651</v>
      </c>
      <c r="D31768" s="10">
        <v>7.2284786085415151E-2</v>
      </c>
      <c r="E31768">
        <v>2.5964787688467602E-2</v>
      </c>
    </row>
    <row r="31769" spans="2:5" x14ac:dyDescent="0.35">
      <c r="B31769" s="6"/>
      <c r="C31769">
        <v>31652</v>
      </c>
      <c r="D31769" s="10">
        <v>7.714499223667777E-2</v>
      </c>
      <c r="E31769">
        <v>2.2396018362541358E-2</v>
      </c>
    </row>
    <row r="31770" spans="2:5" x14ac:dyDescent="0.35">
      <c r="B31770" s="6"/>
      <c r="C31770">
        <v>31653</v>
      </c>
      <c r="D31770" s="10">
        <v>8.1365048908506321E-2</v>
      </c>
      <c r="E31770">
        <v>3.2716609497444996E-2</v>
      </c>
    </row>
    <row r="31771" spans="2:5" x14ac:dyDescent="0.35">
      <c r="B31771" s="6"/>
      <c r="C31771">
        <v>31654</v>
      </c>
      <c r="D31771" s="10">
        <v>7.0176744707339686E-2</v>
      </c>
      <c r="E31771">
        <v>2.903764619365954E-2</v>
      </c>
    </row>
    <row r="31772" spans="2:5" x14ac:dyDescent="0.35">
      <c r="B31772" s="6"/>
      <c r="C31772">
        <v>31655</v>
      </c>
      <c r="D31772" s="10">
        <v>8.0776539028587405E-2</v>
      </c>
      <c r="E31772">
        <v>3.3246214819384536E-2</v>
      </c>
    </row>
    <row r="31773" spans="2:5" x14ac:dyDescent="0.35">
      <c r="B31773" s="6"/>
      <c r="C31773">
        <v>31656</v>
      </c>
      <c r="D31773" s="10">
        <v>7.5281473557137019E-2</v>
      </c>
      <c r="E31773">
        <v>3.2455045316696768E-2</v>
      </c>
    </row>
    <row r="31774" spans="2:5" x14ac:dyDescent="0.35">
      <c r="B31774" s="6"/>
      <c r="C31774">
        <v>31657</v>
      </c>
      <c r="D31774" s="10">
        <v>7.7329434193468535E-2</v>
      </c>
      <c r="E31774">
        <v>2.4416010400230038E-2</v>
      </c>
    </row>
    <row r="31775" spans="2:5" x14ac:dyDescent="0.35">
      <c r="B31775" s="6"/>
      <c r="C31775">
        <v>31658</v>
      </c>
      <c r="D31775" s="10">
        <v>7.486072601880582E-2</v>
      </c>
      <c r="E31775">
        <v>2.1247178926141429E-2</v>
      </c>
    </row>
    <row r="31776" spans="2:5" x14ac:dyDescent="0.35">
      <c r="B31776" s="6"/>
      <c r="C31776">
        <v>31659</v>
      </c>
      <c r="D31776" s="10">
        <v>7.9535646880860539E-2</v>
      </c>
      <c r="E31776">
        <v>2.9975477692234083E-2</v>
      </c>
    </row>
    <row r="31777" spans="2:5" x14ac:dyDescent="0.35">
      <c r="B31777" s="6"/>
      <c r="C31777">
        <v>31660</v>
      </c>
      <c r="D31777" s="10">
        <v>7.0446899412301756E-2</v>
      </c>
      <c r="E31777">
        <v>2.5194281204589098E-2</v>
      </c>
    </row>
    <row r="31778" spans="2:5" x14ac:dyDescent="0.35">
      <c r="B31778" s="6"/>
      <c r="C31778">
        <v>31661</v>
      </c>
      <c r="D31778" s="10">
        <v>8.7911368035402379E-2</v>
      </c>
      <c r="E31778">
        <v>3.8544222436593591E-2</v>
      </c>
    </row>
    <row r="31779" spans="2:5" x14ac:dyDescent="0.35">
      <c r="B31779" s="6"/>
      <c r="C31779">
        <v>31662</v>
      </c>
      <c r="D31779" s="10">
        <v>7.1543184238517826E-2</v>
      </c>
      <c r="E31779">
        <v>2.3184675547021454E-2</v>
      </c>
    </row>
    <row r="31780" spans="2:5" x14ac:dyDescent="0.35">
      <c r="B31780" s="6"/>
      <c r="C31780">
        <v>31663</v>
      </c>
      <c r="D31780" s="10">
        <v>8.1308839704442248E-2</v>
      </c>
      <c r="E31780">
        <v>3.5758205115349703E-2</v>
      </c>
    </row>
    <row r="31781" spans="2:5" x14ac:dyDescent="0.35">
      <c r="B31781" s="6"/>
      <c r="C31781">
        <v>31664</v>
      </c>
      <c r="D31781" s="10">
        <v>8.2680098206383154E-2</v>
      </c>
      <c r="E31781">
        <v>3.3226237204368923E-2</v>
      </c>
    </row>
    <row r="31782" spans="2:5" x14ac:dyDescent="0.35">
      <c r="B31782" s="6"/>
      <c r="C31782">
        <v>31665</v>
      </c>
      <c r="D31782" s="10">
        <v>7.8687708483520483E-2</v>
      </c>
      <c r="E31782">
        <v>2.9879520471748248E-2</v>
      </c>
    </row>
    <row r="31783" spans="2:5" x14ac:dyDescent="0.35">
      <c r="B31783" s="6"/>
      <c r="C31783">
        <v>31666</v>
      </c>
      <c r="D31783" s="10">
        <v>7.6265295190210386E-2</v>
      </c>
      <c r="E31783">
        <v>2.7938596445486234E-2</v>
      </c>
    </row>
    <row r="31784" spans="2:5" x14ac:dyDescent="0.35">
      <c r="B31784" s="6"/>
      <c r="C31784">
        <v>31667</v>
      </c>
      <c r="D31784" s="10">
        <v>8.9986533283977266E-2</v>
      </c>
      <c r="E31784">
        <v>4.1484500618026506E-2</v>
      </c>
    </row>
    <row r="31785" spans="2:5" x14ac:dyDescent="0.35">
      <c r="B31785" s="6"/>
      <c r="C31785">
        <v>31668</v>
      </c>
      <c r="D31785" s="10">
        <v>7.2135293044018667E-2</v>
      </c>
      <c r="E31785">
        <v>2.7393039477425735E-2</v>
      </c>
    </row>
    <row r="31786" spans="2:5" x14ac:dyDescent="0.35">
      <c r="B31786" s="6"/>
      <c r="C31786">
        <v>31669</v>
      </c>
      <c r="D31786" s="10">
        <v>8.4451110636954818E-2</v>
      </c>
      <c r="E31786">
        <v>3.8241545188682183E-2</v>
      </c>
    </row>
    <row r="31787" spans="2:5" x14ac:dyDescent="0.35">
      <c r="B31787" s="6"/>
      <c r="C31787">
        <v>31670</v>
      </c>
      <c r="D31787" s="10">
        <v>6.7614485222245752E-2</v>
      </c>
      <c r="E31787">
        <v>2.5923256966298526E-2</v>
      </c>
    </row>
    <row r="31788" spans="2:5" x14ac:dyDescent="0.35">
      <c r="B31788" s="6"/>
      <c r="C31788">
        <v>31671</v>
      </c>
      <c r="D31788" s="10">
        <v>8.0743690468272844E-2</v>
      </c>
      <c r="E31788">
        <v>3.080591890522457E-2</v>
      </c>
    </row>
    <row r="31789" spans="2:5" x14ac:dyDescent="0.35">
      <c r="B31789" s="6"/>
      <c r="C31789">
        <v>31672</v>
      </c>
      <c r="D31789" s="10">
        <v>8.5464799945240255E-2</v>
      </c>
      <c r="E31789">
        <v>2.9724832801493378E-2</v>
      </c>
    </row>
    <row r="31790" spans="2:5" x14ac:dyDescent="0.35">
      <c r="B31790" s="6"/>
      <c r="C31790">
        <v>31673</v>
      </c>
      <c r="D31790" s="10">
        <v>7.2422965266381145E-2</v>
      </c>
      <c r="E31790">
        <v>2.4782768078835241E-2</v>
      </c>
    </row>
    <row r="31791" spans="2:5" x14ac:dyDescent="0.35">
      <c r="B31791" s="6"/>
      <c r="C31791">
        <v>31674</v>
      </c>
      <c r="D31791" s="10">
        <v>0.10535831586895704</v>
      </c>
      <c r="E31791">
        <v>4.9156962365856732E-2</v>
      </c>
    </row>
    <row r="31792" spans="2:5" x14ac:dyDescent="0.35">
      <c r="B31792" s="6"/>
      <c r="C31792">
        <v>31675</v>
      </c>
      <c r="D31792" s="10">
        <v>6.89805528402756E-2</v>
      </c>
      <c r="E31792">
        <v>2.9815473744347197E-2</v>
      </c>
    </row>
    <row r="31793" spans="2:5" x14ac:dyDescent="0.35">
      <c r="B31793" s="6"/>
      <c r="C31793">
        <v>31676</v>
      </c>
      <c r="D31793" s="10">
        <v>9.1592743535937923E-2</v>
      </c>
      <c r="E31793">
        <v>3.8934702466485144E-2</v>
      </c>
    </row>
    <row r="31794" spans="2:5" x14ac:dyDescent="0.35">
      <c r="B31794" s="6"/>
      <c r="C31794">
        <v>31677</v>
      </c>
      <c r="D31794" s="10">
        <v>7.7156779815164639E-2</v>
      </c>
      <c r="E31794">
        <v>3.0943648165654723E-2</v>
      </c>
    </row>
    <row r="31795" spans="2:5" x14ac:dyDescent="0.35">
      <c r="B31795" s="6"/>
      <c r="C31795">
        <v>31678</v>
      </c>
      <c r="D31795" s="10">
        <v>9.4443586229544838E-2</v>
      </c>
      <c r="E31795">
        <v>4.1917204043507343E-2</v>
      </c>
    </row>
    <row r="31796" spans="2:5" x14ac:dyDescent="0.35">
      <c r="B31796" s="6"/>
      <c r="C31796">
        <v>31679</v>
      </c>
      <c r="D31796" s="10">
        <v>8.459526123804996E-2</v>
      </c>
      <c r="E31796">
        <v>3.4851780407389649E-2</v>
      </c>
    </row>
    <row r="31797" spans="2:5" x14ac:dyDescent="0.35">
      <c r="B31797" s="6"/>
      <c r="C31797">
        <v>31680</v>
      </c>
      <c r="D31797" s="10">
        <v>7.4036697220653633E-2</v>
      </c>
      <c r="E31797">
        <v>2.5643061466627603E-2</v>
      </c>
    </row>
    <row r="31798" spans="2:5" x14ac:dyDescent="0.35">
      <c r="B31798" s="6"/>
      <c r="C31798">
        <v>31681</v>
      </c>
      <c r="D31798" s="10">
        <v>8.0749293231829528E-2</v>
      </c>
      <c r="E31798">
        <v>3.0103401994321651E-2</v>
      </c>
    </row>
    <row r="31799" spans="2:5" x14ac:dyDescent="0.35">
      <c r="B31799" s="6"/>
      <c r="C31799">
        <v>31682</v>
      </c>
      <c r="D31799" s="10">
        <v>8.6188201252833302E-2</v>
      </c>
      <c r="E31799">
        <v>3.0766753284506305E-2</v>
      </c>
    </row>
    <row r="31800" spans="2:5" x14ac:dyDescent="0.35">
      <c r="B31800" s="6"/>
      <c r="C31800">
        <v>31683</v>
      </c>
      <c r="D31800" s="10">
        <v>8.2445341867790123E-2</v>
      </c>
      <c r="E31800">
        <v>3.0775836414350555E-2</v>
      </c>
    </row>
    <row r="31801" spans="2:5" x14ac:dyDescent="0.35">
      <c r="B31801" s="6"/>
      <c r="C31801">
        <v>31684</v>
      </c>
      <c r="D31801" s="10">
        <v>7.5610907857320844E-2</v>
      </c>
      <c r="E31801">
        <v>3.3156984010562995E-2</v>
      </c>
    </row>
    <row r="31802" spans="2:5" x14ac:dyDescent="0.35">
      <c r="B31802" s="6"/>
      <c r="C31802">
        <v>31685</v>
      </c>
      <c r="D31802" s="10">
        <v>7.4453405582746754E-2</v>
      </c>
      <c r="E31802">
        <v>2.2092628986276057E-2</v>
      </c>
    </row>
    <row r="31803" spans="2:5" x14ac:dyDescent="0.35">
      <c r="B31803" s="6"/>
      <c r="C31803">
        <v>31686</v>
      </c>
      <c r="D31803" s="10">
        <v>7.5745173748572023E-2</v>
      </c>
      <c r="E31803">
        <v>3.2196340139364912E-2</v>
      </c>
    </row>
    <row r="31804" spans="2:5" x14ac:dyDescent="0.35">
      <c r="B31804" s="6"/>
      <c r="C31804">
        <v>31687</v>
      </c>
      <c r="D31804" s="10">
        <v>7.4908185968020166E-2</v>
      </c>
      <c r="E31804">
        <v>2.4917558440293058E-2</v>
      </c>
    </row>
    <row r="31805" spans="2:5" x14ac:dyDescent="0.35">
      <c r="B31805" s="6"/>
      <c r="C31805">
        <v>31688</v>
      </c>
      <c r="D31805" s="10">
        <v>7.9025625798612886E-2</v>
      </c>
      <c r="E31805">
        <v>3.2996081465531464E-2</v>
      </c>
    </row>
    <row r="31806" spans="2:5" x14ac:dyDescent="0.35">
      <c r="B31806" s="6"/>
      <c r="C31806">
        <v>31689</v>
      </c>
      <c r="D31806" s="10">
        <v>8.7236513284340955E-2</v>
      </c>
      <c r="E31806">
        <v>3.4678544378656508E-2</v>
      </c>
    </row>
    <row r="31807" spans="2:5" x14ac:dyDescent="0.35">
      <c r="B31807" s="6"/>
      <c r="C31807">
        <v>31690</v>
      </c>
      <c r="D31807" s="10">
        <v>8.2019085420924551E-2</v>
      </c>
      <c r="E31807">
        <v>3.2664605034459809E-2</v>
      </c>
    </row>
    <row r="31808" spans="2:5" x14ac:dyDescent="0.35">
      <c r="B31808" s="6"/>
      <c r="C31808">
        <v>31691</v>
      </c>
      <c r="D31808" s="10">
        <v>8.4238892901204607E-2</v>
      </c>
      <c r="E31808">
        <v>3.2112965414138113E-2</v>
      </c>
    </row>
    <row r="31809" spans="2:5" x14ac:dyDescent="0.35">
      <c r="B31809" s="6"/>
      <c r="C31809">
        <v>31692</v>
      </c>
      <c r="D31809" s="10">
        <v>6.9702523447905576E-2</v>
      </c>
      <c r="E31809">
        <v>2.3689109212156292E-2</v>
      </c>
    </row>
    <row r="31810" spans="2:5" x14ac:dyDescent="0.35">
      <c r="B31810" s="6"/>
      <c r="C31810">
        <v>31693</v>
      </c>
      <c r="D31810" s="10">
        <v>7.6781007773784632E-2</v>
      </c>
      <c r="E31810">
        <v>3.4527804171846976E-2</v>
      </c>
    </row>
    <row r="31811" spans="2:5" x14ac:dyDescent="0.35">
      <c r="B31811" s="6"/>
      <c r="C31811">
        <v>31694</v>
      </c>
      <c r="D31811" s="10">
        <v>0.1066275084692013</v>
      </c>
      <c r="E31811">
        <v>4.9648393856949566E-2</v>
      </c>
    </row>
    <row r="31812" spans="2:5" x14ac:dyDescent="0.35">
      <c r="B31812" s="6"/>
      <c r="C31812">
        <v>31695</v>
      </c>
      <c r="D31812" s="10">
        <v>8.3822629651812475E-2</v>
      </c>
      <c r="E31812">
        <v>3.612423706677019E-2</v>
      </c>
    </row>
    <row r="31813" spans="2:5" x14ac:dyDescent="0.35">
      <c r="B31813" s="6"/>
      <c r="C31813">
        <v>31696</v>
      </c>
      <c r="D31813" s="10">
        <v>6.992628658146742E-2</v>
      </c>
      <c r="E31813">
        <v>2.4918507706999441E-2</v>
      </c>
    </row>
    <row r="31814" spans="2:5" x14ac:dyDescent="0.35">
      <c r="B31814" s="6"/>
      <c r="C31814">
        <v>31697</v>
      </c>
      <c r="D31814" s="10">
        <v>8.1759988293188299E-2</v>
      </c>
      <c r="E31814">
        <v>3.2787240816871198E-2</v>
      </c>
    </row>
    <row r="31815" spans="2:5" x14ac:dyDescent="0.35">
      <c r="B31815" s="6"/>
      <c r="C31815">
        <v>31698</v>
      </c>
      <c r="D31815" s="10">
        <v>6.9099301045313616E-2</v>
      </c>
      <c r="E31815">
        <v>2.8196753311334356E-2</v>
      </c>
    </row>
    <row r="31816" spans="2:5" x14ac:dyDescent="0.35">
      <c r="B31816" s="6"/>
      <c r="C31816">
        <v>31699</v>
      </c>
      <c r="D31816" s="10">
        <v>8.5536527113090399E-2</v>
      </c>
      <c r="E31816">
        <v>3.7675669532866295E-2</v>
      </c>
    </row>
    <row r="31817" spans="2:5" x14ac:dyDescent="0.35">
      <c r="B31817" s="6"/>
      <c r="C31817">
        <v>31700</v>
      </c>
      <c r="D31817" s="10">
        <v>8.251578856792767E-2</v>
      </c>
      <c r="E31817">
        <v>3.6666013679809532E-2</v>
      </c>
    </row>
    <row r="31818" spans="2:5" x14ac:dyDescent="0.35">
      <c r="B31818" s="6"/>
      <c r="C31818">
        <v>31701</v>
      </c>
      <c r="D31818" s="10">
        <v>7.0088627015631358E-2</v>
      </c>
      <c r="E31818">
        <v>2.62412881091563E-2</v>
      </c>
    </row>
    <row r="31819" spans="2:5" x14ac:dyDescent="0.35">
      <c r="B31819" s="6"/>
      <c r="C31819">
        <v>31702</v>
      </c>
      <c r="D31819" s="10">
        <v>7.7469557166862921E-2</v>
      </c>
      <c r="E31819">
        <v>3.125202254243975E-2</v>
      </c>
    </row>
    <row r="31820" spans="2:5" x14ac:dyDescent="0.35">
      <c r="B31820" s="6"/>
      <c r="C31820">
        <v>31703</v>
      </c>
      <c r="D31820" s="10">
        <v>8.6639098521879884E-2</v>
      </c>
      <c r="E31820">
        <v>3.6572853575132139E-2</v>
      </c>
    </row>
    <row r="31821" spans="2:5" x14ac:dyDescent="0.35">
      <c r="B31821" s="6"/>
      <c r="C31821">
        <v>31704</v>
      </c>
      <c r="D31821" s="10">
        <v>9.4268394242512668E-2</v>
      </c>
      <c r="E31821">
        <v>3.7687187149118742E-2</v>
      </c>
    </row>
    <row r="31822" spans="2:5" x14ac:dyDescent="0.35">
      <c r="B31822" s="6"/>
      <c r="C31822">
        <v>31705</v>
      </c>
      <c r="D31822" s="10">
        <v>8.104421662685278E-2</v>
      </c>
      <c r="E31822">
        <v>3.4456122056943761E-2</v>
      </c>
    </row>
    <row r="31823" spans="2:5" x14ac:dyDescent="0.35">
      <c r="B31823" s="6"/>
      <c r="C31823">
        <v>31706</v>
      </c>
      <c r="D31823" s="10">
        <v>8.5460087384206698E-2</v>
      </c>
      <c r="E31823">
        <v>3.3953892083412353E-2</v>
      </c>
    </row>
    <row r="31824" spans="2:5" x14ac:dyDescent="0.35">
      <c r="B31824" s="6"/>
      <c r="C31824">
        <v>31707</v>
      </c>
      <c r="D31824" s="10">
        <v>7.4204015207137944E-2</v>
      </c>
      <c r="E31824">
        <v>3.1052837028310489E-2</v>
      </c>
    </row>
    <row r="31825" spans="2:5" x14ac:dyDescent="0.35">
      <c r="B31825" s="6"/>
      <c r="C31825">
        <v>31708</v>
      </c>
      <c r="D31825" s="10">
        <v>7.2998254104278071E-2</v>
      </c>
      <c r="E31825">
        <v>2.7066179669898879E-2</v>
      </c>
    </row>
    <row r="31826" spans="2:5" x14ac:dyDescent="0.35">
      <c r="B31826" s="6"/>
      <c r="C31826">
        <v>31709</v>
      </c>
      <c r="D31826" s="10">
        <v>9.6816636411345844E-2</v>
      </c>
      <c r="E31826">
        <v>4.5106154054847761E-2</v>
      </c>
    </row>
    <row r="31827" spans="2:5" x14ac:dyDescent="0.35">
      <c r="B31827" s="6"/>
      <c r="C31827">
        <v>31710</v>
      </c>
      <c r="D31827" s="10">
        <v>8.6725153977803421E-2</v>
      </c>
      <c r="E31827">
        <v>3.7409649811995987E-2</v>
      </c>
    </row>
    <row r="31828" spans="2:5" x14ac:dyDescent="0.35">
      <c r="B31828" s="6"/>
      <c r="C31828">
        <v>31711</v>
      </c>
      <c r="D31828" s="10">
        <v>6.8597219301274062E-2</v>
      </c>
      <c r="E31828">
        <v>2.1614964710495517E-2</v>
      </c>
    </row>
    <row r="31829" spans="2:5" x14ac:dyDescent="0.35">
      <c r="B31829" s="6"/>
      <c r="C31829">
        <v>31712</v>
      </c>
      <c r="D31829" s="10">
        <v>7.309445443125176E-2</v>
      </c>
      <c r="E31829">
        <v>2.5414930810456822E-2</v>
      </c>
    </row>
    <row r="31830" spans="2:5" x14ac:dyDescent="0.35">
      <c r="B31830" s="6"/>
      <c r="C31830">
        <v>31713</v>
      </c>
      <c r="D31830" s="10">
        <v>7.7846612665639581E-2</v>
      </c>
      <c r="E31830">
        <v>2.9668479436344923E-2</v>
      </c>
    </row>
    <row r="31831" spans="2:5" x14ac:dyDescent="0.35">
      <c r="B31831" s="6"/>
      <c r="C31831">
        <v>31714</v>
      </c>
      <c r="D31831" s="10">
        <v>8.6694810527679148E-2</v>
      </c>
      <c r="E31831">
        <v>3.7166868765155937E-2</v>
      </c>
    </row>
    <row r="31832" spans="2:5" x14ac:dyDescent="0.35">
      <c r="B31832" s="6"/>
      <c r="C31832">
        <v>31715</v>
      </c>
      <c r="D31832" s="10">
        <v>7.9989062845531145E-2</v>
      </c>
      <c r="E31832">
        <v>3.2879039708497933E-2</v>
      </c>
    </row>
    <row r="31833" spans="2:5" x14ac:dyDescent="0.35">
      <c r="B31833" s="6"/>
      <c r="C31833">
        <v>31716</v>
      </c>
      <c r="D31833" s="10">
        <v>8.804570022171937E-2</v>
      </c>
      <c r="E31833">
        <v>3.873833744177025E-2</v>
      </c>
    </row>
    <row r="31834" spans="2:5" x14ac:dyDescent="0.35">
      <c r="B31834" s="6"/>
      <c r="C31834">
        <v>31717</v>
      </c>
      <c r="D31834" s="10">
        <v>8.2592022537823939E-2</v>
      </c>
      <c r="E31834">
        <v>3.4029921337254729E-2</v>
      </c>
    </row>
    <row r="31835" spans="2:5" x14ac:dyDescent="0.35">
      <c r="B31835" s="6"/>
      <c r="C31835">
        <v>31718</v>
      </c>
      <c r="D31835" s="10">
        <v>9.63484422663137E-2</v>
      </c>
      <c r="E31835">
        <v>4.4253093362005086E-2</v>
      </c>
    </row>
    <row r="31836" spans="2:5" x14ac:dyDescent="0.35">
      <c r="B31836" s="6"/>
      <c r="C31836">
        <v>31719</v>
      </c>
      <c r="D31836" s="10">
        <v>8.4488474300686331E-2</v>
      </c>
      <c r="E31836">
        <v>3.5175899925906196E-2</v>
      </c>
    </row>
    <row r="31837" spans="2:5" x14ac:dyDescent="0.35">
      <c r="B31837" s="6"/>
      <c r="C31837">
        <v>31720</v>
      </c>
      <c r="D31837" s="10">
        <v>7.6114487345457199E-2</v>
      </c>
      <c r="E31837">
        <v>3.3330169763605769E-2</v>
      </c>
    </row>
    <row r="31838" spans="2:5" x14ac:dyDescent="0.35">
      <c r="B31838" s="6"/>
      <c r="C31838">
        <v>31721</v>
      </c>
      <c r="D31838" s="10">
        <v>7.0580213674861267E-2</v>
      </c>
      <c r="E31838">
        <v>2.539719968650124E-2</v>
      </c>
    </row>
    <row r="31839" spans="2:5" x14ac:dyDescent="0.35">
      <c r="B31839" s="6"/>
      <c r="C31839">
        <v>31722</v>
      </c>
      <c r="D31839" s="10">
        <v>7.4191072924117515E-2</v>
      </c>
      <c r="E31839">
        <v>2.7589011159223815E-2</v>
      </c>
    </row>
    <row r="31840" spans="2:5" x14ac:dyDescent="0.35">
      <c r="B31840" s="6"/>
      <c r="C31840">
        <v>31723</v>
      </c>
      <c r="D31840" s="10">
        <v>8.0568284763779793E-2</v>
      </c>
      <c r="E31840">
        <v>3.5512393655566035E-2</v>
      </c>
    </row>
    <row r="31841" spans="2:5" x14ac:dyDescent="0.35">
      <c r="B31841" s="6"/>
      <c r="C31841">
        <v>31724</v>
      </c>
      <c r="D31841" s="10">
        <v>8.0416813671108464E-2</v>
      </c>
      <c r="E31841">
        <v>3.2860346099532617E-2</v>
      </c>
    </row>
    <row r="31842" spans="2:5" x14ac:dyDescent="0.35">
      <c r="B31842" s="6"/>
      <c r="C31842">
        <v>31725</v>
      </c>
      <c r="D31842" s="10">
        <v>7.2155657541307205E-2</v>
      </c>
      <c r="E31842">
        <v>3.0398859983066705E-2</v>
      </c>
    </row>
    <row r="31843" spans="2:5" x14ac:dyDescent="0.35">
      <c r="B31843" s="6"/>
      <c r="C31843">
        <v>31726</v>
      </c>
      <c r="D31843" s="10">
        <v>7.1945801837141624E-2</v>
      </c>
      <c r="E31843">
        <v>2.9520229336459963E-2</v>
      </c>
    </row>
    <row r="31844" spans="2:5" x14ac:dyDescent="0.35">
      <c r="B31844" s="6"/>
      <c r="C31844">
        <v>31727</v>
      </c>
      <c r="D31844" s="10">
        <v>8.4952995090704753E-2</v>
      </c>
      <c r="E31844">
        <v>3.6213590023034356E-2</v>
      </c>
    </row>
    <row r="31845" spans="2:5" x14ac:dyDescent="0.35">
      <c r="B31845" s="6"/>
      <c r="C31845">
        <v>31728</v>
      </c>
      <c r="D31845" s="10">
        <v>8.6684138213324866E-2</v>
      </c>
      <c r="E31845">
        <v>3.9190973494182636E-2</v>
      </c>
    </row>
    <row r="31846" spans="2:5" x14ac:dyDescent="0.35">
      <c r="B31846" s="6"/>
      <c r="C31846">
        <v>31729</v>
      </c>
      <c r="D31846" s="10">
        <v>8.6255260346645671E-2</v>
      </c>
      <c r="E31846">
        <v>3.6473763337307744E-2</v>
      </c>
    </row>
    <row r="31847" spans="2:5" x14ac:dyDescent="0.35">
      <c r="B31847" s="6"/>
      <c r="C31847">
        <v>31730</v>
      </c>
      <c r="D31847" s="10">
        <v>9.4564694306534663E-2</v>
      </c>
      <c r="E31847">
        <v>3.6225753193609489E-2</v>
      </c>
    </row>
    <row r="31848" spans="2:5" x14ac:dyDescent="0.35">
      <c r="B31848" s="6"/>
      <c r="C31848">
        <v>31731</v>
      </c>
      <c r="D31848" s="10">
        <v>8.2137986390562315E-2</v>
      </c>
      <c r="E31848">
        <v>3.5846734203894677E-2</v>
      </c>
    </row>
    <row r="31849" spans="2:5" x14ac:dyDescent="0.35">
      <c r="B31849" s="6"/>
      <c r="C31849">
        <v>31732</v>
      </c>
      <c r="D31849" s="10">
        <v>7.7681667493160689E-2</v>
      </c>
      <c r="E31849">
        <v>3.2431482144948343E-2</v>
      </c>
    </row>
    <row r="31850" spans="2:5" x14ac:dyDescent="0.35">
      <c r="B31850" s="6"/>
      <c r="C31850">
        <v>31733</v>
      </c>
      <c r="D31850" s="10">
        <v>7.9601248290767118E-2</v>
      </c>
      <c r="E31850">
        <v>3.4454316278293852E-2</v>
      </c>
    </row>
    <row r="31851" spans="2:5" x14ac:dyDescent="0.35">
      <c r="B31851" s="6"/>
      <c r="C31851">
        <v>31734</v>
      </c>
      <c r="D31851" s="10">
        <v>8.1389387754967929E-2</v>
      </c>
      <c r="E31851">
        <v>3.0368142590154433E-2</v>
      </c>
    </row>
    <row r="31852" spans="2:5" x14ac:dyDescent="0.35">
      <c r="B31852" s="6"/>
      <c r="C31852">
        <v>31735</v>
      </c>
      <c r="D31852" s="10">
        <v>8.1107827705586139E-2</v>
      </c>
      <c r="E31852">
        <v>3.4518526200059706E-2</v>
      </c>
    </row>
    <row r="31853" spans="2:5" x14ac:dyDescent="0.35">
      <c r="B31853" s="6"/>
      <c r="C31853">
        <v>31736</v>
      </c>
      <c r="D31853" s="10">
        <v>6.9391422967516353E-2</v>
      </c>
      <c r="E31853">
        <v>2.3061774963628184E-2</v>
      </c>
    </row>
    <row r="31854" spans="2:5" x14ac:dyDescent="0.35">
      <c r="B31854" s="6"/>
      <c r="C31854">
        <v>31737</v>
      </c>
      <c r="D31854" s="10">
        <v>6.9381536000613114E-2</v>
      </c>
      <c r="E31854">
        <v>2.8230280537744394E-2</v>
      </c>
    </row>
    <row r="31855" spans="2:5" x14ac:dyDescent="0.35">
      <c r="B31855" s="6"/>
      <c r="C31855">
        <v>31738</v>
      </c>
      <c r="D31855" s="10">
        <v>7.1274227859788417E-2</v>
      </c>
      <c r="E31855">
        <v>2.5161005443186123E-2</v>
      </c>
    </row>
    <row r="31856" spans="2:5" x14ac:dyDescent="0.35">
      <c r="B31856" s="6"/>
      <c r="C31856">
        <v>31739</v>
      </c>
      <c r="D31856" s="10">
        <v>8.3502832668106458E-2</v>
      </c>
      <c r="E31856">
        <v>3.3838117054255698E-2</v>
      </c>
    </row>
    <row r="31857" spans="2:5" x14ac:dyDescent="0.35">
      <c r="B31857" s="6"/>
      <c r="C31857">
        <v>31740</v>
      </c>
      <c r="D31857" s="10">
        <v>7.2174281230388035E-2</v>
      </c>
      <c r="E31857">
        <v>2.5148372137162884E-2</v>
      </c>
    </row>
    <row r="31858" spans="2:5" x14ac:dyDescent="0.35">
      <c r="B31858" s="6"/>
      <c r="C31858">
        <v>31741</v>
      </c>
      <c r="D31858" s="10">
        <v>7.478279799520296E-2</v>
      </c>
      <c r="E31858">
        <v>3.0644152218243435E-2</v>
      </c>
    </row>
    <row r="31859" spans="2:5" x14ac:dyDescent="0.35">
      <c r="B31859" s="6"/>
      <c r="C31859">
        <v>31742</v>
      </c>
      <c r="D31859" s="10">
        <v>7.2209736864146931E-2</v>
      </c>
      <c r="E31859">
        <v>2.7231558397881953E-2</v>
      </c>
    </row>
    <row r="31860" spans="2:5" x14ac:dyDescent="0.35">
      <c r="B31860" s="6"/>
      <c r="C31860">
        <v>31743</v>
      </c>
      <c r="D31860" s="10">
        <v>8.4367570615812543E-2</v>
      </c>
      <c r="E31860">
        <v>3.863315697243578E-2</v>
      </c>
    </row>
    <row r="31861" spans="2:5" x14ac:dyDescent="0.35">
      <c r="B31861" s="6"/>
      <c r="C31861">
        <v>31744</v>
      </c>
      <c r="D31861" s="10">
        <v>9.2711596233014615E-2</v>
      </c>
      <c r="E31861">
        <v>3.548696745095084E-2</v>
      </c>
    </row>
    <row r="31862" spans="2:5" x14ac:dyDescent="0.35">
      <c r="B31862" s="6"/>
      <c r="C31862">
        <v>31745</v>
      </c>
      <c r="D31862" s="10">
        <v>8.0659077040189806E-2</v>
      </c>
      <c r="E31862">
        <v>2.7145351782581349E-2</v>
      </c>
    </row>
    <row r="31863" spans="2:5" x14ac:dyDescent="0.35">
      <c r="B31863" s="6"/>
      <c r="C31863">
        <v>31746</v>
      </c>
      <c r="D31863" s="10">
        <v>7.7774821558071541E-2</v>
      </c>
      <c r="E31863">
        <v>3.3352860161544699E-2</v>
      </c>
    </row>
    <row r="31864" spans="2:5" x14ac:dyDescent="0.35">
      <c r="B31864" s="6"/>
      <c r="C31864">
        <v>31747</v>
      </c>
      <c r="D31864" s="10">
        <v>7.1873808236554093E-2</v>
      </c>
      <c r="E31864">
        <v>2.8673102364500679E-2</v>
      </c>
    </row>
    <row r="31865" spans="2:5" x14ac:dyDescent="0.35">
      <c r="B31865" s="6"/>
      <c r="C31865">
        <v>31748</v>
      </c>
      <c r="D31865" s="10">
        <v>8.526328052233674E-2</v>
      </c>
      <c r="E31865">
        <v>3.4880006240845168E-2</v>
      </c>
    </row>
    <row r="31866" spans="2:5" x14ac:dyDescent="0.35">
      <c r="B31866" s="6"/>
      <c r="C31866">
        <v>31749</v>
      </c>
      <c r="D31866" s="10">
        <v>6.812480028569208E-2</v>
      </c>
      <c r="E31866">
        <v>2.6358298296417303E-2</v>
      </c>
    </row>
    <row r="31867" spans="2:5" x14ac:dyDescent="0.35">
      <c r="B31867" s="6"/>
      <c r="C31867">
        <v>31750</v>
      </c>
      <c r="D31867" s="10">
        <v>7.6447941529065963E-2</v>
      </c>
      <c r="E31867">
        <v>3.3122439762337683E-2</v>
      </c>
    </row>
    <row r="31868" spans="2:5" x14ac:dyDescent="0.35">
      <c r="B31868" s="6"/>
      <c r="C31868">
        <v>31751</v>
      </c>
      <c r="D31868" s="10">
        <v>8.4336142209956277E-2</v>
      </c>
      <c r="E31868">
        <v>3.5584322721843809E-2</v>
      </c>
    </row>
    <row r="31869" spans="2:5" x14ac:dyDescent="0.35">
      <c r="B31869" s="6"/>
      <c r="C31869">
        <v>31752</v>
      </c>
      <c r="D31869" s="10">
        <v>7.3617750998259707E-2</v>
      </c>
      <c r="E31869">
        <v>2.4935638965458088E-2</v>
      </c>
    </row>
    <row r="31870" spans="2:5" x14ac:dyDescent="0.35">
      <c r="B31870" s="6"/>
      <c r="C31870">
        <v>31753</v>
      </c>
      <c r="D31870" s="10">
        <v>7.1070157403022055E-2</v>
      </c>
      <c r="E31870">
        <v>2.3098305579321625E-2</v>
      </c>
    </row>
    <row r="31871" spans="2:5" x14ac:dyDescent="0.35">
      <c r="B31871" s="6"/>
      <c r="C31871">
        <v>31754</v>
      </c>
      <c r="D31871" s="10">
        <v>8.6668885218061667E-2</v>
      </c>
      <c r="E31871">
        <v>3.8625714180675272E-2</v>
      </c>
    </row>
    <row r="31872" spans="2:5" x14ac:dyDescent="0.35">
      <c r="B31872" s="6"/>
      <c r="C31872">
        <v>31755</v>
      </c>
      <c r="D31872" s="10">
        <v>7.4791140448094151E-2</v>
      </c>
      <c r="E31872">
        <v>2.6848950348638802E-2</v>
      </c>
    </row>
    <row r="31873" spans="2:5" x14ac:dyDescent="0.35">
      <c r="B31873" s="6"/>
      <c r="C31873">
        <v>31756</v>
      </c>
      <c r="D31873" s="10">
        <v>7.531739304370702E-2</v>
      </c>
      <c r="E31873">
        <v>2.9636172152023049E-2</v>
      </c>
    </row>
    <row r="31874" spans="2:5" x14ac:dyDescent="0.35">
      <c r="B31874" s="6"/>
      <c r="C31874">
        <v>31757</v>
      </c>
      <c r="D31874" s="10">
        <v>6.6443948894550464E-2</v>
      </c>
      <c r="E31874">
        <v>2.3607045963167608E-2</v>
      </c>
    </row>
    <row r="31875" spans="2:5" x14ac:dyDescent="0.35">
      <c r="B31875" s="6"/>
      <c r="C31875">
        <v>31758</v>
      </c>
      <c r="D31875" s="10">
        <v>7.4926458937491225E-2</v>
      </c>
      <c r="E31875">
        <v>3.1450650449752635E-2</v>
      </c>
    </row>
    <row r="31876" spans="2:5" x14ac:dyDescent="0.35">
      <c r="B31876" s="6"/>
      <c r="C31876">
        <v>31759</v>
      </c>
      <c r="D31876" s="10">
        <v>8.201204947780498E-2</v>
      </c>
      <c r="E31876">
        <v>3.5934998478080696E-2</v>
      </c>
    </row>
    <row r="31877" spans="2:5" x14ac:dyDescent="0.35">
      <c r="B31877" s="6"/>
      <c r="C31877">
        <v>31760</v>
      </c>
      <c r="D31877" s="10">
        <v>8.2764750340274376E-2</v>
      </c>
      <c r="E31877">
        <v>2.9345870533461767E-2</v>
      </c>
    </row>
    <row r="31878" spans="2:5" x14ac:dyDescent="0.35">
      <c r="B31878" s="6"/>
      <c r="C31878">
        <v>31761</v>
      </c>
      <c r="D31878" s="10">
        <v>7.3157688026352502E-2</v>
      </c>
      <c r="E31878">
        <v>2.9543093143390188E-2</v>
      </c>
    </row>
    <row r="31879" spans="2:5" x14ac:dyDescent="0.35">
      <c r="B31879" s="6"/>
      <c r="C31879">
        <v>31762</v>
      </c>
      <c r="D31879" s="10">
        <v>6.9277232501315761E-2</v>
      </c>
      <c r="E31879">
        <v>2.4353463542829863E-2</v>
      </c>
    </row>
    <row r="31880" spans="2:5" x14ac:dyDescent="0.35">
      <c r="B31880" s="6"/>
      <c r="C31880">
        <v>31763</v>
      </c>
      <c r="D31880" s="10">
        <v>6.7555076154778723E-2</v>
      </c>
      <c r="E31880">
        <v>2.5590412881078835E-2</v>
      </c>
    </row>
    <row r="31881" spans="2:5" x14ac:dyDescent="0.35">
      <c r="B31881" s="6"/>
      <c r="C31881">
        <v>31764</v>
      </c>
      <c r="D31881" s="10">
        <v>8.0771319108448203E-2</v>
      </c>
      <c r="E31881">
        <v>3.2632576395294266E-2</v>
      </c>
    </row>
    <row r="31882" spans="2:5" x14ac:dyDescent="0.35">
      <c r="B31882" s="6"/>
      <c r="C31882">
        <v>31765</v>
      </c>
      <c r="D31882" s="10">
        <v>7.2716467650073419E-2</v>
      </c>
      <c r="E31882">
        <v>3.0927454975177009E-2</v>
      </c>
    </row>
    <row r="31883" spans="2:5" x14ac:dyDescent="0.35">
      <c r="B31883" s="6"/>
      <c r="C31883">
        <v>31766</v>
      </c>
      <c r="D31883" s="10">
        <v>8.0333291922610406E-2</v>
      </c>
      <c r="E31883">
        <v>3.468847304890392E-2</v>
      </c>
    </row>
    <row r="31884" spans="2:5" x14ac:dyDescent="0.35">
      <c r="B31884" s="6"/>
      <c r="C31884">
        <v>31767</v>
      </c>
      <c r="D31884" s="10">
        <v>9.3597937073730236E-2</v>
      </c>
      <c r="E31884">
        <v>3.8360962401598184E-2</v>
      </c>
    </row>
    <row r="31885" spans="2:5" x14ac:dyDescent="0.35">
      <c r="B31885" s="6"/>
      <c r="C31885">
        <v>31768</v>
      </c>
      <c r="D31885" s="10">
        <v>7.4593152811983823E-2</v>
      </c>
      <c r="E31885">
        <v>3.0699651046372439E-2</v>
      </c>
    </row>
    <row r="31886" spans="2:5" x14ac:dyDescent="0.35">
      <c r="B31886" s="6"/>
      <c r="C31886">
        <v>31769</v>
      </c>
      <c r="D31886" s="10">
        <v>7.0358311399918799E-2</v>
      </c>
      <c r="E31886">
        <v>2.6561189946822949E-2</v>
      </c>
    </row>
    <row r="31887" spans="2:5" x14ac:dyDescent="0.35">
      <c r="B31887" s="6"/>
      <c r="C31887">
        <v>31770</v>
      </c>
      <c r="D31887" s="10">
        <v>7.2563519072944879E-2</v>
      </c>
      <c r="E31887">
        <v>2.9647290939806139E-2</v>
      </c>
    </row>
    <row r="31888" spans="2:5" x14ac:dyDescent="0.35">
      <c r="B31888" s="6"/>
      <c r="C31888">
        <v>31771</v>
      </c>
      <c r="D31888" s="10">
        <v>9.1801283005386675E-2</v>
      </c>
      <c r="E31888">
        <v>3.3685313122388941E-2</v>
      </c>
    </row>
    <row r="31889" spans="2:5" x14ac:dyDescent="0.35">
      <c r="B31889" s="6"/>
      <c r="C31889">
        <v>31772</v>
      </c>
      <c r="D31889" s="10">
        <v>6.9267477712510669E-2</v>
      </c>
      <c r="E31889">
        <v>2.3854701813641566E-2</v>
      </c>
    </row>
    <row r="31890" spans="2:5" x14ac:dyDescent="0.35">
      <c r="B31890" s="6"/>
      <c r="C31890">
        <v>31773</v>
      </c>
      <c r="D31890" s="10">
        <v>8.3166647349906364E-2</v>
      </c>
      <c r="E31890">
        <v>3.4471106969657758E-2</v>
      </c>
    </row>
    <row r="31891" spans="2:5" x14ac:dyDescent="0.35">
      <c r="B31891" s="6"/>
      <c r="C31891">
        <v>31774</v>
      </c>
      <c r="D31891" s="10">
        <v>8.2672814727123123E-2</v>
      </c>
      <c r="E31891">
        <v>2.8410888738472972E-2</v>
      </c>
    </row>
    <row r="31892" spans="2:5" x14ac:dyDescent="0.35">
      <c r="B31892" s="6"/>
      <c r="C31892">
        <v>31775</v>
      </c>
      <c r="D31892" s="10">
        <v>8.9355087137347661E-2</v>
      </c>
      <c r="E31892">
        <v>3.4936030217889283E-2</v>
      </c>
    </row>
    <row r="31893" spans="2:5" x14ac:dyDescent="0.35">
      <c r="B31893" s="6"/>
      <c r="C31893">
        <v>31776</v>
      </c>
      <c r="D31893" s="10">
        <v>8.6898484368755996E-2</v>
      </c>
      <c r="E31893">
        <v>3.8525172189960016E-2</v>
      </c>
    </row>
    <row r="31894" spans="2:5" x14ac:dyDescent="0.35">
      <c r="B31894" s="6"/>
      <c r="C31894">
        <v>31777</v>
      </c>
      <c r="D31894" s="10">
        <v>7.8636003459395046E-2</v>
      </c>
      <c r="E31894">
        <v>3.3192975091486117E-2</v>
      </c>
    </row>
    <row r="31895" spans="2:5" x14ac:dyDescent="0.35">
      <c r="B31895" s="6"/>
      <c r="C31895">
        <v>31778</v>
      </c>
      <c r="D31895" s="10">
        <v>7.8015272134299499E-2</v>
      </c>
      <c r="E31895">
        <v>3.2575969780548053E-2</v>
      </c>
    </row>
    <row r="31896" spans="2:5" x14ac:dyDescent="0.35">
      <c r="B31896" s="6"/>
      <c r="C31896">
        <v>31779</v>
      </c>
      <c r="D31896" s="10">
        <v>9.2032779189462344E-2</v>
      </c>
      <c r="E31896">
        <v>3.7844463044263039E-2</v>
      </c>
    </row>
    <row r="31897" spans="2:5" x14ac:dyDescent="0.35">
      <c r="B31897" s="6"/>
      <c r="C31897">
        <v>31780</v>
      </c>
      <c r="D31897" s="10">
        <v>7.8523808023965677E-2</v>
      </c>
      <c r="E31897">
        <v>3.1558566157898316E-2</v>
      </c>
    </row>
    <row r="31898" spans="2:5" x14ac:dyDescent="0.35">
      <c r="B31898" s="6"/>
      <c r="C31898">
        <v>31781</v>
      </c>
      <c r="D31898" s="10">
        <v>6.9251439479183025E-2</v>
      </c>
      <c r="E31898">
        <v>2.4430556159969165E-2</v>
      </c>
    </row>
    <row r="31899" spans="2:5" x14ac:dyDescent="0.35">
      <c r="B31899" s="6"/>
      <c r="C31899">
        <v>31782</v>
      </c>
      <c r="D31899" s="10">
        <v>8.0370686446156539E-2</v>
      </c>
      <c r="E31899">
        <v>3.2001756462368969E-2</v>
      </c>
    </row>
    <row r="31900" spans="2:5" x14ac:dyDescent="0.35">
      <c r="B31900" s="6"/>
      <c r="C31900">
        <v>31783</v>
      </c>
      <c r="D31900" s="10">
        <v>7.3942446482474208E-2</v>
      </c>
      <c r="E31900">
        <v>2.9541739940083932E-2</v>
      </c>
    </row>
    <row r="31901" spans="2:5" x14ac:dyDescent="0.35">
      <c r="B31901" s="6"/>
      <c r="C31901">
        <v>31784</v>
      </c>
      <c r="D31901" s="10">
        <v>7.6824338344027368E-2</v>
      </c>
      <c r="E31901">
        <v>2.4821641709936337E-2</v>
      </c>
    </row>
    <row r="31902" spans="2:5" x14ac:dyDescent="0.35">
      <c r="B31902" s="6"/>
      <c r="C31902">
        <v>31785</v>
      </c>
      <c r="D31902" s="10">
        <v>7.4305063992341644E-2</v>
      </c>
      <c r="E31902">
        <v>2.6181993349550195E-2</v>
      </c>
    </row>
    <row r="31903" spans="2:5" x14ac:dyDescent="0.35">
      <c r="B31903" s="6"/>
      <c r="C31903">
        <v>31786</v>
      </c>
      <c r="D31903" s="10">
        <v>8.2523813326695908E-2</v>
      </c>
      <c r="E31903">
        <v>3.7333174817063705E-2</v>
      </c>
    </row>
    <row r="31904" spans="2:5" x14ac:dyDescent="0.35">
      <c r="B31904" s="6"/>
      <c r="C31904">
        <v>31787</v>
      </c>
      <c r="D31904" s="10">
        <v>7.1532715566710398E-2</v>
      </c>
      <c r="E31904">
        <v>2.4748022708271977E-2</v>
      </c>
    </row>
    <row r="31905" spans="2:5" x14ac:dyDescent="0.35">
      <c r="B31905" s="6"/>
      <c r="C31905">
        <v>31788</v>
      </c>
      <c r="D31905" s="10">
        <v>7.9841708400423567E-2</v>
      </c>
      <c r="E31905">
        <v>3.047745453294301E-2</v>
      </c>
    </row>
    <row r="31906" spans="2:5" x14ac:dyDescent="0.35">
      <c r="B31906" s="6"/>
      <c r="C31906">
        <v>31789</v>
      </c>
      <c r="D31906" s="10">
        <v>7.1617291127374985E-2</v>
      </c>
      <c r="E31906">
        <v>2.2511422524385833E-2</v>
      </c>
    </row>
    <row r="31907" spans="2:5" x14ac:dyDescent="0.35">
      <c r="B31907" s="6"/>
      <c r="C31907">
        <v>31790</v>
      </c>
      <c r="D31907" s="10">
        <v>7.1560277100277139E-2</v>
      </c>
      <c r="E31907">
        <v>2.6918703888904941E-2</v>
      </c>
    </row>
    <row r="31908" spans="2:5" x14ac:dyDescent="0.35">
      <c r="B31908" s="6"/>
      <c r="C31908">
        <v>31791</v>
      </c>
      <c r="D31908" s="10">
        <v>9.1439922230285881E-2</v>
      </c>
      <c r="E31908">
        <v>4.0298897481575231E-2</v>
      </c>
    </row>
    <row r="31909" spans="2:5" x14ac:dyDescent="0.35">
      <c r="B31909" s="6"/>
      <c r="C31909">
        <v>31792</v>
      </c>
      <c r="D31909" s="10">
        <v>8.5231180664126521E-2</v>
      </c>
      <c r="E31909">
        <v>3.6563071126700507E-2</v>
      </c>
    </row>
    <row r="31910" spans="2:5" x14ac:dyDescent="0.35">
      <c r="B31910" s="6"/>
      <c r="C31910">
        <v>31793</v>
      </c>
      <c r="D31910" s="10">
        <v>8.461623293901202E-2</v>
      </c>
      <c r="E31910">
        <v>3.4310110096186008E-2</v>
      </c>
    </row>
    <row r="31911" spans="2:5" x14ac:dyDescent="0.35">
      <c r="B31911" s="6"/>
      <c r="C31911">
        <v>31794</v>
      </c>
      <c r="D31911" s="10">
        <v>8.632900843107473E-2</v>
      </c>
      <c r="E31911">
        <v>3.9020359508314659E-2</v>
      </c>
    </row>
    <row r="31912" spans="2:5" x14ac:dyDescent="0.35">
      <c r="B31912" s="6"/>
      <c r="C31912">
        <v>31795</v>
      </c>
      <c r="D31912" s="10">
        <v>8.586276573547047E-2</v>
      </c>
      <c r="E31912">
        <v>3.4682842547500412E-2</v>
      </c>
    </row>
    <row r="31913" spans="2:5" x14ac:dyDescent="0.35">
      <c r="B31913" s="6"/>
      <c r="C31913">
        <v>31796</v>
      </c>
      <c r="D31913" s="10">
        <v>9.1133018807615263E-2</v>
      </c>
      <c r="E31913">
        <v>4.1893903064184369E-2</v>
      </c>
    </row>
    <row r="31914" spans="2:5" x14ac:dyDescent="0.35">
      <c r="B31914" s="6"/>
      <c r="C31914">
        <v>31797</v>
      </c>
      <c r="D31914" s="10">
        <v>8.2436517808838192E-2</v>
      </c>
      <c r="E31914">
        <v>3.529187341762751E-2</v>
      </c>
    </row>
    <row r="31915" spans="2:5" x14ac:dyDescent="0.35">
      <c r="B31915" s="6"/>
      <c r="C31915">
        <v>31798</v>
      </c>
      <c r="D31915" s="10">
        <v>7.8172883455580849E-2</v>
      </c>
      <c r="E31915">
        <v>2.716079675015913E-2</v>
      </c>
    </row>
    <row r="31916" spans="2:5" x14ac:dyDescent="0.35">
      <c r="B31916" s="6"/>
      <c r="C31916">
        <v>31799</v>
      </c>
      <c r="D31916" s="10">
        <v>7.7434645546595807E-2</v>
      </c>
      <c r="E31916">
        <v>3.2611913419693994E-2</v>
      </c>
    </row>
    <row r="31917" spans="2:5" x14ac:dyDescent="0.35">
      <c r="B31917" s="6"/>
      <c r="C31917">
        <v>31800</v>
      </c>
      <c r="D31917" s="10">
        <v>6.8876502807278736E-2</v>
      </c>
      <c r="E31917">
        <v>2.4400806920959948E-2</v>
      </c>
    </row>
    <row r="31918" spans="2:5" x14ac:dyDescent="0.35">
      <c r="B31918" s="6"/>
      <c r="C31918">
        <v>31801</v>
      </c>
      <c r="D31918" s="10">
        <v>8.0070043471049943E-2</v>
      </c>
      <c r="E31918">
        <v>3.2019608088783409E-2</v>
      </c>
    </row>
    <row r="31919" spans="2:5" x14ac:dyDescent="0.35">
      <c r="B31919" s="6"/>
      <c r="C31919">
        <v>31802</v>
      </c>
      <c r="D31919" s="10">
        <v>7.2237923205803301E-2</v>
      </c>
      <c r="E31919">
        <v>2.6194488526017981E-2</v>
      </c>
    </row>
    <row r="31920" spans="2:5" x14ac:dyDescent="0.35">
      <c r="B31920" s="6"/>
      <c r="C31920">
        <v>31803</v>
      </c>
      <c r="D31920" s="10">
        <v>6.9691131850324758E-2</v>
      </c>
      <c r="E31920">
        <v>2.396482708865012E-2</v>
      </c>
    </row>
    <row r="31921" spans="2:5" x14ac:dyDescent="0.35">
      <c r="B31921" s="6"/>
      <c r="C31921">
        <v>31804</v>
      </c>
      <c r="D31921" s="10">
        <v>7.9070184725040266E-2</v>
      </c>
      <c r="E31921">
        <v>3.3853135448543487E-2</v>
      </c>
    </row>
    <row r="31922" spans="2:5" x14ac:dyDescent="0.35">
      <c r="B31922" s="6"/>
      <c r="C31922">
        <v>31805</v>
      </c>
      <c r="D31922" s="10">
        <v>7.4468056766301097E-2</v>
      </c>
      <c r="E31922">
        <v>3.2182245580729026E-2</v>
      </c>
    </row>
    <row r="31923" spans="2:5" x14ac:dyDescent="0.35">
      <c r="B31923" s="6"/>
      <c r="C31923">
        <v>31806</v>
      </c>
      <c r="D31923" s="10">
        <v>6.8416896991750312E-2</v>
      </c>
      <c r="E31923">
        <v>2.3678754568213729E-2</v>
      </c>
    </row>
    <row r="31924" spans="2:5" x14ac:dyDescent="0.35">
      <c r="B31924" s="6"/>
      <c r="C31924">
        <v>31807</v>
      </c>
      <c r="D31924" s="10">
        <v>9.5929781854040552E-2</v>
      </c>
      <c r="E31924">
        <v>4.3586254548878142E-2</v>
      </c>
    </row>
    <row r="31925" spans="2:5" x14ac:dyDescent="0.35">
      <c r="B31925" s="6"/>
      <c r="C31925">
        <v>31808</v>
      </c>
      <c r="D31925" s="10">
        <v>6.9416269389590668E-2</v>
      </c>
      <c r="E31925">
        <v>2.490156529177626E-2</v>
      </c>
    </row>
    <row r="31926" spans="2:5" x14ac:dyDescent="0.35">
      <c r="B31926" s="6"/>
      <c r="C31926">
        <v>31809</v>
      </c>
      <c r="D31926" s="10">
        <v>7.6885361985643788E-2</v>
      </c>
      <c r="E31926">
        <v>3.0978077728332522E-2</v>
      </c>
    </row>
    <row r="31927" spans="2:5" x14ac:dyDescent="0.35">
      <c r="B31927" s="6"/>
      <c r="C31927">
        <v>31810</v>
      </c>
      <c r="D31927" s="10">
        <v>7.8981869211206937E-2</v>
      </c>
      <c r="E31927">
        <v>3.3955456209709717E-2</v>
      </c>
    </row>
    <row r="31928" spans="2:5" x14ac:dyDescent="0.35">
      <c r="B31928" s="6"/>
      <c r="C31928">
        <v>31811</v>
      </c>
      <c r="D31928" s="10">
        <v>8.0364856636296833E-2</v>
      </c>
      <c r="E31928">
        <v>3.7068862864942868E-2</v>
      </c>
    </row>
    <row r="31929" spans="2:5" x14ac:dyDescent="0.35">
      <c r="B31929" s="6"/>
      <c r="C31929">
        <v>31812</v>
      </c>
      <c r="D31929" s="10">
        <v>8.7279419177377929E-2</v>
      </c>
      <c r="E31929">
        <v>3.2394180317311394E-2</v>
      </c>
    </row>
    <row r="31930" spans="2:5" x14ac:dyDescent="0.35">
      <c r="B31930" s="6"/>
      <c r="C31930">
        <v>31813</v>
      </c>
      <c r="D31930" s="10">
        <v>7.9036046544057825E-2</v>
      </c>
      <c r="E31930">
        <v>3.0651462329095575E-2</v>
      </c>
    </row>
    <row r="31931" spans="2:5" x14ac:dyDescent="0.35">
      <c r="B31931" s="6"/>
      <c r="C31931">
        <v>31814</v>
      </c>
      <c r="D31931" s="10">
        <v>8.0983335530750128E-2</v>
      </c>
      <c r="E31931">
        <v>3.2682073727490629E-2</v>
      </c>
    </row>
    <row r="31932" spans="2:5" x14ac:dyDescent="0.35">
      <c r="B31932" s="6"/>
      <c r="C31932">
        <v>31815</v>
      </c>
      <c r="D31932" s="10">
        <v>8.1111376808650479E-2</v>
      </c>
      <c r="E31932">
        <v>3.4938731944527471E-2</v>
      </c>
    </row>
    <row r="31933" spans="2:5" x14ac:dyDescent="0.35">
      <c r="B31933" s="6"/>
      <c r="C31933">
        <v>31816</v>
      </c>
      <c r="D31933" s="10">
        <v>7.6936034455560784E-2</v>
      </c>
      <c r="E31933">
        <v>3.1289555821716317E-2</v>
      </c>
    </row>
    <row r="31934" spans="2:5" x14ac:dyDescent="0.35">
      <c r="B31934" s="6"/>
      <c r="C31934">
        <v>31817</v>
      </c>
      <c r="D31934" s="10">
        <v>7.7980004546533518E-2</v>
      </c>
      <c r="E31934">
        <v>3.2374025773848535E-2</v>
      </c>
    </row>
    <row r="31935" spans="2:5" x14ac:dyDescent="0.35">
      <c r="B31935" s="6"/>
      <c r="C31935">
        <v>31818</v>
      </c>
      <c r="D31935" s="10">
        <v>7.0549496773049683E-2</v>
      </c>
      <c r="E31935">
        <v>2.5156566905966224E-2</v>
      </c>
    </row>
    <row r="31936" spans="2:5" x14ac:dyDescent="0.35">
      <c r="B31936" s="6"/>
      <c r="C31936">
        <v>31819</v>
      </c>
      <c r="D31936" s="10">
        <v>8.0378782808796526E-2</v>
      </c>
      <c r="E31936">
        <v>3.5845819668226135E-2</v>
      </c>
    </row>
    <row r="31937" spans="2:5" x14ac:dyDescent="0.35">
      <c r="B31937" s="6"/>
      <c r="C31937">
        <v>31820</v>
      </c>
      <c r="D31937" s="10">
        <v>7.9948644161641116E-2</v>
      </c>
      <c r="E31937">
        <v>2.7119710592534683E-2</v>
      </c>
    </row>
    <row r="31938" spans="2:5" x14ac:dyDescent="0.35">
      <c r="B31938" s="6"/>
      <c r="C31938">
        <v>31821</v>
      </c>
      <c r="D31938" s="10">
        <v>7.2598697228684853E-2</v>
      </c>
      <c r="E31938">
        <v>2.5890627080574408E-2</v>
      </c>
    </row>
    <row r="31939" spans="2:5" x14ac:dyDescent="0.35">
      <c r="B31939" s="6"/>
      <c r="C31939">
        <v>31822</v>
      </c>
      <c r="D31939" s="10">
        <v>7.5397393606084079E-2</v>
      </c>
      <c r="E31939">
        <v>3.0354418630009629E-2</v>
      </c>
    </row>
    <row r="31940" spans="2:5" x14ac:dyDescent="0.35">
      <c r="B31940" s="6"/>
      <c r="C31940">
        <v>31823</v>
      </c>
      <c r="D31940" s="10">
        <v>9.8353735635747175E-2</v>
      </c>
      <c r="E31940">
        <v>4.3577801102686956E-2</v>
      </c>
    </row>
    <row r="31941" spans="2:5" x14ac:dyDescent="0.35">
      <c r="B31941" s="6"/>
      <c r="C31941">
        <v>31824</v>
      </c>
      <c r="D31941" s="10">
        <v>0.10262700513449569</v>
      </c>
      <c r="E31941">
        <v>4.6146181312010384E-2</v>
      </c>
    </row>
    <row r="31942" spans="2:5" x14ac:dyDescent="0.35">
      <c r="B31942" s="6"/>
      <c r="C31942">
        <v>31825</v>
      </c>
      <c r="D31942" s="10">
        <v>8.4684177557855345E-2</v>
      </c>
      <c r="E31942">
        <v>3.5292953962176639E-2</v>
      </c>
    </row>
    <row r="31943" spans="2:5" x14ac:dyDescent="0.35">
      <c r="B31943" s="6"/>
      <c r="C31943">
        <v>31826</v>
      </c>
      <c r="D31943" s="10">
        <v>7.3540966557452778E-2</v>
      </c>
      <c r="E31943">
        <v>2.5904594683264642E-2</v>
      </c>
    </row>
    <row r="31944" spans="2:5" x14ac:dyDescent="0.35">
      <c r="B31944" s="6"/>
      <c r="C31944">
        <v>31827</v>
      </c>
      <c r="D31944" s="10">
        <v>9.9311317674109917E-2</v>
      </c>
      <c r="E31944">
        <v>4.2476690403628919E-2</v>
      </c>
    </row>
    <row r="31945" spans="2:5" x14ac:dyDescent="0.35">
      <c r="B31945" s="6"/>
      <c r="C31945">
        <v>31828</v>
      </c>
      <c r="D31945" s="10">
        <v>7.9818148949296314E-2</v>
      </c>
      <c r="E31945">
        <v>3.1824416638889241E-2</v>
      </c>
    </row>
    <row r="31946" spans="2:5" x14ac:dyDescent="0.35">
      <c r="B31946" s="6"/>
      <c r="C31946">
        <v>31829</v>
      </c>
      <c r="D31946" s="10">
        <v>8.4121928103077198E-2</v>
      </c>
      <c r="E31946">
        <v>3.5154445959519914E-2</v>
      </c>
    </row>
    <row r="31947" spans="2:5" x14ac:dyDescent="0.35">
      <c r="B31947" s="6"/>
      <c r="C31947">
        <v>31830</v>
      </c>
      <c r="D31947" s="10">
        <v>7.6524833637527837E-2</v>
      </c>
      <c r="E31947">
        <v>3.1915591681323664E-2</v>
      </c>
    </row>
    <row r="31948" spans="2:5" x14ac:dyDescent="0.35">
      <c r="B31948" s="6"/>
      <c r="C31948">
        <v>31831</v>
      </c>
      <c r="D31948" s="10">
        <v>8.0571213796367655E-2</v>
      </c>
      <c r="E31948">
        <v>3.3395353056404002E-2</v>
      </c>
    </row>
    <row r="31949" spans="2:5" x14ac:dyDescent="0.35">
      <c r="B31949" s="6"/>
      <c r="C31949">
        <v>31832</v>
      </c>
      <c r="D31949" s="10">
        <v>7.1064518008835884E-2</v>
      </c>
      <c r="E31949">
        <v>2.5105222677212168E-2</v>
      </c>
    </row>
    <row r="31950" spans="2:5" x14ac:dyDescent="0.35">
      <c r="B31950" s="6"/>
      <c r="C31950">
        <v>31833</v>
      </c>
      <c r="D31950" s="10">
        <v>8.1659316671140514E-2</v>
      </c>
      <c r="E31950">
        <v>3.5573778966736164E-2</v>
      </c>
    </row>
    <row r="31951" spans="2:5" x14ac:dyDescent="0.35">
      <c r="B31951" s="6"/>
      <c r="C31951">
        <v>31834</v>
      </c>
      <c r="D31951" s="10">
        <v>8.4738693870686832E-2</v>
      </c>
      <c r="E31951">
        <v>3.8069302251493589E-2</v>
      </c>
    </row>
    <row r="31952" spans="2:5" x14ac:dyDescent="0.35">
      <c r="B31952" s="6"/>
      <c r="C31952">
        <v>31835</v>
      </c>
      <c r="D31952" s="10">
        <v>9.4364405273866345E-2</v>
      </c>
      <c r="E31952">
        <v>3.7984433083151359E-2</v>
      </c>
    </row>
    <row r="31953" spans="2:5" x14ac:dyDescent="0.35">
      <c r="B31953" s="6"/>
      <c r="C31953">
        <v>31836</v>
      </c>
      <c r="D31953" s="10">
        <v>8.3283886782133304E-2</v>
      </c>
      <c r="E31953">
        <v>3.3775080824072275E-2</v>
      </c>
    </row>
    <row r="31954" spans="2:5" x14ac:dyDescent="0.35">
      <c r="B31954" s="6"/>
      <c r="C31954">
        <v>31837</v>
      </c>
      <c r="D31954" s="10">
        <v>7.6852858845878252E-2</v>
      </c>
      <c r="E31954">
        <v>2.9562613868603885E-2</v>
      </c>
    </row>
    <row r="31955" spans="2:5" x14ac:dyDescent="0.35">
      <c r="B31955" s="6"/>
      <c r="C31955">
        <v>31838</v>
      </c>
      <c r="D31955" s="10">
        <v>8.7141500599412933E-2</v>
      </c>
      <c r="E31955">
        <v>3.8346750002348093E-2</v>
      </c>
    </row>
    <row r="31956" spans="2:5" x14ac:dyDescent="0.35">
      <c r="B31956" s="6"/>
      <c r="C31956">
        <v>31839</v>
      </c>
      <c r="D31956" s="10">
        <v>7.3923900618051125E-2</v>
      </c>
      <c r="E31956">
        <v>2.8695692008018841E-2</v>
      </c>
    </row>
    <row r="31957" spans="2:5" x14ac:dyDescent="0.35">
      <c r="B31957" s="6"/>
      <c r="C31957">
        <v>31840</v>
      </c>
      <c r="D31957" s="10">
        <v>8.4718617735696583E-2</v>
      </c>
      <c r="E31957">
        <v>3.3164668574293774E-2</v>
      </c>
    </row>
    <row r="31958" spans="2:5" x14ac:dyDescent="0.35">
      <c r="B31958" s="6"/>
      <c r="C31958">
        <v>31841</v>
      </c>
      <c r="D31958" s="10">
        <v>7.4646509705941E-2</v>
      </c>
      <c r="E31958">
        <v>2.8388255890584555E-2</v>
      </c>
    </row>
    <row r="31959" spans="2:5" x14ac:dyDescent="0.35">
      <c r="B31959" s="6"/>
      <c r="C31959">
        <v>31842</v>
      </c>
      <c r="D31959" s="10">
        <v>7.313689451205431E-2</v>
      </c>
      <c r="E31959">
        <v>2.7880955617253275E-2</v>
      </c>
    </row>
    <row r="31960" spans="2:5" x14ac:dyDescent="0.35">
      <c r="B31960" s="6"/>
      <c r="C31960">
        <v>31843</v>
      </c>
      <c r="D31960" s="10">
        <v>7.6634328294184983E-2</v>
      </c>
      <c r="E31960">
        <v>2.8304263067535626E-2</v>
      </c>
    </row>
    <row r="31961" spans="2:5" x14ac:dyDescent="0.35">
      <c r="B31961" s="6"/>
      <c r="C31961">
        <v>31844</v>
      </c>
      <c r="D31961" s="10">
        <v>7.926100010096325E-2</v>
      </c>
      <c r="E31961">
        <v>3.3356346939892985E-2</v>
      </c>
    </row>
    <row r="31962" spans="2:5" x14ac:dyDescent="0.35">
      <c r="B31962" s="6"/>
      <c r="C31962">
        <v>31845</v>
      </c>
      <c r="D31962" s="10">
        <v>6.8688056420866409E-2</v>
      </c>
      <c r="E31962">
        <v>2.4043911945929732E-2</v>
      </c>
    </row>
    <row r="31963" spans="2:5" x14ac:dyDescent="0.35">
      <c r="B31963" s="6"/>
      <c r="C31963">
        <v>31846</v>
      </c>
      <c r="D31963" s="10">
        <v>9.1572550123195193E-2</v>
      </c>
      <c r="E31963">
        <v>3.7410531164632457E-2</v>
      </c>
    </row>
    <row r="31964" spans="2:5" x14ac:dyDescent="0.35">
      <c r="B31964" s="6"/>
      <c r="C31964">
        <v>31847</v>
      </c>
      <c r="D31964" s="10">
        <v>6.9015637351921622E-2</v>
      </c>
      <c r="E31964">
        <v>2.1992562385670992E-2</v>
      </c>
    </row>
    <row r="31965" spans="2:5" x14ac:dyDescent="0.35">
      <c r="B31965" s="6"/>
      <c r="C31965">
        <v>31848</v>
      </c>
      <c r="D31965" s="10">
        <v>7.9304809345564789E-2</v>
      </c>
      <c r="E31965">
        <v>3.5921237300804598E-2</v>
      </c>
    </row>
    <row r="31966" spans="2:5" x14ac:dyDescent="0.35">
      <c r="B31966" s="6"/>
      <c r="C31966">
        <v>31849</v>
      </c>
      <c r="D31966" s="10">
        <v>8.5223643470939955E-2</v>
      </c>
      <c r="E31966">
        <v>3.5901525629672443E-2</v>
      </c>
    </row>
    <row r="31967" spans="2:5" x14ac:dyDescent="0.35">
      <c r="B31967" s="6"/>
      <c r="C31967">
        <v>31850</v>
      </c>
      <c r="D31967" s="10">
        <v>8.508193881884181E-2</v>
      </c>
      <c r="E31967">
        <v>3.5616453680000132E-2</v>
      </c>
    </row>
    <row r="31968" spans="2:5" x14ac:dyDescent="0.35">
      <c r="B31968" s="6"/>
      <c r="C31968">
        <v>31851</v>
      </c>
      <c r="D31968" s="10">
        <v>8.2204812431500004E-2</v>
      </c>
      <c r="E31968">
        <v>3.1504855722197043E-2</v>
      </c>
    </row>
    <row r="31969" spans="2:5" x14ac:dyDescent="0.35">
      <c r="B31969" s="6"/>
      <c r="C31969">
        <v>31852</v>
      </c>
      <c r="D31969" s="10">
        <v>7.452198455850137E-2</v>
      </c>
      <c r="E31969">
        <v>3.1016930779106448E-2</v>
      </c>
    </row>
    <row r="31970" spans="2:5" x14ac:dyDescent="0.35">
      <c r="B31970" s="6"/>
      <c r="C31970">
        <v>31853</v>
      </c>
      <c r="D31970" s="10">
        <v>7.0357472405109645E-2</v>
      </c>
      <c r="E31970">
        <v>2.487922247195486E-2</v>
      </c>
    </row>
    <row r="31971" spans="2:5" x14ac:dyDescent="0.35">
      <c r="B31971" s="6"/>
      <c r="C31971">
        <v>31854</v>
      </c>
      <c r="D31971" s="10">
        <v>8.1907623403291704E-2</v>
      </c>
      <c r="E31971">
        <v>3.5651013863163807E-2</v>
      </c>
    </row>
    <row r="31972" spans="2:5" x14ac:dyDescent="0.35">
      <c r="B31972" s="6"/>
      <c r="C31972">
        <v>31855</v>
      </c>
      <c r="D31972" s="10">
        <v>8.3326909140619396E-2</v>
      </c>
      <c r="E31972">
        <v>3.3949521809525103E-2</v>
      </c>
    </row>
    <row r="31973" spans="2:5" x14ac:dyDescent="0.35">
      <c r="B31973" s="6"/>
      <c r="C31973">
        <v>31856</v>
      </c>
      <c r="D31973" s="10">
        <v>7.30060606567247E-2</v>
      </c>
      <c r="E31973">
        <v>3.1725237606774169E-2</v>
      </c>
    </row>
    <row r="31974" spans="2:5" x14ac:dyDescent="0.35">
      <c r="B31974" s="6"/>
      <c r="C31974">
        <v>31857</v>
      </c>
      <c r="D31974" s="10">
        <v>8.7039728848638448E-2</v>
      </c>
      <c r="E31974">
        <v>3.9778355979227374E-2</v>
      </c>
    </row>
    <row r="31975" spans="2:5" x14ac:dyDescent="0.35">
      <c r="B31975" s="6"/>
      <c r="C31975">
        <v>31858</v>
      </c>
      <c r="D31975" s="10">
        <v>7.76520322463716E-2</v>
      </c>
      <c r="E31975">
        <v>3.4218688649411973E-2</v>
      </c>
    </row>
    <row r="31976" spans="2:5" x14ac:dyDescent="0.35">
      <c r="B31976" s="6"/>
      <c r="C31976">
        <v>31859</v>
      </c>
      <c r="D31976" s="10">
        <v>7.5680933936048217E-2</v>
      </c>
      <c r="E31976">
        <v>2.7255799197847892E-2</v>
      </c>
    </row>
    <row r="31977" spans="2:5" x14ac:dyDescent="0.35">
      <c r="B31977" s="6"/>
      <c r="C31977">
        <v>31860</v>
      </c>
      <c r="D31977" s="10">
        <v>9.7973942742633754E-2</v>
      </c>
      <c r="E31977">
        <v>3.8650575764211381E-2</v>
      </c>
    </row>
    <row r="31978" spans="2:5" x14ac:dyDescent="0.35">
      <c r="B31978" s="6"/>
      <c r="C31978">
        <v>31861</v>
      </c>
      <c r="D31978" s="10">
        <v>8.6016743563220754E-2</v>
      </c>
      <c r="E31978">
        <v>3.3894252338538496E-2</v>
      </c>
    </row>
    <row r="31979" spans="2:5" x14ac:dyDescent="0.35">
      <c r="B31979" s="6"/>
      <c r="C31979">
        <v>31862</v>
      </c>
      <c r="D31979" s="10">
        <v>8.4463476399467191E-2</v>
      </c>
      <c r="E31979">
        <v>3.667884381149375E-2</v>
      </c>
    </row>
    <row r="31980" spans="2:5" x14ac:dyDescent="0.35">
      <c r="B31980" s="6"/>
      <c r="C31980">
        <v>31863</v>
      </c>
      <c r="D31980" s="10">
        <v>7.0808603136339812E-2</v>
      </c>
      <c r="E31980">
        <v>2.8373379853562735E-2</v>
      </c>
    </row>
    <row r="31981" spans="2:5" x14ac:dyDescent="0.35">
      <c r="B31981" s="6"/>
      <c r="C31981">
        <v>31864</v>
      </c>
      <c r="D31981" s="10">
        <v>7.3178708502288581E-2</v>
      </c>
      <c r="E31981">
        <v>3.049767948856599E-2</v>
      </c>
    </row>
    <row r="31982" spans="2:5" x14ac:dyDescent="0.35">
      <c r="B31982" s="6"/>
      <c r="C31982">
        <v>31865</v>
      </c>
      <c r="D31982" s="10">
        <v>8.3709461054182518E-2</v>
      </c>
      <c r="E31982">
        <v>3.3605189214967461E-2</v>
      </c>
    </row>
    <row r="31983" spans="2:5" x14ac:dyDescent="0.35">
      <c r="B31983" s="6"/>
      <c r="C31983">
        <v>31866</v>
      </c>
      <c r="D31983" s="10">
        <v>8.5816084305037815E-2</v>
      </c>
      <c r="E31983">
        <v>3.8121713229289811E-2</v>
      </c>
    </row>
    <row r="31984" spans="2:5" x14ac:dyDescent="0.35">
      <c r="B31984" s="6"/>
      <c r="C31984">
        <v>31867</v>
      </c>
      <c r="D31984" s="10">
        <v>7.2274575622327863E-2</v>
      </c>
      <c r="E31984">
        <v>2.9531532546978306E-2</v>
      </c>
    </row>
    <row r="31985" spans="2:5" x14ac:dyDescent="0.35">
      <c r="B31985" s="6"/>
      <c r="C31985">
        <v>31868</v>
      </c>
      <c r="D31985" s="10">
        <v>8.558090129280678E-2</v>
      </c>
      <c r="E31985">
        <v>3.7840808543068462E-2</v>
      </c>
    </row>
    <row r="31986" spans="2:5" x14ac:dyDescent="0.35">
      <c r="B31986" s="6"/>
      <c r="C31986">
        <v>31869</v>
      </c>
      <c r="D31986" s="10">
        <v>7.6290366218895234E-2</v>
      </c>
      <c r="E31986">
        <v>2.8235607148279891E-2</v>
      </c>
    </row>
    <row r="31987" spans="2:5" x14ac:dyDescent="0.35">
      <c r="B31987" s="6"/>
      <c r="C31987">
        <v>31870</v>
      </c>
      <c r="D31987" s="10">
        <v>8.0861171350904745E-2</v>
      </c>
      <c r="E31987">
        <v>3.3308655226352173E-2</v>
      </c>
    </row>
    <row r="31988" spans="2:5" x14ac:dyDescent="0.35">
      <c r="B31988" s="6"/>
      <c r="C31988">
        <v>31871</v>
      </c>
      <c r="D31988" s="10">
        <v>8.1109804437642319E-2</v>
      </c>
      <c r="E31988">
        <v>3.0645830992778622E-2</v>
      </c>
    </row>
    <row r="31989" spans="2:5" x14ac:dyDescent="0.35">
      <c r="B31989" s="6"/>
      <c r="C31989">
        <v>31872</v>
      </c>
      <c r="D31989" s="10">
        <v>7.7615685232874015E-2</v>
      </c>
      <c r="E31989">
        <v>3.1268305613501822E-2</v>
      </c>
    </row>
    <row r="31990" spans="2:5" x14ac:dyDescent="0.35">
      <c r="B31990" s="6"/>
      <c r="C31990">
        <v>31873</v>
      </c>
      <c r="D31990" s="10">
        <v>7.4861500444401E-2</v>
      </c>
      <c r="E31990">
        <v>2.9443165237635655E-2</v>
      </c>
    </row>
    <row r="31991" spans="2:5" x14ac:dyDescent="0.35">
      <c r="B31991" s="6"/>
      <c r="C31991">
        <v>31874</v>
      </c>
      <c r="D31991" s="10">
        <v>7.7251237536973008E-2</v>
      </c>
      <c r="E31991">
        <v>2.9839083001252643E-2</v>
      </c>
    </row>
    <row r="31992" spans="2:5" x14ac:dyDescent="0.35">
      <c r="B31992" s="6"/>
      <c r="C31992">
        <v>31875</v>
      </c>
      <c r="D31992" s="10">
        <v>9.9521412167596052E-2</v>
      </c>
      <c r="E31992">
        <v>4.4205417840588131E-2</v>
      </c>
    </row>
    <row r="31993" spans="2:5" x14ac:dyDescent="0.35">
      <c r="B31993" s="6"/>
      <c r="C31993">
        <v>31876</v>
      </c>
      <c r="D31993" s="10">
        <v>7.7153664329571714E-2</v>
      </c>
      <c r="E31993">
        <v>3.0185871934083189E-2</v>
      </c>
    </row>
    <row r="31994" spans="2:5" x14ac:dyDescent="0.35">
      <c r="B31994" s="6"/>
      <c r="C31994">
        <v>31877</v>
      </c>
      <c r="D31994" s="10">
        <v>7.3622020248093459E-2</v>
      </c>
      <c r="E31994">
        <v>2.4832346005216385E-2</v>
      </c>
    </row>
    <row r="31995" spans="2:5" x14ac:dyDescent="0.35">
      <c r="B31995" s="6"/>
      <c r="C31995">
        <v>31878</v>
      </c>
      <c r="D31995" s="10">
        <v>7.6923654491607221E-2</v>
      </c>
      <c r="E31995">
        <v>2.8828709406875472E-2</v>
      </c>
    </row>
    <row r="31996" spans="2:5" x14ac:dyDescent="0.35">
      <c r="B31996" s="6"/>
      <c r="C31996">
        <v>31879</v>
      </c>
      <c r="D31996" s="10">
        <v>8.117768547475665E-2</v>
      </c>
      <c r="E31996">
        <v>3.5442677062930514E-2</v>
      </c>
    </row>
    <row r="31997" spans="2:5" x14ac:dyDescent="0.35">
      <c r="B31997" s="6"/>
      <c r="C31997">
        <v>31880</v>
      </c>
      <c r="D31997" s="10">
        <v>8.1274546043411666E-2</v>
      </c>
      <c r="E31997">
        <v>3.5493850794474639E-2</v>
      </c>
    </row>
    <row r="31998" spans="2:5" x14ac:dyDescent="0.35">
      <c r="B31998" s="6"/>
      <c r="C31998">
        <v>31881</v>
      </c>
      <c r="D31998" s="10">
        <v>6.6793346701057493E-2</v>
      </c>
      <c r="E31998">
        <v>2.4895179674991687E-2</v>
      </c>
    </row>
    <row r="31999" spans="2:5" x14ac:dyDescent="0.35">
      <c r="B31999" s="6"/>
      <c r="C31999">
        <v>31882</v>
      </c>
      <c r="D31999" s="10">
        <v>8.8397605012487723E-2</v>
      </c>
      <c r="E31999">
        <v>3.5509339087070844E-2</v>
      </c>
    </row>
    <row r="32000" spans="2:5" x14ac:dyDescent="0.35">
      <c r="B32000" s="6"/>
      <c r="C32000">
        <v>31883</v>
      </c>
      <c r="D32000" s="10">
        <v>7.8170309837457333E-2</v>
      </c>
      <c r="E32000">
        <v>2.3431645254430877E-2</v>
      </c>
    </row>
    <row r="32001" spans="2:5" x14ac:dyDescent="0.35">
      <c r="B32001" s="6"/>
      <c r="C32001">
        <v>31884</v>
      </c>
      <c r="D32001" s="10">
        <v>9.0079898172789469E-2</v>
      </c>
      <c r="E32001">
        <v>4.0763633687785059E-2</v>
      </c>
    </row>
    <row r="32002" spans="2:5" x14ac:dyDescent="0.35">
      <c r="B32002" s="6"/>
      <c r="C32002">
        <v>31885</v>
      </c>
      <c r="D32002" s="10">
        <v>8.417617355751561E-2</v>
      </c>
      <c r="E32002">
        <v>3.6827580981130155E-2</v>
      </c>
    </row>
    <row r="32003" spans="2:5" x14ac:dyDescent="0.35">
      <c r="B32003" s="6"/>
      <c r="C32003">
        <v>31886</v>
      </c>
      <c r="D32003" s="10">
        <v>9.0828333493231841E-2</v>
      </c>
      <c r="E32003">
        <v>3.9550464084164849E-2</v>
      </c>
    </row>
    <row r="32004" spans="2:5" x14ac:dyDescent="0.35">
      <c r="B32004" s="6"/>
      <c r="C32004">
        <v>31887</v>
      </c>
      <c r="D32004" s="10">
        <v>8.8143832968013078E-2</v>
      </c>
      <c r="E32004">
        <v>3.22204833933986E-2</v>
      </c>
    </row>
    <row r="32005" spans="2:5" x14ac:dyDescent="0.35">
      <c r="B32005" s="6"/>
      <c r="C32005">
        <v>31888</v>
      </c>
      <c r="D32005" s="10">
        <v>8.4202165546204494E-2</v>
      </c>
      <c r="E32005">
        <v>3.8703604635446712E-2</v>
      </c>
    </row>
    <row r="32006" spans="2:5" x14ac:dyDescent="0.35">
      <c r="B32006" s="6"/>
      <c r="C32006">
        <v>31889</v>
      </c>
      <c r="D32006" s="10">
        <v>7.7247914131347933E-2</v>
      </c>
      <c r="E32006">
        <v>3.1734956786153068E-2</v>
      </c>
    </row>
    <row r="32007" spans="2:5" x14ac:dyDescent="0.35">
      <c r="B32007" s="6"/>
      <c r="C32007">
        <v>31890</v>
      </c>
      <c r="D32007" s="10">
        <v>8.8946030446533583E-2</v>
      </c>
      <c r="E32007">
        <v>3.5880533074751676E-2</v>
      </c>
    </row>
    <row r="32008" spans="2:5" x14ac:dyDescent="0.35">
      <c r="B32008" s="6"/>
      <c r="C32008">
        <v>31891</v>
      </c>
      <c r="D32008" s="10">
        <v>7.1799123432220377E-2</v>
      </c>
      <c r="E32008">
        <v>2.4500022526829882E-2</v>
      </c>
    </row>
    <row r="32009" spans="2:5" x14ac:dyDescent="0.35">
      <c r="B32009" s="6"/>
      <c r="C32009">
        <v>31892</v>
      </c>
      <c r="D32009" s="10">
        <v>9.106370535856155E-2</v>
      </c>
      <c r="E32009">
        <v>4.1772487587704348E-2</v>
      </c>
    </row>
    <row r="32010" spans="2:5" x14ac:dyDescent="0.35">
      <c r="B32010" s="6"/>
      <c r="C32010">
        <v>31893</v>
      </c>
      <c r="D32010" s="10">
        <v>8.1179491874963913E-2</v>
      </c>
      <c r="E32010">
        <v>3.5918028728296733E-2</v>
      </c>
    </row>
    <row r="32011" spans="2:5" x14ac:dyDescent="0.35">
      <c r="B32011" s="6"/>
      <c r="C32011">
        <v>31894</v>
      </c>
      <c r="D32011" s="10">
        <v>6.9637959668407842E-2</v>
      </c>
      <c r="E32011">
        <v>2.4729873464961132E-2</v>
      </c>
    </row>
    <row r="32012" spans="2:5" x14ac:dyDescent="0.35">
      <c r="B32012" s="6"/>
      <c r="C32012">
        <v>31895</v>
      </c>
      <c r="D32012" s="10">
        <v>8.8878100177884528E-2</v>
      </c>
      <c r="E32012">
        <v>4.0624629895208049E-2</v>
      </c>
    </row>
    <row r="32013" spans="2:5" x14ac:dyDescent="0.35">
      <c r="B32013" s="6"/>
      <c r="C32013">
        <v>31896</v>
      </c>
      <c r="D32013" s="10">
        <v>8.2336375049166036E-2</v>
      </c>
      <c r="E32013">
        <v>3.7297195878850407E-2</v>
      </c>
    </row>
    <row r="32014" spans="2:5" x14ac:dyDescent="0.35">
      <c r="B32014" s="6"/>
      <c r="C32014">
        <v>31897</v>
      </c>
      <c r="D32014" s="10">
        <v>8.5799517265112049E-2</v>
      </c>
      <c r="E32014">
        <v>3.4005225872053464E-2</v>
      </c>
    </row>
    <row r="32015" spans="2:5" x14ac:dyDescent="0.35">
      <c r="B32015" s="6"/>
      <c r="C32015">
        <v>31898</v>
      </c>
      <c r="D32015" s="10">
        <v>7.8388766787440112E-2</v>
      </c>
      <c r="E32015">
        <v>2.5469991127967884E-2</v>
      </c>
    </row>
    <row r="32016" spans="2:5" x14ac:dyDescent="0.35">
      <c r="B32016" s="6"/>
      <c r="C32016">
        <v>31899</v>
      </c>
      <c r="D32016" s="10">
        <v>8.8614040076347364E-2</v>
      </c>
      <c r="E32016">
        <v>3.9485768270495512E-2</v>
      </c>
    </row>
    <row r="32017" spans="2:5" x14ac:dyDescent="0.35">
      <c r="B32017" s="6"/>
      <c r="C32017">
        <v>31900</v>
      </c>
      <c r="D32017" s="10">
        <v>7.0944137087197143E-2</v>
      </c>
      <c r="E32017">
        <v>2.236995409290151E-2</v>
      </c>
    </row>
    <row r="32018" spans="2:5" x14ac:dyDescent="0.35">
      <c r="B32018" s="6"/>
      <c r="C32018">
        <v>31901</v>
      </c>
      <c r="D32018" s="10">
        <v>7.8436023835264365E-2</v>
      </c>
      <c r="E32018">
        <v>3.0099376224344752E-2</v>
      </c>
    </row>
    <row r="32019" spans="2:5" x14ac:dyDescent="0.35">
      <c r="B32019" s="6"/>
      <c r="C32019">
        <v>31902</v>
      </c>
      <c r="D32019" s="10">
        <v>9.5174218928815252E-2</v>
      </c>
      <c r="E32019">
        <v>3.9501686618207292E-2</v>
      </c>
    </row>
    <row r="32020" spans="2:5" x14ac:dyDescent="0.35">
      <c r="B32020" s="6"/>
      <c r="C32020">
        <v>31903</v>
      </c>
      <c r="D32020" s="10">
        <v>8.6391880939148194E-2</v>
      </c>
      <c r="E32020">
        <v>3.6962589452488301E-2</v>
      </c>
    </row>
    <row r="32021" spans="2:5" x14ac:dyDescent="0.35">
      <c r="B32021" s="6"/>
      <c r="C32021">
        <v>31904</v>
      </c>
      <c r="D32021" s="10">
        <v>8.202312155601231E-2</v>
      </c>
      <c r="E32021">
        <v>3.5808045289566076E-2</v>
      </c>
    </row>
    <row r="32022" spans="2:5" x14ac:dyDescent="0.35">
      <c r="B32022" s="6"/>
      <c r="C32022">
        <v>31905</v>
      </c>
      <c r="D32022" s="10">
        <v>8.4675022108689074E-2</v>
      </c>
      <c r="E32022">
        <v>3.4897483311175578E-2</v>
      </c>
    </row>
    <row r="32023" spans="2:5" x14ac:dyDescent="0.35">
      <c r="B32023" s="6"/>
      <c r="C32023">
        <v>31906</v>
      </c>
      <c r="D32023" s="10">
        <v>6.8070148744346387E-2</v>
      </c>
      <c r="E32023">
        <v>2.5535873751362483E-2</v>
      </c>
    </row>
    <row r="32024" spans="2:5" x14ac:dyDescent="0.35">
      <c r="B32024" s="6"/>
      <c r="C32024">
        <v>31907</v>
      </c>
      <c r="D32024" s="10">
        <v>7.8799296968626836E-2</v>
      </c>
      <c r="E32024">
        <v>2.7845320317282238E-2</v>
      </c>
    </row>
    <row r="32025" spans="2:5" x14ac:dyDescent="0.35">
      <c r="B32025" s="6"/>
      <c r="C32025">
        <v>31908</v>
      </c>
      <c r="D32025" s="10">
        <v>8.4073375669434708E-2</v>
      </c>
      <c r="E32025">
        <v>3.6723179299366263E-2</v>
      </c>
    </row>
    <row r="32026" spans="2:5" x14ac:dyDescent="0.35">
      <c r="B32026" s="6"/>
      <c r="C32026">
        <v>31909</v>
      </c>
      <c r="D32026" s="10">
        <v>8.0669949304249922E-2</v>
      </c>
      <c r="E32026">
        <v>3.3338048149284136E-2</v>
      </c>
    </row>
    <row r="32027" spans="2:5" x14ac:dyDescent="0.35">
      <c r="B32027" s="6"/>
      <c r="C32027">
        <v>31910</v>
      </c>
      <c r="D32027" s="10">
        <v>7.6075776052367816E-2</v>
      </c>
      <c r="E32027">
        <v>3.3081825804814155E-2</v>
      </c>
    </row>
    <row r="32028" spans="2:5" x14ac:dyDescent="0.35">
      <c r="B32028" s="6"/>
      <c r="C32028">
        <v>31911</v>
      </c>
      <c r="D32028" s="10">
        <v>8.9753795554952748E-2</v>
      </c>
      <c r="E32028">
        <v>3.6126798372745197E-2</v>
      </c>
    </row>
    <row r="32029" spans="2:5" x14ac:dyDescent="0.35">
      <c r="B32029" s="6"/>
      <c r="C32029">
        <v>31912</v>
      </c>
      <c r="D32029" s="10">
        <v>9.1135994982885618E-2</v>
      </c>
      <c r="E32029">
        <v>4.0066194603472126E-2</v>
      </c>
    </row>
    <row r="32030" spans="2:5" x14ac:dyDescent="0.35">
      <c r="B32030" s="6"/>
      <c r="C32030">
        <v>31913</v>
      </c>
      <c r="D32030" s="10">
        <v>9.1417577053319515E-2</v>
      </c>
      <c r="E32030">
        <v>4.1857276250948448E-2</v>
      </c>
    </row>
    <row r="32031" spans="2:5" x14ac:dyDescent="0.35">
      <c r="B32031" s="6"/>
      <c r="C32031">
        <v>31914</v>
      </c>
      <c r="D32031" s="10">
        <v>8.1654749172448429E-2</v>
      </c>
      <c r="E32031">
        <v>3.2375890426612555E-2</v>
      </c>
    </row>
    <row r="32032" spans="2:5" x14ac:dyDescent="0.35">
      <c r="B32032" s="6"/>
      <c r="C32032">
        <v>31915</v>
      </c>
      <c r="D32032" s="10">
        <v>7.6797347639071298E-2</v>
      </c>
      <c r="E32032">
        <v>2.8668899967401185E-2</v>
      </c>
    </row>
    <row r="32033" spans="2:5" x14ac:dyDescent="0.35">
      <c r="B32033" s="6"/>
      <c r="C32033">
        <v>31916</v>
      </c>
      <c r="D32033" s="10">
        <v>0.11642332918205461</v>
      </c>
      <c r="E32033">
        <v>5.5122927989564967E-2</v>
      </c>
    </row>
    <row r="32034" spans="2:5" x14ac:dyDescent="0.35">
      <c r="B32034" s="6"/>
      <c r="C32034">
        <v>31917</v>
      </c>
      <c r="D32034" s="10">
        <v>7.2059567081269593E-2</v>
      </c>
      <c r="E32034">
        <v>2.4934943881873527E-2</v>
      </c>
    </row>
    <row r="32035" spans="2:5" x14ac:dyDescent="0.35">
      <c r="B32035" s="6"/>
      <c r="C32035">
        <v>31918</v>
      </c>
      <c r="D32035" s="10">
        <v>7.1813406069671029E-2</v>
      </c>
      <c r="E32035">
        <v>2.5660745681980526E-2</v>
      </c>
    </row>
    <row r="32036" spans="2:5" x14ac:dyDescent="0.35">
      <c r="B32036" s="6"/>
      <c r="C32036">
        <v>31919</v>
      </c>
      <c r="D32036" s="10">
        <v>7.0575937673114417E-2</v>
      </c>
      <c r="E32036">
        <v>2.2798549646423655E-2</v>
      </c>
    </row>
    <row r="32037" spans="2:5" x14ac:dyDescent="0.35">
      <c r="B32037" s="6"/>
      <c r="C32037">
        <v>31920</v>
      </c>
      <c r="D32037" s="10">
        <v>7.7213608592199487E-2</v>
      </c>
      <c r="E32037">
        <v>3.0964857305890513E-2</v>
      </c>
    </row>
    <row r="32038" spans="2:5" x14ac:dyDescent="0.35">
      <c r="B32038" s="6"/>
      <c r="C32038">
        <v>31921</v>
      </c>
      <c r="D32038" s="10">
        <v>7.9739036874342986E-2</v>
      </c>
      <c r="E32038">
        <v>3.5898507490063222E-2</v>
      </c>
    </row>
    <row r="32039" spans="2:5" x14ac:dyDescent="0.35">
      <c r="B32039" s="6"/>
      <c r="C32039">
        <v>31922</v>
      </c>
      <c r="D32039" s="10">
        <v>7.8197106612309081E-2</v>
      </c>
      <c r="E32039">
        <v>3.3275364200862682E-2</v>
      </c>
    </row>
    <row r="32040" spans="2:5" x14ac:dyDescent="0.35">
      <c r="B32040" s="6"/>
      <c r="C32040">
        <v>31923</v>
      </c>
      <c r="D32040" s="10">
        <v>6.8817110099337248E-2</v>
      </c>
      <c r="E32040">
        <v>2.3921600394619866E-2</v>
      </c>
    </row>
    <row r="32041" spans="2:5" x14ac:dyDescent="0.35">
      <c r="B32041" s="6"/>
      <c r="C32041">
        <v>31924</v>
      </c>
      <c r="D32041" s="10">
        <v>8.1931541789174986E-2</v>
      </c>
      <c r="E32041">
        <v>3.2723358100094788E-2</v>
      </c>
    </row>
    <row r="32042" spans="2:5" x14ac:dyDescent="0.35">
      <c r="B32042" s="6"/>
      <c r="C32042">
        <v>31925</v>
      </c>
      <c r="D32042" s="10">
        <v>8.4634610019915318E-2</v>
      </c>
      <c r="E32042">
        <v>3.5474409721156841E-2</v>
      </c>
    </row>
    <row r="32043" spans="2:5" x14ac:dyDescent="0.35">
      <c r="B32043" s="6"/>
      <c r="C32043">
        <v>31926</v>
      </c>
      <c r="D32043" s="10">
        <v>8.48811357322143E-2</v>
      </c>
      <c r="E32043">
        <v>3.5681660849080934E-2</v>
      </c>
    </row>
    <row r="32044" spans="2:5" x14ac:dyDescent="0.35">
      <c r="B32044" s="6"/>
      <c r="C32044">
        <v>31927</v>
      </c>
      <c r="D32044" s="10">
        <v>8.0761380979876701E-2</v>
      </c>
      <c r="E32044">
        <v>3.1566441258007671E-2</v>
      </c>
    </row>
    <row r="32045" spans="2:5" x14ac:dyDescent="0.35">
      <c r="B32045" s="6"/>
      <c r="C32045">
        <v>31928</v>
      </c>
      <c r="D32045" s="10">
        <v>8.5637123785751432E-2</v>
      </c>
      <c r="E32045">
        <v>3.8336401995709202E-2</v>
      </c>
    </row>
    <row r="32046" spans="2:5" x14ac:dyDescent="0.35">
      <c r="B32046" s="6"/>
      <c r="C32046">
        <v>31929</v>
      </c>
      <c r="D32046" s="10">
        <v>7.0063926243708205E-2</v>
      </c>
      <c r="E32046">
        <v>2.4967992767339083E-2</v>
      </c>
    </row>
    <row r="32047" spans="2:5" x14ac:dyDescent="0.35">
      <c r="B32047" s="6"/>
      <c r="C32047">
        <v>31930</v>
      </c>
      <c r="D32047" s="10">
        <v>8.4842092506399847E-2</v>
      </c>
      <c r="E32047">
        <v>3.6718413319694637E-2</v>
      </c>
    </row>
    <row r="32048" spans="2:5" x14ac:dyDescent="0.35">
      <c r="B32048" s="6"/>
      <c r="C32048">
        <v>31931</v>
      </c>
      <c r="D32048" s="10">
        <v>8.8373201084144759E-2</v>
      </c>
      <c r="E32048">
        <v>3.5514940231513865E-2</v>
      </c>
    </row>
    <row r="32049" spans="2:5" x14ac:dyDescent="0.35">
      <c r="B32049" s="6"/>
      <c r="C32049">
        <v>31932</v>
      </c>
      <c r="D32049" s="10">
        <v>6.8662947438921998E-2</v>
      </c>
      <c r="E32049">
        <v>2.4425563466178309E-2</v>
      </c>
    </row>
    <row r="32050" spans="2:5" x14ac:dyDescent="0.35">
      <c r="B32050" s="6"/>
      <c r="C32050">
        <v>31933</v>
      </c>
      <c r="D32050" s="10">
        <v>8.9097619761138849E-2</v>
      </c>
      <c r="E32050">
        <v>3.6235323066522586E-2</v>
      </c>
    </row>
    <row r="32051" spans="2:5" x14ac:dyDescent="0.35">
      <c r="B32051" s="6"/>
      <c r="C32051">
        <v>31934</v>
      </c>
      <c r="D32051" s="10">
        <v>8.4622787950177594E-2</v>
      </c>
      <c r="E32051">
        <v>3.6935449537786047E-2</v>
      </c>
    </row>
    <row r="32052" spans="2:5" x14ac:dyDescent="0.35">
      <c r="B32052" s="6"/>
      <c r="C32052">
        <v>31935</v>
      </c>
      <c r="D32052" s="10">
        <v>7.9194236287830538E-2</v>
      </c>
      <c r="E32052">
        <v>2.7712787894504435E-2</v>
      </c>
    </row>
    <row r="32053" spans="2:5" x14ac:dyDescent="0.35">
      <c r="B32053" s="6"/>
      <c r="C32053">
        <v>31936</v>
      </c>
      <c r="D32053" s="10">
        <v>7.1247399665558653E-2</v>
      </c>
      <c r="E32053">
        <v>2.7124166391240118E-2</v>
      </c>
    </row>
    <row r="32054" spans="2:5" x14ac:dyDescent="0.35">
      <c r="B32054" s="6"/>
      <c r="C32054">
        <v>31937</v>
      </c>
      <c r="D32054" s="10">
        <v>9.4934268658470863E-2</v>
      </c>
      <c r="E32054">
        <v>3.5615269386188995E-2</v>
      </c>
    </row>
    <row r="32055" spans="2:5" x14ac:dyDescent="0.35">
      <c r="B32055" s="6"/>
      <c r="C32055">
        <v>31938</v>
      </c>
      <c r="D32055" s="10">
        <v>6.8749279122134216E-2</v>
      </c>
      <c r="E32055">
        <v>2.3371313018318698E-2</v>
      </c>
    </row>
    <row r="32056" spans="2:5" x14ac:dyDescent="0.35">
      <c r="B32056" s="6"/>
      <c r="C32056">
        <v>31939</v>
      </c>
      <c r="D32056" s="10">
        <v>8.5933207698134353E-2</v>
      </c>
      <c r="E32056">
        <v>3.3726279685916662E-2</v>
      </c>
    </row>
    <row r="32057" spans="2:5" x14ac:dyDescent="0.35">
      <c r="B32057" s="6"/>
      <c r="C32057">
        <v>31940</v>
      </c>
      <c r="D32057" s="10">
        <v>7.8427365924842243E-2</v>
      </c>
      <c r="E32057">
        <v>3.12574233529678E-2</v>
      </c>
    </row>
    <row r="32058" spans="2:5" x14ac:dyDescent="0.35">
      <c r="B32058" s="6"/>
      <c r="C32058">
        <v>31941</v>
      </c>
      <c r="D32058" s="10">
        <v>8.541152263290562E-2</v>
      </c>
      <c r="E32058">
        <v>3.5940011922442498E-2</v>
      </c>
    </row>
    <row r="32059" spans="2:5" x14ac:dyDescent="0.35">
      <c r="B32059" s="6"/>
      <c r="C32059">
        <v>31942</v>
      </c>
      <c r="D32059" s="10">
        <v>7.2519895255770697E-2</v>
      </c>
      <c r="E32059">
        <v>2.4851424270407808E-2</v>
      </c>
    </row>
    <row r="32060" spans="2:5" x14ac:dyDescent="0.35">
      <c r="B32060" s="6"/>
      <c r="C32060">
        <v>31943</v>
      </c>
      <c r="D32060" s="10">
        <v>7.5786046645504479E-2</v>
      </c>
      <c r="E32060">
        <v>2.7601481901707428E-2</v>
      </c>
    </row>
    <row r="32061" spans="2:5" x14ac:dyDescent="0.35">
      <c r="B32061" s="6"/>
      <c r="C32061">
        <v>31944</v>
      </c>
      <c r="D32061" s="10">
        <v>8.3760695152194697E-2</v>
      </c>
      <c r="E32061">
        <v>3.5151287254827773E-2</v>
      </c>
    </row>
    <row r="32062" spans="2:5" x14ac:dyDescent="0.35">
      <c r="B32062" s="6"/>
      <c r="C32062">
        <v>31945</v>
      </c>
      <c r="D32062" s="10">
        <v>7.5755927069489484E-2</v>
      </c>
      <c r="E32062">
        <v>3.3610985082358637E-2</v>
      </c>
    </row>
    <row r="32063" spans="2:5" x14ac:dyDescent="0.35">
      <c r="B32063" s="6"/>
      <c r="C32063">
        <v>31946</v>
      </c>
      <c r="D32063" s="10">
        <v>8.0992971195720506E-2</v>
      </c>
      <c r="E32063">
        <v>3.5777461662462248E-2</v>
      </c>
    </row>
    <row r="32064" spans="2:5" x14ac:dyDescent="0.35">
      <c r="B32064" s="6"/>
      <c r="C32064">
        <v>31947</v>
      </c>
      <c r="D32064" s="10">
        <v>8.1958263569371914E-2</v>
      </c>
      <c r="E32064">
        <v>3.3624414727474169E-2</v>
      </c>
    </row>
    <row r="32065" spans="2:5" x14ac:dyDescent="0.35">
      <c r="B32065" s="6"/>
      <c r="C32065">
        <v>31948</v>
      </c>
      <c r="D32065" s="10">
        <v>9.117163131132841E-2</v>
      </c>
      <c r="E32065">
        <v>4.1450904966116885E-2</v>
      </c>
    </row>
    <row r="32066" spans="2:5" x14ac:dyDescent="0.35">
      <c r="B32066" s="6"/>
      <c r="C32066">
        <v>31949</v>
      </c>
      <c r="D32066" s="10">
        <v>8.4593493241244253E-2</v>
      </c>
      <c r="E32066">
        <v>3.3390090681934707E-2</v>
      </c>
    </row>
    <row r="32067" spans="2:5" x14ac:dyDescent="0.35">
      <c r="B32067" s="6"/>
      <c r="C32067">
        <v>31950</v>
      </c>
      <c r="D32067" s="10">
        <v>9.1940290000627728E-2</v>
      </c>
      <c r="E32067">
        <v>3.7047711351820549E-2</v>
      </c>
    </row>
    <row r="32068" spans="2:5" x14ac:dyDescent="0.35">
      <c r="B32068" s="6"/>
      <c r="C32068">
        <v>31951</v>
      </c>
      <c r="D32068" s="10">
        <v>7.3639476730733483E-2</v>
      </c>
      <c r="E32068">
        <v>2.2805865736519614E-2</v>
      </c>
    </row>
    <row r="32069" spans="2:5" x14ac:dyDescent="0.35">
      <c r="B32069" s="6"/>
      <c r="C32069">
        <v>31952</v>
      </c>
      <c r="D32069" s="10">
        <v>8.6988180160012502E-2</v>
      </c>
      <c r="E32069">
        <v>3.4966683278075131E-2</v>
      </c>
    </row>
    <row r="32070" spans="2:5" x14ac:dyDescent="0.35">
      <c r="B32070" s="6"/>
      <c r="C32070">
        <v>31953</v>
      </c>
      <c r="D32070" s="10">
        <v>0.10205895451949318</v>
      </c>
      <c r="E32070">
        <v>4.4956818122910511E-2</v>
      </c>
    </row>
    <row r="32071" spans="2:5" x14ac:dyDescent="0.35">
      <c r="B32071" s="6"/>
      <c r="C32071">
        <v>31954</v>
      </c>
      <c r="D32071" s="10">
        <v>7.2785114432637465E-2</v>
      </c>
      <c r="E32071">
        <v>2.7407945519791789E-2</v>
      </c>
    </row>
    <row r="32072" spans="2:5" x14ac:dyDescent="0.35">
      <c r="B32072" s="6"/>
      <c r="C32072">
        <v>31955</v>
      </c>
      <c r="D32072" s="10">
        <v>6.3953166805788775E-2</v>
      </c>
      <c r="E32072">
        <v>2.3975584339769616E-2</v>
      </c>
    </row>
    <row r="32073" spans="2:5" x14ac:dyDescent="0.35">
      <c r="B32073" s="6"/>
      <c r="C32073">
        <v>31956</v>
      </c>
      <c r="D32073" s="10">
        <v>8.2595085039266561E-2</v>
      </c>
      <c r="E32073">
        <v>3.0619925899820641E-2</v>
      </c>
    </row>
    <row r="32074" spans="2:5" x14ac:dyDescent="0.35">
      <c r="B32074" s="6"/>
      <c r="C32074">
        <v>31957</v>
      </c>
      <c r="D32074" s="10">
        <v>6.6929193646702329E-2</v>
      </c>
      <c r="E32074">
        <v>2.2317064339964429E-2</v>
      </c>
    </row>
    <row r="32075" spans="2:5" x14ac:dyDescent="0.35">
      <c r="B32075" s="6"/>
      <c r="C32075">
        <v>31958</v>
      </c>
      <c r="D32075" s="10">
        <v>8.2010199823762661E-2</v>
      </c>
      <c r="E32075">
        <v>3.3296818353536803E-2</v>
      </c>
    </row>
    <row r="32076" spans="2:5" x14ac:dyDescent="0.35">
      <c r="B32076" s="6"/>
      <c r="C32076">
        <v>31959</v>
      </c>
      <c r="D32076" s="10">
        <v>7.8222981986666371E-2</v>
      </c>
      <c r="E32076">
        <v>2.9100818387979625E-2</v>
      </c>
    </row>
    <row r="32077" spans="2:5" x14ac:dyDescent="0.35">
      <c r="B32077" s="6"/>
      <c r="C32077">
        <v>31960</v>
      </c>
      <c r="D32077" s="10">
        <v>7.7488694457203536E-2</v>
      </c>
      <c r="E32077">
        <v>3.4051192299968273E-2</v>
      </c>
    </row>
    <row r="32078" spans="2:5" x14ac:dyDescent="0.35">
      <c r="B32078" s="6"/>
      <c r="C32078">
        <v>31961</v>
      </c>
      <c r="D32078" s="10">
        <v>8.1300304567117176E-2</v>
      </c>
      <c r="E32078">
        <v>3.5967780210159006E-2</v>
      </c>
    </row>
    <row r="32079" spans="2:5" x14ac:dyDescent="0.35">
      <c r="B32079" s="6"/>
      <c r="C32079">
        <v>31962</v>
      </c>
      <c r="D32079" s="10">
        <v>8.2941311881280677E-2</v>
      </c>
      <c r="E32079">
        <v>3.7468094374542731E-2</v>
      </c>
    </row>
    <row r="32080" spans="2:5" x14ac:dyDescent="0.35">
      <c r="B32080" s="6"/>
      <c r="C32080">
        <v>31963</v>
      </c>
      <c r="D32080" s="10">
        <v>7.6054048495182366E-2</v>
      </c>
      <c r="E32080">
        <v>3.0786780607820748E-2</v>
      </c>
    </row>
    <row r="32081" spans="2:5" x14ac:dyDescent="0.35">
      <c r="B32081" s="6"/>
      <c r="C32081">
        <v>31964</v>
      </c>
      <c r="D32081" s="10">
        <v>7.6914813875874483E-2</v>
      </c>
      <c r="E32081">
        <v>3.0524381286289651E-2</v>
      </c>
    </row>
    <row r="32082" spans="2:5" x14ac:dyDescent="0.35">
      <c r="B32082" s="6"/>
      <c r="C32082">
        <v>31965</v>
      </c>
      <c r="D32082" s="10">
        <v>8.8017787176527709E-2</v>
      </c>
      <c r="E32082">
        <v>3.7631307723842024E-2</v>
      </c>
    </row>
    <row r="32083" spans="2:5" x14ac:dyDescent="0.35">
      <c r="B32083" s="6"/>
      <c r="C32083">
        <v>31966</v>
      </c>
      <c r="D32083" s="10">
        <v>8.3963772523309166E-2</v>
      </c>
      <c r="E32083">
        <v>3.6702403272406009E-2</v>
      </c>
    </row>
    <row r="32084" spans="2:5" x14ac:dyDescent="0.35">
      <c r="B32084" s="6"/>
      <c r="C32084">
        <v>31967</v>
      </c>
      <c r="D32084" s="10">
        <v>7.8059816280626471E-2</v>
      </c>
      <c r="E32084">
        <v>3.1913801577300754E-2</v>
      </c>
    </row>
    <row r="32085" spans="2:5" x14ac:dyDescent="0.35">
      <c r="B32085" s="6"/>
      <c r="C32085">
        <v>31968</v>
      </c>
      <c r="D32085" s="10">
        <v>6.8867030424858297E-2</v>
      </c>
      <c r="E32085">
        <v>2.2703725243924149E-2</v>
      </c>
    </row>
    <row r="32086" spans="2:5" x14ac:dyDescent="0.35">
      <c r="B32086" s="6"/>
      <c r="C32086">
        <v>31969</v>
      </c>
      <c r="D32086" s="10">
        <v>6.8966001619299069E-2</v>
      </c>
      <c r="E32086">
        <v>2.6561011733854688E-2</v>
      </c>
    </row>
    <row r="32087" spans="2:5" x14ac:dyDescent="0.35">
      <c r="B32087" s="6"/>
      <c r="C32087">
        <v>31970</v>
      </c>
      <c r="D32087" s="10">
        <v>7.689615681913739E-2</v>
      </c>
      <c r="E32087">
        <v>2.6622483028850528E-2</v>
      </c>
    </row>
    <row r="32088" spans="2:5" x14ac:dyDescent="0.35">
      <c r="B32088" s="6"/>
      <c r="C32088">
        <v>31971</v>
      </c>
      <c r="D32088" s="10">
        <v>8.3163069959164587E-2</v>
      </c>
      <c r="E32088">
        <v>3.2748829348599733E-2</v>
      </c>
    </row>
    <row r="32089" spans="2:5" x14ac:dyDescent="0.35">
      <c r="B32089" s="6"/>
      <c r="C32089">
        <v>31972</v>
      </c>
      <c r="D32089" s="10">
        <v>8.035811972005702E-2</v>
      </c>
      <c r="E32089">
        <v>3.4274199881168775E-2</v>
      </c>
    </row>
    <row r="32090" spans="2:5" x14ac:dyDescent="0.35">
      <c r="B32090" s="6"/>
      <c r="C32090">
        <v>31973</v>
      </c>
      <c r="D32090" s="10">
        <v>8.1222909397753534E-2</v>
      </c>
      <c r="E32090">
        <v>3.1235343616077813E-2</v>
      </c>
    </row>
    <row r="32091" spans="2:5" x14ac:dyDescent="0.35">
      <c r="B32091" s="6"/>
      <c r="C32091">
        <v>31974</v>
      </c>
      <c r="D32091" s="10">
        <v>6.86844570905117E-2</v>
      </c>
      <c r="E32091">
        <v>2.5046976338259665E-2</v>
      </c>
    </row>
    <row r="32092" spans="2:5" x14ac:dyDescent="0.35">
      <c r="B32092" s="6"/>
      <c r="C32092">
        <v>31975</v>
      </c>
      <c r="D32092" s="10">
        <v>7.5833014206611093E-2</v>
      </c>
      <c r="E32092">
        <v>2.9340250619736614E-2</v>
      </c>
    </row>
    <row r="32093" spans="2:5" x14ac:dyDescent="0.35">
      <c r="B32093" s="6"/>
      <c r="C32093">
        <v>31976</v>
      </c>
      <c r="D32093" s="10">
        <v>9.6698869570623125E-2</v>
      </c>
      <c r="E32093">
        <v>4.2613444779986555E-2</v>
      </c>
    </row>
    <row r="32094" spans="2:5" x14ac:dyDescent="0.35">
      <c r="B32094" s="6"/>
      <c r="C32094">
        <v>31977</v>
      </c>
      <c r="D32094" s="10">
        <v>9.251970699693364E-2</v>
      </c>
      <c r="E32094">
        <v>4.2148330941599858E-2</v>
      </c>
    </row>
    <row r="32095" spans="2:5" x14ac:dyDescent="0.35">
      <c r="B32095" s="6"/>
      <c r="C32095">
        <v>31978</v>
      </c>
      <c r="D32095" s="10">
        <v>8.9158735515251358E-2</v>
      </c>
      <c r="E32095">
        <v>3.876944771215874E-2</v>
      </c>
    </row>
    <row r="32096" spans="2:5" x14ac:dyDescent="0.35">
      <c r="B32096" s="6"/>
      <c r="C32096">
        <v>31979</v>
      </c>
      <c r="D32096" s="10">
        <v>7.4647006020032367E-2</v>
      </c>
      <c r="E32096">
        <v>2.9314854149629876E-2</v>
      </c>
    </row>
    <row r="32097" spans="2:5" x14ac:dyDescent="0.35">
      <c r="B32097" s="6"/>
      <c r="C32097">
        <v>31980</v>
      </c>
      <c r="D32097" s="10">
        <v>7.9659705473710818E-2</v>
      </c>
      <c r="E32097">
        <v>3.065155285414049E-2</v>
      </c>
    </row>
    <row r="32098" spans="2:5" x14ac:dyDescent="0.35">
      <c r="B32098" s="6"/>
      <c r="C32098">
        <v>31981</v>
      </c>
      <c r="D32098" s="10">
        <v>7.6194382898018123E-2</v>
      </c>
      <c r="E32098">
        <v>3.3303476170509771E-2</v>
      </c>
    </row>
    <row r="32099" spans="2:5" x14ac:dyDescent="0.35">
      <c r="B32099" s="6"/>
      <c r="C32099">
        <v>31982</v>
      </c>
      <c r="D32099" s="10">
        <v>7.7614706290137073E-2</v>
      </c>
      <c r="E32099">
        <v>3.0145553930288539E-2</v>
      </c>
    </row>
    <row r="32100" spans="2:5" x14ac:dyDescent="0.35">
      <c r="B32100" s="6"/>
      <c r="C32100">
        <v>31983</v>
      </c>
      <c r="D32100" s="10">
        <v>7.2208053977627848E-2</v>
      </c>
      <c r="E32100">
        <v>2.7165197068832414E-2</v>
      </c>
    </row>
    <row r="32101" spans="2:5" x14ac:dyDescent="0.35">
      <c r="B32101" s="6"/>
      <c r="C32101">
        <v>31984</v>
      </c>
      <c r="D32101" s="10">
        <v>6.8281108117319356E-2</v>
      </c>
      <c r="E32101">
        <v>2.2100401474297423E-2</v>
      </c>
    </row>
    <row r="32102" spans="2:5" x14ac:dyDescent="0.35">
      <c r="B32102" s="6"/>
      <c r="C32102">
        <v>31985</v>
      </c>
      <c r="D32102" s="10">
        <v>8.1500903333772523E-2</v>
      </c>
      <c r="E32102">
        <v>3.3234731470750928E-2</v>
      </c>
    </row>
    <row r="32103" spans="2:5" x14ac:dyDescent="0.35">
      <c r="B32103" s="6"/>
      <c r="C32103">
        <v>31986</v>
      </c>
      <c r="D32103" s="10">
        <v>7.0876496936179451E-2</v>
      </c>
      <c r="E32103">
        <v>2.4918952779299241E-2</v>
      </c>
    </row>
    <row r="32104" spans="2:5" x14ac:dyDescent="0.35">
      <c r="B32104" s="6"/>
      <c r="C32104">
        <v>31987</v>
      </c>
      <c r="D32104" s="10">
        <v>7.8600536546743566E-2</v>
      </c>
      <c r="E32104">
        <v>3.2738334631552235E-2</v>
      </c>
    </row>
    <row r="32105" spans="2:5" x14ac:dyDescent="0.35">
      <c r="B32105" s="6"/>
      <c r="C32105">
        <v>31988</v>
      </c>
      <c r="D32105" s="10">
        <v>7.7881641939316223E-2</v>
      </c>
      <c r="E32105">
        <v>3.1784366525845362E-2</v>
      </c>
    </row>
    <row r="32106" spans="2:5" x14ac:dyDescent="0.35">
      <c r="B32106" s="6"/>
      <c r="C32106">
        <v>31989</v>
      </c>
      <c r="D32106" s="10">
        <v>8.3585515762908569E-2</v>
      </c>
      <c r="E32106">
        <v>3.4140922330372102E-2</v>
      </c>
    </row>
    <row r="32107" spans="2:5" x14ac:dyDescent="0.35">
      <c r="B32107" s="6"/>
      <c r="C32107">
        <v>31990</v>
      </c>
      <c r="D32107" s="10">
        <v>7.3452236740062557E-2</v>
      </c>
      <c r="E32107">
        <v>2.7142495179320068E-2</v>
      </c>
    </row>
    <row r="32108" spans="2:5" x14ac:dyDescent="0.35">
      <c r="B32108" s="6"/>
      <c r="C32108">
        <v>31991</v>
      </c>
      <c r="D32108" s="10">
        <v>7.8218706259384346E-2</v>
      </c>
      <c r="E32108">
        <v>2.3679122281873743E-2</v>
      </c>
    </row>
    <row r="32109" spans="2:5" x14ac:dyDescent="0.35">
      <c r="B32109" s="6"/>
      <c r="C32109">
        <v>31992</v>
      </c>
      <c r="D32109" s="10">
        <v>7.7822936488956107E-2</v>
      </c>
      <c r="E32109">
        <v>3.0383832423655402E-2</v>
      </c>
    </row>
    <row r="32110" spans="2:5" x14ac:dyDescent="0.35">
      <c r="B32110" s="6"/>
      <c r="C32110">
        <v>31993</v>
      </c>
      <c r="D32110" s="10">
        <v>8.0265228961327331E-2</v>
      </c>
      <c r="E32110">
        <v>3.4909589612560271E-2</v>
      </c>
    </row>
    <row r="32111" spans="2:5" x14ac:dyDescent="0.35">
      <c r="B32111" s="6"/>
      <c r="C32111">
        <v>31994</v>
      </c>
      <c r="D32111" s="10">
        <v>7.5408904981315694E-2</v>
      </c>
      <c r="E32111">
        <v>2.9775847836801043E-2</v>
      </c>
    </row>
    <row r="32112" spans="2:5" x14ac:dyDescent="0.35">
      <c r="B32112" s="6"/>
      <c r="C32112">
        <v>31995</v>
      </c>
      <c r="D32112" s="10">
        <v>8.3765118914191028E-2</v>
      </c>
      <c r="E32112">
        <v>3.7221391585804717E-2</v>
      </c>
    </row>
    <row r="32113" spans="2:5" x14ac:dyDescent="0.35">
      <c r="B32113" s="6"/>
      <c r="C32113">
        <v>31996</v>
      </c>
      <c r="D32113" s="10">
        <v>7.1964067252919039E-2</v>
      </c>
      <c r="E32113">
        <v>2.2430574613391319E-2</v>
      </c>
    </row>
    <row r="32114" spans="2:5" x14ac:dyDescent="0.35">
      <c r="B32114" s="6"/>
      <c r="C32114">
        <v>31997</v>
      </c>
      <c r="D32114" s="10">
        <v>8.7551544764163367E-2</v>
      </c>
      <c r="E32114">
        <v>4.0869917185245838E-2</v>
      </c>
    </row>
    <row r="32115" spans="2:5" x14ac:dyDescent="0.35">
      <c r="B32115" s="6"/>
      <c r="C32115">
        <v>31998</v>
      </c>
      <c r="D32115" s="10">
        <v>8.0781035355175349E-2</v>
      </c>
      <c r="E32115">
        <v>2.7520208480903863E-2</v>
      </c>
    </row>
    <row r="32116" spans="2:5" x14ac:dyDescent="0.35">
      <c r="B32116" s="6"/>
      <c r="C32116">
        <v>31999</v>
      </c>
      <c r="D32116" s="10">
        <v>7.9022426045887939E-2</v>
      </c>
      <c r="E32116">
        <v>2.84696528538366E-2</v>
      </c>
    </row>
    <row r="32117" spans="2:5" x14ac:dyDescent="0.35">
      <c r="B32117" s="6"/>
      <c r="C32117">
        <v>32000</v>
      </c>
      <c r="D32117" s="10">
        <v>7.5551208560979272E-2</v>
      </c>
      <c r="E32117">
        <v>2.7739978973639362E-2</v>
      </c>
    </row>
    <row r="32118" spans="2:5" x14ac:dyDescent="0.35">
      <c r="B32118" s="6"/>
      <c r="C32118">
        <v>32001</v>
      </c>
      <c r="D32118" s="10">
        <v>6.8190828528097699E-2</v>
      </c>
      <c r="E32118">
        <v>2.1796140936450055E-2</v>
      </c>
    </row>
    <row r="32119" spans="2:5" x14ac:dyDescent="0.35">
      <c r="B32119" s="6"/>
      <c r="C32119">
        <v>32002</v>
      </c>
      <c r="D32119" s="10">
        <v>8.8163916364888961E-2</v>
      </c>
      <c r="E32119">
        <v>4.0671356018268011E-2</v>
      </c>
    </row>
    <row r="32120" spans="2:5" x14ac:dyDescent="0.35">
      <c r="B32120" s="6"/>
      <c r="C32120">
        <v>32003</v>
      </c>
      <c r="D32120" s="10">
        <v>7.7704796641893392E-2</v>
      </c>
      <c r="E32120">
        <v>3.074667529691031E-2</v>
      </c>
    </row>
    <row r="32121" spans="2:5" x14ac:dyDescent="0.35">
      <c r="B32121" s="6"/>
      <c r="C32121">
        <v>32004</v>
      </c>
      <c r="D32121" s="10">
        <v>9.3740523910301743E-2</v>
      </c>
      <c r="E32121">
        <v>4.1967413320298956E-2</v>
      </c>
    </row>
    <row r="32122" spans="2:5" x14ac:dyDescent="0.35">
      <c r="B32122" s="6"/>
      <c r="C32122">
        <v>32005</v>
      </c>
      <c r="D32122" s="10">
        <v>7.6275362043018408E-2</v>
      </c>
      <c r="E32122">
        <v>2.9568871401750085E-2</v>
      </c>
    </row>
    <row r="32123" spans="2:5" x14ac:dyDescent="0.35">
      <c r="B32123" s="6"/>
      <c r="C32123">
        <v>32006</v>
      </c>
      <c r="D32123" s="10">
        <v>8.11459041405585E-2</v>
      </c>
      <c r="E32123">
        <v>3.6724095755421342E-2</v>
      </c>
    </row>
    <row r="32124" spans="2:5" x14ac:dyDescent="0.35">
      <c r="B32124" s="6"/>
      <c r="C32124">
        <v>32007</v>
      </c>
      <c r="D32124" s="10">
        <v>7.7287015901953193E-2</v>
      </c>
      <c r="E32124">
        <v>3.4197285620358855E-2</v>
      </c>
    </row>
    <row r="32125" spans="2:5" x14ac:dyDescent="0.35">
      <c r="B32125" s="6"/>
      <c r="C32125">
        <v>32008</v>
      </c>
      <c r="D32125" s="10">
        <v>7.6552403723301063E-2</v>
      </c>
      <c r="E32125">
        <v>3.1948113393902938E-2</v>
      </c>
    </row>
    <row r="32126" spans="2:5" x14ac:dyDescent="0.35">
      <c r="B32126" s="6"/>
      <c r="C32126">
        <v>32009</v>
      </c>
      <c r="D32126" s="10">
        <v>8.4194352285678134E-2</v>
      </c>
      <c r="E32126">
        <v>3.5632912649672166E-2</v>
      </c>
    </row>
    <row r="32127" spans="2:5" x14ac:dyDescent="0.35">
      <c r="B32127" s="6"/>
      <c r="C32127">
        <v>32010</v>
      </c>
      <c r="D32127" s="10">
        <v>9.6136157409745474E-2</v>
      </c>
      <c r="E32127">
        <v>4.1341126848897902E-2</v>
      </c>
    </row>
    <row r="32128" spans="2:5" x14ac:dyDescent="0.35">
      <c r="B32128" s="6"/>
      <c r="C32128">
        <v>32011</v>
      </c>
      <c r="D32128" s="10">
        <v>7.2071021805933624E-2</v>
      </c>
      <c r="E32128">
        <v>2.7435074866480325E-2</v>
      </c>
    </row>
    <row r="32129" spans="2:5" x14ac:dyDescent="0.35">
      <c r="B32129" s="6"/>
      <c r="C32129">
        <v>32012</v>
      </c>
      <c r="D32129" s="10">
        <v>6.9831680610019195E-2</v>
      </c>
      <c r="E32129">
        <v>2.76687642959981E-2</v>
      </c>
    </row>
    <row r="32130" spans="2:5" x14ac:dyDescent="0.35">
      <c r="B32130" s="6"/>
      <c r="C32130">
        <v>32013</v>
      </c>
      <c r="D32130" s="10">
        <v>6.6038645965377812E-2</v>
      </c>
      <c r="E32130">
        <v>2.3569125807431247E-2</v>
      </c>
    </row>
    <row r="32131" spans="2:5" x14ac:dyDescent="0.35">
      <c r="B32131" s="6"/>
      <c r="C32131">
        <v>32014</v>
      </c>
      <c r="D32131" s="10">
        <v>8.4363224556890312E-2</v>
      </c>
      <c r="E32131">
        <v>3.5166395838958288E-2</v>
      </c>
    </row>
    <row r="32132" spans="2:5" x14ac:dyDescent="0.35">
      <c r="B32132" s="6"/>
      <c r="C32132">
        <v>32015</v>
      </c>
      <c r="D32132" s="10">
        <v>7.6335839063185654E-2</v>
      </c>
      <c r="E32132">
        <v>3.1664573917994134E-2</v>
      </c>
    </row>
    <row r="32133" spans="2:5" x14ac:dyDescent="0.35">
      <c r="B32133" s="6"/>
      <c r="C32133">
        <v>32016</v>
      </c>
      <c r="D32133" s="10">
        <v>8.6370533412295517E-2</v>
      </c>
      <c r="E32133">
        <v>3.8862216524574805E-2</v>
      </c>
    </row>
    <row r="32134" spans="2:5" x14ac:dyDescent="0.35">
      <c r="B32134" s="6"/>
      <c r="C32134">
        <v>32017</v>
      </c>
      <c r="D32134" s="10">
        <v>7.0039887673878851E-2</v>
      </c>
      <c r="E32134">
        <v>2.7466902524816358E-2</v>
      </c>
    </row>
    <row r="32135" spans="2:5" x14ac:dyDescent="0.35">
      <c r="B32135" s="6"/>
      <c r="C32135">
        <v>32018</v>
      </c>
      <c r="D32135" s="10">
        <v>8.8298209264417948E-2</v>
      </c>
      <c r="E32135">
        <v>3.6271533880471614E-2</v>
      </c>
    </row>
    <row r="32136" spans="2:5" x14ac:dyDescent="0.35">
      <c r="B32136" s="6"/>
      <c r="C32136">
        <v>32019</v>
      </c>
      <c r="D32136" s="10">
        <v>7.8703074662648642E-2</v>
      </c>
      <c r="E32136">
        <v>2.853031705841004E-2</v>
      </c>
    </row>
    <row r="32137" spans="2:5" x14ac:dyDescent="0.35">
      <c r="B32137" s="6"/>
      <c r="C32137">
        <v>32020</v>
      </c>
      <c r="D32137" s="10">
        <v>9.1177551188556333E-2</v>
      </c>
      <c r="E32137">
        <v>3.7035450031558323E-2</v>
      </c>
    </row>
    <row r="32138" spans="2:5" x14ac:dyDescent="0.35">
      <c r="B32138" s="6"/>
      <c r="C32138">
        <v>32021</v>
      </c>
      <c r="D32138" s="10">
        <v>6.9807853730690594E-2</v>
      </c>
      <c r="E32138">
        <v>2.3984103950583396E-2</v>
      </c>
    </row>
    <row r="32139" spans="2:5" x14ac:dyDescent="0.35">
      <c r="B32139" s="6"/>
      <c r="C32139">
        <v>32022</v>
      </c>
      <c r="D32139" s="10">
        <v>8.2141527698336783E-2</v>
      </c>
      <c r="E32139">
        <v>3.6083043425020812E-2</v>
      </c>
    </row>
    <row r="32140" spans="2:5" x14ac:dyDescent="0.35">
      <c r="B32140" s="6"/>
      <c r="C32140">
        <v>32023</v>
      </c>
      <c r="D32140" s="10">
        <v>7.5772629275866782E-2</v>
      </c>
      <c r="E32140">
        <v>3.0092796022193936E-2</v>
      </c>
    </row>
    <row r="32141" spans="2:5" x14ac:dyDescent="0.35">
      <c r="B32141" s="6"/>
      <c r="C32141">
        <v>32024</v>
      </c>
      <c r="D32141" s="10">
        <v>7.828630987311519E-2</v>
      </c>
      <c r="E32141">
        <v>3.4261067753362698E-2</v>
      </c>
    </row>
    <row r="32142" spans="2:5" x14ac:dyDescent="0.35">
      <c r="B32142" s="6"/>
      <c r="C32142">
        <v>32025</v>
      </c>
      <c r="D32142" s="10">
        <v>7.2430428888695844E-2</v>
      </c>
      <c r="E32142">
        <v>2.6373924321163273E-2</v>
      </c>
    </row>
    <row r="32143" spans="2:5" x14ac:dyDescent="0.35">
      <c r="B32143" s="6"/>
      <c r="C32143">
        <v>32026</v>
      </c>
      <c r="D32143" s="10">
        <v>8.877671660359103E-2</v>
      </c>
      <c r="E32143">
        <v>3.7456180622351738E-2</v>
      </c>
    </row>
    <row r="32144" spans="2:5" x14ac:dyDescent="0.35">
      <c r="B32144" s="6"/>
      <c r="C32144">
        <v>32027</v>
      </c>
      <c r="D32144" s="10">
        <v>6.9696400226922847E-2</v>
      </c>
      <c r="E32144">
        <v>2.1577630943367603E-2</v>
      </c>
    </row>
    <row r="32145" spans="2:5" x14ac:dyDescent="0.35">
      <c r="B32145" s="6"/>
      <c r="C32145">
        <v>32028</v>
      </c>
      <c r="D32145" s="10">
        <v>8.0120033988232711E-2</v>
      </c>
      <c r="E32145">
        <v>3.4054936690386194E-2</v>
      </c>
    </row>
    <row r="32146" spans="2:5" x14ac:dyDescent="0.35">
      <c r="B32146" s="6"/>
      <c r="C32146">
        <v>32029</v>
      </c>
      <c r="D32146" s="10">
        <v>7.9203609436453146E-2</v>
      </c>
      <c r="E32146">
        <v>3.0954323477475183E-2</v>
      </c>
    </row>
    <row r="32147" spans="2:5" x14ac:dyDescent="0.35">
      <c r="B32147" s="6"/>
      <c r="C32147">
        <v>32030</v>
      </c>
      <c r="D32147" s="10">
        <v>7.4860756695951144E-2</v>
      </c>
      <c r="E32147">
        <v>3.0900390302292802E-2</v>
      </c>
    </row>
    <row r="32148" spans="2:5" x14ac:dyDescent="0.35">
      <c r="B32148" s="6"/>
      <c r="C32148">
        <v>32031</v>
      </c>
      <c r="D32148" s="10">
        <v>8.0257258085264113E-2</v>
      </c>
      <c r="E32148">
        <v>3.2445005453818537E-2</v>
      </c>
    </row>
    <row r="32149" spans="2:5" x14ac:dyDescent="0.35">
      <c r="B32149" s="6"/>
      <c r="C32149">
        <v>32032</v>
      </c>
      <c r="D32149" s="10">
        <v>7.6704631706300888E-2</v>
      </c>
      <c r="E32149">
        <v>3.1139235885572856E-2</v>
      </c>
    </row>
    <row r="32150" spans="2:5" x14ac:dyDescent="0.35">
      <c r="B32150" s="6"/>
      <c r="C32150">
        <v>32033</v>
      </c>
      <c r="D32150" s="10">
        <v>8.6116070416732013E-2</v>
      </c>
      <c r="E32150">
        <v>3.9381725698475367E-2</v>
      </c>
    </row>
    <row r="32151" spans="2:5" x14ac:dyDescent="0.35">
      <c r="B32151" s="6"/>
      <c r="C32151">
        <v>32034</v>
      </c>
      <c r="D32151" s="10">
        <v>8.2830378656822939E-2</v>
      </c>
      <c r="E32151">
        <v>3.3495675196268622E-2</v>
      </c>
    </row>
    <row r="32152" spans="2:5" x14ac:dyDescent="0.35">
      <c r="B32152" s="6"/>
      <c r="C32152">
        <v>32035</v>
      </c>
      <c r="D32152" s="10">
        <v>8.1568886883572195E-2</v>
      </c>
      <c r="E32152">
        <v>3.5601403929684618E-2</v>
      </c>
    </row>
    <row r="32153" spans="2:5" x14ac:dyDescent="0.35">
      <c r="B32153" s="6"/>
      <c r="C32153">
        <v>32036</v>
      </c>
      <c r="D32153" s="10">
        <v>7.6119202889350951E-2</v>
      </c>
      <c r="E32153">
        <v>3.3292885703315428E-2</v>
      </c>
    </row>
    <row r="32154" spans="2:5" x14ac:dyDescent="0.35">
      <c r="B32154" s="6"/>
      <c r="C32154">
        <v>32037</v>
      </c>
      <c r="D32154" s="10">
        <v>8.136622255605061E-2</v>
      </c>
      <c r="E32154">
        <v>3.3499789270691555E-2</v>
      </c>
    </row>
    <row r="32155" spans="2:5" x14ac:dyDescent="0.35">
      <c r="B32155" s="6"/>
      <c r="C32155">
        <v>32038</v>
      </c>
      <c r="D32155" s="10">
        <v>8.8192572947307687E-2</v>
      </c>
      <c r="E32155">
        <v>3.6741081103890218E-2</v>
      </c>
    </row>
    <row r="32156" spans="2:5" x14ac:dyDescent="0.35">
      <c r="B32156" s="6"/>
      <c r="C32156">
        <v>32039</v>
      </c>
      <c r="D32156" s="10">
        <v>6.9784788434781642E-2</v>
      </c>
      <c r="E32156">
        <v>2.3079068743533153E-2</v>
      </c>
    </row>
    <row r="32157" spans="2:5" x14ac:dyDescent="0.35">
      <c r="B32157" s="6"/>
      <c r="C32157">
        <v>32040</v>
      </c>
      <c r="D32157" s="10">
        <v>7.2248120272539393E-2</v>
      </c>
      <c r="E32157">
        <v>2.851668587670509E-2</v>
      </c>
    </row>
    <row r="32158" spans="2:5" x14ac:dyDescent="0.35">
      <c r="B32158" s="6"/>
      <c r="C32158">
        <v>32041</v>
      </c>
      <c r="D32158" s="10">
        <v>7.6933462904890795E-2</v>
      </c>
      <c r="E32158">
        <v>3.1366911375850896E-2</v>
      </c>
    </row>
    <row r="32159" spans="2:5" x14ac:dyDescent="0.35">
      <c r="B32159" s="6"/>
      <c r="C32159">
        <v>32042</v>
      </c>
      <c r="D32159" s="10">
        <v>8.7864316744602738E-2</v>
      </c>
      <c r="E32159">
        <v>3.5898258679149975E-2</v>
      </c>
    </row>
    <row r="32160" spans="2:5" x14ac:dyDescent="0.35">
      <c r="B32160" s="6"/>
      <c r="C32160">
        <v>32043</v>
      </c>
      <c r="D32160" s="10">
        <v>8.0666304515970816E-2</v>
      </c>
      <c r="E32160">
        <v>3.2599950842054408E-2</v>
      </c>
    </row>
    <row r="32161" spans="2:5" x14ac:dyDescent="0.35">
      <c r="B32161" s="6"/>
      <c r="C32161">
        <v>32044</v>
      </c>
      <c r="D32161" s="10">
        <v>7.7151987561847449E-2</v>
      </c>
      <c r="E32161">
        <v>3.0988537267788562E-2</v>
      </c>
    </row>
    <row r="32162" spans="2:5" x14ac:dyDescent="0.35">
      <c r="B32162" s="6"/>
      <c r="C32162">
        <v>32045</v>
      </c>
      <c r="D32162" s="10">
        <v>8.0272322025726067E-2</v>
      </c>
      <c r="E32162">
        <v>3.247587978703495E-2</v>
      </c>
    </row>
    <row r="32163" spans="2:5" x14ac:dyDescent="0.35">
      <c r="B32163" s="6"/>
      <c r="C32163">
        <v>32046</v>
      </c>
      <c r="D32163" s="10">
        <v>7.9174657321787925E-2</v>
      </c>
      <c r="E32163">
        <v>3.2530261727920423E-2</v>
      </c>
    </row>
    <row r="32164" spans="2:5" x14ac:dyDescent="0.35">
      <c r="B32164" s="6"/>
      <c r="C32164">
        <v>32047</v>
      </c>
      <c r="D32164" s="10">
        <v>8.7106168769274323E-2</v>
      </c>
      <c r="E32164">
        <v>3.1062331050236085E-2</v>
      </c>
    </row>
    <row r="32165" spans="2:5" x14ac:dyDescent="0.35">
      <c r="B32165" s="6"/>
      <c r="C32165">
        <v>32048</v>
      </c>
      <c r="D32165" s="10">
        <v>8.1301278145739758E-2</v>
      </c>
      <c r="E32165">
        <v>3.0960083491500714E-2</v>
      </c>
    </row>
    <row r="32166" spans="2:5" x14ac:dyDescent="0.35">
      <c r="B32166" s="6"/>
      <c r="C32166">
        <v>32049</v>
      </c>
      <c r="D32166" s="10">
        <v>8.8055285826400084E-2</v>
      </c>
      <c r="E32166">
        <v>3.5888846093545847E-2</v>
      </c>
    </row>
    <row r="32167" spans="2:5" x14ac:dyDescent="0.35">
      <c r="B32167" s="6"/>
      <c r="C32167">
        <v>32050</v>
      </c>
      <c r="D32167" s="10">
        <v>6.9707105199742422E-2</v>
      </c>
      <c r="E32167">
        <v>2.5225557837057329E-2</v>
      </c>
    </row>
    <row r="32168" spans="2:5" x14ac:dyDescent="0.35">
      <c r="B32168" s="6"/>
      <c r="C32168">
        <v>32051</v>
      </c>
      <c r="D32168" s="10">
        <v>0.10686928056851465</v>
      </c>
      <c r="E32168">
        <v>4.874085666209102E-2</v>
      </c>
    </row>
    <row r="32169" spans="2:5" x14ac:dyDescent="0.35">
      <c r="B32169" s="6"/>
      <c r="C32169">
        <v>32052</v>
      </c>
      <c r="D32169" s="10">
        <v>8.7016476526718844E-2</v>
      </c>
      <c r="E32169">
        <v>3.7516811793924812E-2</v>
      </c>
    </row>
    <row r="32170" spans="2:5" x14ac:dyDescent="0.35">
      <c r="B32170" s="6"/>
      <c r="C32170">
        <v>32053</v>
      </c>
      <c r="D32170" s="10">
        <v>7.7716234015059768E-2</v>
      </c>
      <c r="E32170">
        <v>2.9958831010232511E-2</v>
      </c>
    </row>
    <row r="32171" spans="2:5" x14ac:dyDescent="0.35">
      <c r="B32171" s="6"/>
      <c r="C32171">
        <v>32054</v>
      </c>
      <c r="D32171" s="10">
        <v>7.6870601618595089E-2</v>
      </c>
      <c r="E32171">
        <v>3.2697874799048801E-2</v>
      </c>
    </row>
    <row r="32172" spans="2:5" x14ac:dyDescent="0.35">
      <c r="B32172" s="6"/>
      <c r="C32172">
        <v>32055</v>
      </c>
      <c r="D32172" s="10">
        <v>8.9370645118343722E-2</v>
      </c>
      <c r="E32172">
        <v>4.0714803427866264E-2</v>
      </c>
    </row>
    <row r="32173" spans="2:5" x14ac:dyDescent="0.35">
      <c r="B32173" s="6"/>
      <c r="C32173">
        <v>32056</v>
      </c>
      <c r="D32173" s="10">
        <v>7.8439788580602632E-2</v>
      </c>
      <c r="E32173">
        <v>3.3031106546282205E-2</v>
      </c>
    </row>
    <row r="32174" spans="2:5" x14ac:dyDescent="0.35">
      <c r="B32174" s="6"/>
      <c r="C32174">
        <v>32057</v>
      </c>
      <c r="D32174" s="10">
        <v>8.9115650406417238E-2</v>
      </c>
      <c r="E32174">
        <v>3.9867609396745662E-2</v>
      </c>
    </row>
    <row r="32175" spans="2:5" x14ac:dyDescent="0.35">
      <c r="B32175" s="6"/>
      <c r="C32175">
        <v>32058</v>
      </c>
      <c r="D32175" s="10">
        <v>8.3121628509244677E-2</v>
      </c>
      <c r="E32175">
        <v>3.1537827842641662E-2</v>
      </c>
    </row>
    <row r="32176" spans="2:5" x14ac:dyDescent="0.35">
      <c r="B32176" s="6"/>
      <c r="C32176">
        <v>32059</v>
      </c>
      <c r="D32176" s="10">
        <v>8.5938722679880925E-2</v>
      </c>
      <c r="E32176">
        <v>3.7890527164521993E-2</v>
      </c>
    </row>
    <row r="32177" spans="2:5" x14ac:dyDescent="0.35">
      <c r="B32177" s="6"/>
      <c r="C32177">
        <v>32060</v>
      </c>
      <c r="D32177" s="10">
        <v>7.2807101374009531E-2</v>
      </c>
      <c r="E32177">
        <v>2.7402030545605624E-2</v>
      </c>
    </row>
    <row r="32178" spans="2:5" x14ac:dyDescent="0.35">
      <c r="B32178" s="6"/>
      <c r="C32178">
        <v>32061</v>
      </c>
      <c r="D32178" s="10">
        <v>8.2354969120022006E-2</v>
      </c>
      <c r="E32178">
        <v>3.2762857206336891E-2</v>
      </c>
    </row>
    <row r="32179" spans="2:5" x14ac:dyDescent="0.35">
      <c r="B32179" s="6"/>
      <c r="C32179">
        <v>32062</v>
      </c>
      <c r="D32179" s="10">
        <v>9.9041020108214681E-2</v>
      </c>
      <c r="E32179">
        <v>4.519494581899642E-2</v>
      </c>
    </row>
    <row r="32180" spans="2:5" x14ac:dyDescent="0.35">
      <c r="B32180" s="6"/>
      <c r="C32180">
        <v>32063</v>
      </c>
      <c r="D32180" s="10">
        <v>7.7118887625925184E-2</v>
      </c>
      <c r="E32180">
        <v>3.0934654811508779E-2</v>
      </c>
    </row>
    <row r="32181" spans="2:5" x14ac:dyDescent="0.35">
      <c r="B32181" s="6"/>
      <c r="C32181">
        <v>32064</v>
      </c>
      <c r="D32181" s="10">
        <v>7.9367247467824101E-2</v>
      </c>
      <c r="E32181">
        <v>2.9863494166979674E-2</v>
      </c>
    </row>
    <row r="32182" spans="2:5" x14ac:dyDescent="0.35">
      <c r="B32182" s="6"/>
      <c r="C32182">
        <v>32065</v>
      </c>
      <c r="D32182" s="10">
        <v>9.0382466748477081E-2</v>
      </c>
      <c r="E32182">
        <v>3.772089160136418E-2</v>
      </c>
    </row>
    <row r="32183" spans="2:5" x14ac:dyDescent="0.35">
      <c r="B32183" s="6"/>
      <c r="C32183">
        <v>32066</v>
      </c>
      <c r="D32183" s="10">
        <v>7.2170277941079664E-2</v>
      </c>
      <c r="E32183">
        <v>2.4070619161053092E-2</v>
      </c>
    </row>
    <row r="32184" spans="2:5" x14ac:dyDescent="0.35">
      <c r="B32184" s="6"/>
      <c r="C32184">
        <v>32067</v>
      </c>
      <c r="D32184" s="10">
        <v>8.7549081198998346E-2</v>
      </c>
      <c r="E32184">
        <v>3.9833535645185707E-2</v>
      </c>
    </row>
    <row r="32185" spans="2:5" x14ac:dyDescent="0.35">
      <c r="B32185" s="6"/>
      <c r="C32185">
        <v>32068</v>
      </c>
      <c r="D32185" s="10">
        <v>8.710638462172593E-2</v>
      </c>
      <c r="E32185">
        <v>3.3140433916494169E-2</v>
      </c>
    </row>
    <row r="32186" spans="2:5" x14ac:dyDescent="0.35">
      <c r="B32186" s="6"/>
      <c r="C32186">
        <v>32069</v>
      </c>
      <c r="D32186" s="10">
        <v>7.3812992575621295E-2</v>
      </c>
      <c r="E32186">
        <v>2.5971560035476859E-2</v>
      </c>
    </row>
    <row r="32187" spans="2:5" x14ac:dyDescent="0.35">
      <c r="B32187" s="6"/>
      <c r="C32187">
        <v>32070</v>
      </c>
      <c r="D32187" s="10">
        <v>7.4105088680954459E-2</v>
      </c>
      <c r="E32187">
        <v>2.7619887386660161E-2</v>
      </c>
    </row>
    <row r="32188" spans="2:5" x14ac:dyDescent="0.35">
      <c r="B32188" s="6"/>
      <c r="C32188">
        <v>32071</v>
      </c>
      <c r="D32188" s="10">
        <v>8.2471848908456394E-2</v>
      </c>
      <c r="E32188">
        <v>2.9407431829062459E-2</v>
      </c>
    </row>
    <row r="32189" spans="2:5" x14ac:dyDescent="0.35">
      <c r="B32189" s="6"/>
      <c r="C32189">
        <v>32072</v>
      </c>
      <c r="D32189" s="10">
        <v>7.5631134094038738E-2</v>
      </c>
      <c r="E32189">
        <v>2.7194043881717114E-2</v>
      </c>
    </row>
    <row r="32190" spans="2:5" x14ac:dyDescent="0.35">
      <c r="B32190" s="6"/>
      <c r="C32190">
        <v>32073</v>
      </c>
      <c r="D32190" s="10">
        <v>8.0816799791803826E-2</v>
      </c>
      <c r="E32190">
        <v>3.1923891119656607E-2</v>
      </c>
    </row>
    <row r="32191" spans="2:5" x14ac:dyDescent="0.35">
      <c r="B32191" s="6"/>
      <c r="C32191">
        <v>32074</v>
      </c>
      <c r="D32191" s="10">
        <v>8.0320562396839268E-2</v>
      </c>
      <c r="E32191">
        <v>3.6389214887631721E-2</v>
      </c>
    </row>
    <row r="32192" spans="2:5" x14ac:dyDescent="0.35">
      <c r="B32192" s="6"/>
      <c r="C32192">
        <v>32075</v>
      </c>
      <c r="D32192" s="10">
        <v>8.1335901797290777E-2</v>
      </c>
      <c r="E32192">
        <v>3.1671132070079551E-2</v>
      </c>
    </row>
    <row r="32193" spans="2:5" x14ac:dyDescent="0.35">
      <c r="B32193" s="6"/>
      <c r="C32193">
        <v>32076</v>
      </c>
      <c r="D32193" s="10">
        <v>8.7669624378479208E-2</v>
      </c>
      <c r="E32193">
        <v>3.5084338357164235E-2</v>
      </c>
    </row>
    <row r="32194" spans="2:5" x14ac:dyDescent="0.35">
      <c r="B32194" s="6"/>
      <c r="C32194">
        <v>32077</v>
      </c>
      <c r="D32194" s="10">
        <v>7.4084484417796539E-2</v>
      </c>
      <c r="E32194">
        <v>2.6848302818921595E-2</v>
      </c>
    </row>
    <row r="32195" spans="2:5" x14ac:dyDescent="0.35">
      <c r="B32195" s="6"/>
      <c r="C32195">
        <v>32078</v>
      </c>
      <c r="D32195" s="10">
        <v>7.7875825418880773E-2</v>
      </c>
      <c r="E32195">
        <v>3.1661681849645525E-2</v>
      </c>
    </row>
    <row r="32196" spans="2:5" x14ac:dyDescent="0.35">
      <c r="B32196" s="6"/>
      <c r="C32196">
        <v>32079</v>
      </c>
      <c r="D32196" s="10">
        <v>8.4466687652459529E-2</v>
      </c>
      <c r="E32196">
        <v>3.9220996258797103E-2</v>
      </c>
    </row>
    <row r="32197" spans="2:5" x14ac:dyDescent="0.35">
      <c r="B32197" s="6"/>
      <c r="C32197">
        <v>32080</v>
      </c>
      <c r="D32197" s="10">
        <v>8.4353526333928966E-2</v>
      </c>
      <c r="E32197">
        <v>3.1026354551968793E-2</v>
      </c>
    </row>
    <row r="32198" spans="2:5" x14ac:dyDescent="0.35">
      <c r="B32198" s="6"/>
      <c r="C32198">
        <v>32081</v>
      </c>
      <c r="D32198" s="10">
        <v>8.4339551776593663E-2</v>
      </c>
      <c r="E32198">
        <v>3.7841157806111948E-2</v>
      </c>
    </row>
    <row r="32199" spans="2:5" x14ac:dyDescent="0.35">
      <c r="B32199" s="6"/>
      <c r="C32199">
        <v>32082</v>
      </c>
      <c r="D32199" s="10">
        <v>7.4090610490638392E-2</v>
      </c>
      <c r="E32199">
        <v>2.7859007145864645E-2</v>
      </c>
    </row>
    <row r="32200" spans="2:5" x14ac:dyDescent="0.35">
      <c r="B32200" s="6"/>
      <c r="C32200">
        <v>32083</v>
      </c>
      <c r="D32200" s="10">
        <v>6.7588593753674944E-2</v>
      </c>
      <c r="E32200">
        <v>2.6110368602864122E-2</v>
      </c>
    </row>
    <row r="32201" spans="2:5" x14ac:dyDescent="0.35">
      <c r="B32201" s="6"/>
      <c r="C32201">
        <v>32084</v>
      </c>
      <c r="D32201" s="10">
        <v>7.5904063651377099E-2</v>
      </c>
      <c r="E32201">
        <v>2.6427101572508008E-2</v>
      </c>
    </row>
    <row r="32202" spans="2:5" x14ac:dyDescent="0.35">
      <c r="B32202" s="6"/>
      <c r="C32202">
        <v>32085</v>
      </c>
      <c r="D32202" s="10">
        <v>8.4007519851512544E-2</v>
      </c>
      <c r="E32202">
        <v>3.5857140970648724E-2</v>
      </c>
    </row>
    <row r="32203" spans="2:5" x14ac:dyDescent="0.35">
      <c r="B32203" s="6"/>
      <c r="C32203">
        <v>32086</v>
      </c>
      <c r="D32203" s="10">
        <v>8.0495185406272582E-2</v>
      </c>
      <c r="E32203">
        <v>3.459658328212064E-2</v>
      </c>
    </row>
    <row r="32204" spans="2:5" x14ac:dyDescent="0.35">
      <c r="B32204" s="6"/>
      <c r="C32204">
        <v>32087</v>
      </c>
      <c r="D32204" s="10">
        <v>8.0837776020566715E-2</v>
      </c>
      <c r="E32204">
        <v>3.4120167411753104E-2</v>
      </c>
    </row>
    <row r="32205" spans="2:5" x14ac:dyDescent="0.35">
      <c r="B32205" s="6"/>
      <c r="C32205">
        <v>32088</v>
      </c>
      <c r="D32205" s="10">
        <v>6.7176921459231487E-2</v>
      </c>
      <c r="E32205">
        <v>2.4783822705793809E-2</v>
      </c>
    </row>
    <row r="32206" spans="2:5" x14ac:dyDescent="0.35">
      <c r="B32206" s="6"/>
      <c r="C32206">
        <v>32089</v>
      </c>
      <c r="D32206" s="10">
        <v>9.2010765052798801E-2</v>
      </c>
      <c r="E32206">
        <v>4.2052965548375003E-2</v>
      </c>
    </row>
    <row r="32207" spans="2:5" x14ac:dyDescent="0.35">
      <c r="B32207" s="6"/>
      <c r="C32207">
        <v>32090</v>
      </c>
      <c r="D32207" s="10">
        <v>8.6551227895543384E-2</v>
      </c>
      <c r="E32207">
        <v>3.8241425380017707E-2</v>
      </c>
    </row>
    <row r="32208" spans="2:5" x14ac:dyDescent="0.35">
      <c r="B32208" s="6"/>
      <c r="C32208">
        <v>32091</v>
      </c>
      <c r="D32208" s="10">
        <v>7.1586654388241605E-2</v>
      </c>
      <c r="E32208">
        <v>2.6268652835661058E-2</v>
      </c>
    </row>
    <row r="32209" spans="2:5" x14ac:dyDescent="0.35">
      <c r="B32209" s="6"/>
      <c r="C32209">
        <v>32092</v>
      </c>
      <c r="D32209" s="10">
        <v>8.1369748216829754E-2</v>
      </c>
      <c r="E32209">
        <v>3.2631368995043562E-2</v>
      </c>
    </row>
    <row r="32210" spans="2:5" x14ac:dyDescent="0.35">
      <c r="B32210" s="6"/>
      <c r="C32210">
        <v>32093</v>
      </c>
      <c r="D32210" s="10">
        <v>7.6967249781850211E-2</v>
      </c>
      <c r="E32210">
        <v>3.0349757258715689E-2</v>
      </c>
    </row>
    <row r="32211" spans="2:5" x14ac:dyDescent="0.35">
      <c r="B32211" s="6"/>
      <c r="C32211">
        <v>32094</v>
      </c>
      <c r="D32211" s="10">
        <v>6.9088946437422208E-2</v>
      </c>
      <c r="E32211">
        <v>2.7268906042538465E-2</v>
      </c>
    </row>
    <row r="32212" spans="2:5" x14ac:dyDescent="0.35">
      <c r="B32212" s="6"/>
      <c r="C32212">
        <v>32095</v>
      </c>
      <c r="D32212" s="10">
        <v>8.0252042050183714E-2</v>
      </c>
      <c r="E32212">
        <v>3.6558729860673385E-2</v>
      </c>
    </row>
    <row r="32213" spans="2:5" x14ac:dyDescent="0.35">
      <c r="B32213" s="6"/>
      <c r="C32213">
        <v>32096</v>
      </c>
      <c r="D32213" s="10">
        <v>7.8596158109831962E-2</v>
      </c>
      <c r="E32213">
        <v>3.1130086907954487E-2</v>
      </c>
    </row>
    <row r="32214" spans="2:5" x14ac:dyDescent="0.35">
      <c r="B32214" s="6"/>
      <c r="C32214">
        <v>32097</v>
      </c>
      <c r="D32214" s="10">
        <v>8.3039772947815629E-2</v>
      </c>
      <c r="E32214">
        <v>3.5542876252418185E-2</v>
      </c>
    </row>
    <row r="32215" spans="2:5" x14ac:dyDescent="0.35">
      <c r="B32215" s="6"/>
      <c r="C32215">
        <v>32098</v>
      </c>
      <c r="D32215" s="10">
        <v>7.192186663626246E-2</v>
      </c>
      <c r="E32215">
        <v>2.4832333874178221E-2</v>
      </c>
    </row>
    <row r="32216" spans="2:5" x14ac:dyDescent="0.35">
      <c r="B32216" s="6"/>
      <c r="C32216">
        <v>32099</v>
      </c>
      <c r="D32216" s="10">
        <v>8.3869755109520938E-2</v>
      </c>
      <c r="E32216">
        <v>3.4395169138716618E-2</v>
      </c>
    </row>
    <row r="32217" spans="2:5" x14ac:dyDescent="0.35">
      <c r="B32217" s="6"/>
      <c r="C32217">
        <v>32100</v>
      </c>
      <c r="D32217" s="10">
        <v>8.2528692266852569E-2</v>
      </c>
      <c r="E32217">
        <v>3.3588220308243322E-2</v>
      </c>
    </row>
    <row r="32218" spans="2:5" x14ac:dyDescent="0.35">
      <c r="B32218" s="6"/>
      <c r="C32218">
        <v>32101</v>
      </c>
      <c r="D32218" s="10">
        <v>7.7232909332114949E-2</v>
      </c>
      <c r="E32218">
        <v>2.6789557042367323E-2</v>
      </c>
    </row>
    <row r="32219" spans="2:5" x14ac:dyDescent="0.35">
      <c r="B32219" s="6"/>
      <c r="C32219">
        <v>32102</v>
      </c>
      <c r="D32219" s="10">
        <v>7.0810911101342869E-2</v>
      </c>
      <c r="E32219">
        <v>2.7001456081261969E-2</v>
      </c>
    </row>
    <row r="32220" spans="2:5" x14ac:dyDescent="0.35">
      <c r="B32220" s="6"/>
      <c r="C32220">
        <v>32103</v>
      </c>
      <c r="D32220" s="10">
        <v>8.0921288941639233E-2</v>
      </c>
      <c r="E32220">
        <v>2.1883412753413475E-2</v>
      </c>
    </row>
    <row r="32221" spans="2:5" x14ac:dyDescent="0.35">
      <c r="B32221" s="6"/>
      <c r="C32221">
        <v>32104</v>
      </c>
      <c r="D32221" s="10">
        <v>7.535445163114915E-2</v>
      </c>
      <c r="E32221">
        <v>3.0065934105566839E-2</v>
      </c>
    </row>
    <row r="32222" spans="2:5" x14ac:dyDescent="0.35">
      <c r="B32222" s="6"/>
      <c r="C32222">
        <v>32105</v>
      </c>
      <c r="D32222" s="10">
        <v>7.4818472221443874E-2</v>
      </c>
      <c r="E32222">
        <v>2.8684630952323389E-2</v>
      </c>
    </row>
    <row r="32223" spans="2:5" x14ac:dyDescent="0.35">
      <c r="B32223" s="6"/>
      <c r="C32223">
        <v>32106</v>
      </c>
      <c r="D32223" s="10">
        <v>8.4674913538871771E-2</v>
      </c>
      <c r="E32223">
        <v>3.5198208468066809E-2</v>
      </c>
    </row>
    <row r="32224" spans="2:5" x14ac:dyDescent="0.35">
      <c r="B32224" s="6"/>
      <c r="C32224">
        <v>32107</v>
      </c>
      <c r="D32224" s="10">
        <v>8.1134012549646153E-2</v>
      </c>
      <c r="E32224">
        <v>3.047870594590665E-2</v>
      </c>
    </row>
    <row r="32225" spans="2:5" x14ac:dyDescent="0.35">
      <c r="B32225" s="6"/>
      <c r="C32225">
        <v>32108</v>
      </c>
      <c r="D32225" s="10">
        <v>9.1519825617340386E-2</v>
      </c>
      <c r="E32225">
        <v>3.7264351569524005E-2</v>
      </c>
    </row>
    <row r="32226" spans="2:5" x14ac:dyDescent="0.35">
      <c r="B32226" s="6"/>
      <c r="C32226">
        <v>32109</v>
      </c>
      <c r="D32226" s="10">
        <v>7.3929829749776604E-2</v>
      </c>
      <c r="E32226">
        <v>3.1306543579419498E-2</v>
      </c>
    </row>
    <row r="32227" spans="2:5" x14ac:dyDescent="0.35">
      <c r="B32227" s="6"/>
      <c r="C32227">
        <v>32110</v>
      </c>
      <c r="D32227" s="10">
        <v>9.0330521002722139E-2</v>
      </c>
      <c r="E32227">
        <v>3.8673061472998913E-2</v>
      </c>
    </row>
    <row r="32228" spans="2:5" x14ac:dyDescent="0.35">
      <c r="B32228" s="6"/>
      <c r="C32228">
        <v>32111</v>
      </c>
      <c r="D32228" s="10">
        <v>8.1617200980055662E-2</v>
      </c>
      <c r="E32228">
        <v>3.0193217556335559E-2</v>
      </c>
    </row>
    <row r="32229" spans="2:5" x14ac:dyDescent="0.35">
      <c r="B32229" s="6"/>
      <c r="C32229">
        <v>32112</v>
      </c>
      <c r="D32229" s="10">
        <v>7.1217819998297488E-2</v>
      </c>
      <c r="E32229">
        <v>2.411380358011303E-2</v>
      </c>
    </row>
    <row r="32230" spans="2:5" x14ac:dyDescent="0.35">
      <c r="B32230" s="6"/>
      <c r="C32230">
        <v>32113</v>
      </c>
      <c r="D32230" s="10">
        <v>7.9206595364576651E-2</v>
      </c>
      <c r="E32230">
        <v>3.3480957180044131E-2</v>
      </c>
    </row>
    <row r="32231" spans="2:5" x14ac:dyDescent="0.35">
      <c r="B32231" s="6"/>
      <c r="C32231">
        <v>32114</v>
      </c>
      <c r="D32231" s="10">
        <v>8.4205548286387599E-2</v>
      </c>
      <c r="E32231">
        <v>3.3895364365678707E-2</v>
      </c>
    </row>
    <row r="32232" spans="2:5" x14ac:dyDescent="0.35">
      <c r="B32232" s="6"/>
      <c r="C32232">
        <v>32115</v>
      </c>
      <c r="D32232" s="10">
        <v>7.4138894052919402E-2</v>
      </c>
      <c r="E32232">
        <v>2.8709572641701962E-2</v>
      </c>
    </row>
    <row r="32233" spans="2:5" x14ac:dyDescent="0.35">
      <c r="B32233" s="6"/>
      <c r="C32233">
        <v>32116</v>
      </c>
      <c r="D32233" s="10">
        <v>8.8034256269022976E-2</v>
      </c>
      <c r="E32233">
        <v>3.7888938885406523E-2</v>
      </c>
    </row>
    <row r="32234" spans="2:5" x14ac:dyDescent="0.35">
      <c r="B32234" s="6"/>
      <c r="C32234">
        <v>32117</v>
      </c>
      <c r="D32234" s="10">
        <v>6.6826051472072059E-2</v>
      </c>
      <c r="E32234">
        <v>2.482873597203528E-2</v>
      </c>
    </row>
    <row r="32235" spans="2:5" x14ac:dyDescent="0.35">
      <c r="B32235" s="6"/>
      <c r="C32235">
        <v>32118</v>
      </c>
      <c r="D32235" s="10">
        <v>7.8627661533013746E-2</v>
      </c>
      <c r="E32235">
        <v>2.9883652410401515E-2</v>
      </c>
    </row>
    <row r="32236" spans="2:5" x14ac:dyDescent="0.35">
      <c r="B32236" s="6"/>
      <c r="C32236">
        <v>32119</v>
      </c>
      <c r="D32236" s="10">
        <v>8.4510449467252793E-2</v>
      </c>
      <c r="E32236">
        <v>3.5125908558579014E-2</v>
      </c>
    </row>
    <row r="32237" spans="2:5" x14ac:dyDescent="0.35">
      <c r="B32237" s="6"/>
      <c r="C32237">
        <v>32120</v>
      </c>
      <c r="D32237" s="10">
        <v>7.5961247425257852E-2</v>
      </c>
      <c r="E32237">
        <v>3.1616115044037635E-2</v>
      </c>
    </row>
    <row r="32238" spans="2:5" x14ac:dyDescent="0.35">
      <c r="B32238" s="6"/>
      <c r="C32238">
        <v>32121</v>
      </c>
      <c r="D32238" s="10">
        <v>6.8893658776685296E-2</v>
      </c>
      <c r="E32238">
        <v>2.38393534229875E-2</v>
      </c>
    </row>
    <row r="32239" spans="2:5" x14ac:dyDescent="0.35">
      <c r="B32239" s="6"/>
      <c r="C32239">
        <v>32122</v>
      </c>
      <c r="D32239" s="10">
        <v>7.117531403780708E-2</v>
      </c>
      <c r="E32239">
        <v>2.8667581109982548E-2</v>
      </c>
    </row>
    <row r="32240" spans="2:5" x14ac:dyDescent="0.35">
      <c r="B32240" s="6"/>
      <c r="C32240">
        <v>32123</v>
      </c>
      <c r="D32240" s="10">
        <v>7.7970794031991211E-2</v>
      </c>
      <c r="E32240">
        <v>3.3735762205042638E-2</v>
      </c>
    </row>
    <row r="32241" spans="2:5" x14ac:dyDescent="0.35">
      <c r="B32241" s="6"/>
      <c r="C32241">
        <v>32124</v>
      </c>
      <c r="D32241" s="10">
        <v>7.292968134143489E-2</v>
      </c>
      <c r="E32241">
        <v>2.926332836622832E-2</v>
      </c>
    </row>
    <row r="32242" spans="2:5" x14ac:dyDescent="0.35">
      <c r="B32242" s="6"/>
      <c r="C32242">
        <v>32125</v>
      </c>
      <c r="D32242" s="10">
        <v>7.0004794493815359E-2</v>
      </c>
      <c r="E32242">
        <v>2.4827568620283749E-2</v>
      </c>
    </row>
    <row r="32243" spans="2:5" x14ac:dyDescent="0.35">
      <c r="B32243" s="6"/>
      <c r="C32243">
        <v>32126</v>
      </c>
      <c r="D32243" s="10">
        <v>7.4458423869685181E-2</v>
      </c>
      <c r="E32243">
        <v>3.083727050970075E-2</v>
      </c>
    </row>
    <row r="32244" spans="2:5" x14ac:dyDescent="0.35">
      <c r="B32244" s="6"/>
      <c r="C32244">
        <v>32127</v>
      </c>
      <c r="D32244" s="10">
        <v>8.066291135912175E-2</v>
      </c>
      <c r="E32244">
        <v>3.320380766712986E-2</v>
      </c>
    </row>
    <row r="32245" spans="2:5" x14ac:dyDescent="0.35">
      <c r="B32245" s="6"/>
      <c r="C32245">
        <v>32128</v>
      </c>
      <c r="D32245" s="10">
        <v>7.2825961228175973E-2</v>
      </c>
      <c r="E32245">
        <v>2.7998085351232209E-2</v>
      </c>
    </row>
    <row r="32246" spans="2:5" x14ac:dyDescent="0.35">
      <c r="B32246" s="6"/>
      <c r="C32246">
        <v>32129</v>
      </c>
      <c r="D32246" s="10">
        <v>8.960645610877746E-2</v>
      </c>
      <c r="E32246">
        <v>4.0704686634092525E-2</v>
      </c>
    </row>
    <row r="32247" spans="2:5" x14ac:dyDescent="0.35">
      <c r="B32247" s="6"/>
      <c r="C32247">
        <v>32130</v>
      </c>
      <c r="D32247" s="10">
        <v>6.8551289348602162E-2</v>
      </c>
      <c r="E32247">
        <v>2.1862740906191645E-2</v>
      </c>
    </row>
    <row r="32248" spans="2:5" x14ac:dyDescent="0.35">
      <c r="B32248" s="6"/>
      <c r="C32248">
        <v>32131</v>
      </c>
      <c r="D32248" s="10">
        <v>8.6648325811786844E-2</v>
      </c>
      <c r="E32248">
        <v>3.5163451241913224E-2</v>
      </c>
    </row>
    <row r="32249" spans="2:5" x14ac:dyDescent="0.35">
      <c r="B32249" s="6"/>
      <c r="C32249">
        <v>32132</v>
      </c>
      <c r="D32249" s="10">
        <v>8.5625487984236276E-2</v>
      </c>
      <c r="E32249">
        <v>3.6279898781511132E-2</v>
      </c>
    </row>
    <row r="32250" spans="2:5" x14ac:dyDescent="0.35">
      <c r="B32250" s="6"/>
      <c r="C32250">
        <v>32133</v>
      </c>
      <c r="D32250" s="10">
        <v>7.8652108716623953E-2</v>
      </c>
      <c r="E32250">
        <v>3.5176646518755288E-2</v>
      </c>
    </row>
    <row r="32251" spans="2:5" x14ac:dyDescent="0.35">
      <c r="B32251" s="6"/>
      <c r="C32251">
        <v>32134</v>
      </c>
      <c r="D32251" s="10">
        <v>7.3056885112348161E-2</v>
      </c>
      <c r="E32251">
        <v>2.496644551395634E-2</v>
      </c>
    </row>
    <row r="32252" spans="2:5" x14ac:dyDescent="0.35">
      <c r="B32252" s="6"/>
      <c r="C32252">
        <v>32135</v>
      </c>
      <c r="D32252" s="10">
        <v>9.56617816561596E-2</v>
      </c>
      <c r="E32252">
        <v>4.2719980701282891E-2</v>
      </c>
    </row>
    <row r="32253" spans="2:5" x14ac:dyDescent="0.35">
      <c r="B32253" s="6"/>
      <c r="C32253">
        <v>32136</v>
      </c>
      <c r="D32253" s="10">
        <v>8.0060556816904951E-2</v>
      </c>
      <c r="E32253">
        <v>3.5021078315372878E-2</v>
      </c>
    </row>
    <row r="32254" spans="2:5" x14ac:dyDescent="0.35">
      <c r="B32254" s="6"/>
      <c r="C32254">
        <v>32137</v>
      </c>
      <c r="D32254" s="10">
        <v>7.4084079221145349E-2</v>
      </c>
      <c r="E32254">
        <v>2.9537676739691536E-2</v>
      </c>
    </row>
    <row r="32255" spans="2:5" x14ac:dyDescent="0.35">
      <c r="B32255" s="6"/>
      <c r="C32255">
        <v>32138</v>
      </c>
      <c r="D32255" s="10">
        <v>7.5036845120644652E-2</v>
      </c>
      <c r="E32255">
        <v>2.6486826533031693E-2</v>
      </c>
    </row>
    <row r="32256" spans="2:5" x14ac:dyDescent="0.35">
      <c r="B32256" s="6"/>
      <c r="C32256">
        <v>32139</v>
      </c>
      <c r="D32256" s="10">
        <v>0.10098030315365526</v>
      </c>
      <c r="E32256">
        <v>4.687751734606093E-2</v>
      </c>
    </row>
    <row r="32257" spans="2:5" x14ac:dyDescent="0.35">
      <c r="B32257" s="6"/>
      <c r="C32257">
        <v>32140</v>
      </c>
      <c r="D32257" s="10">
        <v>7.7620386305354519E-2</v>
      </c>
      <c r="E32257">
        <v>3.481820728184655E-2</v>
      </c>
    </row>
    <row r="32258" spans="2:5" x14ac:dyDescent="0.35">
      <c r="B32258" s="6"/>
      <c r="C32258">
        <v>32141</v>
      </c>
      <c r="D32258" s="10">
        <v>8.4753735342242884E-2</v>
      </c>
      <c r="E32258">
        <v>3.8655693407691386E-2</v>
      </c>
    </row>
    <row r="32259" spans="2:5" x14ac:dyDescent="0.35">
      <c r="B32259" s="6"/>
      <c r="C32259">
        <v>32142</v>
      </c>
      <c r="D32259" s="10">
        <v>7.1846732320310774E-2</v>
      </c>
      <c r="E32259">
        <v>2.7186871204601882E-2</v>
      </c>
    </row>
    <row r="32260" spans="2:5" x14ac:dyDescent="0.35">
      <c r="B32260" s="6"/>
      <c r="C32260">
        <v>32143</v>
      </c>
      <c r="D32260" s="10">
        <v>8.3521362131995056E-2</v>
      </c>
      <c r="E32260">
        <v>3.7910512941601193E-2</v>
      </c>
    </row>
    <row r="32261" spans="2:5" x14ac:dyDescent="0.35">
      <c r="B32261" s="6"/>
      <c r="C32261">
        <v>32144</v>
      </c>
      <c r="D32261" s="10">
        <v>8.6948698967355201E-2</v>
      </c>
      <c r="E32261">
        <v>3.7213579913894637E-2</v>
      </c>
    </row>
    <row r="32262" spans="2:5" x14ac:dyDescent="0.35">
      <c r="B32262" s="6"/>
      <c r="C32262">
        <v>32145</v>
      </c>
      <c r="D32262" s="10">
        <v>7.4778054206060762E-2</v>
      </c>
      <c r="E32262">
        <v>2.6463952150030855E-2</v>
      </c>
    </row>
    <row r="32263" spans="2:5" x14ac:dyDescent="0.35">
      <c r="B32263" s="6"/>
      <c r="C32263">
        <v>32146</v>
      </c>
      <c r="D32263" s="10">
        <v>7.8360932629853539E-2</v>
      </c>
      <c r="E32263">
        <v>3.1108219938603861E-2</v>
      </c>
    </row>
    <row r="32264" spans="2:5" x14ac:dyDescent="0.35">
      <c r="B32264" s="6"/>
      <c r="C32264">
        <v>32147</v>
      </c>
      <c r="D32264" s="10">
        <v>9.1562573819740325E-2</v>
      </c>
      <c r="E32264">
        <v>3.2706621418020304E-2</v>
      </c>
    </row>
    <row r="32265" spans="2:5" x14ac:dyDescent="0.35">
      <c r="B32265" s="6"/>
      <c r="C32265">
        <v>32148</v>
      </c>
      <c r="D32265" s="10">
        <v>8.5160343863114579E-2</v>
      </c>
      <c r="E32265">
        <v>3.6783380141590438E-2</v>
      </c>
    </row>
    <row r="32266" spans="2:5" x14ac:dyDescent="0.35">
      <c r="B32266" s="6"/>
      <c r="C32266">
        <v>32149</v>
      </c>
      <c r="D32266" s="10">
        <v>8.5481007883428148E-2</v>
      </c>
      <c r="E32266">
        <v>3.6287295647514928E-2</v>
      </c>
    </row>
    <row r="32267" spans="2:5" x14ac:dyDescent="0.35">
      <c r="B32267" s="6"/>
      <c r="C32267">
        <v>32150</v>
      </c>
      <c r="D32267" s="10">
        <v>7.5388980673007353E-2</v>
      </c>
      <c r="E32267">
        <v>3.1759264831080089E-2</v>
      </c>
    </row>
    <row r="32268" spans="2:5" x14ac:dyDescent="0.35">
      <c r="B32268" s="6"/>
      <c r="C32268">
        <v>32151</v>
      </c>
      <c r="D32268" s="10">
        <v>9.9422779322559551E-2</v>
      </c>
      <c r="E32268">
        <v>4.2166086196473919E-2</v>
      </c>
    </row>
    <row r="32269" spans="2:5" x14ac:dyDescent="0.35">
      <c r="B32269" s="6"/>
      <c r="C32269">
        <v>32152</v>
      </c>
      <c r="D32269" s="10">
        <v>8.3030068381531139E-2</v>
      </c>
      <c r="E32269">
        <v>3.8022663696809456E-2</v>
      </c>
    </row>
    <row r="32270" spans="2:5" x14ac:dyDescent="0.35">
      <c r="B32270" s="6"/>
      <c r="C32270">
        <v>32153</v>
      </c>
      <c r="D32270" s="10">
        <v>8.179367569300533E-2</v>
      </c>
      <c r="E32270">
        <v>3.3488567708055361E-2</v>
      </c>
    </row>
    <row r="32271" spans="2:5" x14ac:dyDescent="0.35">
      <c r="B32271" s="6"/>
      <c r="C32271">
        <v>32154</v>
      </c>
      <c r="D32271" s="10">
        <v>8.5752091730655219E-2</v>
      </c>
      <c r="E32271">
        <v>3.9309951573619599E-2</v>
      </c>
    </row>
    <row r="32272" spans="2:5" x14ac:dyDescent="0.35">
      <c r="B32272" s="6"/>
      <c r="C32272">
        <v>32155</v>
      </c>
      <c r="D32272" s="10">
        <v>8.3289549857400447E-2</v>
      </c>
      <c r="E32272">
        <v>3.0854840417691931E-2</v>
      </c>
    </row>
    <row r="32273" spans="2:5" x14ac:dyDescent="0.35">
      <c r="B32273" s="6"/>
      <c r="C32273">
        <v>32156</v>
      </c>
      <c r="D32273" s="10">
        <v>8.5944221106398169E-2</v>
      </c>
      <c r="E32273">
        <v>3.7521947898028082E-2</v>
      </c>
    </row>
    <row r="32274" spans="2:5" x14ac:dyDescent="0.35">
      <c r="B32274" s="6"/>
      <c r="C32274">
        <v>32157</v>
      </c>
      <c r="D32274" s="10">
        <v>7.2352299046893068E-2</v>
      </c>
      <c r="E32274">
        <v>2.3538190702512583E-2</v>
      </c>
    </row>
    <row r="32275" spans="2:5" x14ac:dyDescent="0.35">
      <c r="B32275" s="6"/>
      <c r="C32275">
        <v>32158</v>
      </c>
      <c r="D32275" s="10">
        <v>8.3762897723483512E-2</v>
      </c>
      <c r="E32275">
        <v>3.2489099448036171E-2</v>
      </c>
    </row>
    <row r="32276" spans="2:5" x14ac:dyDescent="0.35">
      <c r="B32276" s="6"/>
      <c r="C32276">
        <v>32159</v>
      </c>
      <c r="D32276" s="10">
        <v>7.8550315721777522E-2</v>
      </c>
      <c r="E32276">
        <v>3.1243826029397407E-2</v>
      </c>
    </row>
    <row r="32277" spans="2:5" x14ac:dyDescent="0.35">
      <c r="B32277" s="6"/>
      <c r="C32277">
        <v>32160</v>
      </c>
      <c r="D32277" s="10">
        <v>7.9104207847117289E-2</v>
      </c>
      <c r="E32277">
        <v>3.5290236614107705E-2</v>
      </c>
    </row>
    <row r="32278" spans="2:5" x14ac:dyDescent="0.35">
      <c r="B32278" s="6"/>
      <c r="C32278">
        <v>32161</v>
      </c>
      <c r="D32278" s="10">
        <v>6.8834682232146949E-2</v>
      </c>
      <c r="E32278">
        <v>2.3866339394430818E-2</v>
      </c>
    </row>
    <row r="32279" spans="2:5" x14ac:dyDescent="0.35">
      <c r="B32279" s="6"/>
      <c r="C32279">
        <v>32162</v>
      </c>
      <c r="D32279" s="10">
        <v>7.1028767714452962E-2</v>
      </c>
      <c r="E32279">
        <v>2.292595356388704E-2</v>
      </c>
    </row>
    <row r="32280" spans="2:5" x14ac:dyDescent="0.35">
      <c r="B32280" s="6"/>
      <c r="C32280">
        <v>32163</v>
      </c>
      <c r="D32280" s="10">
        <v>7.8680271559873963E-2</v>
      </c>
      <c r="E32280">
        <v>3.5407193527123695E-2</v>
      </c>
    </row>
    <row r="32281" spans="2:5" x14ac:dyDescent="0.35">
      <c r="B32281" s="6"/>
      <c r="C32281">
        <v>32164</v>
      </c>
      <c r="D32281" s="10">
        <v>8.1173960570574757E-2</v>
      </c>
      <c r="E32281">
        <v>3.4679459900312508E-2</v>
      </c>
    </row>
    <row r="32282" spans="2:5" x14ac:dyDescent="0.35">
      <c r="B32282" s="6"/>
      <c r="C32282">
        <v>32165</v>
      </c>
      <c r="D32282" s="10">
        <v>8.1822007636088753E-2</v>
      </c>
      <c r="E32282">
        <v>3.5331156464674572E-2</v>
      </c>
    </row>
    <row r="32283" spans="2:5" x14ac:dyDescent="0.35">
      <c r="B32283" s="6"/>
      <c r="C32283">
        <v>32166</v>
      </c>
      <c r="D32283" s="10">
        <v>6.6316958649376714E-2</v>
      </c>
      <c r="E32283">
        <v>2.2425335096068578E-2</v>
      </c>
    </row>
    <row r="32284" spans="2:5" x14ac:dyDescent="0.35">
      <c r="B32284" s="6"/>
      <c r="C32284">
        <v>32167</v>
      </c>
      <c r="D32284" s="10">
        <v>7.9035503510497984E-2</v>
      </c>
      <c r="E32284">
        <v>3.4507672868283747E-2</v>
      </c>
    </row>
    <row r="32285" spans="2:5" x14ac:dyDescent="0.35">
      <c r="B32285" s="6"/>
      <c r="C32285">
        <v>32168</v>
      </c>
      <c r="D32285" s="10">
        <v>7.4518997695535952E-2</v>
      </c>
      <c r="E32285">
        <v>2.8164556181216091E-2</v>
      </c>
    </row>
    <row r="32286" spans="2:5" x14ac:dyDescent="0.35">
      <c r="B32286" s="6"/>
      <c r="C32286">
        <v>32169</v>
      </c>
      <c r="D32286" s="10">
        <v>9.2294348419429531E-2</v>
      </c>
      <c r="E32286">
        <v>4.0009363429225266E-2</v>
      </c>
    </row>
    <row r="32287" spans="2:5" x14ac:dyDescent="0.35">
      <c r="B32287" s="6"/>
      <c r="C32287">
        <v>32170</v>
      </c>
      <c r="D32287" s="10">
        <v>7.928351174869297E-2</v>
      </c>
      <c r="E32287">
        <v>3.4686284528655173E-2</v>
      </c>
    </row>
    <row r="32288" spans="2:5" x14ac:dyDescent="0.35">
      <c r="B32288" s="6"/>
      <c r="C32288">
        <v>32171</v>
      </c>
      <c r="D32288" s="10">
        <v>8.7750822304724738E-2</v>
      </c>
      <c r="E32288">
        <v>4.1184637471166186E-2</v>
      </c>
    </row>
    <row r="32289" spans="2:5" x14ac:dyDescent="0.35">
      <c r="B32289" s="6"/>
      <c r="C32289">
        <v>32172</v>
      </c>
      <c r="D32289" s="10">
        <v>8.8130406016181148E-2</v>
      </c>
      <c r="E32289">
        <v>3.8609256322328998E-2</v>
      </c>
    </row>
    <row r="32290" spans="2:5" x14ac:dyDescent="0.35">
      <c r="B32290" s="6"/>
      <c r="C32290">
        <v>32173</v>
      </c>
      <c r="D32290" s="10">
        <v>7.309752836532854E-2</v>
      </c>
      <c r="E32290">
        <v>2.9437320843372434E-2</v>
      </c>
    </row>
    <row r="32291" spans="2:5" x14ac:dyDescent="0.35">
      <c r="B32291" s="6"/>
      <c r="C32291">
        <v>32174</v>
      </c>
      <c r="D32291" s="10">
        <v>7.2982559967460683E-2</v>
      </c>
      <c r="E32291">
        <v>3.0880893707582763E-2</v>
      </c>
    </row>
    <row r="32292" spans="2:5" x14ac:dyDescent="0.35">
      <c r="B32292" s="6"/>
      <c r="C32292">
        <v>32175</v>
      </c>
      <c r="D32292" s="10">
        <v>9.0506248193701608E-2</v>
      </c>
      <c r="E32292">
        <v>3.8935956255664206E-2</v>
      </c>
    </row>
    <row r="32293" spans="2:5" x14ac:dyDescent="0.35">
      <c r="B32293" s="6"/>
      <c r="C32293">
        <v>32176</v>
      </c>
      <c r="D32293" s="10">
        <v>7.5952389690074062E-2</v>
      </c>
      <c r="E32293">
        <v>2.8906883351314035E-2</v>
      </c>
    </row>
    <row r="32294" spans="2:5" x14ac:dyDescent="0.35">
      <c r="B32294" s="6"/>
      <c r="C32294">
        <v>32177</v>
      </c>
      <c r="D32294" s="10">
        <v>8.0697670085127557E-2</v>
      </c>
      <c r="E32294">
        <v>3.2293546434175278E-2</v>
      </c>
    </row>
    <row r="32295" spans="2:5" x14ac:dyDescent="0.35">
      <c r="B32295" s="6"/>
      <c r="C32295">
        <v>32178</v>
      </c>
      <c r="D32295" s="10">
        <v>7.2174081437258245E-2</v>
      </c>
      <c r="E32295">
        <v>2.8880632019255052E-2</v>
      </c>
    </row>
    <row r="32296" spans="2:5" x14ac:dyDescent="0.35">
      <c r="B32296" s="6"/>
      <c r="C32296">
        <v>32179</v>
      </c>
      <c r="D32296" s="10">
        <v>8.0274396453933097E-2</v>
      </c>
      <c r="E32296">
        <v>3.3133752213864498E-2</v>
      </c>
    </row>
    <row r="32297" spans="2:5" x14ac:dyDescent="0.35">
      <c r="B32297" s="6"/>
      <c r="C32297">
        <v>32180</v>
      </c>
      <c r="D32297" s="10">
        <v>6.5381917442045384E-2</v>
      </c>
      <c r="E32297">
        <v>2.4944095217580797E-2</v>
      </c>
    </row>
    <row r="32298" spans="2:5" x14ac:dyDescent="0.35">
      <c r="B32298" s="6"/>
      <c r="C32298">
        <v>32181</v>
      </c>
      <c r="D32298" s="10">
        <v>7.8145019908167773E-2</v>
      </c>
      <c r="E32298">
        <v>2.9506183310137421E-2</v>
      </c>
    </row>
    <row r="32299" spans="2:5" x14ac:dyDescent="0.35">
      <c r="B32299" s="6"/>
      <c r="C32299">
        <v>32182</v>
      </c>
      <c r="D32299" s="10">
        <v>7.9540377916048358E-2</v>
      </c>
      <c r="E32299">
        <v>3.0225143356310134E-2</v>
      </c>
    </row>
    <row r="32300" spans="2:5" x14ac:dyDescent="0.35">
      <c r="B32300" s="6"/>
      <c r="C32300">
        <v>32183</v>
      </c>
      <c r="D32300" s="10">
        <v>8.0172882158883102E-2</v>
      </c>
      <c r="E32300">
        <v>3.4016217449982719E-2</v>
      </c>
    </row>
    <row r="32301" spans="2:5" x14ac:dyDescent="0.35">
      <c r="B32301" s="6"/>
      <c r="C32301">
        <v>32184</v>
      </c>
      <c r="D32301" s="10">
        <v>8.2054277965807332E-2</v>
      </c>
      <c r="E32301">
        <v>3.1692381182857561E-2</v>
      </c>
    </row>
    <row r="32302" spans="2:5" x14ac:dyDescent="0.35">
      <c r="B32302" s="6"/>
      <c r="C32302">
        <v>32185</v>
      </c>
      <c r="D32302" s="10">
        <v>7.8878980298495313E-2</v>
      </c>
      <c r="E32302">
        <v>3.3738360964127377E-2</v>
      </c>
    </row>
    <row r="32303" spans="2:5" x14ac:dyDescent="0.35">
      <c r="B32303" s="6"/>
      <c r="C32303">
        <v>32186</v>
      </c>
      <c r="D32303" s="10">
        <v>7.9554444523069312E-2</v>
      </c>
      <c r="E32303">
        <v>3.2501075958291062E-2</v>
      </c>
    </row>
    <row r="32304" spans="2:5" x14ac:dyDescent="0.35">
      <c r="B32304" s="6"/>
      <c r="C32304">
        <v>32187</v>
      </c>
      <c r="D32304" s="10">
        <v>8.1262856083614776E-2</v>
      </c>
      <c r="E32304">
        <v>2.9793369660226384E-2</v>
      </c>
    </row>
    <row r="32305" spans="2:5" x14ac:dyDescent="0.35">
      <c r="B32305" s="6"/>
      <c r="C32305">
        <v>32188</v>
      </c>
      <c r="D32305" s="10">
        <v>8.1851171541243453E-2</v>
      </c>
      <c r="E32305">
        <v>3.6763920951883126E-2</v>
      </c>
    </row>
    <row r="32306" spans="2:5" x14ac:dyDescent="0.35">
      <c r="B32306" s="6"/>
      <c r="C32306">
        <v>32189</v>
      </c>
      <c r="D32306" s="10">
        <v>7.2717859303447291E-2</v>
      </c>
      <c r="E32306">
        <v>2.9611030509440011E-2</v>
      </c>
    </row>
    <row r="32307" spans="2:5" x14ac:dyDescent="0.35">
      <c r="B32307" s="6"/>
      <c r="C32307">
        <v>32190</v>
      </c>
      <c r="D32307" s="10">
        <v>8.4225972989451781E-2</v>
      </c>
      <c r="E32307">
        <v>3.5225319279417161E-2</v>
      </c>
    </row>
    <row r="32308" spans="2:5" x14ac:dyDescent="0.35">
      <c r="B32308" s="6"/>
      <c r="C32308">
        <v>32191</v>
      </c>
      <c r="D32308" s="10">
        <v>8.7024509804402864E-2</v>
      </c>
      <c r="E32308">
        <v>3.5959040603113557E-2</v>
      </c>
    </row>
    <row r="32309" spans="2:5" x14ac:dyDescent="0.35">
      <c r="B32309" s="6"/>
      <c r="C32309">
        <v>32192</v>
      </c>
      <c r="D32309" s="10">
        <v>7.7666455213596816E-2</v>
      </c>
      <c r="E32309">
        <v>2.7443691144567767E-2</v>
      </c>
    </row>
    <row r="32310" spans="2:5" x14ac:dyDescent="0.35">
      <c r="B32310" s="6"/>
      <c r="C32310">
        <v>32193</v>
      </c>
      <c r="D32310" s="10">
        <v>7.0023861953474542E-2</v>
      </c>
      <c r="E32310">
        <v>2.6113370012868519E-2</v>
      </c>
    </row>
    <row r="32311" spans="2:5" x14ac:dyDescent="0.35">
      <c r="B32311" s="6"/>
      <c r="C32311">
        <v>32194</v>
      </c>
      <c r="D32311" s="10">
        <v>7.6646184315938781E-2</v>
      </c>
      <c r="E32311">
        <v>3.0793026206134038E-2</v>
      </c>
    </row>
    <row r="32312" spans="2:5" x14ac:dyDescent="0.35">
      <c r="B32312" s="6"/>
      <c r="C32312">
        <v>32195</v>
      </c>
      <c r="D32312" s="10">
        <v>7.6660241501551041E-2</v>
      </c>
      <c r="E32312">
        <v>3.1327001857457751E-2</v>
      </c>
    </row>
    <row r="32313" spans="2:5" x14ac:dyDescent="0.35">
      <c r="B32313" s="6"/>
      <c r="C32313">
        <v>32196</v>
      </c>
      <c r="D32313" s="10">
        <v>7.4988377797600397E-2</v>
      </c>
      <c r="E32313">
        <v>2.7533506561752401E-2</v>
      </c>
    </row>
    <row r="32314" spans="2:5" x14ac:dyDescent="0.35">
      <c r="B32314" s="6"/>
      <c r="C32314">
        <v>32197</v>
      </c>
      <c r="D32314" s="10">
        <v>7.1552026279256276E-2</v>
      </c>
      <c r="E32314">
        <v>2.7597214540100917E-2</v>
      </c>
    </row>
    <row r="32315" spans="2:5" x14ac:dyDescent="0.35">
      <c r="B32315" s="6"/>
      <c r="C32315">
        <v>32198</v>
      </c>
      <c r="D32315" s="10">
        <v>7.0053548231167509E-2</v>
      </c>
      <c r="E32315">
        <v>2.4600901756145429E-2</v>
      </c>
    </row>
    <row r="32316" spans="2:5" x14ac:dyDescent="0.35">
      <c r="B32316" s="6"/>
      <c r="C32316">
        <v>32199</v>
      </c>
      <c r="D32316" s="10">
        <v>6.8349171263228675E-2</v>
      </c>
      <c r="E32316">
        <v>2.5674794529943184E-2</v>
      </c>
    </row>
    <row r="32317" spans="2:5" x14ac:dyDescent="0.35">
      <c r="B32317" s="6"/>
      <c r="C32317">
        <v>32200</v>
      </c>
      <c r="D32317" s="10">
        <v>7.8968100585810747E-2</v>
      </c>
      <c r="E32317">
        <v>2.9145366882035111E-2</v>
      </c>
    </row>
    <row r="32318" spans="2:5" x14ac:dyDescent="0.35">
      <c r="B32318" s="6"/>
      <c r="C32318">
        <v>32201</v>
      </c>
      <c r="D32318" s="10">
        <v>8.3880761401986595E-2</v>
      </c>
      <c r="E32318">
        <v>3.3783407636210808E-2</v>
      </c>
    </row>
    <row r="32319" spans="2:5" x14ac:dyDescent="0.35">
      <c r="B32319" s="6"/>
      <c r="C32319">
        <v>32202</v>
      </c>
      <c r="D32319" s="10">
        <v>8.307219667359346E-2</v>
      </c>
      <c r="E32319">
        <v>3.553616217211189E-2</v>
      </c>
    </row>
    <row r="32320" spans="2:5" x14ac:dyDescent="0.35">
      <c r="B32320" s="6"/>
      <c r="C32320">
        <v>32203</v>
      </c>
      <c r="D32320" s="10">
        <v>7.7142828415177042E-2</v>
      </c>
      <c r="E32320">
        <v>2.7952156166072394E-2</v>
      </c>
    </row>
    <row r="32321" spans="2:5" x14ac:dyDescent="0.35">
      <c r="B32321" s="6"/>
      <c r="C32321">
        <v>32204</v>
      </c>
      <c r="D32321" s="10">
        <v>8.2593481219524381E-2</v>
      </c>
      <c r="E32321">
        <v>3.7370085640918871E-2</v>
      </c>
    </row>
    <row r="32322" spans="2:5" x14ac:dyDescent="0.35">
      <c r="B32322" s="6"/>
      <c r="C32322">
        <v>32205</v>
      </c>
      <c r="D32322" s="10">
        <v>9.3810820474869286E-2</v>
      </c>
      <c r="E32322">
        <v>4.2824768373416928E-2</v>
      </c>
    </row>
    <row r="32323" spans="2:5" x14ac:dyDescent="0.35">
      <c r="B32323" s="6"/>
      <c r="C32323">
        <v>32206</v>
      </c>
      <c r="D32323" s="10">
        <v>6.8447989122308359E-2</v>
      </c>
      <c r="E32323">
        <v>2.1382653742918905E-2</v>
      </c>
    </row>
    <row r="32324" spans="2:5" x14ac:dyDescent="0.35">
      <c r="B32324" s="6"/>
      <c r="C32324">
        <v>32207</v>
      </c>
      <c r="D32324" s="10">
        <v>6.8515690974682672E-2</v>
      </c>
      <c r="E32324">
        <v>2.5226197525775998E-2</v>
      </c>
    </row>
    <row r="32325" spans="2:5" x14ac:dyDescent="0.35">
      <c r="B32325" s="6"/>
      <c r="C32325">
        <v>32208</v>
      </c>
      <c r="D32325" s="10">
        <v>8.068186951878302E-2</v>
      </c>
      <c r="E32325">
        <v>3.5150426072963273E-2</v>
      </c>
    </row>
    <row r="32326" spans="2:5" x14ac:dyDescent="0.35">
      <c r="B32326" s="6"/>
      <c r="C32326">
        <v>32209</v>
      </c>
      <c r="D32326" s="10">
        <v>7.9080086878068459E-2</v>
      </c>
      <c r="E32326">
        <v>2.2552385299773697E-2</v>
      </c>
    </row>
    <row r="32327" spans="2:5" x14ac:dyDescent="0.35">
      <c r="B32327" s="6"/>
      <c r="C32327">
        <v>32210</v>
      </c>
      <c r="D32327" s="10">
        <v>8.3073136980082035E-2</v>
      </c>
      <c r="E32327">
        <v>3.3983018422216169E-2</v>
      </c>
    </row>
    <row r="32328" spans="2:5" x14ac:dyDescent="0.35">
      <c r="B32328" s="6"/>
      <c r="C32328">
        <v>32211</v>
      </c>
      <c r="D32328" s="10">
        <v>7.7709982196420835E-2</v>
      </c>
      <c r="E32328">
        <v>3.1638200079253838E-2</v>
      </c>
    </row>
    <row r="32329" spans="2:5" x14ac:dyDescent="0.35">
      <c r="B32329" s="6"/>
      <c r="C32329">
        <v>32212</v>
      </c>
      <c r="D32329" s="10">
        <v>7.7907227800636095E-2</v>
      </c>
      <c r="E32329">
        <v>3.2095623804634842E-2</v>
      </c>
    </row>
    <row r="32330" spans="2:5" x14ac:dyDescent="0.35">
      <c r="B32330" s="6"/>
      <c r="C32330">
        <v>32213</v>
      </c>
      <c r="D32330" s="10">
        <v>8.1558440419598102E-2</v>
      </c>
      <c r="E32330">
        <v>3.7531219228430043E-2</v>
      </c>
    </row>
    <row r="32331" spans="2:5" x14ac:dyDescent="0.35">
      <c r="B32331" s="6"/>
      <c r="C32331">
        <v>32214</v>
      </c>
      <c r="D32331" s="10">
        <v>7.7891939941164862E-2</v>
      </c>
      <c r="E32331">
        <v>3.2979604543727198E-2</v>
      </c>
    </row>
    <row r="32332" spans="2:5" x14ac:dyDescent="0.35">
      <c r="B32332" s="6"/>
      <c r="C32332">
        <v>32215</v>
      </c>
      <c r="D32332" s="10">
        <v>7.9471191863091525E-2</v>
      </c>
      <c r="E32332">
        <v>3.1639976618971291E-2</v>
      </c>
    </row>
    <row r="32333" spans="2:5" x14ac:dyDescent="0.35">
      <c r="B32333" s="6"/>
      <c r="C32333">
        <v>32216</v>
      </c>
      <c r="D32333" s="10">
        <v>7.4386956381192318E-2</v>
      </c>
      <c r="E32333">
        <v>2.6390187187244618E-2</v>
      </c>
    </row>
    <row r="32334" spans="2:5" x14ac:dyDescent="0.35">
      <c r="B32334" s="6"/>
      <c r="C32334">
        <v>32217</v>
      </c>
      <c r="D32334" s="10">
        <v>8.3089942746273182E-2</v>
      </c>
      <c r="E32334">
        <v>2.8929093104273888E-2</v>
      </c>
    </row>
    <row r="32335" spans="2:5" x14ac:dyDescent="0.35">
      <c r="B32335" s="6"/>
      <c r="C32335">
        <v>32218</v>
      </c>
      <c r="D32335" s="10">
        <v>7.0917775669224567E-2</v>
      </c>
      <c r="E32335">
        <v>2.1673647718778929E-2</v>
      </c>
    </row>
    <row r="32336" spans="2:5" x14ac:dyDescent="0.35">
      <c r="B32336" s="6"/>
      <c r="C32336">
        <v>32219</v>
      </c>
      <c r="D32336" s="10">
        <v>9.4353788947976802E-2</v>
      </c>
      <c r="E32336">
        <v>3.8319279875242494E-2</v>
      </c>
    </row>
    <row r="32337" spans="2:5" x14ac:dyDescent="0.35">
      <c r="B32337" s="6"/>
      <c r="C32337">
        <v>32220</v>
      </c>
      <c r="D32337" s="10">
        <v>7.1779733142343469E-2</v>
      </c>
      <c r="E32337">
        <v>2.4786436984276669E-2</v>
      </c>
    </row>
    <row r="32338" spans="2:5" x14ac:dyDescent="0.35">
      <c r="B32338" s="6"/>
      <c r="C32338">
        <v>32221</v>
      </c>
      <c r="D32338" s="10">
        <v>7.3188362281010166E-2</v>
      </c>
      <c r="E32338">
        <v>2.6623210390276087E-2</v>
      </c>
    </row>
    <row r="32339" spans="2:5" x14ac:dyDescent="0.35">
      <c r="B32339" s="6"/>
      <c r="C32339">
        <v>32222</v>
      </c>
      <c r="D32339" s="10">
        <v>7.1898359422549019E-2</v>
      </c>
      <c r="E32339">
        <v>2.7361525534245874E-2</v>
      </c>
    </row>
    <row r="32340" spans="2:5" x14ac:dyDescent="0.35">
      <c r="B32340" s="6"/>
      <c r="C32340">
        <v>32223</v>
      </c>
      <c r="D32340" s="10">
        <v>8.8652519518623366E-2</v>
      </c>
      <c r="E32340">
        <v>3.7860095859282308E-2</v>
      </c>
    </row>
    <row r="32341" spans="2:5" x14ac:dyDescent="0.35">
      <c r="B32341" s="6"/>
      <c r="C32341">
        <v>32224</v>
      </c>
      <c r="D32341" s="10">
        <v>6.9573474349191006E-2</v>
      </c>
      <c r="E32341">
        <v>2.3308321095511286E-2</v>
      </c>
    </row>
    <row r="32342" spans="2:5" x14ac:dyDescent="0.35">
      <c r="B32342" s="6"/>
      <c r="C32342">
        <v>32225</v>
      </c>
      <c r="D32342" s="10">
        <v>8.7437313613564424E-2</v>
      </c>
      <c r="E32342">
        <v>3.527739080669326E-2</v>
      </c>
    </row>
    <row r="32343" spans="2:5" x14ac:dyDescent="0.35">
      <c r="B32343" s="6"/>
      <c r="C32343">
        <v>32226</v>
      </c>
      <c r="D32343" s="10">
        <v>8.2721738461940225E-2</v>
      </c>
      <c r="E32343">
        <v>3.3474160880445081E-2</v>
      </c>
    </row>
    <row r="32344" spans="2:5" x14ac:dyDescent="0.35">
      <c r="B32344" s="6"/>
      <c r="C32344">
        <v>32227</v>
      </c>
      <c r="D32344" s="10">
        <v>6.8331106865791691E-2</v>
      </c>
      <c r="E32344">
        <v>2.4878636026852589E-2</v>
      </c>
    </row>
    <row r="32345" spans="2:5" x14ac:dyDescent="0.35">
      <c r="B32345" s="6"/>
      <c r="C32345">
        <v>32228</v>
      </c>
      <c r="D32345" s="10">
        <v>7.0222847261622062E-2</v>
      </c>
      <c r="E32345">
        <v>2.4857504559836929E-2</v>
      </c>
    </row>
    <row r="32346" spans="2:5" x14ac:dyDescent="0.35">
      <c r="B32346" s="6"/>
      <c r="C32346">
        <v>32229</v>
      </c>
      <c r="D32346" s="10">
        <v>8.1272028575544997E-2</v>
      </c>
      <c r="E32346">
        <v>3.608750165370448E-2</v>
      </c>
    </row>
    <row r="32347" spans="2:5" x14ac:dyDescent="0.35">
      <c r="B32347" s="6"/>
      <c r="C32347">
        <v>32230</v>
      </c>
      <c r="D32347" s="10">
        <v>8.4106404907663523E-2</v>
      </c>
      <c r="E32347">
        <v>3.1683808757055142E-2</v>
      </c>
    </row>
    <row r="32348" spans="2:5" x14ac:dyDescent="0.35">
      <c r="B32348" s="6"/>
      <c r="C32348">
        <v>32231</v>
      </c>
      <c r="D32348" s="10">
        <v>7.7716186008887231E-2</v>
      </c>
      <c r="E32348">
        <v>3.2788973451404135E-2</v>
      </c>
    </row>
    <row r="32349" spans="2:5" x14ac:dyDescent="0.35">
      <c r="B32349" s="6"/>
      <c r="C32349">
        <v>32232</v>
      </c>
      <c r="D32349" s="10">
        <v>8.5003485813014382E-2</v>
      </c>
      <c r="E32349">
        <v>3.3687339489844002E-2</v>
      </c>
    </row>
    <row r="32350" spans="2:5" x14ac:dyDescent="0.35">
      <c r="B32350" s="6"/>
      <c r="C32350">
        <v>32233</v>
      </c>
      <c r="D32350" s="10">
        <v>9.0736242409231366E-2</v>
      </c>
      <c r="E32350">
        <v>3.769993822897811E-2</v>
      </c>
    </row>
    <row r="32351" spans="2:5" x14ac:dyDescent="0.35">
      <c r="B32351" s="6"/>
      <c r="C32351">
        <v>32234</v>
      </c>
      <c r="D32351" s="10">
        <v>8.2322683449367648E-2</v>
      </c>
      <c r="E32351">
        <v>3.3635941918453857E-2</v>
      </c>
    </row>
    <row r="32352" spans="2:5" x14ac:dyDescent="0.35">
      <c r="B32352" s="6"/>
      <c r="C32352">
        <v>32235</v>
      </c>
      <c r="D32352" s="10">
        <v>0.10303533126438075</v>
      </c>
      <c r="E32352">
        <v>4.8019904903740251E-2</v>
      </c>
    </row>
    <row r="32353" spans="2:5" x14ac:dyDescent="0.35">
      <c r="B32353" s="6"/>
      <c r="C32353">
        <v>32236</v>
      </c>
      <c r="D32353" s="10">
        <v>7.1814772729001691E-2</v>
      </c>
      <c r="E32353">
        <v>2.8379820285529565E-2</v>
      </c>
    </row>
    <row r="32354" spans="2:5" x14ac:dyDescent="0.35">
      <c r="B32354" s="6"/>
      <c r="C32354">
        <v>32237</v>
      </c>
      <c r="D32354" s="10">
        <v>8.8597508134288877E-2</v>
      </c>
      <c r="E32354">
        <v>3.8720774683429424E-2</v>
      </c>
    </row>
    <row r="32355" spans="2:5" x14ac:dyDescent="0.35">
      <c r="B32355" s="6"/>
      <c r="C32355">
        <v>32238</v>
      </c>
      <c r="D32355" s="10">
        <v>7.8153559434632647E-2</v>
      </c>
      <c r="E32355">
        <v>3.1735774406516072E-2</v>
      </c>
    </row>
    <row r="32356" spans="2:5" x14ac:dyDescent="0.35">
      <c r="B32356" s="6"/>
      <c r="C32356">
        <v>32239</v>
      </c>
      <c r="D32356" s="10">
        <v>8.4338853042221149E-2</v>
      </c>
      <c r="E32356">
        <v>3.6854687768258565E-2</v>
      </c>
    </row>
    <row r="32357" spans="2:5" x14ac:dyDescent="0.35">
      <c r="B32357" s="6"/>
      <c r="C32357">
        <v>32240</v>
      </c>
      <c r="D32357" s="10">
        <v>8.5008984501543344E-2</v>
      </c>
      <c r="E32357">
        <v>3.5286105918715574E-2</v>
      </c>
    </row>
    <row r="32358" spans="2:5" x14ac:dyDescent="0.35">
      <c r="B32358" s="6"/>
      <c r="C32358">
        <v>32241</v>
      </c>
      <c r="D32358" s="10">
        <v>7.3868509376160241E-2</v>
      </c>
      <c r="E32358">
        <v>2.2547277222150105E-2</v>
      </c>
    </row>
    <row r="32359" spans="2:5" x14ac:dyDescent="0.35">
      <c r="B32359" s="6"/>
      <c r="C32359">
        <v>32242</v>
      </c>
      <c r="D32359" s="10">
        <v>9.021871270901749E-2</v>
      </c>
      <c r="E32359">
        <v>4.0494310047017944E-2</v>
      </c>
    </row>
    <row r="32360" spans="2:5" x14ac:dyDescent="0.35">
      <c r="B32360" s="6"/>
      <c r="C32360">
        <v>32243</v>
      </c>
      <c r="D32360" s="10">
        <v>6.5529555151774055E-2</v>
      </c>
      <c r="E32360">
        <v>2.3742035133308092E-2</v>
      </c>
    </row>
    <row r="32361" spans="2:5" x14ac:dyDescent="0.35">
      <c r="B32361" s="6"/>
      <c r="C32361">
        <v>32244</v>
      </c>
      <c r="D32361" s="10">
        <v>6.9472972205341363E-2</v>
      </c>
      <c r="E32361">
        <v>2.7524813647605145E-2</v>
      </c>
    </row>
    <row r="32362" spans="2:5" x14ac:dyDescent="0.35">
      <c r="B32362" s="6"/>
      <c r="C32362">
        <v>32245</v>
      </c>
      <c r="D32362" s="10">
        <v>7.0438932580130301E-2</v>
      </c>
      <c r="E32362">
        <v>2.7093434386787362E-2</v>
      </c>
    </row>
    <row r="32363" spans="2:5" x14ac:dyDescent="0.35">
      <c r="B32363" s="6"/>
      <c r="C32363">
        <v>32246</v>
      </c>
      <c r="D32363" s="10">
        <v>8.5016995408606078E-2</v>
      </c>
      <c r="E32363">
        <v>3.9546505785458791E-2</v>
      </c>
    </row>
    <row r="32364" spans="2:5" x14ac:dyDescent="0.35">
      <c r="B32364" s="6"/>
      <c r="C32364">
        <v>32247</v>
      </c>
      <c r="D32364" s="10">
        <v>8.1874427899071595E-2</v>
      </c>
      <c r="E32364">
        <v>3.4011355524015768E-2</v>
      </c>
    </row>
    <row r="32365" spans="2:5" x14ac:dyDescent="0.35">
      <c r="B32365" s="6"/>
      <c r="C32365">
        <v>32248</v>
      </c>
      <c r="D32365" s="10">
        <v>8.8174945459985832E-2</v>
      </c>
      <c r="E32365">
        <v>3.9886478252946708E-2</v>
      </c>
    </row>
    <row r="32366" spans="2:5" x14ac:dyDescent="0.35">
      <c r="B32366" s="6"/>
      <c r="C32366">
        <v>32249</v>
      </c>
      <c r="D32366" s="10">
        <v>7.4946830534725881E-2</v>
      </c>
      <c r="E32366">
        <v>3.120976442293269E-2</v>
      </c>
    </row>
    <row r="32367" spans="2:5" x14ac:dyDescent="0.35">
      <c r="B32367" s="6"/>
      <c r="C32367">
        <v>32250</v>
      </c>
      <c r="D32367" s="10">
        <v>7.0293652134790663E-2</v>
      </c>
      <c r="E32367">
        <v>2.731561369028588E-2</v>
      </c>
    </row>
    <row r="32368" spans="2:5" x14ac:dyDescent="0.35">
      <c r="B32368" s="6"/>
      <c r="C32368">
        <v>32251</v>
      </c>
      <c r="D32368" s="10">
        <v>8.2772162766485677E-2</v>
      </c>
      <c r="E32368">
        <v>3.5218723261448419E-2</v>
      </c>
    </row>
    <row r="32369" spans="2:5" x14ac:dyDescent="0.35">
      <c r="B32369" s="6"/>
      <c r="C32369">
        <v>32252</v>
      </c>
      <c r="D32369" s="10">
        <v>8.2337891504344812E-2</v>
      </c>
      <c r="E32369">
        <v>3.5436180391903722E-2</v>
      </c>
    </row>
    <row r="32370" spans="2:5" x14ac:dyDescent="0.35">
      <c r="B32370" s="6"/>
      <c r="C32370">
        <v>32253</v>
      </c>
      <c r="D32370" s="10">
        <v>6.8666395648386266E-2</v>
      </c>
      <c r="E32370">
        <v>2.6192027039998681E-2</v>
      </c>
    </row>
    <row r="32371" spans="2:5" x14ac:dyDescent="0.35">
      <c r="B32371" s="6"/>
      <c r="C32371">
        <v>32254</v>
      </c>
      <c r="D32371" s="10">
        <v>7.548163363430499E-2</v>
      </c>
      <c r="E32371">
        <v>2.3389078285954198E-2</v>
      </c>
    </row>
    <row r="32372" spans="2:5" x14ac:dyDescent="0.35">
      <c r="B32372" s="6"/>
      <c r="C32372">
        <v>32255</v>
      </c>
      <c r="D32372" s="10">
        <v>9.123487633794275E-2</v>
      </c>
      <c r="E32372">
        <v>3.6331786045527711E-2</v>
      </c>
    </row>
    <row r="32373" spans="2:5" x14ac:dyDescent="0.35">
      <c r="B32373" s="6"/>
      <c r="C32373">
        <v>32256</v>
      </c>
      <c r="D32373" s="10">
        <v>8.7869887380246717E-2</v>
      </c>
      <c r="E32373">
        <v>4.0116975789646112E-2</v>
      </c>
    </row>
    <row r="32374" spans="2:5" x14ac:dyDescent="0.35">
      <c r="B32374" s="6"/>
      <c r="C32374">
        <v>32257</v>
      </c>
      <c r="D32374" s="10">
        <v>6.775741763470057E-2</v>
      </c>
      <c r="E32374">
        <v>2.6460447930668988E-2</v>
      </c>
    </row>
    <row r="32375" spans="2:5" x14ac:dyDescent="0.35">
      <c r="B32375" s="6"/>
      <c r="C32375">
        <v>32258</v>
      </c>
      <c r="D32375" s="10">
        <v>7.1256450300245147E-2</v>
      </c>
      <c r="E32375">
        <v>2.826081616611081E-2</v>
      </c>
    </row>
    <row r="32376" spans="2:5" x14ac:dyDescent="0.35">
      <c r="B32376" s="6"/>
      <c r="C32376">
        <v>32259</v>
      </c>
      <c r="D32376" s="10">
        <v>7.9122482020012097E-2</v>
      </c>
      <c r="E32376">
        <v>2.7267004856249888E-2</v>
      </c>
    </row>
    <row r="32377" spans="2:5" x14ac:dyDescent="0.35">
      <c r="B32377" s="6"/>
      <c r="C32377">
        <v>32260</v>
      </c>
      <c r="D32377" s="10">
        <v>8.227210027405582E-2</v>
      </c>
      <c r="E32377">
        <v>3.4586954861515772E-2</v>
      </c>
    </row>
    <row r="32378" spans="2:5" x14ac:dyDescent="0.35">
      <c r="B32378" s="6"/>
      <c r="C32378">
        <v>32261</v>
      </c>
      <c r="D32378" s="10">
        <v>6.9780606085343824E-2</v>
      </c>
      <c r="E32378">
        <v>2.4249146733263525E-2</v>
      </c>
    </row>
    <row r="32379" spans="2:5" x14ac:dyDescent="0.35">
      <c r="B32379" s="6"/>
      <c r="C32379">
        <v>32262</v>
      </c>
      <c r="D32379" s="10">
        <v>8.7056938677278359E-2</v>
      </c>
      <c r="E32379">
        <v>3.9679059321442098E-2</v>
      </c>
    </row>
    <row r="32380" spans="2:5" x14ac:dyDescent="0.35">
      <c r="B32380" s="6"/>
      <c r="C32380">
        <v>32263</v>
      </c>
      <c r="D32380" s="10">
        <v>7.2366877858550824E-2</v>
      </c>
      <c r="E32380">
        <v>2.665717589459897E-2</v>
      </c>
    </row>
    <row r="32381" spans="2:5" x14ac:dyDescent="0.35">
      <c r="B32381" s="6"/>
      <c r="C32381">
        <v>32264</v>
      </c>
      <c r="D32381" s="10">
        <v>9.1597040604485036E-2</v>
      </c>
      <c r="E32381">
        <v>4.0767346720734642E-2</v>
      </c>
    </row>
    <row r="32382" spans="2:5" x14ac:dyDescent="0.35">
      <c r="B32382" s="6"/>
      <c r="C32382">
        <v>32265</v>
      </c>
      <c r="D32382" s="10">
        <v>7.4104917076962415E-2</v>
      </c>
      <c r="E32382">
        <v>2.782389202868624E-2</v>
      </c>
    </row>
    <row r="32383" spans="2:5" x14ac:dyDescent="0.35">
      <c r="B32383" s="6"/>
      <c r="C32383">
        <v>32266</v>
      </c>
      <c r="D32383" s="10">
        <v>7.1934604595627533E-2</v>
      </c>
      <c r="E32383">
        <v>2.4894502232390477E-2</v>
      </c>
    </row>
    <row r="32384" spans="2:5" x14ac:dyDescent="0.35">
      <c r="B32384" s="6"/>
      <c r="C32384">
        <v>32267</v>
      </c>
      <c r="D32384" s="10">
        <v>8.341386198493575E-2</v>
      </c>
      <c r="E32384">
        <v>3.0926995781733187E-2</v>
      </c>
    </row>
    <row r="32385" spans="2:5" x14ac:dyDescent="0.35">
      <c r="B32385" s="6"/>
      <c r="C32385">
        <v>32268</v>
      </c>
      <c r="D32385" s="10">
        <v>8.0790617170657941E-2</v>
      </c>
      <c r="E32385">
        <v>1.9935675095091109E-2</v>
      </c>
    </row>
    <row r="32386" spans="2:5" x14ac:dyDescent="0.35">
      <c r="B32386" s="6"/>
      <c r="C32386">
        <v>32269</v>
      </c>
      <c r="D32386" s="10">
        <v>8.4720915160458141E-2</v>
      </c>
      <c r="E32386">
        <v>3.6053718799951485E-2</v>
      </c>
    </row>
    <row r="32387" spans="2:5" x14ac:dyDescent="0.35">
      <c r="B32387" s="6"/>
      <c r="C32387">
        <v>32270</v>
      </c>
      <c r="D32387" s="10">
        <v>6.9751378678552453E-2</v>
      </c>
      <c r="E32387">
        <v>2.4234947900354138E-2</v>
      </c>
    </row>
    <row r="32388" spans="2:5" x14ac:dyDescent="0.35">
      <c r="B32388" s="6"/>
      <c r="C32388">
        <v>32271</v>
      </c>
      <c r="D32388" s="10">
        <v>7.2626938286345019E-2</v>
      </c>
      <c r="E32388">
        <v>2.7861519396579944E-2</v>
      </c>
    </row>
    <row r="32389" spans="2:5" x14ac:dyDescent="0.35">
      <c r="B32389" s="6"/>
      <c r="C32389">
        <v>32272</v>
      </c>
      <c r="D32389" s="10">
        <v>0.10970099127880056</v>
      </c>
      <c r="E32389">
        <v>4.8911038665449234E-2</v>
      </c>
    </row>
    <row r="32390" spans="2:5" x14ac:dyDescent="0.35">
      <c r="B32390" s="6"/>
      <c r="C32390">
        <v>32273</v>
      </c>
      <c r="D32390" s="10">
        <v>7.0179575617267592E-2</v>
      </c>
      <c r="E32390">
        <v>2.2822034106954613E-2</v>
      </c>
    </row>
    <row r="32391" spans="2:5" x14ac:dyDescent="0.35">
      <c r="B32391" s="6"/>
      <c r="C32391">
        <v>32274</v>
      </c>
      <c r="D32391" s="10">
        <v>8.6192208139577425E-2</v>
      </c>
      <c r="E32391">
        <v>3.484883805988425E-2</v>
      </c>
    </row>
    <row r="32392" spans="2:5" x14ac:dyDescent="0.35">
      <c r="B32392" s="6"/>
      <c r="C32392">
        <v>32275</v>
      </c>
      <c r="D32392" s="10">
        <v>8.6890425329719412E-2</v>
      </c>
      <c r="E32392">
        <v>3.1398707716917384E-2</v>
      </c>
    </row>
    <row r="32393" spans="2:5" x14ac:dyDescent="0.35">
      <c r="B32393" s="6"/>
      <c r="C32393">
        <v>32276</v>
      </c>
      <c r="D32393" s="10">
        <v>8.611242622741308E-2</v>
      </c>
      <c r="E32393">
        <v>3.5105588147951582E-2</v>
      </c>
    </row>
    <row r="32394" spans="2:5" x14ac:dyDescent="0.35">
      <c r="B32394" s="6"/>
      <c r="C32394">
        <v>32277</v>
      </c>
      <c r="D32394" s="10">
        <v>7.7522173259722563E-2</v>
      </c>
      <c r="E32394">
        <v>2.8627605478741946E-2</v>
      </c>
    </row>
    <row r="32395" spans="2:5" x14ac:dyDescent="0.35">
      <c r="B32395" s="6"/>
      <c r="C32395">
        <v>32278</v>
      </c>
      <c r="D32395" s="10">
        <v>7.5958706603494575E-2</v>
      </c>
      <c r="E32395">
        <v>2.4465517693253863E-2</v>
      </c>
    </row>
    <row r="32396" spans="2:5" x14ac:dyDescent="0.35">
      <c r="B32396" s="6"/>
      <c r="C32396">
        <v>32279</v>
      </c>
      <c r="D32396" s="10">
        <v>9.1165620767988703E-2</v>
      </c>
      <c r="E32396">
        <v>3.8120179763549443E-2</v>
      </c>
    </row>
    <row r="32397" spans="2:5" x14ac:dyDescent="0.35">
      <c r="B32397" s="6"/>
      <c r="C32397">
        <v>32280</v>
      </c>
      <c r="D32397" s="10">
        <v>7.2263196402500493E-2</v>
      </c>
      <c r="E32397">
        <v>2.6927131977184642E-2</v>
      </c>
    </row>
    <row r="32398" spans="2:5" x14ac:dyDescent="0.35">
      <c r="B32398" s="6"/>
      <c r="C32398">
        <v>32281</v>
      </c>
      <c r="D32398" s="10">
        <v>7.8424307048595529E-2</v>
      </c>
      <c r="E32398">
        <v>3.2255000820575995E-2</v>
      </c>
    </row>
    <row r="32399" spans="2:5" x14ac:dyDescent="0.35">
      <c r="B32399" s="6"/>
      <c r="C32399">
        <v>32282</v>
      </c>
      <c r="D32399" s="10">
        <v>7.1512331911261329E-2</v>
      </c>
      <c r="E32399">
        <v>2.8659240342445866E-2</v>
      </c>
    </row>
    <row r="32400" spans="2:5" x14ac:dyDescent="0.35">
      <c r="B32400" s="6"/>
      <c r="C32400">
        <v>32283</v>
      </c>
      <c r="D32400" s="10">
        <v>7.8034890855063224E-2</v>
      </c>
      <c r="E32400">
        <v>3.1990806362502219E-2</v>
      </c>
    </row>
    <row r="32401" spans="2:5" x14ac:dyDescent="0.35">
      <c r="B32401" s="6"/>
      <c r="C32401">
        <v>32284</v>
      </c>
      <c r="D32401" s="10">
        <v>7.9178439920604068E-2</v>
      </c>
      <c r="E32401">
        <v>3.3402445414791829E-2</v>
      </c>
    </row>
    <row r="32402" spans="2:5" x14ac:dyDescent="0.35">
      <c r="B32402" s="6"/>
      <c r="C32402">
        <v>32285</v>
      </c>
      <c r="D32402" s="10">
        <v>8.4461163829860963E-2</v>
      </c>
      <c r="E32402">
        <v>3.2589901588558103E-2</v>
      </c>
    </row>
    <row r="32403" spans="2:5" x14ac:dyDescent="0.35">
      <c r="B32403" s="6"/>
      <c r="C32403">
        <v>32286</v>
      </c>
      <c r="D32403" s="10">
        <v>8.2843436883802829E-2</v>
      </c>
      <c r="E32403">
        <v>3.7344742528356324E-2</v>
      </c>
    </row>
    <row r="32404" spans="2:5" x14ac:dyDescent="0.35">
      <c r="B32404" s="6"/>
      <c r="C32404">
        <v>32287</v>
      </c>
      <c r="D32404" s="10">
        <v>8.4698237582060132E-2</v>
      </c>
      <c r="E32404">
        <v>3.4851131815236615E-2</v>
      </c>
    </row>
    <row r="32405" spans="2:5" x14ac:dyDescent="0.35">
      <c r="B32405" s="6"/>
      <c r="C32405">
        <v>32288</v>
      </c>
      <c r="D32405" s="10">
        <v>7.5482969267530384E-2</v>
      </c>
      <c r="E32405">
        <v>3.1476057415222185E-2</v>
      </c>
    </row>
    <row r="32406" spans="2:5" x14ac:dyDescent="0.35">
      <c r="B32406" s="6"/>
      <c r="C32406">
        <v>32289</v>
      </c>
      <c r="D32406" s="10">
        <v>8.5127899751008138E-2</v>
      </c>
      <c r="E32406">
        <v>3.3183801223625436E-2</v>
      </c>
    </row>
    <row r="32407" spans="2:5" x14ac:dyDescent="0.35">
      <c r="B32407" s="6"/>
      <c r="C32407">
        <v>32290</v>
      </c>
      <c r="D32407" s="10">
        <v>7.0599442433956799E-2</v>
      </c>
      <c r="E32407">
        <v>2.7544264728059858E-2</v>
      </c>
    </row>
    <row r="32408" spans="2:5" x14ac:dyDescent="0.35">
      <c r="B32408" s="6"/>
      <c r="C32408">
        <v>32291</v>
      </c>
      <c r="D32408" s="10">
        <v>8.2385257404421583E-2</v>
      </c>
      <c r="E32408">
        <v>3.4654849177363119E-2</v>
      </c>
    </row>
    <row r="32409" spans="2:5" x14ac:dyDescent="0.35">
      <c r="B32409" s="6"/>
      <c r="C32409">
        <v>32292</v>
      </c>
      <c r="D32409" s="10">
        <v>8.4525765650388218E-2</v>
      </c>
      <c r="E32409">
        <v>3.5776968854346294E-2</v>
      </c>
    </row>
    <row r="32410" spans="2:5" x14ac:dyDescent="0.35">
      <c r="B32410" s="6"/>
      <c r="C32410">
        <v>32293</v>
      </c>
      <c r="D32410" s="10">
        <v>8.0545083079453239E-2</v>
      </c>
      <c r="E32410">
        <v>3.5019834107637891E-2</v>
      </c>
    </row>
    <row r="32411" spans="2:5" x14ac:dyDescent="0.35">
      <c r="B32411" s="6"/>
      <c r="C32411">
        <v>32294</v>
      </c>
      <c r="D32411" s="10">
        <v>7.364573473766424E-2</v>
      </c>
      <c r="E32411">
        <v>2.7273769936514668E-2</v>
      </c>
    </row>
    <row r="32412" spans="2:5" x14ac:dyDescent="0.35">
      <c r="B32412" s="6"/>
      <c r="C32412">
        <v>32295</v>
      </c>
      <c r="D32412" s="10">
        <v>8.7516665625198484E-2</v>
      </c>
      <c r="E32412">
        <v>3.3433603416805575E-2</v>
      </c>
    </row>
    <row r="32413" spans="2:5" x14ac:dyDescent="0.35">
      <c r="B32413" s="6"/>
      <c r="C32413">
        <v>32296</v>
      </c>
      <c r="D32413" s="10">
        <v>7.3982784837271387E-2</v>
      </c>
      <c r="E32413">
        <v>3.1795188523368823E-2</v>
      </c>
    </row>
    <row r="32414" spans="2:5" x14ac:dyDescent="0.35">
      <c r="B32414" s="6"/>
      <c r="C32414">
        <v>32297</v>
      </c>
      <c r="D32414" s="10">
        <v>8.5646964693738795E-2</v>
      </c>
      <c r="E32414">
        <v>3.4487051168657953E-2</v>
      </c>
    </row>
    <row r="32415" spans="2:5" x14ac:dyDescent="0.35">
      <c r="B32415" s="6"/>
      <c r="C32415">
        <v>32298</v>
      </c>
      <c r="D32415" s="10">
        <v>7.5944656562487389E-2</v>
      </c>
      <c r="E32415">
        <v>3.0561519658108494E-2</v>
      </c>
    </row>
    <row r="32416" spans="2:5" x14ac:dyDescent="0.35">
      <c r="B32416" s="6"/>
      <c r="C32416">
        <v>32299</v>
      </c>
      <c r="D32416" s="10">
        <v>6.8089956046749195E-2</v>
      </c>
      <c r="E32416">
        <v>2.5076288182499372E-2</v>
      </c>
    </row>
    <row r="32417" spans="2:5" x14ac:dyDescent="0.35">
      <c r="B32417" s="6"/>
      <c r="C32417">
        <v>32300</v>
      </c>
      <c r="D32417" s="10">
        <v>8.2285171201726112E-2</v>
      </c>
      <c r="E32417">
        <v>3.3260141282125476E-2</v>
      </c>
    </row>
    <row r="32418" spans="2:5" x14ac:dyDescent="0.35">
      <c r="B32418" s="6"/>
      <c r="C32418">
        <v>32301</v>
      </c>
      <c r="D32418" s="10">
        <v>7.8507548066849231E-2</v>
      </c>
      <c r="E32418">
        <v>3.226810580071867E-2</v>
      </c>
    </row>
    <row r="32419" spans="2:5" x14ac:dyDescent="0.35">
      <c r="B32419" s="6"/>
      <c r="C32419">
        <v>32302</v>
      </c>
      <c r="D32419" s="10">
        <v>7.0081954432589535E-2</v>
      </c>
      <c r="E32419">
        <v>2.8234216206260092E-2</v>
      </c>
    </row>
    <row r="32420" spans="2:5" x14ac:dyDescent="0.35">
      <c r="B32420" s="6"/>
      <c r="C32420">
        <v>32303</v>
      </c>
      <c r="D32420" s="10">
        <v>6.8319024401097453E-2</v>
      </c>
      <c r="E32420">
        <v>2.4112891351959088E-2</v>
      </c>
    </row>
    <row r="32421" spans="2:5" x14ac:dyDescent="0.35">
      <c r="B32421" s="6"/>
      <c r="C32421">
        <v>32304</v>
      </c>
      <c r="D32421" s="10">
        <v>7.2826988328512129E-2</v>
      </c>
      <c r="E32421">
        <v>2.570344336870449E-2</v>
      </c>
    </row>
    <row r="32422" spans="2:5" x14ac:dyDescent="0.35">
      <c r="B32422" s="6"/>
      <c r="C32422">
        <v>32305</v>
      </c>
      <c r="D32422" s="10">
        <v>7.5550531236234425E-2</v>
      </c>
      <c r="E32422">
        <v>2.8909186368698811E-2</v>
      </c>
    </row>
    <row r="32423" spans="2:5" x14ac:dyDescent="0.35">
      <c r="B32423" s="6"/>
      <c r="C32423">
        <v>32306</v>
      </c>
      <c r="D32423" s="10">
        <v>7.9619121612566637E-2</v>
      </c>
      <c r="E32423">
        <v>2.8842445648187068E-2</v>
      </c>
    </row>
    <row r="32424" spans="2:5" x14ac:dyDescent="0.35">
      <c r="B32424" s="6"/>
      <c r="C32424">
        <v>32307</v>
      </c>
      <c r="D32424" s="10">
        <v>7.7955894161261641E-2</v>
      </c>
      <c r="E32424">
        <v>2.9633035909561119E-2</v>
      </c>
    </row>
    <row r="32425" spans="2:5" x14ac:dyDescent="0.35">
      <c r="B32425" s="6"/>
      <c r="C32425">
        <v>32308</v>
      </c>
      <c r="D32425" s="10">
        <v>7.6665969277710633E-2</v>
      </c>
      <c r="E32425">
        <v>3.0513839931886135E-2</v>
      </c>
    </row>
    <row r="32426" spans="2:5" x14ac:dyDescent="0.35">
      <c r="B32426" s="6"/>
      <c r="C32426">
        <v>32309</v>
      </c>
      <c r="D32426" s="10">
        <v>6.8847962799361992E-2</v>
      </c>
      <c r="E32426">
        <v>2.2740236082026695E-2</v>
      </c>
    </row>
    <row r="32427" spans="2:5" x14ac:dyDescent="0.35">
      <c r="B32427" s="6"/>
      <c r="C32427">
        <v>32310</v>
      </c>
      <c r="D32427" s="10">
        <v>6.9607407003416069E-2</v>
      </c>
      <c r="E32427">
        <v>2.7806720054659555E-2</v>
      </c>
    </row>
    <row r="32428" spans="2:5" x14ac:dyDescent="0.35">
      <c r="B32428" s="6"/>
      <c r="C32428">
        <v>32311</v>
      </c>
      <c r="D32428" s="10">
        <v>7.0737715006141677E-2</v>
      </c>
      <c r="E32428">
        <v>2.6821887062525453E-2</v>
      </c>
    </row>
    <row r="32429" spans="2:5" x14ac:dyDescent="0.35">
      <c r="B32429" s="6"/>
      <c r="C32429">
        <v>32312</v>
      </c>
      <c r="D32429" s="10">
        <v>8.7651296452443531E-2</v>
      </c>
      <c r="E32429">
        <v>3.4990252352775711E-2</v>
      </c>
    </row>
    <row r="32430" spans="2:5" x14ac:dyDescent="0.35">
      <c r="B32430" s="6"/>
      <c r="C32430">
        <v>32313</v>
      </c>
      <c r="D32430" s="10">
        <v>7.7395709328174897E-2</v>
      </c>
      <c r="E32430">
        <v>2.9702177410667101E-2</v>
      </c>
    </row>
    <row r="32431" spans="2:5" x14ac:dyDescent="0.35">
      <c r="B32431" s="6"/>
      <c r="C32431">
        <v>32314</v>
      </c>
      <c r="D32431" s="10">
        <v>7.8646638165201718E-2</v>
      </c>
      <c r="E32431">
        <v>3.1892265442028965E-2</v>
      </c>
    </row>
    <row r="32432" spans="2:5" x14ac:dyDescent="0.35">
      <c r="B32432" s="6"/>
      <c r="C32432">
        <v>32315</v>
      </c>
      <c r="D32432" s="10">
        <v>8.041793212214278E-2</v>
      </c>
      <c r="E32432">
        <v>3.4509137220575137E-2</v>
      </c>
    </row>
    <row r="32433" spans="2:5" x14ac:dyDescent="0.35">
      <c r="B32433" s="6"/>
      <c r="C32433">
        <v>32316</v>
      </c>
      <c r="D32433" s="10">
        <v>7.5045959580840399E-2</v>
      </c>
      <c r="E32433">
        <v>2.2172074965236311E-2</v>
      </c>
    </row>
    <row r="32434" spans="2:5" x14ac:dyDescent="0.35">
      <c r="B32434" s="6"/>
      <c r="C32434">
        <v>32317</v>
      </c>
      <c r="D32434" s="10">
        <v>8.8439451680661529E-2</v>
      </c>
      <c r="E32434">
        <v>4.0659350044974479E-2</v>
      </c>
    </row>
    <row r="32435" spans="2:5" x14ac:dyDescent="0.35">
      <c r="B32435" s="6"/>
      <c r="C32435">
        <v>32318</v>
      </c>
      <c r="D32435" s="10">
        <v>9.1603207190284724E-2</v>
      </c>
      <c r="E32435">
        <v>4.2082354831774714E-2</v>
      </c>
    </row>
    <row r="32436" spans="2:5" x14ac:dyDescent="0.35">
      <c r="B32436" s="6"/>
      <c r="C32436">
        <v>32319</v>
      </c>
      <c r="D32436" s="10">
        <v>8.9816255828588251E-2</v>
      </c>
      <c r="E32436">
        <v>3.8059179413699698E-2</v>
      </c>
    </row>
    <row r="32437" spans="2:5" x14ac:dyDescent="0.35">
      <c r="B32437" s="6"/>
      <c r="C32437">
        <v>32320</v>
      </c>
      <c r="D32437" s="10">
        <v>7.1805967478102417E-2</v>
      </c>
      <c r="E32437">
        <v>2.7479672252782472E-2</v>
      </c>
    </row>
    <row r="32438" spans="2:5" x14ac:dyDescent="0.35">
      <c r="B32438" s="6"/>
      <c r="C32438">
        <v>32321</v>
      </c>
      <c r="D32438" s="10">
        <v>7.2052830307314353E-2</v>
      </c>
      <c r="E32438">
        <v>2.3887398240964801E-2</v>
      </c>
    </row>
    <row r="32439" spans="2:5" x14ac:dyDescent="0.35">
      <c r="B32439" s="6"/>
      <c r="C32439">
        <v>32322</v>
      </c>
      <c r="D32439" s="10">
        <v>8.0102335911488465E-2</v>
      </c>
      <c r="E32439">
        <v>3.1004206403221869E-2</v>
      </c>
    </row>
    <row r="32440" spans="2:5" x14ac:dyDescent="0.35">
      <c r="B32440" s="6"/>
      <c r="C32440">
        <v>32323</v>
      </c>
      <c r="D32440" s="10">
        <v>7.421510827547366E-2</v>
      </c>
      <c r="E32440">
        <v>3.2147430957732093E-2</v>
      </c>
    </row>
    <row r="32441" spans="2:5" x14ac:dyDescent="0.35">
      <c r="B32441" s="6"/>
      <c r="C32441">
        <v>32324</v>
      </c>
      <c r="D32441" s="10">
        <v>7.9790156426866876E-2</v>
      </c>
      <c r="E32441">
        <v>3.3284755704070253E-2</v>
      </c>
    </row>
    <row r="32442" spans="2:5" x14ac:dyDescent="0.35">
      <c r="B32442" s="6"/>
      <c r="C32442">
        <v>32325</v>
      </c>
      <c r="D32442" s="10">
        <v>7.6893085999414135E-2</v>
      </c>
      <c r="E32442">
        <v>2.7500858626104234E-2</v>
      </c>
    </row>
    <row r="32443" spans="2:5" x14ac:dyDescent="0.35">
      <c r="B32443" s="6"/>
      <c r="C32443">
        <v>32326</v>
      </c>
      <c r="D32443" s="10">
        <v>7.6054734269703703E-2</v>
      </c>
      <c r="E32443">
        <v>2.8762603218689044E-2</v>
      </c>
    </row>
    <row r="32444" spans="2:5" x14ac:dyDescent="0.35">
      <c r="B32444" s="6"/>
      <c r="C32444">
        <v>32327</v>
      </c>
      <c r="D32444" s="10">
        <v>8.7181341280761743E-2</v>
      </c>
      <c r="E32444">
        <v>3.469779386813817E-2</v>
      </c>
    </row>
    <row r="32445" spans="2:5" x14ac:dyDescent="0.35">
      <c r="B32445" s="6"/>
      <c r="C32445">
        <v>32328</v>
      </c>
      <c r="D32445" s="10">
        <v>9.1354973277634338E-2</v>
      </c>
      <c r="E32445">
        <v>3.9026016334840985E-2</v>
      </c>
    </row>
    <row r="32446" spans="2:5" x14ac:dyDescent="0.35">
      <c r="B32446" s="6"/>
      <c r="C32446">
        <v>32329</v>
      </c>
      <c r="D32446" s="10">
        <v>6.9143372903557043E-2</v>
      </c>
      <c r="E32446">
        <v>2.4152144439712028E-2</v>
      </c>
    </row>
    <row r="32447" spans="2:5" x14ac:dyDescent="0.35">
      <c r="B32447" s="6"/>
      <c r="C32447">
        <v>32330</v>
      </c>
      <c r="D32447" s="10">
        <v>7.5091309007075155E-2</v>
      </c>
      <c r="E32447">
        <v>2.9067439090203186E-2</v>
      </c>
    </row>
    <row r="32448" spans="2:5" x14ac:dyDescent="0.35">
      <c r="B32448" s="6"/>
      <c r="C32448">
        <v>32331</v>
      </c>
      <c r="D32448" s="10">
        <v>8.3187221140261947E-2</v>
      </c>
      <c r="E32448">
        <v>3.2348451305805132E-2</v>
      </c>
    </row>
    <row r="32449" spans="2:5" x14ac:dyDescent="0.35">
      <c r="B32449" s="6"/>
      <c r="C32449">
        <v>32332</v>
      </c>
      <c r="D32449" s="10">
        <v>8.0000359827399989E-2</v>
      </c>
      <c r="E32449">
        <v>3.2053930451055604E-2</v>
      </c>
    </row>
    <row r="32450" spans="2:5" x14ac:dyDescent="0.35">
      <c r="B32450" s="6"/>
      <c r="C32450">
        <v>32333</v>
      </c>
      <c r="D32450" s="10">
        <v>8.1516180412798886E-2</v>
      </c>
      <c r="E32450">
        <v>3.3877769267103827E-2</v>
      </c>
    </row>
    <row r="32451" spans="2:5" x14ac:dyDescent="0.35">
      <c r="B32451" s="6"/>
      <c r="C32451">
        <v>32334</v>
      </c>
      <c r="D32451" s="10">
        <v>7.7476328981528134E-2</v>
      </c>
      <c r="E32451">
        <v>3.3141702524462267E-2</v>
      </c>
    </row>
    <row r="32452" spans="2:5" x14ac:dyDescent="0.35">
      <c r="B32452" s="6"/>
      <c r="C32452">
        <v>32335</v>
      </c>
      <c r="D32452" s="10">
        <v>7.2923035127059457E-2</v>
      </c>
      <c r="E32452">
        <v>2.8930492169224217E-2</v>
      </c>
    </row>
    <row r="32453" spans="2:5" x14ac:dyDescent="0.35">
      <c r="B32453" s="6"/>
      <c r="C32453">
        <v>32336</v>
      </c>
      <c r="D32453" s="10">
        <v>7.8244772578488331E-2</v>
      </c>
      <c r="E32453">
        <v>3.0377395786370498E-2</v>
      </c>
    </row>
    <row r="32454" spans="2:5" x14ac:dyDescent="0.35">
      <c r="B32454" s="6"/>
      <c r="C32454">
        <v>32337</v>
      </c>
      <c r="D32454" s="10">
        <v>8.1790128089271885E-2</v>
      </c>
      <c r="E32454">
        <v>3.3627834022680436E-2</v>
      </c>
    </row>
    <row r="32455" spans="2:5" x14ac:dyDescent="0.35">
      <c r="B32455" s="6"/>
      <c r="C32455">
        <v>32338</v>
      </c>
      <c r="D32455" s="10">
        <v>7.8043405698279833E-2</v>
      </c>
      <c r="E32455">
        <v>2.3235068039471837E-2</v>
      </c>
    </row>
    <row r="32456" spans="2:5" x14ac:dyDescent="0.35">
      <c r="B32456" s="6"/>
      <c r="C32456">
        <v>32339</v>
      </c>
      <c r="D32456" s="10">
        <v>0.10114595889020549</v>
      </c>
      <c r="E32456">
        <v>4.3876976711329368E-2</v>
      </c>
    </row>
    <row r="32457" spans="2:5" x14ac:dyDescent="0.35">
      <c r="B32457" s="6"/>
      <c r="C32457">
        <v>32340</v>
      </c>
      <c r="D32457" s="10">
        <v>7.7267532382814128E-2</v>
      </c>
      <c r="E32457">
        <v>3.4520951243213249E-2</v>
      </c>
    </row>
    <row r="32458" spans="2:5" x14ac:dyDescent="0.35">
      <c r="B32458" s="6"/>
      <c r="C32458">
        <v>32341</v>
      </c>
      <c r="D32458" s="10">
        <v>8.3612533584687801E-2</v>
      </c>
      <c r="E32458">
        <v>3.8209349730093073E-2</v>
      </c>
    </row>
    <row r="32459" spans="2:5" x14ac:dyDescent="0.35">
      <c r="B32459" s="6"/>
      <c r="C32459">
        <v>32342</v>
      </c>
      <c r="D32459" s="10">
        <v>9.5551029945643934E-2</v>
      </c>
      <c r="E32459">
        <v>3.9302132108079799E-2</v>
      </c>
    </row>
    <row r="32460" spans="2:5" x14ac:dyDescent="0.35">
      <c r="B32460" s="6"/>
      <c r="C32460">
        <v>32343</v>
      </c>
      <c r="D32460" s="10">
        <v>8.2782406124864594E-2</v>
      </c>
      <c r="E32460">
        <v>3.586975747807588E-2</v>
      </c>
    </row>
    <row r="32461" spans="2:5" x14ac:dyDescent="0.35">
      <c r="B32461" s="6"/>
      <c r="C32461">
        <v>32344</v>
      </c>
      <c r="D32461" s="10">
        <v>8.1602236713408438E-2</v>
      </c>
      <c r="E32461">
        <v>3.2525184138859534E-2</v>
      </c>
    </row>
    <row r="32462" spans="2:5" x14ac:dyDescent="0.35">
      <c r="B32462" s="6"/>
      <c r="C32462">
        <v>32345</v>
      </c>
      <c r="D32462" s="10">
        <v>7.3843860615391388E-2</v>
      </c>
      <c r="E32462">
        <v>2.7273923488642066E-2</v>
      </c>
    </row>
    <row r="32463" spans="2:5" x14ac:dyDescent="0.35">
      <c r="B32463" s="6"/>
      <c r="C32463">
        <v>32346</v>
      </c>
      <c r="D32463" s="10">
        <v>7.1011475110943162E-2</v>
      </c>
      <c r="E32463">
        <v>2.8806471443289027E-2</v>
      </c>
    </row>
    <row r="32464" spans="2:5" x14ac:dyDescent="0.35">
      <c r="B32464" s="6"/>
      <c r="C32464">
        <v>32347</v>
      </c>
      <c r="D32464" s="10">
        <v>8.7350358100320213E-2</v>
      </c>
      <c r="E32464">
        <v>3.2393590805390525E-2</v>
      </c>
    </row>
    <row r="32465" spans="2:5" x14ac:dyDescent="0.35">
      <c r="B32465" s="6"/>
      <c r="C32465">
        <v>32348</v>
      </c>
      <c r="D32465" s="10">
        <v>8.4644616664907413E-2</v>
      </c>
      <c r="E32465">
        <v>3.6959499633388057E-2</v>
      </c>
    </row>
    <row r="32466" spans="2:5" x14ac:dyDescent="0.35">
      <c r="B32466" s="6"/>
      <c r="C32466">
        <v>32349</v>
      </c>
      <c r="D32466" s="10">
        <v>7.5926641027075359E-2</v>
      </c>
      <c r="E32466">
        <v>2.9977654775479923E-2</v>
      </c>
    </row>
    <row r="32467" spans="2:5" x14ac:dyDescent="0.35">
      <c r="B32467" s="6"/>
      <c r="C32467">
        <v>32350</v>
      </c>
      <c r="D32467" s="10">
        <v>8.7601486067819007E-2</v>
      </c>
      <c r="E32467">
        <v>3.4393565491134433E-2</v>
      </c>
    </row>
    <row r="32468" spans="2:5" x14ac:dyDescent="0.35">
      <c r="B32468" s="6"/>
      <c r="C32468">
        <v>32351</v>
      </c>
      <c r="D32468" s="10">
        <v>7.7910145825774352E-2</v>
      </c>
      <c r="E32468">
        <v>3.4531589096315783E-2</v>
      </c>
    </row>
    <row r="32469" spans="2:5" x14ac:dyDescent="0.35">
      <c r="B32469" s="6"/>
      <c r="C32469">
        <v>32352</v>
      </c>
      <c r="D32469" s="10">
        <v>7.1236612396479118E-2</v>
      </c>
      <c r="E32469">
        <v>2.2098926842550014E-2</v>
      </c>
    </row>
    <row r="32470" spans="2:5" x14ac:dyDescent="0.35">
      <c r="B32470" s="6"/>
      <c r="C32470">
        <v>32353</v>
      </c>
      <c r="D32470" s="10">
        <v>7.9076672906350981E-2</v>
      </c>
      <c r="E32470">
        <v>3.3778078268555972E-2</v>
      </c>
    </row>
    <row r="32471" spans="2:5" x14ac:dyDescent="0.35">
      <c r="B32471" s="6"/>
      <c r="C32471">
        <v>32354</v>
      </c>
      <c r="D32471" s="10">
        <v>7.9137074558055506E-2</v>
      </c>
      <c r="E32471">
        <v>3.5391455864590575E-2</v>
      </c>
    </row>
    <row r="32472" spans="2:5" x14ac:dyDescent="0.35">
      <c r="B32472" s="6"/>
      <c r="C32472">
        <v>32355</v>
      </c>
      <c r="D32472" s="10">
        <v>7.4363344961265843E-2</v>
      </c>
      <c r="E32472">
        <v>2.8295157522228376E-2</v>
      </c>
    </row>
    <row r="32473" spans="2:5" x14ac:dyDescent="0.35">
      <c r="B32473" s="6"/>
      <c r="C32473">
        <v>32356</v>
      </c>
      <c r="D32473" s="10">
        <v>8.3847661899391954E-2</v>
      </c>
      <c r="E32473">
        <v>3.2654107573243218E-2</v>
      </c>
    </row>
    <row r="32474" spans="2:5" x14ac:dyDescent="0.35">
      <c r="B32474" s="6"/>
      <c r="C32474">
        <v>32357</v>
      </c>
      <c r="D32474" s="10">
        <v>6.9278849490639491E-2</v>
      </c>
      <c r="E32474">
        <v>2.6727390469361574E-2</v>
      </c>
    </row>
    <row r="32475" spans="2:5" x14ac:dyDescent="0.35">
      <c r="B32475" s="6"/>
      <c r="C32475">
        <v>32358</v>
      </c>
      <c r="D32475" s="10">
        <v>8.8008686627812999E-2</v>
      </c>
      <c r="E32475">
        <v>3.9223207913576599E-2</v>
      </c>
    </row>
    <row r="32476" spans="2:5" x14ac:dyDescent="0.35">
      <c r="B32476" s="6"/>
      <c r="C32476">
        <v>32359</v>
      </c>
      <c r="D32476" s="10">
        <v>8.6694007285143315E-2</v>
      </c>
      <c r="E32476">
        <v>3.8385102954240136E-2</v>
      </c>
    </row>
    <row r="32477" spans="2:5" x14ac:dyDescent="0.35">
      <c r="B32477" s="6"/>
      <c r="C32477">
        <v>32360</v>
      </c>
      <c r="D32477" s="10">
        <v>6.8304367176627717E-2</v>
      </c>
      <c r="E32477">
        <v>2.4609518142659728E-2</v>
      </c>
    </row>
    <row r="32478" spans="2:5" x14ac:dyDescent="0.35">
      <c r="B32478" s="6"/>
      <c r="C32478">
        <v>32361</v>
      </c>
      <c r="D32478" s="10">
        <v>7.3356361977681431E-2</v>
      </c>
      <c r="E32478">
        <v>2.3961422088988923E-2</v>
      </c>
    </row>
    <row r="32479" spans="2:5" x14ac:dyDescent="0.35">
      <c r="B32479" s="6"/>
      <c r="C32479">
        <v>32362</v>
      </c>
      <c r="D32479" s="10">
        <v>7.9871480514740523E-2</v>
      </c>
      <c r="E32479">
        <v>3.4534555704551606E-2</v>
      </c>
    </row>
    <row r="32480" spans="2:5" x14ac:dyDescent="0.35">
      <c r="B32480" s="6"/>
      <c r="C32480">
        <v>32363</v>
      </c>
      <c r="D32480" s="10">
        <v>7.7506103928149106E-2</v>
      </c>
      <c r="E32480">
        <v>3.2181208339413313E-2</v>
      </c>
    </row>
    <row r="32481" spans="2:5" x14ac:dyDescent="0.35">
      <c r="B32481" s="6"/>
      <c r="C32481">
        <v>32364</v>
      </c>
      <c r="D32481" s="10">
        <v>7.1524765325266207E-2</v>
      </c>
      <c r="E32481">
        <v>2.3869511541770139E-2</v>
      </c>
    </row>
    <row r="32482" spans="2:5" x14ac:dyDescent="0.35">
      <c r="B32482" s="6"/>
      <c r="C32482">
        <v>32365</v>
      </c>
      <c r="D32482" s="10">
        <v>8.3577059331110537E-2</v>
      </c>
      <c r="E32482">
        <v>3.7913330651628913E-2</v>
      </c>
    </row>
    <row r="32483" spans="2:5" x14ac:dyDescent="0.35">
      <c r="B32483" s="6"/>
      <c r="C32483">
        <v>32366</v>
      </c>
      <c r="D32483" s="10">
        <v>9.6653328277237743E-2</v>
      </c>
      <c r="E32483">
        <v>4.3493044248961263E-2</v>
      </c>
    </row>
    <row r="32484" spans="2:5" x14ac:dyDescent="0.35">
      <c r="B32484" s="6"/>
      <c r="C32484">
        <v>32367</v>
      </c>
      <c r="D32484" s="10">
        <v>8.1631280172247106E-2</v>
      </c>
      <c r="E32484">
        <v>3.5138964518348657E-2</v>
      </c>
    </row>
    <row r="32485" spans="2:5" x14ac:dyDescent="0.35">
      <c r="B32485" s="6"/>
      <c r="C32485">
        <v>32368</v>
      </c>
      <c r="D32485" s="10">
        <v>7.8567450849165887E-2</v>
      </c>
      <c r="E32485">
        <v>3.1996129931822728E-2</v>
      </c>
    </row>
    <row r="32486" spans="2:5" x14ac:dyDescent="0.35">
      <c r="B32486" s="6"/>
      <c r="C32486">
        <v>32369</v>
      </c>
      <c r="D32486" s="10">
        <v>7.3896098386140585E-2</v>
      </c>
      <c r="E32486">
        <v>2.5285466109654247E-2</v>
      </c>
    </row>
    <row r="32487" spans="2:5" x14ac:dyDescent="0.35">
      <c r="B32487" s="6"/>
      <c r="C32487">
        <v>32370</v>
      </c>
      <c r="D32487" s="10">
        <v>9.8122959543081825E-2</v>
      </c>
      <c r="E32487">
        <v>4.4557722266089221E-2</v>
      </c>
    </row>
    <row r="32488" spans="2:5" x14ac:dyDescent="0.35">
      <c r="B32488" s="6"/>
      <c r="C32488">
        <v>32371</v>
      </c>
      <c r="D32488" s="10">
        <v>7.7515265124650332E-2</v>
      </c>
      <c r="E32488">
        <v>3.1726388248520927E-2</v>
      </c>
    </row>
    <row r="32489" spans="2:5" x14ac:dyDescent="0.35">
      <c r="B32489" s="6"/>
      <c r="C32489">
        <v>32372</v>
      </c>
      <c r="D32489" s="10">
        <v>7.5021105527928136E-2</v>
      </c>
      <c r="E32489">
        <v>2.5475647284801971E-2</v>
      </c>
    </row>
    <row r="32490" spans="2:5" x14ac:dyDescent="0.35">
      <c r="B32490" s="6"/>
      <c r="C32490">
        <v>32373</v>
      </c>
      <c r="D32490" s="10">
        <v>7.9724883087638143E-2</v>
      </c>
      <c r="E32490">
        <v>3.2077657783217715E-2</v>
      </c>
    </row>
    <row r="32491" spans="2:5" x14ac:dyDescent="0.35">
      <c r="B32491" s="6"/>
      <c r="C32491">
        <v>32374</v>
      </c>
      <c r="D32491" s="10">
        <v>7.1283107985272334E-2</v>
      </c>
      <c r="E32491">
        <v>2.3389826777357854E-2</v>
      </c>
    </row>
    <row r="32492" spans="2:5" x14ac:dyDescent="0.35">
      <c r="B32492" s="6"/>
      <c r="C32492">
        <v>32375</v>
      </c>
      <c r="D32492" s="10">
        <v>8.6230978699137095E-2</v>
      </c>
      <c r="E32492">
        <v>4.0237762492703645E-2</v>
      </c>
    </row>
    <row r="32493" spans="2:5" x14ac:dyDescent="0.35">
      <c r="B32493" s="6"/>
      <c r="C32493">
        <v>32376</v>
      </c>
      <c r="D32493" s="10">
        <v>7.7915619949192244E-2</v>
      </c>
      <c r="E32493">
        <v>3.3073963241980212E-2</v>
      </c>
    </row>
    <row r="32494" spans="2:5" x14ac:dyDescent="0.35">
      <c r="B32494" s="6"/>
      <c r="C32494">
        <v>32377</v>
      </c>
      <c r="D32494" s="10">
        <v>9.4040001767236855E-2</v>
      </c>
      <c r="E32494">
        <v>4.2086817604573161E-2</v>
      </c>
    </row>
    <row r="32495" spans="2:5" x14ac:dyDescent="0.35">
      <c r="B32495" s="6"/>
      <c r="C32495">
        <v>32378</v>
      </c>
      <c r="D32495" s="10">
        <v>7.7411447170509753E-2</v>
      </c>
      <c r="E32495">
        <v>2.975258492199967E-2</v>
      </c>
    </row>
    <row r="32496" spans="2:5" x14ac:dyDescent="0.35">
      <c r="B32496" s="6"/>
      <c r="C32496">
        <v>32379</v>
      </c>
      <c r="D32496" s="10">
        <v>7.5911413885121445E-2</v>
      </c>
      <c r="E32496">
        <v>2.7327576330445941E-2</v>
      </c>
    </row>
    <row r="32497" spans="2:5" x14ac:dyDescent="0.35">
      <c r="B32497" s="6"/>
      <c r="C32497">
        <v>32380</v>
      </c>
      <c r="D32497" s="10">
        <v>8.6720196720113885E-2</v>
      </c>
      <c r="E32497">
        <v>3.7483717876154163E-2</v>
      </c>
    </row>
    <row r="32498" spans="2:5" x14ac:dyDescent="0.35">
      <c r="B32498" s="6"/>
      <c r="C32498">
        <v>32381</v>
      </c>
      <c r="D32498" s="10">
        <v>7.3540510695109904E-2</v>
      </c>
      <c r="E32498">
        <v>2.9421663736152136E-2</v>
      </c>
    </row>
    <row r="32499" spans="2:5" x14ac:dyDescent="0.35">
      <c r="B32499" s="6"/>
      <c r="C32499">
        <v>32382</v>
      </c>
      <c r="D32499" s="10">
        <v>7.8262146834982282E-2</v>
      </c>
      <c r="E32499">
        <v>2.8518063262614975E-2</v>
      </c>
    </row>
    <row r="32500" spans="2:5" x14ac:dyDescent="0.35">
      <c r="B32500" s="6"/>
      <c r="C32500">
        <v>32383</v>
      </c>
      <c r="D32500" s="10">
        <v>7.229449309335742E-2</v>
      </c>
      <c r="E32500">
        <v>2.6201912020580968E-2</v>
      </c>
    </row>
    <row r="32501" spans="2:5" x14ac:dyDescent="0.35">
      <c r="B32501" s="6"/>
      <c r="C32501">
        <v>32384</v>
      </c>
      <c r="D32501" s="10">
        <v>8.1834479006713354E-2</v>
      </c>
      <c r="E32501">
        <v>3.708854146235914E-2</v>
      </c>
    </row>
    <row r="32502" spans="2:5" x14ac:dyDescent="0.35">
      <c r="B32502" s="6"/>
      <c r="C32502">
        <v>32385</v>
      </c>
      <c r="D32502" s="10">
        <v>8.3652688972973094E-2</v>
      </c>
      <c r="E32502">
        <v>3.2413524266027699E-2</v>
      </c>
    </row>
    <row r="32503" spans="2:5" x14ac:dyDescent="0.35">
      <c r="B32503" s="6"/>
      <c r="C32503">
        <v>32386</v>
      </c>
      <c r="D32503" s="10">
        <v>7.7407986521575045E-2</v>
      </c>
      <c r="E32503">
        <v>2.7936960459372415E-2</v>
      </c>
    </row>
    <row r="32504" spans="2:5" x14ac:dyDescent="0.35">
      <c r="B32504" s="6"/>
      <c r="C32504">
        <v>32387</v>
      </c>
      <c r="D32504" s="10">
        <v>8.2048626601153793E-2</v>
      </c>
      <c r="E32504">
        <v>3.7785669064487229E-2</v>
      </c>
    </row>
    <row r="32505" spans="2:5" x14ac:dyDescent="0.35">
      <c r="B32505" s="6"/>
      <c r="C32505">
        <v>32388</v>
      </c>
      <c r="D32505" s="10">
        <v>8.541563454270415E-2</v>
      </c>
      <c r="E32505">
        <v>3.4397701786709554E-2</v>
      </c>
    </row>
    <row r="32506" spans="2:5" x14ac:dyDescent="0.35">
      <c r="B32506" s="6"/>
      <c r="C32506">
        <v>32389</v>
      </c>
      <c r="D32506" s="10">
        <v>6.8227600827984472E-2</v>
      </c>
      <c r="E32506">
        <v>2.2438642637823025E-2</v>
      </c>
    </row>
    <row r="32507" spans="2:5" x14ac:dyDescent="0.35">
      <c r="B32507" s="6"/>
      <c r="C32507">
        <v>32390</v>
      </c>
      <c r="D32507" s="10">
        <v>8.4211925812172517E-2</v>
      </c>
      <c r="E32507">
        <v>3.5022557370137777E-2</v>
      </c>
    </row>
    <row r="32508" spans="2:5" x14ac:dyDescent="0.35">
      <c r="B32508" s="6"/>
      <c r="C32508">
        <v>32391</v>
      </c>
      <c r="D32508" s="10">
        <v>0.10160446682932645</v>
      </c>
      <c r="E32508">
        <v>4.5443885522748528E-2</v>
      </c>
    </row>
    <row r="32509" spans="2:5" x14ac:dyDescent="0.35">
      <c r="B32509" s="6"/>
      <c r="C32509">
        <v>32392</v>
      </c>
      <c r="D32509" s="10">
        <v>7.4722158981422496E-2</v>
      </c>
      <c r="E32509">
        <v>2.461213481820574E-2</v>
      </c>
    </row>
    <row r="32510" spans="2:5" x14ac:dyDescent="0.35">
      <c r="B32510" s="6"/>
      <c r="C32510">
        <v>32393</v>
      </c>
      <c r="D32510" s="10">
        <v>8.2572154321854038E-2</v>
      </c>
      <c r="E32510">
        <v>3.2277743515578883E-2</v>
      </c>
    </row>
    <row r="32511" spans="2:5" x14ac:dyDescent="0.35">
      <c r="B32511" s="6"/>
      <c r="C32511">
        <v>32394</v>
      </c>
      <c r="D32511" s="10">
        <v>6.9454409434679537E-2</v>
      </c>
      <c r="E32511">
        <v>2.2627018981648293E-2</v>
      </c>
    </row>
    <row r="32512" spans="2:5" x14ac:dyDescent="0.35">
      <c r="B32512" s="6"/>
      <c r="C32512">
        <v>32395</v>
      </c>
      <c r="D32512" s="10">
        <v>7.758380798585679E-2</v>
      </c>
      <c r="E32512">
        <v>2.9052446638444883E-2</v>
      </c>
    </row>
    <row r="32513" spans="2:5" x14ac:dyDescent="0.35">
      <c r="B32513" s="6"/>
      <c r="C32513">
        <v>32396</v>
      </c>
      <c r="D32513" s="10">
        <v>7.1660750114071844E-2</v>
      </c>
      <c r="E32513">
        <v>2.9382643535621655E-2</v>
      </c>
    </row>
    <row r="32514" spans="2:5" x14ac:dyDescent="0.35">
      <c r="B32514" s="6"/>
      <c r="C32514">
        <v>32397</v>
      </c>
      <c r="D32514" s="10">
        <v>8.9622182453501717E-2</v>
      </c>
      <c r="E32514">
        <v>3.793668375777999E-2</v>
      </c>
    </row>
    <row r="32515" spans="2:5" x14ac:dyDescent="0.35">
      <c r="B32515" s="6"/>
      <c r="C32515">
        <v>32398</v>
      </c>
      <c r="D32515" s="10">
        <v>6.9946253325028532E-2</v>
      </c>
      <c r="E32515">
        <v>2.702926519503111E-2</v>
      </c>
    </row>
    <row r="32516" spans="2:5" x14ac:dyDescent="0.35">
      <c r="B32516" s="6"/>
      <c r="C32516">
        <v>32399</v>
      </c>
      <c r="D32516" s="10">
        <v>8.4962266623371877E-2</v>
      </c>
      <c r="E32516">
        <v>3.7045192105060111E-2</v>
      </c>
    </row>
    <row r="32517" spans="2:5" x14ac:dyDescent="0.35">
      <c r="B32517" s="6"/>
      <c r="C32517">
        <v>32400</v>
      </c>
      <c r="D32517" s="10">
        <v>7.3064777203985909E-2</v>
      </c>
      <c r="E32517">
        <v>2.7281606545796644E-2</v>
      </c>
    </row>
    <row r="32518" spans="2:5" x14ac:dyDescent="0.35">
      <c r="B32518" s="6"/>
      <c r="C32518">
        <v>32401</v>
      </c>
      <c r="D32518" s="10">
        <v>7.2657113198878936E-2</v>
      </c>
      <c r="E32518">
        <v>2.1897659699027662E-2</v>
      </c>
    </row>
    <row r="32519" spans="2:5" x14ac:dyDescent="0.35">
      <c r="B32519" s="6"/>
      <c r="C32519">
        <v>32402</v>
      </c>
      <c r="D32519" s="10">
        <v>7.7693320374168276E-2</v>
      </c>
      <c r="E32519">
        <v>3.0965336453618358E-2</v>
      </c>
    </row>
    <row r="32520" spans="2:5" x14ac:dyDescent="0.35">
      <c r="B32520" s="6"/>
      <c r="C32520">
        <v>32403</v>
      </c>
      <c r="D32520" s="10">
        <v>8.023465649404378E-2</v>
      </c>
      <c r="E32520">
        <v>3.2504075040723425E-2</v>
      </c>
    </row>
    <row r="32521" spans="2:5" x14ac:dyDescent="0.35">
      <c r="B32521" s="6"/>
      <c r="C32521">
        <v>32404</v>
      </c>
      <c r="D32521" s="10">
        <v>6.93502484568667E-2</v>
      </c>
      <c r="E32521">
        <v>2.3427011170935253E-2</v>
      </c>
    </row>
    <row r="32522" spans="2:5" x14ac:dyDescent="0.35">
      <c r="B32522" s="6"/>
      <c r="C32522">
        <v>32405</v>
      </c>
      <c r="D32522" s="10">
        <v>8.1757923470025071E-2</v>
      </c>
      <c r="E32522">
        <v>3.5582122965000629E-2</v>
      </c>
    </row>
    <row r="32523" spans="2:5" x14ac:dyDescent="0.35">
      <c r="B32523" s="6"/>
      <c r="C32523">
        <v>32406</v>
      </c>
      <c r="D32523" s="10">
        <v>7.135189949139685E-2</v>
      </c>
      <c r="E32523">
        <v>2.4122888633040178E-2</v>
      </c>
    </row>
    <row r="32524" spans="2:5" x14ac:dyDescent="0.35">
      <c r="B32524" s="6"/>
      <c r="C32524">
        <v>32407</v>
      </c>
      <c r="D32524" s="10">
        <v>8.2004584564872293E-2</v>
      </c>
      <c r="E32524">
        <v>2.9145326199679043E-2</v>
      </c>
    </row>
    <row r="32525" spans="2:5" x14ac:dyDescent="0.35">
      <c r="B32525" s="6"/>
      <c r="C32525">
        <v>32408</v>
      </c>
      <c r="D32525" s="10">
        <v>7.1429556795090984E-2</v>
      </c>
      <c r="E32525">
        <v>2.2508624413057936E-2</v>
      </c>
    </row>
    <row r="32526" spans="2:5" x14ac:dyDescent="0.35">
      <c r="B32526" s="6"/>
      <c r="C32526">
        <v>32409</v>
      </c>
      <c r="D32526" s="10">
        <v>0.10156386416976193</v>
      </c>
      <c r="E32526">
        <v>4.7885493773025672E-2</v>
      </c>
    </row>
    <row r="32527" spans="2:5" x14ac:dyDescent="0.35">
      <c r="B32527" s="6"/>
      <c r="C32527">
        <v>32410</v>
      </c>
      <c r="D32527" s="10">
        <v>7.71313660779782E-2</v>
      </c>
      <c r="E32527">
        <v>3.134223332209899E-2</v>
      </c>
    </row>
    <row r="32528" spans="2:5" x14ac:dyDescent="0.35">
      <c r="B32528" s="6"/>
      <c r="C32528">
        <v>32411</v>
      </c>
      <c r="D32528" s="10">
        <v>7.6768805305745341E-2</v>
      </c>
      <c r="E32528">
        <v>2.424709051755931E-2</v>
      </c>
    </row>
    <row r="32529" spans="2:5" x14ac:dyDescent="0.35">
      <c r="B32529" s="6"/>
      <c r="C32529">
        <v>32412</v>
      </c>
      <c r="D32529" s="10">
        <v>7.9049896781199891E-2</v>
      </c>
      <c r="E32529">
        <v>3.1569999213215724E-2</v>
      </c>
    </row>
    <row r="32530" spans="2:5" x14ac:dyDescent="0.35">
      <c r="B32530" s="6"/>
      <c r="C32530">
        <v>32413</v>
      </c>
      <c r="D32530" s="10">
        <v>8.6290275292783145E-2</v>
      </c>
      <c r="E32530">
        <v>3.8962846636372298E-2</v>
      </c>
    </row>
    <row r="32531" spans="2:5" x14ac:dyDescent="0.35">
      <c r="B32531" s="6"/>
      <c r="C32531">
        <v>32414</v>
      </c>
      <c r="D32531" s="10">
        <v>7.4630778838264689E-2</v>
      </c>
      <c r="E32531">
        <v>2.7856216419987669E-2</v>
      </c>
    </row>
    <row r="32532" spans="2:5" x14ac:dyDescent="0.35">
      <c r="B32532" s="6"/>
      <c r="C32532">
        <v>32415</v>
      </c>
      <c r="D32532" s="10">
        <v>8.4992269060785608E-2</v>
      </c>
      <c r="E32532">
        <v>3.5779024852148927E-2</v>
      </c>
    </row>
    <row r="32533" spans="2:5" x14ac:dyDescent="0.35">
      <c r="B32533" s="6"/>
      <c r="C32533">
        <v>32416</v>
      </c>
      <c r="D32533" s="10">
        <v>7.2229583749954668E-2</v>
      </c>
      <c r="E32533">
        <v>3.0553317591504522E-2</v>
      </c>
    </row>
    <row r="32534" spans="2:5" x14ac:dyDescent="0.35">
      <c r="B32534" s="6"/>
      <c r="C32534">
        <v>32417</v>
      </c>
      <c r="D32534" s="10">
        <v>8.5773412022821849E-2</v>
      </c>
      <c r="E32534">
        <v>3.639895626732615E-2</v>
      </c>
    </row>
    <row r="32535" spans="2:5" x14ac:dyDescent="0.35">
      <c r="B32535" s="6"/>
      <c r="C32535">
        <v>32418</v>
      </c>
      <c r="D32535" s="10">
        <v>8.7819090827695664E-2</v>
      </c>
      <c r="E32535">
        <v>3.8539368979347774E-2</v>
      </c>
    </row>
    <row r="32536" spans="2:5" x14ac:dyDescent="0.35">
      <c r="B32536" s="6"/>
      <c r="C32536">
        <v>32419</v>
      </c>
      <c r="D32536" s="10">
        <v>8.6358510966608654E-2</v>
      </c>
      <c r="E32536">
        <v>3.1398401998681845E-2</v>
      </c>
    </row>
    <row r="32537" spans="2:5" x14ac:dyDescent="0.35">
      <c r="B32537" s="6"/>
      <c r="C32537">
        <v>32420</v>
      </c>
      <c r="D32537" s="10">
        <v>7.5085457240391437E-2</v>
      </c>
      <c r="E32537">
        <v>2.7365208601400733E-2</v>
      </c>
    </row>
    <row r="32538" spans="2:5" x14ac:dyDescent="0.35">
      <c r="B32538" s="6"/>
      <c r="C32538">
        <v>32421</v>
      </c>
      <c r="D32538" s="10">
        <v>8.8388607023342211E-2</v>
      </c>
      <c r="E32538">
        <v>3.7829986635601436E-2</v>
      </c>
    </row>
    <row r="32539" spans="2:5" x14ac:dyDescent="0.35">
      <c r="B32539" s="6"/>
      <c r="C32539">
        <v>32422</v>
      </c>
      <c r="D32539" s="10">
        <v>8.0003335557585611E-2</v>
      </c>
      <c r="E32539">
        <v>3.3652901040149182E-2</v>
      </c>
    </row>
    <row r="32540" spans="2:5" x14ac:dyDescent="0.35">
      <c r="B32540" s="6"/>
      <c r="C32540">
        <v>32423</v>
      </c>
      <c r="D32540" s="10">
        <v>8.9331878280513727E-2</v>
      </c>
      <c r="E32540">
        <v>3.8648920133402521E-2</v>
      </c>
    </row>
    <row r="32541" spans="2:5" x14ac:dyDescent="0.35">
      <c r="B32541" s="6"/>
      <c r="C32541">
        <v>32424</v>
      </c>
      <c r="D32541" s="10">
        <v>7.2681157157562598E-2</v>
      </c>
      <c r="E32541">
        <v>2.2577110760917896E-2</v>
      </c>
    </row>
    <row r="32542" spans="2:5" x14ac:dyDescent="0.35">
      <c r="B32542" s="6"/>
      <c r="C32542">
        <v>32425</v>
      </c>
      <c r="D32542" s="10">
        <v>7.7000397182806393E-2</v>
      </c>
      <c r="E32542">
        <v>2.7424798008916521E-2</v>
      </c>
    </row>
    <row r="32543" spans="2:5" x14ac:dyDescent="0.35">
      <c r="B32543" s="6"/>
      <c r="C32543">
        <v>32426</v>
      </c>
      <c r="D32543" s="10">
        <v>7.1157954189935882E-2</v>
      </c>
      <c r="E32543">
        <v>2.7353520638673568E-2</v>
      </c>
    </row>
    <row r="32544" spans="2:5" x14ac:dyDescent="0.35">
      <c r="B32544" s="6"/>
      <c r="C32544">
        <v>32427</v>
      </c>
      <c r="D32544" s="10">
        <v>7.1312258172059398E-2</v>
      </c>
      <c r="E32544">
        <v>2.5511539823014046E-2</v>
      </c>
    </row>
    <row r="32545" spans="2:5" x14ac:dyDescent="0.35">
      <c r="B32545" s="6"/>
      <c r="C32545">
        <v>32428</v>
      </c>
      <c r="D32545" s="10">
        <v>9.6207835290423066E-2</v>
      </c>
      <c r="E32545">
        <v>4.2985606427955445E-2</v>
      </c>
    </row>
    <row r="32546" spans="2:5" x14ac:dyDescent="0.35">
      <c r="B32546" s="6"/>
      <c r="C32546">
        <v>32429</v>
      </c>
      <c r="D32546" s="10">
        <v>9.4111804633934273E-2</v>
      </c>
      <c r="E32546">
        <v>4.0749353889130153E-2</v>
      </c>
    </row>
    <row r="32547" spans="2:5" x14ac:dyDescent="0.35">
      <c r="B32547" s="6"/>
      <c r="C32547">
        <v>32430</v>
      </c>
      <c r="D32547" s="10">
        <v>9.2118971096650626E-2</v>
      </c>
      <c r="E32547">
        <v>4.3059973641429543E-2</v>
      </c>
    </row>
    <row r="32548" spans="2:5" x14ac:dyDescent="0.35">
      <c r="B32548" s="6"/>
      <c r="C32548">
        <v>32431</v>
      </c>
      <c r="D32548" s="10">
        <v>7.2477723029337013E-2</v>
      </c>
      <c r="E32548">
        <v>2.722188161025034E-2</v>
      </c>
    </row>
    <row r="32549" spans="2:5" x14ac:dyDescent="0.35">
      <c r="B32549" s="6"/>
      <c r="C32549">
        <v>32432</v>
      </c>
      <c r="D32549" s="10">
        <v>8.4459626613661784E-2</v>
      </c>
      <c r="E32549">
        <v>3.5906678026259353E-2</v>
      </c>
    </row>
    <row r="32550" spans="2:5" x14ac:dyDescent="0.35">
      <c r="B32550" s="6"/>
      <c r="C32550">
        <v>32433</v>
      </c>
      <c r="D32550" s="10">
        <v>6.9664356905226626E-2</v>
      </c>
      <c r="E32550">
        <v>2.640560333020827E-2</v>
      </c>
    </row>
    <row r="32551" spans="2:5" x14ac:dyDescent="0.35">
      <c r="B32551" s="6"/>
      <c r="C32551">
        <v>32434</v>
      </c>
      <c r="D32551" s="10">
        <v>8.0187057101253983E-2</v>
      </c>
      <c r="E32551">
        <v>3.4350868806716679E-2</v>
      </c>
    </row>
    <row r="32552" spans="2:5" x14ac:dyDescent="0.35">
      <c r="B32552" s="6"/>
      <c r="C32552">
        <v>32435</v>
      </c>
      <c r="D32552" s="10">
        <v>7.9101210120626889E-2</v>
      </c>
      <c r="E32552">
        <v>3.3327895637309077E-2</v>
      </c>
    </row>
    <row r="32553" spans="2:5" x14ac:dyDescent="0.35">
      <c r="B32553" s="6"/>
      <c r="C32553">
        <v>32436</v>
      </c>
      <c r="D32553" s="10">
        <v>8.4954264996198681E-2</v>
      </c>
      <c r="E32553">
        <v>3.5735675663952679E-2</v>
      </c>
    </row>
    <row r="32554" spans="2:5" x14ac:dyDescent="0.35">
      <c r="B32554" s="6"/>
      <c r="C32554">
        <v>32437</v>
      </c>
      <c r="D32554" s="10">
        <v>9.1900950807176501E-2</v>
      </c>
      <c r="E32554">
        <v>4.312653312690113E-2</v>
      </c>
    </row>
    <row r="32555" spans="2:5" x14ac:dyDescent="0.35">
      <c r="B32555" s="6"/>
      <c r="C32555">
        <v>32438</v>
      </c>
      <c r="D32555" s="10">
        <v>8.0843176255720753E-2</v>
      </c>
      <c r="E32555">
        <v>3.0312237252012719E-2</v>
      </c>
    </row>
    <row r="32556" spans="2:5" x14ac:dyDescent="0.35">
      <c r="B32556" s="6"/>
      <c r="C32556">
        <v>32439</v>
      </c>
      <c r="D32556" s="10">
        <v>7.8596721044039489E-2</v>
      </c>
      <c r="E32556">
        <v>2.9015556443024462E-2</v>
      </c>
    </row>
    <row r="32557" spans="2:5" x14ac:dyDescent="0.35">
      <c r="B32557" s="6"/>
      <c r="C32557">
        <v>32440</v>
      </c>
      <c r="D32557" s="10">
        <v>7.2818197718344593E-2</v>
      </c>
      <c r="E32557">
        <v>3.1094906161561176E-2</v>
      </c>
    </row>
    <row r="32558" spans="2:5" x14ac:dyDescent="0.35">
      <c r="B32558" s="6"/>
      <c r="C32558">
        <v>32441</v>
      </c>
      <c r="D32558" s="10">
        <v>7.8595497316091903E-2</v>
      </c>
      <c r="E32558">
        <v>2.6093218482813936E-2</v>
      </c>
    </row>
    <row r="32559" spans="2:5" x14ac:dyDescent="0.35">
      <c r="B32559" s="6"/>
      <c r="C32559">
        <v>32442</v>
      </c>
      <c r="D32559" s="10">
        <v>7.8628113285967569E-2</v>
      </c>
      <c r="E32559">
        <v>3.3676754938401041E-2</v>
      </c>
    </row>
    <row r="32560" spans="2:5" x14ac:dyDescent="0.35">
      <c r="B32560" s="6"/>
      <c r="C32560">
        <v>32443</v>
      </c>
      <c r="D32560" s="10">
        <v>8.6103043143871932E-2</v>
      </c>
      <c r="E32560">
        <v>3.5666507194700069E-2</v>
      </c>
    </row>
    <row r="32561" spans="2:5" x14ac:dyDescent="0.35">
      <c r="B32561" s="6"/>
      <c r="C32561">
        <v>32444</v>
      </c>
      <c r="D32561" s="10">
        <v>8.2625604313745715E-2</v>
      </c>
      <c r="E32561">
        <v>3.6586436323215364E-2</v>
      </c>
    </row>
    <row r="32562" spans="2:5" x14ac:dyDescent="0.35">
      <c r="B32562" s="6"/>
      <c r="C32562">
        <v>32445</v>
      </c>
      <c r="D32562" s="10">
        <v>8.1622092951124811E-2</v>
      </c>
      <c r="E32562">
        <v>3.0953261114622377E-2</v>
      </c>
    </row>
    <row r="32563" spans="2:5" x14ac:dyDescent="0.35">
      <c r="B32563" s="6"/>
      <c r="C32563">
        <v>32446</v>
      </c>
      <c r="D32563" s="10">
        <v>8.6681629104631883E-2</v>
      </c>
      <c r="E32563">
        <v>3.2668254050113824E-2</v>
      </c>
    </row>
    <row r="32564" spans="2:5" x14ac:dyDescent="0.35">
      <c r="B32564" s="6"/>
      <c r="C32564">
        <v>32447</v>
      </c>
      <c r="D32564" s="10">
        <v>8.1336760653043072E-2</v>
      </c>
      <c r="E32564">
        <v>3.1708154982998747E-2</v>
      </c>
    </row>
    <row r="32565" spans="2:5" x14ac:dyDescent="0.35">
      <c r="B32565" s="6"/>
      <c r="C32565">
        <v>32448</v>
      </c>
      <c r="D32565" s="10">
        <v>8.7033172914688928E-2</v>
      </c>
      <c r="E32565">
        <v>3.8944072189093459E-2</v>
      </c>
    </row>
    <row r="32566" spans="2:5" x14ac:dyDescent="0.35">
      <c r="B32566" s="6"/>
      <c r="C32566">
        <v>32449</v>
      </c>
      <c r="D32566" s="10">
        <v>8.1357310136996236E-2</v>
      </c>
      <c r="E32566">
        <v>3.3271435891722531E-2</v>
      </c>
    </row>
    <row r="32567" spans="2:5" x14ac:dyDescent="0.35">
      <c r="B32567" s="6"/>
      <c r="C32567">
        <v>32450</v>
      </c>
      <c r="D32567" s="10">
        <v>6.6732798691879161E-2</v>
      </c>
      <c r="E32567">
        <v>2.3319924194160613E-2</v>
      </c>
    </row>
    <row r="32568" spans="2:5" x14ac:dyDescent="0.35">
      <c r="B32568" s="6"/>
      <c r="C32568">
        <v>32451</v>
      </c>
      <c r="D32568" s="10">
        <v>8.137763039235292E-2</v>
      </c>
      <c r="E32568">
        <v>3.6342116951784874E-2</v>
      </c>
    </row>
    <row r="32569" spans="2:5" x14ac:dyDescent="0.35">
      <c r="B32569" s="6"/>
      <c r="C32569">
        <v>32452</v>
      </c>
      <c r="D32569" s="10">
        <v>7.9465251661813285E-2</v>
      </c>
      <c r="E32569">
        <v>3.3749115558678058E-2</v>
      </c>
    </row>
    <row r="32570" spans="2:5" x14ac:dyDescent="0.35">
      <c r="B32570" s="6"/>
      <c r="C32570">
        <v>32453</v>
      </c>
      <c r="D32570" s="10">
        <v>7.2562330909890532E-2</v>
      </c>
      <c r="E32570">
        <v>2.1064505210146047E-2</v>
      </c>
    </row>
    <row r="32571" spans="2:5" x14ac:dyDescent="0.35">
      <c r="B32571" s="6"/>
      <c r="C32571">
        <v>32454</v>
      </c>
      <c r="D32571" s="10">
        <v>9.5102752034523036E-2</v>
      </c>
      <c r="E32571">
        <v>4.4048297674297132E-2</v>
      </c>
    </row>
    <row r="32572" spans="2:5" x14ac:dyDescent="0.35">
      <c r="B32572" s="6"/>
      <c r="C32572">
        <v>32455</v>
      </c>
      <c r="D32572" s="10">
        <v>8.325469491795616E-2</v>
      </c>
      <c r="E32572">
        <v>3.3815094207012071E-2</v>
      </c>
    </row>
    <row r="32573" spans="2:5" x14ac:dyDescent="0.35">
      <c r="B32573" s="6"/>
      <c r="C32573">
        <v>32456</v>
      </c>
      <c r="D32573" s="10">
        <v>8.4422014146742455E-2</v>
      </c>
      <c r="E32573">
        <v>3.4925046988615691E-2</v>
      </c>
    </row>
    <row r="32574" spans="2:5" x14ac:dyDescent="0.35">
      <c r="B32574" s="6"/>
      <c r="C32574">
        <v>32457</v>
      </c>
      <c r="D32574" s="10">
        <v>7.2541096058364105E-2</v>
      </c>
      <c r="E32574">
        <v>2.9019143609769805E-2</v>
      </c>
    </row>
    <row r="32575" spans="2:5" x14ac:dyDescent="0.35">
      <c r="B32575" s="6"/>
      <c r="C32575">
        <v>32458</v>
      </c>
      <c r="D32575" s="10">
        <v>7.4499697467808448E-2</v>
      </c>
      <c r="E32575">
        <v>2.8776344516968651E-2</v>
      </c>
    </row>
    <row r="32576" spans="2:5" x14ac:dyDescent="0.35">
      <c r="B32576" s="6"/>
      <c r="C32576">
        <v>32459</v>
      </c>
      <c r="D32576" s="10">
        <v>8.1144576532921536E-2</v>
      </c>
      <c r="E32576">
        <v>3.5622395587288996E-2</v>
      </c>
    </row>
    <row r="32577" spans="2:5" x14ac:dyDescent="0.35">
      <c r="B32577" s="6"/>
      <c r="C32577">
        <v>32460</v>
      </c>
      <c r="D32577" s="10">
        <v>6.9218665364228465E-2</v>
      </c>
      <c r="E32577">
        <v>2.7580335299891279E-2</v>
      </c>
    </row>
    <row r="32578" spans="2:5" x14ac:dyDescent="0.35">
      <c r="B32578" s="6"/>
      <c r="C32578">
        <v>32461</v>
      </c>
      <c r="D32578" s="10">
        <v>7.6386527107939556E-2</v>
      </c>
      <c r="E32578">
        <v>2.7671570069670793E-2</v>
      </c>
    </row>
    <row r="32579" spans="2:5" x14ac:dyDescent="0.35">
      <c r="B32579" s="6"/>
      <c r="C32579">
        <v>32462</v>
      </c>
      <c r="D32579" s="10">
        <v>8.5806631520254723E-2</v>
      </c>
      <c r="E32579">
        <v>3.549426501730913E-2</v>
      </c>
    </row>
    <row r="32580" spans="2:5" x14ac:dyDescent="0.35">
      <c r="B32580" s="6"/>
      <c r="C32580">
        <v>32463</v>
      </c>
      <c r="D32580" s="10">
        <v>7.0119458492394746E-2</v>
      </c>
      <c r="E32580">
        <v>2.7197459840823862E-2</v>
      </c>
    </row>
    <row r="32581" spans="2:5" x14ac:dyDescent="0.35">
      <c r="B32581" s="6"/>
      <c r="C32581">
        <v>32464</v>
      </c>
      <c r="D32581" s="10">
        <v>7.5486743874320042E-2</v>
      </c>
      <c r="E32581">
        <v>3.2836678666838232E-2</v>
      </c>
    </row>
    <row r="32582" spans="2:5" x14ac:dyDescent="0.35">
      <c r="B32582" s="6"/>
      <c r="C32582">
        <v>32465</v>
      </c>
      <c r="D32582" s="10">
        <v>8.9016955557938371E-2</v>
      </c>
      <c r="E32582">
        <v>3.9831041434229109E-2</v>
      </c>
    </row>
    <row r="32583" spans="2:5" x14ac:dyDescent="0.35">
      <c r="B32583" s="6"/>
      <c r="C32583">
        <v>32466</v>
      </c>
      <c r="D32583" s="10">
        <v>7.6539949944313457E-2</v>
      </c>
      <c r="E32583">
        <v>3.0631040994772402E-2</v>
      </c>
    </row>
    <row r="32584" spans="2:5" x14ac:dyDescent="0.35">
      <c r="B32584" s="6"/>
      <c r="C32584">
        <v>32467</v>
      </c>
      <c r="D32584" s="10">
        <v>8.007755333075435E-2</v>
      </c>
      <c r="E32584">
        <v>2.8885259458373051E-2</v>
      </c>
    </row>
    <row r="32585" spans="2:5" x14ac:dyDescent="0.35">
      <c r="B32585" s="6"/>
      <c r="C32585">
        <v>32468</v>
      </c>
      <c r="D32585" s="10">
        <v>8.5373092768704098E-2</v>
      </c>
      <c r="E32585">
        <v>3.5576374395279844E-2</v>
      </c>
    </row>
    <row r="32586" spans="2:5" x14ac:dyDescent="0.35">
      <c r="B32586" s="6"/>
      <c r="C32586">
        <v>32469</v>
      </c>
      <c r="D32586" s="10">
        <v>6.7859827805873685E-2</v>
      </c>
      <c r="E32586">
        <v>2.334619884051823E-2</v>
      </c>
    </row>
    <row r="32587" spans="2:5" x14ac:dyDescent="0.35">
      <c r="B32587" s="6"/>
      <c r="C32587">
        <v>32470</v>
      </c>
      <c r="D32587" s="10">
        <v>7.8932354991437637E-2</v>
      </c>
      <c r="E32587">
        <v>3.1648362720319678E-2</v>
      </c>
    </row>
    <row r="32588" spans="2:5" x14ac:dyDescent="0.35">
      <c r="B32588" s="6"/>
      <c r="C32588">
        <v>32471</v>
      </c>
      <c r="D32588" s="10">
        <v>8.7789614041050082E-2</v>
      </c>
      <c r="E32588">
        <v>4.0707221664503183E-2</v>
      </c>
    </row>
    <row r="32589" spans="2:5" x14ac:dyDescent="0.35">
      <c r="B32589" s="6"/>
      <c r="C32589">
        <v>32472</v>
      </c>
      <c r="D32589" s="10">
        <v>8.1551360002113438E-2</v>
      </c>
      <c r="E32589">
        <v>3.4256427700497305E-2</v>
      </c>
    </row>
    <row r="32590" spans="2:5" x14ac:dyDescent="0.35">
      <c r="B32590" s="6"/>
      <c r="C32590">
        <v>32473</v>
      </c>
      <c r="D32590" s="10">
        <v>7.0998879045079677E-2</v>
      </c>
      <c r="E32590">
        <v>2.471702643032039E-2</v>
      </c>
    </row>
    <row r="32591" spans="2:5" x14ac:dyDescent="0.35">
      <c r="B32591" s="6"/>
      <c r="C32591">
        <v>32474</v>
      </c>
      <c r="D32591" s="10">
        <v>7.2963079522238225E-2</v>
      </c>
      <c r="E32591">
        <v>2.9965687958071269E-2</v>
      </c>
    </row>
    <row r="32592" spans="2:5" x14ac:dyDescent="0.35">
      <c r="B32592" s="6"/>
      <c r="C32592">
        <v>32475</v>
      </c>
      <c r="D32592" s="10">
        <v>6.9082761554106309E-2</v>
      </c>
      <c r="E32592">
        <v>2.5867883079778498E-2</v>
      </c>
    </row>
    <row r="32593" spans="2:5" x14ac:dyDescent="0.35">
      <c r="B32593" s="6"/>
      <c r="C32593">
        <v>32476</v>
      </c>
      <c r="D32593" s="10">
        <v>8.1262665689976477E-2</v>
      </c>
      <c r="E32593">
        <v>2.576274189922086E-2</v>
      </c>
    </row>
    <row r="32594" spans="2:5" x14ac:dyDescent="0.35">
      <c r="B32594" s="6"/>
      <c r="C32594">
        <v>32477</v>
      </c>
      <c r="D32594" s="10">
        <v>8.2866076542763595E-2</v>
      </c>
      <c r="E32594">
        <v>3.690890123259314E-2</v>
      </c>
    </row>
    <row r="32595" spans="2:5" x14ac:dyDescent="0.35">
      <c r="B32595" s="6"/>
      <c r="C32595">
        <v>32478</v>
      </c>
      <c r="D32595" s="10">
        <v>6.8779226463188348E-2</v>
      </c>
      <c r="E32595">
        <v>2.3781303675393214E-2</v>
      </c>
    </row>
    <row r="32596" spans="2:5" x14ac:dyDescent="0.35">
      <c r="B32596" s="6"/>
      <c r="C32596">
        <v>32479</v>
      </c>
      <c r="D32596" s="10">
        <v>8.7331966520244469E-2</v>
      </c>
      <c r="E32596">
        <v>4.020268941862478E-2</v>
      </c>
    </row>
    <row r="32597" spans="2:5" x14ac:dyDescent="0.35">
      <c r="B32597" s="6"/>
      <c r="C32597">
        <v>32480</v>
      </c>
      <c r="D32597" s="10">
        <v>8.013215166997055E-2</v>
      </c>
      <c r="E32597">
        <v>3.2233239409141523E-2</v>
      </c>
    </row>
    <row r="32598" spans="2:5" x14ac:dyDescent="0.35">
      <c r="B32598" s="6"/>
      <c r="C32598">
        <v>32481</v>
      </c>
      <c r="D32598" s="10">
        <v>8.0042626866398306E-2</v>
      </c>
      <c r="E32598">
        <v>3.269532573106481E-2</v>
      </c>
    </row>
    <row r="32599" spans="2:5" x14ac:dyDescent="0.35">
      <c r="B32599" s="6"/>
      <c r="C32599">
        <v>32482</v>
      </c>
      <c r="D32599" s="10">
        <v>8.5232289155497395E-2</v>
      </c>
      <c r="E32599">
        <v>3.8941151543705955E-2</v>
      </c>
    </row>
    <row r="32600" spans="2:5" x14ac:dyDescent="0.35">
      <c r="B32600" s="6"/>
      <c r="C32600">
        <v>32483</v>
      </c>
      <c r="D32600" s="10">
        <v>0.10776895768738932</v>
      </c>
      <c r="E32600">
        <v>5.0381098101741552E-2</v>
      </c>
    </row>
    <row r="32601" spans="2:5" x14ac:dyDescent="0.35">
      <c r="B32601" s="6"/>
      <c r="C32601">
        <v>32484</v>
      </c>
      <c r="D32601" s="10">
        <v>7.8484341285031289E-2</v>
      </c>
      <c r="E32601">
        <v>3.4955022324805692E-2</v>
      </c>
    </row>
    <row r="32602" spans="2:5" x14ac:dyDescent="0.35">
      <c r="B32602" s="6"/>
      <c r="C32602">
        <v>32485</v>
      </c>
      <c r="D32602" s="10">
        <v>8.6767007065130977E-2</v>
      </c>
      <c r="E32602">
        <v>3.3895619940411861E-2</v>
      </c>
    </row>
    <row r="32603" spans="2:5" x14ac:dyDescent="0.35">
      <c r="B32603" s="6"/>
      <c r="C32603">
        <v>32486</v>
      </c>
      <c r="D32603" s="10">
        <v>7.9820099744312839E-2</v>
      </c>
      <c r="E32603">
        <v>3.6212677070927755E-2</v>
      </c>
    </row>
    <row r="32604" spans="2:5" x14ac:dyDescent="0.35">
      <c r="B32604" s="6"/>
      <c r="C32604">
        <v>32487</v>
      </c>
      <c r="D32604" s="10">
        <v>9.0576155674281733E-2</v>
      </c>
      <c r="E32604">
        <v>3.8870529405080373E-2</v>
      </c>
    </row>
    <row r="32605" spans="2:5" x14ac:dyDescent="0.35">
      <c r="B32605" s="6"/>
      <c r="C32605">
        <v>32488</v>
      </c>
      <c r="D32605" s="10">
        <v>7.7907170654088129E-2</v>
      </c>
      <c r="E32605">
        <v>2.9289349008798669E-2</v>
      </c>
    </row>
    <row r="32606" spans="2:5" x14ac:dyDescent="0.35">
      <c r="B32606" s="6"/>
      <c r="C32606">
        <v>32489</v>
      </c>
      <c r="D32606" s="10">
        <v>7.3222006830059541E-2</v>
      </c>
      <c r="E32606">
        <v>3.1097395091376986E-2</v>
      </c>
    </row>
    <row r="32607" spans="2:5" x14ac:dyDescent="0.35">
      <c r="B32607" s="6"/>
      <c r="C32607">
        <v>32490</v>
      </c>
      <c r="D32607" s="10">
        <v>7.2984223816407345E-2</v>
      </c>
      <c r="E32607">
        <v>2.3106756668565973E-2</v>
      </c>
    </row>
    <row r="32608" spans="2:5" x14ac:dyDescent="0.35">
      <c r="B32608" s="6"/>
      <c r="C32608">
        <v>32491</v>
      </c>
      <c r="D32608" s="10">
        <v>7.6081885744230346E-2</v>
      </c>
      <c r="E32608">
        <v>2.6523538629901776E-2</v>
      </c>
    </row>
    <row r="32609" spans="2:5" x14ac:dyDescent="0.35">
      <c r="B32609" s="6"/>
      <c r="C32609">
        <v>32492</v>
      </c>
      <c r="D32609" s="10">
        <v>7.5989937900556095E-2</v>
      </c>
      <c r="E32609">
        <v>3.2659953071927594E-2</v>
      </c>
    </row>
    <row r="32610" spans="2:5" x14ac:dyDescent="0.35">
      <c r="B32610" s="6"/>
      <c r="C32610">
        <v>32493</v>
      </c>
      <c r="D32610" s="10">
        <v>7.8186471878160094E-2</v>
      </c>
      <c r="E32610">
        <v>2.8767904632885352E-2</v>
      </c>
    </row>
    <row r="32611" spans="2:5" x14ac:dyDescent="0.35">
      <c r="B32611" s="6"/>
      <c r="C32611">
        <v>32494</v>
      </c>
      <c r="D32611" s="10">
        <v>9.0707181003454485E-2</v>
      </c>
      <c r="E32611">
        <v>4.1181387527252929E-2</v>
      </c>
    </row>
    <row r="32612" spans="2:5" x14ac:dyDescent="0.35">
      <c r="B32612" s="6"/>
      <c r="C32612">
        <v>32495</v>
      </c>
      <c r="D32612" s="10">
        <v>7.8808261252744594E-2</v>
      </c>
      <c r="E32612">
        <v>3.0711223421832353E-2</v>
      </c>
    </row>
    <row r="32613" spans="2:5" x14ac:dyDescent="0.35">
      <c r="B32613" s="6"/>
      <c r="C32613">
        <v>32496</v>
      </c>
      <c r="D32613" s="10">
        <v>7.3242198443237885E-2</v>
      </c>
      <c r="E32613">
        <v>2.7265478986886263E-2</v>
      </c>
    </row>
    <row r="32614" spans="2:5" x14ac:dyDescent="0.35">
      <c r="B32614" s="6"/>
      <c r="C32614">
        <v>32497</v>
      </c>
      <c r="D32614" s="10">
        <v>8.7769966465502253E-2</v>
      </c>
      <c r="E32614">
        <v>4.0319115325255492E-2</v>
      </c>
    </row>
    <row r="32615" spans="2:5" x14ac:dyDescent="0.35">
      <c r="B32615" s="6"/>
      <c r="C32615">
        <v>32498</v>
      </c>
      <c r="D32615" s="10">
        <v>8.7513837367474381E-2</v>
      </c>
      <c r="E32615">
        <v>3.7871210330981071E-2</v>
      </c>
    </row>
    <row r="32616" spans="2:5" x14ac:dyDescent="0.35">
      <c r="B32616" s="6"/>
      <c r="C32616">
        <v>32499</v>
      </c>
      <c r="D32616" s="10">
        <v>7.9919920432275637E-2</v>
      </c>
      <c r="E32616">
        <v>3.0973267572210913E-2</v>
      </c>
    </row>
    <row r="32617" spans="2:5" x14ac:dyDescent="0.35">
      <c r="B32617" s="6"/>
      <c r="C32617">
        <v>32500</v>
      </c>
      <c r="D32617" s="10">
        <v>7.9487204496128339E-2</v>
      </c>
      <c r="E32617">
        <v>3.3518870890479203E-2</v>
      </c>
    </row>
    <row r="32618" spans="2:5" x14ac:dyDescent="0.35">
      <c r="B32618" s="6"/>
      <c r="C32618">
        <v>32501</v>
      </c>
      <c r="D32618" s="10">
        <v>7.4073694208108651E-2</v>
      </c>
      <c r="E32618">
        <v>2.7487157167593767E-2</v>
      </c>
    </row>
    <row r="32619" spans="2:5" x14ac:dyDescent="0.35">
      <c r="B32619" s="6"/>
      <c r="C32619">
        <v>32502</v>
      </c>
      <c r="D32619" s="10">
        <v>9.0012590491181474E-2</v>
      </c>
      <c r="E32619">
        <v>3.519656761030901E-2</v>
      </c>
    </row>
    <row r="32620" spans="2:5" x14ac:dyDescent="0.35">
      <c r="B32620" s="6"/>
      <c r="C32620">
        <v>32503</v>
      </c>
      <c r="D32620" s="10">
        <v>8.0707031719597658E-2</v>
      </c>
      <c r="E32620">
        <v>3.3568056409996286E-2</v>
      </c>
    </row>
    <row r="32621" spans="2:5" x14ac:dyDescent="0.35">
      <c r="B32621" s="6"/>
      <c r="C32621">
        <v>32504</v>
      </c>
      <c r="D32621" s="10">
        <v>9.4295964737424146E-2</v>
      </c>
      <c r="E32621">
        <v>3.7928757643822163E-2</v>
      </c>
    </row>
    <row r="32622" spans="2:5" x14ac:dyDescent="0.35">
      <c r="B32622" s="6"/>
      <c r="C32622">
        <v>32505</v>
      </c>
      <c r="D32622" s="10">
        <v>9.373357837073297E-2</v>
      </c>
      <c r="E32622">
        <v>4.0704029391208561E-2</v>
      </c>
    </row>
    <row r="32623" spans="2:5" x14ac:dyDescent="0.35">
      <c r="B32623" s="6"/>
      <c r="C32623">
        <v>32506</v>
      </c>
      <c r="D32623" s="10">
        <v>9.615944816539812E-2</v>
      </c>
      <c r="E32623">
        <v>4.1933783559491268E-2</v>
      </c>
    </row>
    <row r="32624" spans="2:5" x14ac:dyDescent="0.35">
      <c r="B32624" s="6"/>
      <c r="C32624">
        <v>32507</v>
      </c>
      <c r="D32624" s="10">
        <v>7.2005531829656202E-2</v>
      </c>
      <c r="E32624">
        <v>2.6158596252740012E-2</v>
      </c>
    </row>
    <row r="32625" spans="2:5" x14ac:dyDescent="0.35">
      <c r="B32625" s="6"/>
      <c r="C32625">
        <v>32508</v>
      </c>
      <c r="D32625" s="10">
        <v>8.0723894707750751E-2</v>
      </c>
      <c r="E32625">
        <v>3.4972146608972014E-2</v>
      </c>
    </row>
    <row r="32626" spans="2:5" x14ac:dyDescent="0.35">
      <c r="B32626" s="6"/>
      <c r="C32626">
        <v>32509</v>
      </c>
      <c r="D32626" s="10">
        <v>9.395362645170198E-2</v>
      </c>
      <c r="E32626">
        <v>3.8278532532621007E-2</v>
      </c>
    </row>
    <row r="32627" spans="2:5" x14ac:dyDescent="0.35">
      <c r="B32627" s="6"/>
      <c r="C32627">
        <v>32510</v>
      </c>
      <c r="D32627" s="10">
        <v>8.5258006776531947E-2</v>
      </c>
      <c r="E32627">
        <v>3.4980412708982632E-2</v>
      </c>
    </row>
    <row r="32628" spans="2:5" x14ac:dyDescent="0.35">
      <c r="B32628" s="6"/>
      <c r="C32628">
        <v>32511</v>
      </c>
      <c r="D32628" s="10">
        <v>8.7838643077846959E-2</v>
      </c>
      <c r="E32628">
        <v>3.5025342194633116E-2</v>
      </c>
    </row>
    <row r="32629" spans="2:5" x14ac:dyDescent="0.35">
      <c r="B32629" s="6"/>
      <c r="C32629">
        <v>32512</v>
      </c>
      <c r="D32629" s="10">
        <v>7.7756612711563616E-2</v>
      </c>
      <c r="E32629">
        <v>3.0492560310988737E-2</v>
      </c>
    </row>
    <row r="32630" spans="2:5" x14ac:dyDescent="0.35">
      <c r="B32630" s="6"/>
      <c r="C32630">
        <v>32513</v>
      </c>
      <c r="D32630" s="10">
        <v>8.0516690553781411E-2</v>
      </c>
      <c r="E32630">
        <v>3.2353629882494225E-2</v>
      </c>
    </row>
    <row r="32631" spans="2:5" x14ac:dyDescent="0.35">
      <c r="B32631" s="6"/>
      <c r="C32631">
        <v>32514</v>
      </c>
      <c r="D32631" s="10">
        <v>6.7346496277707779E-2</v>
      </c>
      <c r="E32631">
        <v>2.4172934589679996E-2</v>
      </c>
    </row>
    <row r="32632" spans="2:5" x14ac:dyDescent="0.35">
      <c r="B32632" s="6"/>
      <c r="C32632">
        <v>32515</v>
      </c>
      <c r="D32632" s="10">
        <v>8.8752157864369532E-2</v>
      </c>
      <c r="E32632">
        <v>3.8220533723814974E-2</v>
      </c>
    </row>
    <row r="32633" spans="2:5" x14ac:dyDescent="0.35">
      <c r="B32633" s="6"/>
      <c r="C32633">
        <v>32516</v>
      </c>
      <c r="D32633" s="10">
        <v>7.1030558782159636E-2</v>
      </c>
      <c r="E32633">
        <v>2.2466571981604129E-2</v>
      </c>
    </row>
    <row r="32634" spans="2:5" x14ac:dyDescent="0.35">
      <c r="B32634" s="6"/>
      <c r="C32634">
        <v>32517</v>
      </c>
      <c r="D32634" s="10">
        <v>7.37156330127096E-2</v>
      </c>
      <c r="E32634">
        <v>2.68888433658146E-2</v>
      </c>
    </row>
    <row r="32635" spans="2:5" x14ac:dyDescent="0.35">
      <c r="B32635" s="6"/>
      <c r="C32635">
        <v>32518</v>
      </c>
      <c r="D32635" s="10">
        <v>8.5207745153525832E-2</v>
      </c>
      <c r="E32635">
        <v>3.7279738905683354E-2</v>
      </c>
    </row>
    <row r="32636" spans="2:5" x14ac:dyDescent="0.35">
      <c r="B32636" s="6"/>
      <c r="C32636">
        <v>32519</v>
      </c>
      <c r="D32636" s="10">
        <v>8.040731833421115E-2</v>
      </c>
      <c r="E32636">
        <v>2.8514779152921443E-2</v>
      </c>
    </row>
    <row r="32637" spans="2:5" x14ac:dyDescent="0.35">
      <c r="B32637" s="6"/>
      <c r="C32637">
        <v>32520</v>
      </c>
      <c r="D32637" s="10">
        <v>7.9655481635307335E-2</v>
      </c>
      <c r="E32637">
        <v>2.1040490101873775E-2</v>
      </c>
    </row>
    <row r="32638" spans="2:5" x14ac:dyDescent="0.35">
      <c r="B32638" s="6"/>
      <c r="C32638">
        <v>32521</v>
      </c>
      <c r="D32638" s="10">
        <v>8.2875844750958702E-2</v>
      </c>
      <c r="E32638">
        <v>2.8515121446788375E-2</v>
      </c>
    </row>
    <row r="32639" spans="2:5" x14ac:dyDescent="0.35">
      <c r="B32639" s="6"/>
      <c r="C32639">
        <v>32522</v>
      </c>
      <c r="D32639" s="10">
        <v>8.4661968267253446E-2</v>
      </c>
      <c r="E32639">
        <v>3.2238686746612545E-2</v>
      </c>
    </row>
    <row r="32640" spans="2:5" x14ac:dyDescent="0.35">
      <c r="B32640" s="6"/>
      <c r="C32640">
        <v>32523</v>
      </c>
      <c r="D32640" s="10">
        <v>8.8397221936406506E-2</v>
      </c>
      <c r="E32640">
        <v>3.776617148753502E-2</v>
      </c>
    </row>
    <row r="32641" spans="2:5" x14ac:dyDescent="0.35">
      <c r="B32641" s="6"/>
      <c r="C32641">
        <v>32524</v>
      </c>
      <c r="D32641" s="10">
        <v>7.1718164380282681E-2</v>
      </c>
      <c r="E32641">
        <v>2.6455901642972211E-2</v>
      </c>
    </row>
    <row r="32642" spans="2:5" x14ac:dyDescent="0.35">
      <c r="B32642" s="6"/>
      <c r="C32642">
        <v>32525</v>
      </c>
      <c r="D32642" s="10">
        <v>7.6692505920387427E-2</v>
      </c>
      <c r="E32642">
        <v>2.9299794353680034E-2</v>
      </c>
    </row>
    <row r="32643" spans="2:5" x14ac:dyDescent="0.35">
      <c r="B32643" s="6"/>
      <c r="C32643">
        <v>32526</v>
      </c>
      <c r="D32643" s="10">
        <v>8.3059071633594328E-2</v>
      </c>
      <c r="E32643">
        <v>3.3867339570290755E-2</v>
      </c>
    </row>
    <row r="32644" spans="2:5" x14ac:dyDescent="0.35">
      <c r="B32644" s="6"/>
      <c r="C32644">
        <v>32527</v>
      </c>
      <c r="D32644" s="10">
        <v>7.9350011331295031E-2</v>
      </c>
      <c r="E32644">
        <v>3.4120214136845163E-2</v>
      </c>
    </row>
    <row r="32645" spans="2:5" x14ac:dyDescent="0.35">
      <c r="B32645" s="6"/>
      <c r="C32645">
        <v>32528</v>
      </c>
      <c r="D32645" s="10">
        <v>7.2589320941789867E-2</v>
      </c>
      <c r="E32645">
        <v>2.6374335290967971E-2</v>
      </c>
    </row>
    <row r="32646" spans="2:5" x14ac:dyDescent="0.35">
      <c r="B32646" s="6"/>
      <c r="C32646">
        <v>32529</v>
      </c>
      <c r="D32646" s="10">
        <v>8.0962962777703498E-2</v>
      </c>
      <c r="E32646">
        <v>2.9022938941579646E-2</v>
      </c>
    </row>
    <row r="32647" spans="2:5" x14ac:dyDescent="0.35">
      <c r="B32647" s="6"/>
      <c r="C32647">
        <v>32530</v>
      </c>
      <c r="D32647" s="10">
        <v>7.7263693558316415E-2</v>
      </c>
      <c r="E32647">
        <v>3.0680808086438551E-2</v>
      </c>
    </row>
    <row r="32648" spans="2:5" x14ac:dyDescent="0.35">
      <c r="B32648" s="6"/>
      <c r="C32648">
        <v>32531</v>
      </c>
      <c r="D32648" s="10">
        <v>7.4089830224348605E-2</v>
      </c>
      <c r="E32648">
        <v>3.1169481154099853E-2</v>
      </c>
    </row>
    <row r="32649" spans="2:5" x14ac:dyDescent="0.35">
      <c r="B32649" s="6"/>
      <c r="C32649">
        <v>32532</v>
      </c>
      <c r="D32649" s="10">
        <v>7.7754283088152479E-2</v>
      </c>
      <c r="E32649">
        <v>3.3089209004249241E-2</v>
      </c>
    </row>
    <row r="32650" spans="2:5" x14ac:dyDescent="0.35">
      <c r="B32650" s="6"/>
      <c r="C32650">
        <v>32533</v>
      </c>
      <c r="D32650" s="10">
        <v>8.255883100706693E-2</v>
      </c>
      <c r="E32650">
        <v>3.3116977346760425E-2</v>
      </c>
    </row>
    <row r="32651" spans="2:5" x14ac:dyDescent="0.35">
      <c r="B32651" s="6"/>
      <c r="C32651">
        <v>32534</v>
      </c>
      <c r="D32651" s="10">
        <v>7.7602712830068241E-2</v>
      </c>
      <c r="E32651">
        <v>2.8041029875821716E-2</v>
      </c>
    </row>
    <row r="32652" spans="2:5" x14ac:dyDescent="0.35">
      <c r="B32652" s="6"/>
      <c r="C32652">
        <v>32535</v>
      </c>
      <c r="D32652" s="10">
        <v>7.6252231900647865E-2</v>
      </c>
      <c r="E32652">
        <v>3.0435884866638032E-2</v>
      </c>
    </row>
    <row r="32653" spans="2:5" x14ac:dyDescent="0.35">
      <c r="B32653" s="6"/>
      <c r="C32653">
        <v>32536</v>
      </c>
      <c r="D32653" s="10">
        <v>8.5984655354866088E-2</v>
      </c>
      <c r="E32653">
        <v>3.8779600754017776E-2</v>
      </c>
    </row>
    <row r="32654" spans="2:5" x14ac:dyDescent="0.35">
      <c r="B32654" s="6"/>
      <c r="C32654">
        <v>32537</v>
      </c>
      <c r="D32654" s="10">
        <v>8.9376358177428089E-2</v>
      </c>
      <c r="E32654">
        <v>3.6353296532821551E-2</v>
      </c>
    </row>
    <row r="32655" spans="2:5" x14ac:dyDescent="0.35">
      <c r="B32655" s="6"/>
      <c r="C32655">
        <v>32538</v>
      </c>
      <c r="D32655" s="10">
        <v>7.3912384593740235E-2</v>
      </c>
      <c r="E32655">
        <v>2.5627175975543197E-2</v>
      </c>
    </row>
    <row r="32656" spans="2:5" x14ac:dyDescent="0.35">
      <c r="B32656" s="6"/>
      <c r="C32656">
        <v>32539</v>
      </c>
      <c r="D32656" s="10">
        <v>7.511941259188655E-2</v>
      </c>
      <c r="E32656">
        <v>2.7577923840731419E-2</v>
      </c>
    </row>
    <row r="32657" spans="2:5" x14ac:dyDescent="0.35">
      <c r="B32657" s="6"/>
      <c r="C32657">
        <v>32540</v>
      </c>
      <c r="D32657" s="10">
        <v>8.0498227051376256E-2</v>
      </c>
      <c r="E32657">
        <v>3.2931139195822058E-2</v>
      </c>
    </row>
    <row r="32658" spans="2:5" x14ac:dyDescent="0.35">
      <c r="B32658" s="6"/>
      <c r="C32658">
        <v>32541</v>
      </c>
      <c r="D32658" s="10">
        <v>8.3730381126935982E-2</v>
      </c>
      <c r="E32658">
        <v>3.6288618840280361E-2</v>
      </c>
    </row>
    <row r="32659" spans="2:5" x14ac:dyDescent="0.35">
      <c r="B32659" s="6"/>
      <c r="C32659">
        <v>32542</v>
      </c>
      <c r="D32659" s="10">
        <v>8.5692147899812637E-2</v>
      </c>
      <c r="E32659">
        <v>3.7928781944811508E-2</v>
      </c>
    </row>
    <row r="32660" spans="2:5" x14ac:dyDescent="0.35">
      <c r="B32660" s="6"/>
      <c r="C32660">
        <v>32543</v>
      </c>
      <c r="D32660" s="10">
        <v>7.551054376071184E-2</v>
      </c>
      <c r="E32660">
        <v>3.1585033783919657E-2</v>
      </c>
    </row>
    <row r="32661" spans="2:5" x14ac:dyDescent="0.35">
      <c r="B32661" s="6"/>
      <c r="C32661">
        <v>32544</v>
      </c>
      <c r="D32661" s="10">
        <v>7.3161954918732855E-2</v>
      </c>
      <c r="E32661">
        <v>2.3832303203803074E-2</v>
      </c>
    </row>
    <row r="32662" spans="2:5" x14ac:dyDescent="0.35">
      <c r="B32662" s="6"/>
      <c r="C32662">
        <v>32545</v>
      </c>
      <c r="D32662" s="10">
        <v>8.7707762836389008E-2</v>
      </c>
      <c r="E32662">
        <v>3.7816036351306981E-2</v>
      </c>
    </row>
    <row r="32663" spans="2:5" x14ac:dyDescent="0.35">
      <c r="B32663" s="6"/>
      <c r="C32663">
        <v>32546</v>
      </c>
      <c r="D32663" s="10">
        <v>7.2887476721760699E-2</v>
      </c>
      <c r="E32663">
        <v>2.9026130674860741E-2</v>
      </c>
    </row>
    <row r="32664" spans="2:5" x14ac:dyDescent="0.35">
      <c r="B32664" s="6"/>
      <c r="C32664">
        <v>32547</v>
      </c>
      <c r="D32664" s="10">
        <v>0.10247339159315902</v>
      </c>
      <c r="E32664">
        <v>4.4348478864268875E-2</v>
      </c>
    </row>
    <row r="32665" spans="2:5" x14ac:dyDescent="0.35">
      <c r="B32665" s="6"/>
      <c r="C32665">
        <v>32548</v>
      </c>
      <c r="D32665" s="10">
        <v>8.1905806588658953E-2</v>
      </c>
      <c r="E32665">
        <v>3.0085349875495951E-2</v>
      </c>
    </row>
    <row r="32666" spans="2:5" x14ac:dyDescent="0.35">
      <c r="B32666" s="6"/>
      <c r="C32666">
        <v>32549</v>
      </c>
      <c r="D32666" s="10">
        <v>7.574284996092763E-2</v>
      </c>
      <c r="E32666">
        <v>2.4918279102491295E-2</v>
      </c>
    </row>
    <row r="32667" spans="2:5" x14ac:dyDescent="0.35">
      <c r="B32667" s="6"/>
      <c r="C32667">
        <v>32550</v>
      </c>
      <c r="D32667" s="10">
        <v>7.1582595131673601E-2</v>
      </c>
      <c r="E32667">
        <v>2.7907047707527624E-2</v>
      </c>
    </row>
    <row r="32668" spans="2:5" x14ac:dyDescent="0.35">
      <c r="B32668" s="6"/>
      <c r="C32668">
        <v>32551</v>
      </c>
      <c r="D32668" s="10">
        <v>8.4008857042871976E-2</v>
      </c>
      <c r="E32668">
        <v>3.6372729798147194E-2</v>
      </c>
    </row>
    <row r="32669" spans="2:5" x14ac:dyDescent="0.35">
      <c r="B32669" s="6"/>
      <c r="C32669">
        <v>32552</v>
      </c>
      <c r="D32669" s="10">
        <v>8.0912550794321997E-2</v>
      </c>
      <c r="E32669">
        <v>3.2386633944668529E-2</v>
      </c>
    </row>
    <row r="32670" spans="2:5" x14ac:dyDescent="0.35">
      <c r="B32670" s="6"/>
      <c r="C32670">
        <v>32553</v>
      </c>
      <c r="D32670" s="10">
        <v>7.8162553686376882E-2</v>
      </c>
      <c r="E32670">
        <v>3.3381430646529986E-2</v>
      </c>
    </row>
    <row r="32671" spans="2:5" x14ac:dyDescent="0.35">
      <c r="B32671" s="6"/>
      <c r="C32671">
        <v>32554</v>
      </c>
      <c r="D32671" s="10">
        <v>7.1061113616854271E-2</v>
      </c>
      <c r="E32671">
        <v>2.5076343165311914E-2</v>
      </c>
    </row>
    <row r="32672" spans="2:5" x14ac:dyDescent="0.35">
      <c r="B32672" s="6"/>
      <c r="C32672">
        <v>32555</v>
      </c>
      <c r="D32672" s="10">
        <v>7.7032839561072999E-2</v>
      </c>
      <c r="E32672">
        <v>3.0069165462288397E-2</v>
      </c>
    </row>
    <row r="32673" spans="2:5" x14ac:dyDescent="0.35">
      <c r="B32673" s="6"/>
      <c r="C32673">
        <v>32556</v>
      </c>
      <c r="D32673" s="10">
        <v>8.301644412329709E-2</v>
      </c>
      <c r="E32673">
        <v>3.2282281546993731E-2</v>
      </c>
    </row>
    <row r="32674" spans="2:5" x14ac:dyDescent="0.35">
      <c r="B32674" s="6"/>
      <c r="C32674">
        <v>32557</v>
      </c>
      <c r="D32674" s="10">
        <v>7.1074432764704598E-2</v>
      </c>
      <c r="E32674">
        <v>2.3782045277236364E-2</v>
      </c>
    </row>
    <row r="32675" spans="2:5" x14ac:dyDescent="0.35">
      <c r="B32675" s="6"/>
      <c r="C32675">
        <v>32558</v>
      </c>
      <c r="D32675" s="10">
        <v>8.1356395543859511E-2</v>
      </c>
      <c r="E32675">
        <v>3.31379989103604E-2</v>
      </c>
    </row>
    <row r="32676" spans="2:5" x14ac:dyDescent="0.35">
      <c r="B32676" s="6"/>
      <c r="C32676">
        <v>32559</v>
      </c>
      <c r="D32676" s="10">
        <v>9.3044259439302154E-2</v>
      </c>
      <c r="E32676">
        <v>4.2139147418728103E-2</v>
      </c>
    </row>
    <row r="32677" spans="2:5" x14ac:dyDescent="0.35">
      <c r="B32677" s="6"/>
      <c r="C32677">
        <v>32560</v>
      </c>
      <c r="D32677" s="10">
        <v>7.5632310177006071E-2</v>
      </c>
      <c r="E32677">
        <v>3.2693061295408353E-2</v>
      </c>
    </row>
    <row r="32678" spans="2:5" x14ac:dyDescent="0.35">
      <c r="B32678" s="6"/>
      <c r="C32678">
        <v>32561</v>
      </c>
      <c r="D32678" s="10">
        <v>7.6669828380287436E-2</v>
      </c>
      <c r="E32678">
        <v>3.0219001254660129E-2</v>
      </c>
    </row>
    <row r="32679" spans="2:5" x14ac:dyDescent="0.35">
      <c r="B32679" s="6"/>
      <c r="C32679">
        <v>32562</v>
      </c>
      <c r="D32679" s="10">
        <v>8.9423104460076133E-2</v>
      </c>
      <c r="E32679">
        <v>3.9531685365403434E-2</v>
      </c>
    </row>
    <row r="32680" spans="2:5" x14ac:dyDescent="0.35">
      <c r="B32680" s="6"/>
      <c r="C32680">
        <v>32563</v>
      </c>
      <c r="D32680" s="10">
        <v>8.3531739015892836E-2</v>
      </c>
      <c r="E32680">
        <v>3.7963000353807556E-2</v>
      </c>
    </row>
    <row r="32681" spans="2:5" x14ac:dyDescent="0.35">
      <c r="B32681" s="6"/>
      <c r="C32681">
        <v>32564</v>
      </c>
      <c r="D32681" s="10">
        <v>7.9655648281157163E-2</v>
      </c>
      <c r="E32681">
        <v>3.3168764376243214E-2</v>
      </c>
    </row>
    <row r="32682" spans="2:5" x14ac:dyDescent="0.35">
      <c r="B32682" s="6"/>
      <c r="C32682">
        <v>32565</v>
      </c>
      <c r="D32682" s="10">
        <v>8.7301665987431776E-2</v>
      </c>
      <c r="E32682">
        <v>3.7385976179728803E-2</v>
      </c>
    </row>
    <row r="32683" spans="2:5" x14ac:dyDescent="0.35">
      <c r="B32683" s="6"/>
      <c r="C32683">
        <v>32566</v>
      </c>
      <c r="D32683" s="10">
        <v>6.8066949626405512E-2</v>
      </c>
      <c r="E32683">
        <v>2.6996253978522244E-2</v>
      </c>
    </row>
    <row r="32684" spans="2:5" x14ac:dyDescent="0.35">
      <c r="B32684" s="6"/>
      <c r="C32684">
        <v>32567</v>
      </c>
      <c r="D32684" s="10">
        <v>7.4161908188278988E-2</v>
      </c>
      <c r="E32684">
        <v>2.6241531096688829E-2</v>
      </c>
    </row>
    <row r="32685" spans="2:5" x14ac:dyDescent="0.35">
      <c r="B32685" s="6"/>
      <c r="C32685">
        <v>32568</v>
      </c>
      <c r="D32685" s="10">
        <v>8.478487752400736E-2</v>
      </c>
      <c r="E32685">
        <v>3.8097084416058864E-2</v>
      </c>
    </row>
    <row r="32686" spans="2:5" x14ac:dyDescent="0.35">
      <c r="B32686" s="6"/>
      <c r="C32686">
        <v>32569</v>
      </c>
      <c r="D32686" s="10">
        <v>6.8638113524629465E-2</v>
      </c>
      <c r="E32686">
        <v>2.6141541695461457E-2</v>
      </c>
    </row>
    <row r="32687" spans="2:5" x14ac:dyDescent="0.35">
      <c r="B32687" s="6"/>
      <c r="C32687">
        <v>32570</v>
      </c>
      <c r="D32687" s="10">
        <v>8.7871379996353027E-2</v>
      </c>
      <c r="E32687">
        <v>3.5999541402163285E-2</v>
      </c>
    </row>
    <row r="32688" spans="2:5" x14ac:dyDescent="0.35">
      <c r="B32688" s="6"/>
      <c r="C32688">
        <v>32571</v>
      </c>
      <c r="D32688" s="10">
        <v>7.671574720548395E-2</v>
      </c>
      <c r="E32688">
        <v>2.690225106169563E-2</v>
      </c>
    </row>
    <row r="32689" spans="2:5" x14ac:dyDescent="0.35">
      <c r="B32689" s="6"/>
      <c r="C32689">
        <v>32572</v>
      </c>
      <c r="D32689" s="10">
        <v>6.8841377516937918E-2</v>
      </c>
      <c r="E32689">
        <v>2.6232906026178372E-2</v>
      </c>
    </row>
    <row r="32690" spans="2:5" x14ac:dyDescent="0.35">
      <c r="B32690" s="6"/>
      <c r="C32690">
        <v>32573</v>
      </c>
      <c r="D32690" s="10">
        <v>7.1475783769378048E-2</v>
      </c>
      <c r="E32690">
        <v>2.4642928300359451E-2</v>
      </c>
    </row>
    <row r="32691" spans="2:5" x14ac:dyDescent="0.35">
      <c r="B32691" s="6"/>
      <c r="C32691">
        <v>32574</v>
      </c>
      <c r="D32691" s="10">
        <v>8.1414847540977789E-2</v>
      </c>
      <c r="E32691">
        <v>3.2719694235756283E-2</v>
      </c>
    </row>
    <row r="32692" spans="2:5" x14ac:dyDescent="0.35">
      <c r="B32692" s="6"/>
      <c r="C32692">
        <v>32575</v>
      </c>
      <c r="D32692" s="10">
        <v>7.8789247084730007E-2</v>
      </c>
      <c r="E32692">
        <v>3.0477920655700593E-2</v>
      </c>
    </row>
    <row r="32693" spans="2:5" x14ac:dyDescent="0.35">
      <c r="B32693" s="6"/>
      <c r="C32693">
        <v>32576</v>
      </c>
      <c r="D32693" s="10">
        <v>8.0356088531704867E-2</v>
      </c>
      <c r="E32693">
        <v>3.4473395332258738E-2</v>
      </c>
    </row>
    <row r="32694" spans="2:5" x14ac:dyDescent="0.35">
      <c r="B32694" s="6"/>
      <c r="C32694">
        <v>32577</v>
      </c>
      <c r="D32694" s="10">
        <v>8.3053287739477177E-2</v>
      </c>
      <c r="E32694">
        <v>3.5545568178943318E-2</v>
      </c>
    </row>
    <row r="32695" spans="2:5" x14ac:dyDescent="0.35">
      <c r="B32695" s="6"/>
      <c r="C32695">
        <v>32578</v>
      </c>
      <c r="D32695" s="10">
        <v>8.3791289446794037E-2</v>
      </c>
      <c r="E32695">
        <v>3.640971964509513E-2</v>
      </c>
    </row>
    <row r="32696" spans="2:5" x14ac:dyDescent="0.35">
      <c r="B32696" s="6"/>
      <c r="C32696">
        <v>32579</v>
      </c>
      <c r="D32696" s="10">
        <v>7.7378359018694012E-2</v>
      </c>
      <c r="E32696">
        <v>3.1242571366104394E-2</v>
      </c>
    </row>
    <row r="32697" spans="2:5" x14ac:dyDescent="0.35">
      <c r="B32697" s="6"/>
      <c r="C32697">
        <v>32580</v>
      </c>
      <c r="D32697" s="10">
        <v>8.4325433043403758E-2</v>
      </c>
      <c r="E32697">
        <v>3.5320493726197728E-2</v>
      </c>
    </row>
    <row r="32698" spans="2:5" x14ac:dyDescent="0.35">
      <c r="B32698" s="6"/>
      <c r="C32698">
        <v>32581</v>
      </c>
      <c r="D32698" s="10">
        <v>8.0007488925474601E-2</v>
      </c>
      <c r="E32698">
        <v>3.1738851154648619E-2</v>
      </c>
    </row>
    <row r="32699" spans="2:5" x14ac:dyDescent="0.35">
      <c r="B32699" s="6"/>
      <c r="C32699">
        <v>32582</v>
      </c>
      <c r="D32699" s="10">
        <v>9.7208302245393938E-2</v>
      </c>
      <c r="E32699">
        <v>4.4420576549136621E-2</v>
      </c>
    </row>
    <row r="32700" spans="2:5" x14ac:dyDescent="0.35">
      <c r="B32700" s="6"/>
      <c r="C32700">
        <v>32583</v>
      </c>
      <c r="D32700" s="10">
        <v>8.6100990189605972E-2</v>
      </c>
      <c r="E32700">
        <v>3.6752941358128483E-2</v>
      </c>
    </row>
    <row r="32701" spans="2:5" x14ac:dyDescent="0.35">
      <c r="B32701" s="6"/>
      <c r="C32701">
        <v>32584</v>
      </c>
      <c r="D32701" s="10">
        <v>7.8913944387702328E-2</v>
      </c>
      <c r="E32701">
        <v>3.0840585169527777E-2</v>
      </c>
    </row>
    <row r="32702" spans="2:5" x14ac:dyDescent="0.35">
      <c r="B32702" s="6"/>
      <c r="C32702">
        <v>32585</v>
      </c>
      <c r="D32702" s="10">
        <v>8.5230566407378416E-2</v>
      </c>
      <c r="E32702">
        <v>3.6158488373402936E-2</v>
      </c>
    </row>
    <row r="32703" spans="2:5" x14ac:dyDescent="0.35">
      <c r="B32703" s="6"/>
      <c r="C32703">
        <v>32586</v>
      </c>
      <c r="D32703" s="10">
        <v>8.413899130937956E-2</v>
      </c>
      <c r="E32703">
        <v>3.8180949826072466E-2</v>
      </c>
    </row>
    <row r="32704" spans="2:5" x14ac:dyDescent="0.35">
      <c r="B32704" s="6"/>
      <c r="C32704">
        <v>32587</v>
      </c>
      <c r="D32704" s="10">
        <v>7.8072134827652725E-2</v>
      </c>
      <c r="E32704">
        <v>2.7227228886612206E-2</v>
      </c>
    </row>
    <row r="32705" spans="2:5" x14ac:dyDescent="0.35">
      <c r="B32705" s="6"/>
      <c r="C32705">
        <v>32588</v>
      </c>
      <c r="D32705" s="10">
        <v>0.10688514262192142</v>
      </c>
      <c r="E32705">
        <v>4.7124983749915091E-2</v>
      </c>
    </row>
    <row r="32706" spans="2:5" x14ac:dyDescent="0.35">
      <c r="B32706" s="6"/>
      <c r="C32706">
        <v>32589</v>
      </c>
      <c r="D32706" s="10">
        <v>8.6780208008165799E-2</v>
      </c>
      <c r="E32706">
        <v>3.595116250534118E-2</v>
      </c>
    </row>
    <row r="32707" spans="2:5" x14ac:dyDescent="0.35">
      <c r="B32707" s="6"/>
      <c r="C32707">
        <v>32590</v>
      </c>
      <c r="D32707" s="10">
        <v>9.4058938388464824E-2</v>
      </c>
      <c r="E32707">
        <v>3.6262073688592668E-2</v>
      </c>
    </row>
    <row r="32708" spans="2:5" x14ac:dyDescent="0.35">
      <c r="B32708" s="6"/>
      <c r="C32708">
        <v>32591</v>
      </c>
      <c r="D32708" s="10">
        <v>7.1746210681587735E-2</v>
      </c>
      <c r="E32708">
        <v>3.1325643727352713E-2</v>
      </c>
    </row>
    <row r="32709" spans="2:5" x14ac:dyDescent="0.35">
      <c r="B32709" s="6"/>
      <c r="C32709">
        <v>32592</v>
      </c>
      <c r="D32709" s="10">
        <v>7.5569206257273758E-2</v>
      </c>
      <c r="E32709">
        <v>2.6615622307115686E-2</v>
      </c>
    </row>
    <row r="32710" spans="2:5" x14ac:dyDescent="0.35">
      <c r="B32710" s="6"/>
      <c r="C32710">
        <v>32593</v>
      </c>
      <c r="D32710" s="10">
        <v>7.6905926918352199E-2</v>
      </c>
      <c r="E32710">
        <v>3.0627231780030191E-2</v>
      </c>
    </row>
    <row r="32711" spans="2:5" x14ac:dyDescent="0.35">
      <c r="B32711" s="6"/>
      <c r="C32711">
        <v>32594</v>
      </c>
      <c r="D32711" s="10">
        <v>7.8967409300724892E-2</v>
      </c>
      <c r="E32711">
        <v>2.7336477208750716E-2</v>
      </c>
    </row>
    <row r="32712" spans="2:5" x14ac:dyDescent="0.35">
      <c r="B32712" s="6"/>
      <c r="C32712">
        <v>32595</v>
      </c>
      <c r="D32712" s="10">
        <v>9.2770769900082983E-2</v>
      </c>
      <c r="E32712">
        <v>3.9470098759577479E-2</v>
      </c>
    </row>
    <row r="32713" spans="2:5" x14ac:dyDescent="0.35">
      <c r="B32713" s="6"/>
      <c r="C32713">
        <v>32596</v>
      </c>
      <c r="D32713" s="10">
        <v>7.4680883606508708E-2</v>
      </c>
      <c r="E32713">
        <v>2.5532440429623351E-2</v>
      </c>
    </row>
    <row r="32714" spans="2:5" x14ac:dyDescent="0.35">
      <c r="B32714" s="6"/>
      <c r="C32714">
        <v>32597</v>
      </c>
      <c r="D32714" s="10">
        <v>8.6418653808064821E-2</v>
      </c>
      <c r="E32714">
        <v>3.33715896828672E-2</v>
      </c>
    </row>
    <row r="32715" spans="2:5" x14ac:dyDescent="0.35">
      <c r="B32715" s="6"/>
      <c r="C32715">
        <v>32598</v>
      </c>
      <c r="D32715" s="10">
        <v>7.7378430741485607E-2</v>
      </c>
      <c r="E32715">
        <v>2.7528918432326466E-2</v>
      </c>
    </row>
    <row r="32716" spans="2:5" x14ac:dyDescent="0.35">
      <c r="B32716" s="6"/>
      <c r="C32716">
        <v>32599</v>
      </c>
      <c r="D32716" s="10">
        <v>7.6031766124845621E-2</v>
      </c>
      <c r="E32716">
        <v>2.8480130325983087E-2</v>
      </c>
    </row>
    <row r="32717" spans="2:5" x14ac:dyDescent="0.35">
      <c r="B32717" s="6"/>
      <c r="C32717">
        <v>32600</v>
      </c>
      <c r="D32717" s="10">
        <v>7.1452974638774633E-2</v>
      </c>
      <c r="E32717">
        <v>2.5062671547894246E-2</v>
      </c>
    </row>
    <row r="32718" spans="2:5" x14ac:dyDescent="0.35">
      <c r="B32718" s="6"/>
      <c r="C32718">
        <v>32601</v>
      </c>
      <c r="D32718" s="10">
        <v>8.2087022417192082E-2</v>
      </c>
      <c r="E32718">
        <v>3.432005855076023E-2</v>
      </c>
    </row>
    <row r="32719" spans="2:5" x14ac:dyDescent="0.35">
      <c r="B32719" s="6"/>
      <c r="C32719">
        <v>32602</v>
      </c>
      <c r="D32719" s="10">
        <v>8.6618125307716551E-2</v>
      </c>
      <c r="E32719">
        <v>3.498891203055654E-2</v>
      </c>
    </row>
    <row r="32720" spans="2:5" x14ac:dyDescent="0.35">
      <c r="B32720" s="6"/>
      <c r="C32720">
        <v>32603</v>
      </c>
      <c r="D32720" s="10">
        <v>8.352135344028716E-2</v>
      </c>
      <c r="E32720">
        <v>3.6579608648399015E-2</v>
      </c>
    </row>
    <row r="32721" spans="2:5" x14ac:dyDescent="0.35">
      <c r="B32721" s="6"/>
      <c r="C32721">
        <v>32604</v>
      </c>
      <c r="D32721" s="10">
        <v>9.5814242272087513E-2</v>
      </c>
      <c r="E32721">
        <v>4.4248375810434684E-2</v>
      </c>
    </row>
    <row r="32722" spans="2:5" x14ac:dyDescent="0.35">
      <c r="B32722" s="6"/>
      <c r="C32722">
        <v>32605</v>
      </c>
      <c r="D32722" s="10">
        <v>7.6898991905903699E-2</v>
      </c>
      <c r="E32722">
        <v>3.0175616604503287E-2</v>
      </c>
    </row>
    <row r="32723" spans="2:5" x14ac:dyDescent="0.35">
      <c r="B32723" s="6"/>
      <c r="C32723">
        <v>32606</v>
      </c>
      <c r="D32723" s="10">
        <v>6.5748823820920219E-2</v>
      </c>
      <c r="E32723">
        <v>2.4446343202463958E-2</v>
      </c>
    </row>
    <row r="32724" spans="2:5" x14ac:dyDescent="0.35">
      <c r="B32724" s="6"/>
      <c r="C32724">
        <v>32607</v>
      </c>
      <c r="D32724" s="10">
        <v>6.9629326354648843E-2</v>
      </c>
      <c r="E32724">
        <v>2.2223755703036783E-2</v>
      </c>
    </row>
    <row r="32725" spans="2:5" x14ac:dyDescent="0.35">
      <c r="B32725" s="6"/>
      <c r="C32725">
        <v>32608</v>
      </c>
      <c r="D32725" s="10">
        <v>9.7019513122151582E-2</v>
      </c>
      <c r="E32725">
        <v>4.3221637365715188E-2</v>
      </c>
    </row>
    <row r="32726" spans="2:5" x14ac:dyDescent="0.35">
      <c r="B32726" s="6"/>
      <c r="C32726">
        <v>32609</v>
      </c>
      <c r="D32726" s="10">
        <v>9.1578270782986984E-2</v>
      </c>
      <c r="E32726">
        <v>4.1402123715301282E-2</v>
      </c>
    </row>
    <row r="32727" spans="2:5" x14ac:dyDescent="0.35">
      <c r="B32727" s="6"/>
      <c r="C32727">
        <v>32610</v>
      </c>
      <c r="D32727" s="10">
        <v>8.7529374228995163E-2</v>
      </c>
      <c r="E32727">
        <v>3.7399760138797852E-2</v>
      </c>
    </row>
    <row r="32728" spans="2:5" x14ac:dyDescent="0.35">
      <c r="B32728" s="6"/>
      <c r="C32728">
        <v>32611</v>
      </c>
      <c r="D32728" s="10">
        <v>7.5109738490569455E-2</v>
      </c>
      <c r="E32728">
        <v>2.5955464581490166E-2</v>
      </c>
    </row>
    <row r="32729" spans="2:5" x14ac:dyDescent="0.35">
      <c r="B32729" s="6"/>
      <c r="C32729">
        <v>32612</v>
      </c>
      <c r="D32729" s="10">
        <v>7.6636584670259342E-2</v>
      </c>
      <c r="E32729">
        <v>3.0452152357798676E-2</v>
      </c>
    </row>
    <row r="32730" spans="2:5" x14ac:dyDescent="0.35">
      <c r="B32730" s="6"/>
      <c r="C32730">
        <v>32613</v>
      </c>
      <c r="D32730" s="10">
        <v>8.0339639548555747E-2</v>
      </c>
      <c r="E32730">
        <v>2.9633495251665063E-2</v>
      </c>
    </row>
    <row r="32731" spans="2:5" x14ac:dyDescent="0.35">
      <c r="B32731" s="6"/>
      <c r="C32731">
        <v>32614</v>
      </c>
      <c r="D32731" s="10">
        <v>7.7535238742381551E-2</v>
      </c>
      <c r="E32731">
        <v>2.9459051926765824E-2</v>
      </c>
    </row>
    <row r="32732" spans="2:5" x14ac:dyDescent="0.35">
      <c r="B32732" s="6"/>
      <c r="C32732">
        <v>32615</v>
      </c>
      <c r="D32732" s="10">
        <v>7.4363962277760529E-2</v>
      </c>
      <c r="E32732">
        <v>3.0498426821408894E-2</v>
      </c>
    </row>
    <row r="32733" spans="2:5" x14ac:dyDescent="0.35">
      <c r="B32733" s="6"/>
      <c r="C32733">
        <v>32616</v>
      </c>
      <c r="D32733" s="10">
        <v>9.3993776114803071E-2</v>
      </c>
      <c r="E32733">
        <v>4.2688265868141159E-2</v>
      </c>
    </row>
    <row r="32734" spans="2:5" x14ac:dyDescent="0.35">
      <c r="B32734" s="6"/>
      <c r="C32734">
        <v>32617</v>
      </c>
      <c r="D32734" s="10">
        <v>8.9735588746735331E-2</v>
      </c>
      <c r="E32734">
        <v>4.2040623195555203E-2</v>
      </c>
    </row>
    <row r="32735" spans="2:5" x14ac:dyDescent="0.35">
      <c r="B32735" s="6"/>
      <c r="C32735">
        <v>32618</v>
      </c>
      <c r="D32735" s="10">
        <v>7.1860351883403242E-2</v>
      </c>
      <c r="E32735">
        <v>2.239988898121879E-2</v>
      </c>
    </row>
    <row r="32736" spans="2:5" x14ac:dyDescent="0.35">
      <c r="B32736" s="6"/>
      <c r="C32736">
        <v>32619</v>
      </c>
      <c r="D32736" s="10">
        <v>9.1813423736081007E-2</v>
      </c>
      <c r="E32736">
        <v>4.3364666721725086E-2</v>
      </c>
    </row>
    <row r="32737" spans="2:5" x14ac:dyDescent="0.35">
      <c r="B32737" s="6"/>
      <c r="C32737">
        <v>32620</v>
      </c>
      <c r="D32737" s="10">
        <v>7.3060594104877905E-2</v>
      </c>
      <c r="E32737">
        <v>2.6395616178278038E-2</v>
      </c>
    </row>
    <row r="32738" spans="2:5" x14ac:dyDescent="0.35">
      <c r="B32738" s="6"/>
      <c r="C32738">
        <v>32621</v>
      </c>
      <c r="D32738" s="10">
        <v>7.8488264908832123E-2</v>
      </c>
      <c r="E32738">
        <v>2.9610094251801888E-2</v>
      </c>
    </row>
    <row r="32739" spans="2:5" x14ac:dyDescent="0.35">
      <c r="B32739" s="6"/>
      <c r="C32739">
        <v>32622</v>
      </c>
      <c r="D32739" s="10">
        <v>7.532355102315022E-2</v>
      </c>
      <c r="E32739">
        <v>2.5222351036539182E-2</v>
      </c>
    </row>
    <row r="32740" spans="2:5" x14ac:dyDescent="0.35">
      <c r="B32740" s="6"/>
      <c r="C32740">
        <v>32623</v>
      </c>
      <c r="D32740" s="10">
        <v>7.6703702390162415E-2</v>
      </c>
      <c r="E32740">
        <v>3.426198246492547E-2</v>
      </c>
    </row>
    <row r="32741" spans="2:5" x14ac:dyDescent="0.35">
      <c r="B32741" s="6"/>
      <c r="C32741">
        <v>32624</v>
      </c>
      <c r="D32741" s="10">
        <v>7.3581711577578771E-2</v>
      </c>
      <c r="E32741">
        <v>2.6968679361741091E-2</v>
      </c>
    </row>
    <row r="32742" spans="2:5" x14ac:dyDescent="0.35">
      <c r="B32742" s="6"/>
      <c r="C32742">
        <v>32625</v>
      </c>
      <c r="D32742" s="10">
        <v>9.0486881488283016E-2</v>
      </c>
      <c r="E32742">
        <v>3.4409076981752211E-2</v>
      </c>
    </row>
    <row r="32743" spans="2:5" x14ac:dyDescent="0.35">
      <c r="B32743" s="6"/>
      <c r="C32743">
        <v>32626</v>
      </c>
      <c r="D32743" s="10">
        <v>8.2599282235277571E-2</v>
      </c>
      <c r="E32743">
        <v>3.4452595123278966E-2</v>
      </c>
    </row>
    <row r="32744" spans="2:5" x14ac:dyDescent="0.35">
      <c r="B32744" s="6"/>
      <c r="C32744">
        <v>32627</v>
      </c>
      <c r="D32744" s="10">
        <v>8.7469641185399974E-2</v>
      </c>
      <c r="E32744">
        <v>3.3781574660895888E-2</v>
      </c>
    </row>
    <row r="32745" spans="2:5" x14ac:dyDescent="0.35">
      <c r="B32745" s="6"/>
      <c r="C32745">
        <v>32628</v>
      </c>
      <c r="D32745" s="10">
        <v>9.3068366471429589E-2</v>
      </c>
      <c r="E32745">
        <v>4.0972974270709429E-2</v>
      </c>
    </row>
    <row r="32746" spans="2:5" x14ac:dyDescent="0.35">
      <c r="B32746" s="6"/>
      <c r="C32746">
        <v>32629</v>
      </c>
      <c r="D32746" s="10">
        <v>6.8743692630169689E-2</v>
      </c>
      <c r="E32746">
        <v>2.3368077175178685E-2</v>
      </c>
    </row>
    <row r="32747" spans="2:5" x14ac:dyDescent="0.35">
      <c r="B32747" s="6"/>
      <c r="C32747">
        <v>32630</v>
      </c>
      <c r="D32747" s="10">
        <v>7.8569922325846933E-2</v>
      </c>
      <c r="E32747">
        <v>3.2015949171538882E-2</v>
      </c>
    </row>
    <row r="32748" spans="2:5" x14ac:dyDescent="0.35">
      <c r="B32748" s="6"/>
      <c r="C32748">
        <v>32631</v>
      </c>
      <c r="D32748" s="10">
        <v>8.0483907169678251E-2</v>
      </c>
      <c r="E32748">
        <v>3.4209316535380438E-2</v>
      </c>
    </row>
    <row r="32749" spans="2:5" x14ac:dyDescent="0.35">
      <c r="B32749" s="6"/>
      <c r="C32749">
        <v>32632</v>
      </c>
      <c r="D32749" s="10">
        <v>7.2015698140451875E-2</v>
      </c>
      <c r="E32749">
        <v>2.6627777084178055E-2</v>
      </c>
    </row>
    <row r="32750" spans="2:5" x14ac:dyDescent="0.35">
      <c r="B32750" s="6"/>
      <c r="C32750">
        <v>32633</v>
      </c>
      <c r="D32750" s="10">
        <v>8.9457596100985998E-2</v>
      </c>
      <c r="E32750">
        <v>4.0380892456338496E-2</v>
      </c>
    </row>
    <row r="32751" spans="2:5" x14ac:dyDescent="0.35">
      <c r="B32751" s="6"/>
      <c r="C32751">
        <v>32634</v>
      </c>
      <c r="D32751" s="10">
        <v>7.5854983469906753E-2</v>
      </c>
      <c r="E32751">
        <v>2.9244685215392585E-2</v>
      </c>
    </row>
    <row r="32752" spans="2:5" x14ac:dyDescent="0.35">
      <c r="B32752" s="6"/>
      <c r="C32752">
        <v>32635</v>
      </c>
      <c r="D32752" s="10">
        <v>7.0568349690714779E-2</v>
      </c>
      <c r="E32752">
        <v>2.5557228721439011E-2</v>
      </c>
    </row>
    <row r="32753" spans="2:5" x14ac:dyDescent="0.35">
      <c r="B32753" s="6"/>
      <c r="C32753">
        <v>32636</v>
      </c>
      <c r="D32753" s="10">
        <v>7.8606123618309612E-2</v>
      </c>
      <c r="E32753">
        <v>3.1531665172267589E-2</v>
      </c>
    </row>
    <row r="32754" spans="2:5" x14ac:dyDescent="0.35">
      <c r="B32754" s="6"/>
      <c r="C32754">
        <v>32637</v>
      </c>
      <c r="D32754" s="10">
        <v>7.8307462057472799E-2</v>
      </c>
      <c r="E32754">
        <v>3.2899609276740162E-2</v>
      </c>
    </row>
    <row r="32755" spans="2:5" x14ac:dyDescent="0.35">
      <c r="B32755" s="6"/>
      <c r="C32755">
        <v>32638</v>
      </c>
      <c r="D32755" s="10">
        <v>8.707946368712513E-2</v>
      </c>
      <c r="E32755">
        <v>3.6677790881088954E-2</v>
      </c>
    </row>
    <row r="32756" spans="2:5" x14ac:dyDescent="0.35">
      <c r="B32756" s="6"/>
      <c r="C32756">
        <v>32639</v>
      </c>
      <c r="D32756" s="10">
        <v>6.6418877600839366E-2</v>
      </c>
      <c r="E32756">
        <v>2.4862721245444964E-2</v>
      </c>
    </row>
    <row r="32757" spans="2:5" x14ac:dyDescent="0.35">
      <c r="B32757" s="6"/>
      <c r="C32757">
        <v>32640</v>
      </c>
      <c r="D32757" s="10">
        <v>9.8201527952278378E-2</v>
      </c>
      <c r="E32757">
        <v>4.4938224870098298E-2</v>
      </c>
    </row>
    <row r="32758" spans="2:5" x14ac:dyDescent="0.35">
      <c r="B32758" s="6"/>
      <c r="C32758">
        <v>32641</v>
      </c>
      <c r="D32758" s="10">
        <v>6.8877111235142188E-2</v>
      </c>
      <c r="E32758">
        <v>2.2666524753896602E-2</v>
      </c>
    </row>
    <row r="32759" spans="2:5" x14ac:dyDescent="0.35">
      <c r="B32759" s="6"/>
      <c r="C32759">
        <v>32642</v>
      </c>
      <c r="D32759" s="10">
        <v>8.5413684334583601E-2</v>
      </c>
      <c r="E32759">
        <v>3.1594541206476146E-2</v>
      </c>
    </row>
    <row r="32760" spans="2:5" x14ac:dyDescent="0.35">
      <c r="B32760" s="6"/>
      <c r="C32760">
        <v>32643</v>
      </c>
      <c r="D32760" s="10">
        <v>8.5133021195911054E-2</v>
      </c>
      <c r="E32760">
        <v>3.3184563097840653E-2</v>
      </c>
    </row>
    <row r="32761" spans="2:5" x14ac:dyDescent="0.35">
      <c r="B32761" s="6"/>
      <c r="C32761">
        <v>32644</v>
      </c>
      <c r="D32761" s="10">
        <v>7.3557761670212857E-2</v>
      </c>
      <c r="E32761">
        <v>2.7113534210923221E-2</v>
      </c>
    </row>
    <row r="32762" spans="2:5" x14ac:dyDescent="0.35">
      <c r="B32762" s="6"/>
      <c r="C32762">
        <v>32645</v>
      </c>
      <c r="D32762" s="10">
        <v>7.1326338681108617E-2</v>
      </c>
      <c r="E32762">
        <v>2.7939390289545132E-2</v>
      </c>
    </row>
    <row r="32763" spans="2:5" x14ac:dyDescent="0.35">
      <c r="B32763" s="6"/>
      <c r="C32763">
        <v>32646</v>
      </c>
      <c r="D32763" s="10">
        <v>8.3054524934543975E-2</v>
      </c>
      <c r="E32763">
        <v>3.7192531333228189E-2</v>
      </c>
    </row>
    <row r="32764" spans="2:5" x14ac:dyDescent="0.35">
      <c r="B32764" s="6"/>
      <c r="C32764">
        <v>32647</v>
      </c>
      <c r="D32764" s="10">
        <v>7.5321937424650487E-2</v>
      </c>
      <c r="E32764">
        <v>2.8536600336433848E-2</v>
      </c>
    </row>
    <row r="32765" spans="2:5" x14ac:dyDescent="0.35">
      <c r="B32765" s="6"/>
      <c r="C32765">
        <v>32648</v>
      </c>
      <c r="D32765" s="10">
        <v>9.4798979997708865E-2</v>
      </c>
      <c r="E32765">
        <v>3.7643447049061245E-2</v>
      </c>
    </row>
    <row r="32766" spans="2:5" x14ac:dyDescent="0.35">
      <c r="B32766" s="6"/>
      <c r="C32766">
        <v>32649</v>
      </c>
      <c r="D32766" s="10">
        <v>8.6813723654032449E-2</v>
      </c>
      <c r="E32766">
        <v>3.703697857902255E-2</v>
      </c>
    </row>
    <row r="32767" spans="2:5" x14ac:dyDescent="0.35">
      <c r="B32767" s="6"/>
      <c r="C32767">
        <v>32650</v>
      </c>
      <c r="D32767" s="10">
        <v>7.3837771390504223E-2</v>
      </c>
      <c r="E32767">
        <v>3.1200506295522491E-2</v>
      </c>
    </row>
    <row r="32768" spans="2:5" x14ac:dyDescent="0.35">
      <c r="B32768" s="6"/>
      <c r="C32768">
        <v>32651</v>
      </c>
      <c r="D32768" s="10">
        <v>8.5866155677269948E-2</v>
      </c>
      <c r="E32768">
        <v>3.4222233714678085E-2</v>
      </c>
    </row>
    <row r="32769" spans="2:5" x14ac:dyDescent="0.35">
      <c r="B32769" s="6"/>
      <c r="C32769">
        <v>32652</v>
      </c>
      <c r="D32769" s="10">
        <v>8.9224795305843929E-2</v>
      </c>
      <c r="E32769">
        <v>4.00715068097438E-2</v>
      </c>
    </row>
    <row r="32770" spans="2:5" x14ac:dyDescent="0.35">
      <c r="B32770" s="6"/>
      <c r="C32770">
        <v>32653</v>
      </c>
      <c r="D32770" s="10">
        <v>8.2448319764582778E-2</v>
      </c>
      <c r="E32770">
        <v>3.5381089080982399E-2</v>
      </c>
    </row>
    <row r="32771" spans="2:5" x14ac:dyDescent="0.35">
      <c r="B32771" s="6"/>
      <c r="C32771">
        <v>32654</v>
      </c>
      <c r="D32771" s="10">
        <v>7.5796447359495922E-2</v>
      </c>
      <c r="E32771">
        <v>3.1999327844163761E-2</v>
      </c>
    </row>
    <row r="32772" spans="2:5" x14ac:dyDescent="0.35">
      <c r="B32772" s="6"/>
      <c r="C32772">
        <v>32655</v>
      </c>
      <c r="D32772" s="10">
        <v>7.3615173177235441E-2</v>
      </c>
      <c r="E32772">
        <v>3.0210427129227155E-2</v>
      </c>
    </row>
    <row r="32773" spans="2:5" x14ac:dyDescent="0.35">
      <c r="B32773" s="6"/>
      <c r="C32773">
        <v>32656</v>
      </c>
      <c r="D32773" s="10">
        <v>7.4020179897398661E-2</v>
      </c>
      <c r="E32773">
        <v>2.5799610968636338E-2</v>
      </c>
    </row>
    <row r="32774" spans="2:5" x14ac:dyDescent="0.35">
      <c r="B32774" s="6"/>
      <c r="C32774">
        <v>32657</v>
      </c>
      <c r="D32774" s="10">
        <v>7.226387543828898E-2</v>
      </c>
      <c r="E32774">
        <v>3.003742556403656E-2</v>
      </c>
    </row>
    <row r="32775" spans="2:5" x14ac:dyDescent="0.35">
      <c r="B32775" s="6"/>
      <c r="C32775">
        <v>32658</v>
      </c>
      <c r="D32775" s="10">
        <v>6.9269657272600607E-2</v>
      </c>
      <c r="E32775">
        <v>2.309683726989159E-2</v>
      </c>
    </row>
    <row r="32776" spans="2:5" x14ac:dyDescent="0.35">
      <c r="B32776" s="6"/>
      <c r="C32776">
        <v>32659</v>
      </c>
      <c r="D32776" s="10">
        <v>6.7297675220812633E-2</v>
      </c>
      <c r="E32776">
        <v>2.5260311374955827E-2</v>
      </c>
    </row>
    <row r="32777" spans="2:5" x14ac:dyDescent="0.35">
      <c r="B32777" s="6"/>
      <c r="C32777">
        <v>32660</v>
      </c>
      <c r="D32777" s="10">
        <v>8.2727121014360971E-2</v>
      </c>
      <c r="E32777">
        <v>3.6226789805459902E-2</v>
      </c>
    </row>
    <row r="32778" spans="2:5" x14ac:dyDescent="0.35">
      <c r="B32778" s="6"/>
      <c r="C32778">
        <v>32661</v>
      </c>
      <c r="D32778" s="10">
        <v>6.7432310183636088E-2</v>
      </c>
      <c r="E32778">
        <v>2.2929931129667964E-2</v>
      </c>
    </row>
    <row r="32779" spans="2:5" x14ac:dyDescent="0.35">
      <c r="B32779" s="6"/>
      <c r="C32779">
        <v>32662</v>
      </c>
      <c r="D32779" s="10">
        <v>8.6116617716187602E-2</v>
      </c>
      <c r="E32779">
        <v>3.8662381509290453E-2</v>
      </c>
    </row>
    <row r="32780" spans="2:5" x14ac:dyDescent="0.35">
      <c r="B32780" s="6"/>
      <c r="C32780">
        <v>32663</v>
      </c>
      <c r="D32780" s="10">
        <v>7.1267400868695721E-2</v>
      </c>
      <c r="E32780">
        <v>2.9800371186537101E-2</v>
      </c>
    </row>
    <row r="32781" spans="2:5" x14ac:dyDescent="0.35">
      <c r="B32781" s="6"/>
      <c r="C32781">
        <v>32664</v>
      </c>
      <c r="D32781" s="10">
        <v>7.4335614423053642E-2</v>
      </c>
      <c r="E32781">
        <v>2.8181774499707019E-2</v>
      </c>
    </row>
    <row r="32782" spans="2:5" x14ac:dyDescent="0.35">
      <c r="B32782" s="6"/>
      <c r="C32782">
        <v>32665</v>
      </c>
      <c r="D32782" s="10">
        <v>7.9069201016462726E-2</v>
      </c>
      <c r="E32782">
        <v>3.4198398713198505E-2</v>
      </c>
    </row>
    <row r="32783" spans="2:5" x14ac:dyDescent="0.35">
      <c r="B32783" s="6"/>
      <c r="C32783">
        <v>32666</v>
      </c>
      <c r="D32783" s="10">
        <v>8.091615907101192E-2</v>
      </c>
      <c r="E32783">
        <v>3.647626943186659E-2</v>
      </c>
    </row>
    <row r="32784" spans="2:5" x14ac:dyDescent="0.35">
      <c r="B32784" s="6"/>
      <c r="C32784">
        <v>32667</v>
      </c>
      <c r="D32784" s="10">
        <v>8.6741699302234535E-2</v>
      </c>
      <c r="E32784">
        <v>3.552365527380015E-2</v>
      </c>
    </row>
    <row r="32785" spans="2:5" x14ac:dyDescent="0.35">
      <c r="B32785" s="6"/>
      <c r="C32785">
        <v>32668</v>
      </c>
      <c r="D32785" s="10">
        <v>8.6520991595744043E-2</v>
      </c>
      <c r="E32785">
        <v>3.6262921882892409E-2</v>
      </c>
    </row>
    <row r="32786" spans="2:5" x14ac:dyDescent="0.35">
      <c r="B32786" s="6"/>
      <c r="C32786">
        <v>32669</v>
      </c>
      <c r="D32786" s="10">
        <v>7.8170867769580127E-2</v>
      </c>
      <c r="E32786">
        <v>3.4013047630148521E-2</v>
      </c>
    </row>
    <row r="32787" spans="2:5" x14ac:dyDescent="0.35">
      <c r="B32787" s="6"/>
      <c r="C32787">
        <v>32670</v>
      </c>
      <c r="D32787" s="10">
        <v>9.3330050792117439E-2</v>
      </c>
      <c r="E32787">
        <v>4.2730630153186108E-2</v>
      </c>
    </row>
    <row r="32788" spans="2:5" x14ac:dyDescent="0.35">
      <c r="B32788" s="6"/>
      <c r="C32788">
        <v>32671</v>
      </c>
      <c r="D32788" s="10">
        <v>7.8486355022129403E-2</v>
      </c>
      <c r="E32788">
        <v>3.181624246027881E-2</v>
      </c>
    </row>
    <row r="32789" spans="2:5" x14ac:dyDescent="0.35">
      <c r="B32789" s="6"/>
      <c r="C32789">
        <v>32672</v>
      </c>
      <c r="D32789" s="10">
        <v>7.7425411215841677E-2</v>
      </c>
      <c r="E32789">
        <v>2.8526875781254124E-2</v>
      </c>
    </row>
    <row r="32790" spans="2:5" x14ac:dyDescent="0.35">
      <c r="B32790" s="6"/>
      <c r="C32790">
        <v>32673</v>
      </c>
      <c r="D32790" s="10">
        <v>7.8495382204697331E-2</v>
      </c>
      <c r="E32790">
        <v>3.2705386772036923E-2</v>
      </c>
    </row>
    <row r="32791" spans="2:5" x14ac:dyDescent="0.35">
      <c r="B32791" s="6"/>
      <c r="C32791">
        <v>32674</v>
      </c>
      <c r="D32791" s="10">
        <v>8.1570488701246668E-2</v>
      </c>
      <c r="E32791">
        <v>3.492161735961008E-2</v>
      </c>
    </row>
    <row r="32792" spans="2:5" x14ac:dyDescent="0.35">
      <c r="B32792" s="6"/>
      <c r="C32792">
        <v>32675</v>
      </c>
      <c r="D32792" s="10">
        <v>8.1135537977927871E-2</v>
      </c>
      <c r="E32792">
        <v>3.6406093657394334E-2</v>
      </c>
    </row>
    <row r="32793" spans="2:5" x14ac:dyDescent="0.35">
      <c r="B32793" s="6"/>
      <c r="C32793">
        <v>32676</v>
      </c>
      <c r="D32793" s="10">
        <v>8.4961792911230197E-2</v>
      </c>
      <c r="E32793">
        <v>3.8705045692873793E-2</v>
      </c>
    </row>
    <row r="32794" spans="2:5" x14ac:dyDescent="0.35">
      <c r="B32794" s="6"/>
      <c r="C32794">
        <v>32677</v>
      </c>
      <c r="D32794" s="10">
        <v>8.0606513118515896E-2</v>
      </c>
      <c r="E32794">
        <v>3.3001592539692003E-2</v>
      </c>
    </row>
    <row r="32795" spans="2:5" x14ac:dyDescent="0.35">
      <c r="B32795" s="6"/>
      <c r="C32795">
        <v>32678</v>
      </c>
      <c r="D32795" s="10">
        <v>8.7587365616710683E-2</v>
      </c>
      <c r="E32795">
        <v>3.9470121451949287E-2</v>
      </c>
    </row>
    <row r="32796" spans="2:5" x14ac:dyDescent="0.35">
      <c r="B32796" s="6"/>
      <c r="C32796">
        <v>32679</v>
      </c>
      <c r="D32796" s="10">
        <v>9.0824650141318797E-2</v>
      </c>
      <c r="E32796">
        <v>3.8683011323521276E-2</v>
      </c>
    </row>
    <row r="32797" spans="2:5" x14ac:dyDescent="0.35">
      <c r="B32797" s="6"/>
      <c r="C32797">
        <v>32680</v>
      </c>
      <c r="D32797" s="10">
        <v>8.2573480301178323E-2</v>
      </c>
      <c r="E32797">
        <v>3.6262785943669176E-2</v>
      </c>
    </row>
    <row r="32798" spans="2:5" x14ac:dyDescent="0.35">
      <c r="B32798" s="6"/>
      <c r="C32798">
        <v>32681</v>
      </c>
      <c r="D32798" s="10">
        <v>7.5873327165749321E-2</v>
      </c>
      <c r="E32798">
        <v>3.3479029848524793E-2</v>
      </c>
    </row>
    <row r="32799" spans="2:5" x14ac:dyDescent="0.35">
      <c r="B32799" s="6"/>
      <c r="C32799">
        <v>32682</v>
      </c>
      <c r="D32799" s="10">
        <v>8.130992114229238E-2</v>
      </c>
      <c r="E32799">
        <v>3.1354402684847391E-2</v>
      </c>
    </row>
    <row r="32800" spans="2:5" x14ac:dyDescent="0.35">
      <c r="B32800" s="6"/>
      <c r="C32800">
        <v>32683</v>
      </c>
      <c r="D32800" s="10">
        <v>7.4804368364453186E-2</v>
      </c>
      <c r="E32800">
        <v>3.2463885653287422E-2</v>
      </c>
    </row>
    <row r="32801" spans="2:5" x14ac:dyDescent="0.35">
      <c r="B32801" s="6"/>
      <c r="C32801">
        <v>32684</v>
      </c>
      <c r="D32801" s="10">
        <v>7.0555492692296468E-2</v>
      </c>
      <c r="E32801">
        <v>2.7706992259975229E-2</v>
      </c>
    </row>
    <row r="32802" spans="2:5" x14ac:dyDescent="0.35">
      <c r="B32802" s="6"/>
      <c r="C32802">
        <v>32685</v>
      </c>
      <c r="D32802" s="10">
        <v>9.1349569856609428E-2</v>
      </c>
      <c r="E32802">
        <v>3.9835049019235298E-2</v>
      </c>
    </row>
    <row r="32803" spans="2:5" x14ac:dyDescent="0.35">
      <c r="B32803" s="6"/>
      <c r="C32803">
        <v>32686</v>
      </c>
      <c r="D32803" s="10">
        <v>8.3346118785695589E-2</v>
      </c>
      <c r="E32803">
        <v>2.9896925152177092E-2</v>
      </c>
    </row>
    <row r="32804" spans="2:5" x14ac:dyDescent="0.35">
      <c r="B32804" s="6"/>
      <c r="C32804">
        <v>32687</v>
      </c>
      <c r="D32804" s="10">
        <v>8.576118852182088E-2</v>
      </c>
      <c r="E32804">
        <v>3.4825456916195548E-2</v>
      </c>
    </row>
    <row r="32805" spans="2:5" x14ac:dyDescent="0.35">
      <c r="B32805" s="6"/>
      <c r="C32805">
        <v>32688</v>
      </c>
      <c r="D32805" s="10">
        <v>8.8348616723445253E-2</v>
      </c>
      <c r="E32805">
        <v>3.6453699029341292E-2</v>
      </c>
    </row>
    <row r="32806" spans="2:5" x14ac:dyDescent="0.35">
      <c r="B32806" s="6"/>
      <c r="C32806">
        <v>32689</v>
      </c>
      <c r="D32806" s="10">
        <v>7.1298646687780354E-2</v>
      </c>
      <c r="E32806">
        <v>3.0080362532462362E-2</v>
      </c>
    </row>
    <row r="32807" spans="2:5" x14ac:dyDescent="0.35">
      <c r="B32807" s="6"/>
      <c r="C32807">
        <v>32690</v>
      </c>
      <c r="D32807" s="10">
        <v>8.7363408298816433E-2</v>
      </c>
      <c r="E32807">
        <v>3.7004122702540228E-2</v>
      </c>
    </row>
    <row r="32808" spans="2:5" x14ac:dyDescent="0.35">
      <c r="B32808" s="6"/>
      <c r="C32808">
        <v>32691</v>
      </c>
      <c r="D32808" s="10">
        <v>6.862479092311824E-2</v>
      </c>
      <c r="E32808">
        <v>2.2760544301662269E-2</v>
      </c>
    </row>
    <row r="32809" spans="2:5" x14ac:dyDescent="0.35">
      <c r="B32809" s="6"/>
      <c r="C32809">
        <v>32692</v>
      </c>
      <c r="D32809" s="10">
        <v>8.3103085613721789E-2</v>
      </c>
      <c r="E32809">
        <v>3.3635989054228967E-2</v>
      </c>
    </row>
    <row r="32810" spans="2:5" x14ac:dyDescent="0.35">
      <c r="B32810" s="6"/>
      <c r="C32810">
        <v>32693</v>
      </c>
      <c r="D32810" s="10">
        <v>7.2739213274561926E-2</v>
      </c>
      <c r="E32810">
        <v>2.5036983981420329E-2</v>
      </c>
    </row>
    <row r="32811" spans="2:5" x14ac:dyDescent="0.35">
      <c r="B32811" s="6"/>
      <c r="C32811">
        <v>32694</v>
      </c>
      <c r="D32811" s="10">
        <v>8.8836190139005636E-2</v>
      </c>
      <c r="E32811">
        <v>3.8786631539501834E-2</v>
      </c>
    </row>
    <row r="32812" spans="2:5" x14ac:dyDescent="0.35">
      <c r="B32812" s="6"/>
      <c r="C32812">
        <v>32695</v>
      </c>
      <c r="D32812" s="10">
        <v>8.6267248267565239E-2</v>
      </c>
      <c r="E32812">
        <v>3.531155690158571E-2</v>
      </c>
    </row>
    <row r="32813" spans="2:5" x14ac:dyDescent="0.35">
      <c r="B32813" s="6"/>
      <c r="C32813">
        <v>32696</v>
      </c>
      <c r="D32813" s="10">
        <v>6.621892840362123E-2</v>
      </c>
      <c r="E32813">
        <v>2.5153970807312433E-2</v>
      </c>
    </row>
    <row r="32814" spans="2:5" x14ac:dyDescent="0.35">
      <c r="B32814" s="6"/>
      <c r="C32814">
        <v>32697</v>
      </c>
      <c r="D32814" s="10">
        <v>9.7572145687854453E-2</v>
      </c>
      <c r="E32814">
        <v>4.5679782036823879E-2</v>
      </c>
    </row>
    <row r="32815" spans="2:5" x14ac:dyDescent="0.35">
      <c r="B32815" s="6"/>
      <c r="C32815">
        <v>32698</v>
      </c>
      <c r="D32815" s="10">
        <v>7.6565633458675508E-2</v>
      </c>
      <c r="E32815">
        <v>2.9743200905485486E-2</v>
      </c>
    </row>
    <row r="32816" spans="2:5" x14ac:dyDescent="0.35">
      <c r="B32816" s="6"/>
      <c r="C32816">
        <v>32699</v>
      </c>
      <c r="D32816" s="10">
        <v>7.8039743361080924E-2</v>
      </c>
      <c r="E32816">
        <v>2.3839457687354335E-2</v>
      </c>
    </row>
    <row r="32817" spans="2:5" x14ac:dyDescent="0.35">
      <c r="B32817" s="6"/>
      <c r="C32817">
        <v>32700</v>
      </c>
      <c r="D32817" s="10">
        <v>8.8955551826348442E-2</v>
      </c>
      <c r="E32817">
        <v>4.0477564668715153E-2</v>
      </c>
    </row>
    <row r="32818" spans="2:5" x14ac:dyDescent="0.35">
      <c r="B32818" s="6"/>
      <c r="C32818">
        <v>32701</v>
      </c>
      <c r="D32818" s="10">
        <v>6.8737222034037607E-2</v>
      </c>
      <c r="E32818">
        <v>2.5502208118568129E-2</v>
      </c>
    </row>
    <row r="32819" spans="2:5" x14ac:dyDescent="0.35">
      <c r="B32819" s="6"/>
      <c r="C32819">
        <v>32702</v>
      </c>
      <c r="D32819" s="10">
        <v>7.7704873649711625E-2</v>
      </c>
      <c r="E32819">
        <v>3.1728806335290745E-2</v>
      </c>
    </row>
    <row r="32820" spans="2:5" x14ac:dyDescent="0.35">
      <c r="B32820" s="6"/>
      <c r="C32820">
        <v>32703</v>
      </c>
      <c r="D32820" s="10">
        <v>8.0713348459983514E-2</v>
      </c>
      <c r="E32820">
        <v>3.031347043123275E-2</v>
      </c>
    </row>
    <row r="32821" spans="2:5" x14ac:dyDescent="0.35">
      <c r="B32821" s="6"/>
      <c r="C32821">
        <v>32704</v>
      </c>
      <c r="D32821" s="10">
        <v>9.010589026680943E-2</v>
      </c>
      <c r="E32821">
        <v>3.5018554530903773E-2</v>
      </c>
    </row>
    <row r="32822" spans="2:5" x14ac:dyDescent="0.35">
      <c r="B32822" s="6"/>
      <c r="C32822">
        <v>32705</v>
      </c>
      <c r="D32822" s="10">
        <v>8.0628108082707012E-2</v>
      </c>
      <c r="E32822">
        <v>3.3236975827747525E-2</v>
      </c>
    </row>
    <row r="32823" spans="2:5" x14ac:dyDescent="0.35">
      <c r="B32823" s="6"/>
      <c r="C32823">
        <v>32706</v>
      </c>
      <c r="D32823" s="10">
        <v>8.7716847535066506E-2</v>
      </c>
      <c r="E32823">
        <v>4.0844304127766871E-2</v>
      </c>
    </row>
    <row r="32824" spans="2:5" x14ac:dyDescent="0.35">
      <c r="B32824" s="6"/>
      <c r="C32824">
        <v>32707</v>
      </c>
      <c r="D32824" s="10">
        <v>7.8619979836084042E-2</v>
      </c>
      <c r="E32824">
        <v>3.0135205063535835E-2</v>
      </c>
    </row>
    <row r="32825" spans="2:5" x14ac:dyDescent="0.35">
      <c r="B32825" s="6"/>
      <c r="C32825">
        <v>32708</v>
      </c>
      <c r="D32825" s="10">
        <v>6.9664742893081152E-2</v>
      </c>
      <c r="E32825">
        <v>2.403679127852992E-2</v>
      </c>
    </row>
    <row r="32826" spans="2:5" x14ac:dyDescent="0.35">
      <c r="B32826" s="6"/>
      <c r="C32826">
        <v>32709</v>
      </c>
      <c r="D32826" s="10">
        <v>7.3062523941336235E-2</v>
      </c>
      <c r="E32826">
        <v>2.9212564633774505E-2</v>
      </c>
    </row>
    <row r="32827" spans="2:5" x14ac:dyDescent="0.35">
      <c r="B32827" s="6"/>
      <c r="C32827">
        <v>32710</v>
      </c>
      <c r="D32827" s="10">
        <v>7.4753082573010443E-2</v>
      </c>
      <c r="E32827">
        <v>2.714798907874736E-2</v>
      </c>
    </row>
    <row r="32828" spans="2:5" x14ac:dyDescent="0.35">
      <c r="B32828" s="6"/>
      <c r="C32828">
        <v>32711</v>
      </c>
      <c r="D32828" s="10">
        <v>7.2555070483082712E-2</v>
      </c>
      <c r="E32828">
        <v>2.2073907460273882E-2</v>
      </c>
    </row>
    <row r="32829" spans="2:5" x14ac:dyDescent="0.35">
      <c r="B32829" s="6"/>
      <c r="C32829">
        <v>32712</v>
      </c>
      <c r="D32829" s="10">
        <v>0.10185983048382054</v>
      </c>
      <c r="E32829">
        <v>4.3643786968293352E-2</v>
      </c>
    </row>
    <row r="32830" spans="2:5" x14ac:dyDescent="0.35">
      <c r="B32830" s="6"/>
      <c r="C32830">
        <v>32713</v>
      </c>
      <c r="D32830" s="10">
        <v>6.8183081391455486E-2</v>
      </c>
      <c r="E32830">
        <v>2.1837740232674006E-2</v>
      </c>
    </row>
    <row r="32831" spans="2:5" x14ac:dyDescent="0.35">
      <c r="B32831" s="6"/>
      <c r="C32831">
        <v>32714</v>
      </c>
      <c r="D32831" s="10">
        <v>9.5777794119955684E-2</v>
      </c>
      <c r="E32831">
        <v>4.2844236287774458E-2</v>
      </c>
    </row>
    <row r="32832" spans="2:5" x14ac:dyDescent="0.35">
      <c r="B32832" s="6"/>
      <c r="C32832">
        <v>32715</v>
      </c>
      <c r="D32832" s="10">
        <v>7.1707019980813733E-2</v>
      </c>
      <c r="E32832">
        <v>2.8401492957590087E-2</v>
      </c>
    </row>
    <row r="32833" spans="2:5" x14ac:dyDescent="0.35">
      <c r="B32833" s="6"/>
      <c r="C32833">
        <v>32716</v>
      </c>
      <c r="D32833" s="10">
        <v>8.629532893310618E-2</v>
      </c>
      <c r="E32833">
        <v>3.5572341613226449E-2</v>
      </c>
    </row>
    <row r="32834" spans="2:5" x14ac:dyDescent="0.35">
      <c r="B32834" s="6"/>
      <c r="C32834">
        <v>32717</v>
      </c>
      <c r="D32834" s="10">
        <v>8.5168798896045256E-2</v>
      </c>
      <c r="E32834">
        <v>3.6299544553215102E-2</v>
      </c>
    </row>
    <row r="32835" spans="2:5" x14ac:dyDescent="0.35">
      <c r="B32835" s="6"/>
      <c r="C32835">
        <v>32718</v>
      </c>
      <c r="D32835" s="10">
        <v>6.8393885890802794E-2</v>
      </c>
      <c r="E32835">
        <v>2.2406195102430859E-2</v>
      </c>
    </row>
    <row r="32836" spans="2:5" x14ac:dyDescent="0.35">
      <c r="B32836" s="6"/>
      <c r="C32836">
        <v>32719</v>
      </c>
      <c r="D32836" s="10">
        <v>7.9847102456153507E-2</v>
      </c>
      <c r="E32836">
        <v>3.4959741292038861E-2</v>
      </c>
    </row>
    <row r="32837" spans="2:5" x14ac:dyDescent="0.35">
      <c r="B32837" s="6"/>
      <c r="C32837">
        <v>32720</v>
      </c>
      <c r="D32837" s="10">
        <v>7.5975488702513153E-2</v>
      </c>
      <c r="E32837">
        <v>2.7627723707655212E-2</v>
      </c>
    </row>
    <row r="32838" spans="2:5" x14ac:dyDescent="0.35">
      <c r="B32838" s="6"/>
      <c r="C32838">
        <v>32721</v>
      </c>
      <c r="D32838" s="10">
        <v>7.7926695967497933E-2</v>
      </c>
      <c r="E32838">
        <v>3.3188454599297812E-2</v>
      </c>
    </row>
    <row r="32839" spans="2:5" x14ac:dyDescent="0.35">
      <c r="B32839" s="6"/>
      <c r="C32839">
        <v>32722</v>
      </c>
      <c r="D32839" s="10">
        <v>7.5836341606925234E-2</v>
      </c>
      <c r="E32839">
        <v>3.0314786871895691E-2</v>
      </c>
    </row>
    <row r="32840" spans="2:5" x14ac:dyDescent="0.35">
      <c r="B32840" s="6"/>
      <c r="C32840">
        <v>32723</v>
      </c>
      <c r="D32840" s="10">
        <v>7.9449416429949196E-2</v>
      </c>
      <c r="E32840">
        <v>3.3424566239060371E-2</v>
      </c>
    </row>
    <row r="32841" spans="2:5" x14ac:dyDescent="0.35">
      <c r="B32841" s="6"/>
      <c r="C32841">
        <v>32724</v>
      </c>
      <c r="D32841" s="10">
        <v>8.8470535411475065E-2</v>
      </c>
      <c r="E32841">
        <v>3.8795554526054016E-2</v>
      </c>
    </row>
    <row r="32842" spans="2:5" x14ac:dyDescent="0.35">
      <c r="B32842" s="6"/>
      <c r="C32842">
        <v>32725</v>
      </c>
      <c r="D32842" s="10">
        <v>8.8552169050032159E-2</v>
      </c>
      <c r="E32842">
        <v>4.0962207569202595E-2</v>
      </c>
    </row>
    <row r="32843" spans="2:5" x14ac:dyDescent="0.35">
      <c r="B32843" s="6"/>
      <c r="C32843">
        <v>32726</v>
      </c>
      <c r="D32843" s="10">
        <v>8.62907468533535E-2</v>
      </c>
      <c r="E32843">
        <v>3.8807718934086036E-2</v>
      </c>
    </row>
    <row r="32844" spans="2:5" x14ac:dyDescent="0.35">
      <c r="B32844" s="6"/>
      <c r="C32844">
        <v>32727</v>
      </c>
      <c r="D32844" s="10">
        <v>7.6792509432740477E-2</v>
      </c>
      <c r="E32844">
        <v>3.2059860211943833E-2</v>
      </c>
    </row>
    <row r="32845" spans="2:5" x14ac:dyDescent="0.35">
      <c r="B32845" s="6"/>
      <c r="C32845">
        <v>32728</v>
      </c>
      <c r="D32845" s="10">
        <v>7.6708145962606639E-2</v>
      </c>
      <c r="E32845">
        <v>2.6662952846394101E-2</v>
      </c>
    </row>
    <row r="32846" spans="2:5" x14ac:dyDescent="0.35">
      <c r="B32846" s="6"/>
      <c r="C32846">
        <v>32729</v>
      </c>
      <c r="D32846" s="10">
        <v>7.2257758703328415E-2</v>
      </c>
      <c r="E32846">
        <v>2.7187932288213312E-2</v>
      </c>
    </row>
    <row r="32847" spans="2:5" x14ac:dyDescent="0.35">
      <c r="B32847" s="6"/>
      <c r="C32847">
        <v>32730</v>
      </c>
      <c r="D32847" s="10">
        <v>6.8920392628544005E-2</v>
      </c>
      <c r="E32847">
        <v>2.252922757261773E-2</v>
      </c>
    </row>
    <row r="32848" spans="2:5" x14ac:dyDescent="0.35">
      <c r="B32848" s="6"/>
      <c r="C32848">
        <v>32731</v>
      </c>
      <c r="D32848" s="10">
        <v>7.5020152070713692E-2</v>
      </c>
      <c r="E32848">
        <v>2.5941458617647285E-2</v>
      </c>
    </row>
    <row r="32849" spans="2:5" x14ac:dyDescent="0.35">
      <c r="B32849" s="6"/>
      <c r="C32849">
        <v>32732</v>
      </c>
      <c r="D32849" s="10">
        <v>8.4853051740636967E-2</v>
      </c>
      <c r="E32849">
        <v>3.5259435823581271E-2</v>
      </c>
    </row>
    <row r="32850" spans="2:5" x14ac:dyDescent="0.35">
      <c r="B32850" s="6"/>
      <c r="C32850">
        <v>32733</v>
      </c>
      <c r="D32850" s="10">
        <v>8.2439402097951489E-2</v>
      </c>
      <c r="E32850">
        <v>2.9141022060823057E-2</v>
      </c>
    </row>
    <row r="32851" spans="2:5" x14ac:dyDescent="0.35">
      <c r="B32851" s="6"/>
      <c r="C32851">
        <v>32734</v>
      </c>
      <c r="D32851" s="10">
        <v>9.1778810149673179E-2</v>
      </c>
      <c r="E32851">
        <v>3.8715591066768015E-2</v>
      </c>
    </row>
    <row r="32852" spans="2:5" x14ac:dyDescent="0.35">
      <c r="B32852" s="6"/>
      <c r="C32852">
        <v>32735</v>
      </c>
      <c r="D32852" s="10">
        <v>7.0346974863484193E-2</v>
      </c>
      <c r="E32852">
        <v>2.680824063463777E-2</v>
      </c>
    </row>
    <row r="32853" spans="2:5" x14ac:dyDescent="0.35">
      <c r="B32853" s="6"/>
      <c r="C32853">
        <v>32736</v>
      </c>
      <c r="D32853" s="10">
        <v>8.0383808152751146E-2</v>
      </c>
      <c r="E32853">
        <v>3.4009125572984251E-2</v>
      </c>
    </row>
    <row r="32854" spans="2:5" x14ac:dyDescent="0.35">
      <c r="B32854" s="6"/>
      <c r="C32854">
        <v>32737</v>
      </c>
      <c r="D32854" s="10">
        <v>8.2420042428394014E-2</v>
      </c>
      <c r="E32854">
        <v>3.3158627903586403E-2</v>
      </c>
    </row>
    <row r="32855" spans="2:5" x14ac:dyDescent="0.35">
      <c r="B32855" s="6"/>
      <c r="C32855">
        <v>32738</v>
      </c>
      <c r="D32855" s="10">
        <v>8.7968118945402976E-2</v>
      </c>
      <c r="E32855">
        <v>3.7936936427178665E-2</v>
      </c>
    </row>
    <row r="32856" spans="2:5" x14ac:dyDescent="0.35">
      <c r="B32856" s="6"/>
      <c r="C32856">
        <v>32739</v>
      </c>
      <c r="D32856" s="10">
        <v>7.2626940458014988E-2</v>
      </c>
      <c r="E32856">
        <v>2.0322236820825471E-2</v>
      </c>
    </row>
    <row r="32857" spans="2:5" x14ac:dyDescent="0.35">
      <c r="B32857" s="6"/>
      <c r="C32857">
        <v>32740</v>
      </c>
      <c r="D32857" s="10">
        <v>6.8440399452641396E-2</v>
      </c>
      <c r="E32857">
        <v>2.3857642372291619E-2</v>
      </c>
    </row>
    <row r="32858" spans="2:5" x14ac:dyDescent="0.35">
      <c r="B32858" s="6"/>
      <c r="C32858">
        <v>32741</v>
      </c>
      <c r="D32858" s="10">
        <v>8.8392416216684477E-2</v>
      </c>
      <c r="E32858">
        <v>3.7035310787138849E-2</v>
      </c>
    </row>
    <row r="32859" spans="2:5" x14ac:dyDescent="0.35">
      <c r="B32859" s="6"/>
      <c r="C32859">
        <v>32742</v>
      </c>
      <c r="D32859" s="10">
        <v>7.2102434903978663E-2</v>
      </c>
      <c r="E32859">
        <v>2.5776553890997214E-2</v>
      </c>
    </row>
    <row r="32860" spans="2:5" x14ac:dyDescent="0.35">
      <c r="B32860" s="6"/>
      <c r="C32860">
        <v>32743</v>
      </c>
      <c r="D32860" s="10">
        <v>7.7743902336372628E-2</v>
      </c>
      <c r="E32860">
        <v>3.1173292967724087E-2</v>
      </c>
    </row>
    <row r="32861" spans="2:5" x14ac:dyDescent="0.35">
      <c r="B32861" s="6"/>
      <c r="C32861">
        <v>32744</v>
      </c>
      <c r="D32861" s="10">
        <v>7.6209960056822817E-2</v>
      </c>
      <c r="E32861">
        <v>2.9121955690494319E-2</v>
      </c>
    </row>
    <row r="32862" spans="2:5" x14ac:dyDescent="0.35">
      <c r="B32862" s="6"/>
      <c r="C32862">
        <v>32745</v>
      </c>
      <c r="D32862" s="10">
        <v>9.602505864618488E-2</v>
      </c>
      <c r="E32862">
        <v>4.0523976728821048E-2</v>
      </c>
    </row>
    <row r="32863" spans="2:5" x14ac:dyDescent="0.35">
      <c r="B32863" s="6"/>
      <c r="C32863">
        <v>32746</v>
      </c>
      <c r="D32863" s="10">
        <v>7.9474046288672523E-2</v>
      </c>
      <c r="E32863">
        <v>3.5514760611930048E-2</v>
      </c>
    </row>
    <row r="32864" spans="2:5" x14ac:dyDescent="0.35">
      <c r="B32864" s="6"/>
      <c r="C32864">
        <v>32747</v>
      </c>
      <c r="D32864" s="10">
        <v>7.1584072494921894E-2</v>
      </c>
      <c r="E32864">
        <v>2.8413274809999948E-2</v>
      </c>
    </row>
    <row r="32865" spans="2:5" x14ac:dyDescent="0.35">
      <c r="B32865" s="6"/>
      <c r="C32865">
        <v>32748</v>
      </c>
      <c r="D32865" s="10">
        <v>7.6062308217088689E-2</v>
      </c>
      <c r="E32865">
        <v>2.6258852832802024E-2</v>
      </c>
    </row>
    <row r="32866" spans="2:5" x14ac:dyDescent="0.35">
      <c r="B32866" s="6"/>
      <c r="C32866">
        <v>32749</v>
      </c>
      <c r="D32866" s="10">
        <v>7.9545440252630301E-2</v>
      </c>
      <c r="E32866">
        <v>2.5350953583791809E-2</v>
      </c>
    </row>
    <row r="32867" spans="2:5" x14ac:dyDescent="0.35">
      <c r="B32867" s="6"/>
      <c r="C32867">
        <v>32750</v>
      </c>
      <c r="D32867" s="10">
        <v>9.4792367036432124E-2</v>
      </c>
      <c r="E32867">
        <v>3.6516110887827177E-2</v>
      </c>
    </row>
    <row r="32868" spans="2:5" x14ac:dyDescent="0.35">
      <c r="B32868" s="6"/>
      <c r="C32868">
        <v>32751</v>
      </c>
      <c r="D32868" s="10">
        <v>7.8294807037965236E-2</v>
      </c>
      <c r="E32868">
        <v>3.4828908571640879E-2</v>
      </c>
    </row>
    <row r="32869" spans="2:5" x14ac:dyDescent="0.35">
      <c r="B32869" s="6"/>
      <c r="C32869">
        <v>32752</v>
      </c>
      <c r="D32869" s="10">
        <v>8.5497478308187033E-2</v>
      </c>
      <c r="E32869">
        <v>3.7611775854972551E-2</v>
      </c>
    </row>
    <row r="32870" spans="2:5" x14ac:dyDescent="0.35">
      <c r="B32870" s="6"/>
      <c r="C32870">
        <v>32753</v>
      </c>
      <c r="D32870" s="10">
        <v>8.2761562005373532E-2</v>
      </c>
      <c r="E32870">
        <v>3.1892025614349978E-2</v>
      </c>
    </row>
    <row r="32871" spans="2:5" x14ac:dyDescent="0.35">
      <c r="B32871" s="6"/>
      <c r="C32871">
        <v>32754</v>
      </c>
      <c r="D32871" s="10">
        <v>8.2591429780776257E-2</v>
      </c>
      <c r="E32871">
        <v>3.0701191735838362E-2</v>
      </c>
    </row>
    <row r="32872" spans="2:5" x14ac:dyDescent="0.35">
      <c r="B32872" s="6"/>
      <c r="C32872">
        <v>32755</v>
      </c>
      <c r="D32872" s="10">
        <v>8.6869144351432573E-2</v>
      </c>
      <c r="E32872">
        <v>3.5893223476277471E-2</v>
      </c>
    </row>
    <row r="32873" spans="2:5" x14ac:dyDescent="0.35">
      <c r="B32873" s="6"/>
      <c r="C32873">
        <v>32756</v>
      </c>
      <c r="D32873" s="10">
        <v>7.4257300983634297E-2</v>
      </c>
      <c r="E32873">
        <v>2.375849278703401E-2</v>
      </c>
    </row>
    <row r="32874" spans="2:5" x14ac:dyDescent="0.35">
      <c r="B32874" s="6"/>
      <c r="C32874">
        <v>32757</v>
      </c>
      <c r="D32874" s="10">
        <v>8.4301415262665005E-2</v>
      </c>
      <c r="E32874">
        <v>3.7158524346254058E-2</v>
      </c>
    </row>
    <row r="32875" spans="2:5" x14ac:dyDescent="0.35">
      <c r="B32875" s="6"/>
      <c r="C32875">
        <v>32758</v>
      </c>
      <c r="D32875" s="10">
        <v>7.3786475884629735E-2</v>
      </c>
      <c r="E32875">
        <v>3.0332948502007864E-2</v>
      </c>
    </row>
    <row r="32876" spans="2:5" x14ac:dyDescent="0.35">
      <c r="B32876" s="6"/>
      <c r="C32876">
        <v>32759</v>
      </c>
      <c r="D32876" s="10">
        <v>7.6783915482133813E-2</v>
      </c>
      <c r="E32876">
        <v>3.2863171826090158E-2</v>
      </c>
    </row>
    <row r="32877" spans="2:5" x14ac:dyDescent="0.35">
      <c r="B32877" s="6"/>
      <c r="C32877">
        <v>32760</v>
      </c>
      <c r="D32877" s="10">
        <v>9.125336057163197E-2</v>
      </c>
      <c r="E32877">
        <v>4.1132367478590615E-2</v>
      </c>
    </row>
    <row r="32878" spans="2:5" x14ac:dyDescent="0.35">
      <c r="B32878" s="6"/>
      <c r="C32878">
        <v>32761</v>
      </c>
      <c r="D32878" s="10">
        <v>8.0039060305141033E-2</v>
      </c>
      <c r="E32878">
        <v>3.3698397373641838E-2</v>
      </c>
    </row>
    <row r="32879" spans="2:5" x14ac:dyDescent="0.35">
      <c r="B32879" s="6"/>
      <c r="C32879">
        <v>32762</v>
      </c>
      <c r="D32879" s="10">
        <v>7.5886718984006132E-2</v>
      </c>
      <c r="E32879">
        <v>2.8563365473557503E-2</v>
      </c>
    </row>
    <row r="32880" spans="2:5" x14ac:dyDescent="0.35">
      <c r="B32880" s="6"/>
      <c r="C32880">
        <v>32763</v>
      </c>
      <c r="D32880" s="10">
        <v>7.0543471782553852E-2</v>
      </c>
      <c r="E32880">
        <v>2.5890959148556783E-2</v>
      </c>
    </row>
    <row r="32881" spans="2:5" x14ac:dyDescent="0.35">
      <c r="B32881" s="6"/>
      <c r="C32881">
        <v>32764</v>
      </c>
      <c r="D32881" s="10">
        <v>7.3691763935500407E-2</v>
      </c>
      <c r="E32881">
        <v>2.6283941259121466E-2</v>
      </c>
    </row>
    <row r="32882" spans="2:5" x14ac:dyDescent="0.35">
      <c r="B32882" s="6"/>
      <c r="C32882">
        <v>32765</v>
      </c>
      <c r="D32882" s="10">
        <v>7.3269584592973669E-2</v>
      </c>
      <c r="E32882">
        <v>2.3754837387310251E-2</v>
      </c>
    </row>
    <row r="32883" spans="2:5" x14ac:dyDescent="0.35">
      <c r="B32883" s="6"/>
      <c r="C32883">
        <v>32766</v>
      </c>
      <c r="D32883" s="10">
        <v>7.2801884098991021E-2</v>
      </c>
      <c r="E32883">
        <v>2.3546447574439803E-2</v>
      </c>
    </row>
    <row r="32884" spans="2:5" x14ac:dyDescent="0.35">
      <c r="B32884" s="6"/>
      <c r="C32884">
        <v>32767</v>
      </c>
      <c r="D32884" s="10">
        <v>7.6751937170148304E-2</v>
      </c>
      <c r="E32884">
        <v>2.8543909734324455E-2</v>
      </c>
    </row>
    <row r="32885" spans="2:5" x14ac:dyDescent="0.35">
      <c r="B32885" s="6"/>
      <c r="C32885">
        <v>32768</v>
      </c>
      <c r="D32885" s="10">
        <v>8.5391841375300551E-2</v>
      </c>
      <c r="E32885">
        <v>3.4757409915619326E-2</v>
      </c>
    </row>
    <row r="32886" spans="2:5" x14ac:dyDescent="0.35">
      <c r="B32886" s="6"/>
      <c r="C32886">
        <v>32769</v>
      </c>
      <c r="D32886" s="10">
        <v>8.5941499276865077E-2</v>
      </c>
      <c r="E32886">
        <v>3.889929203710385E-2</v>
      </c>
    </row>
    <row r="32887" spans="2:5" x14ac:dyDescent="0.35">
      <c r="B32887" s="6"/>
      <c r="C32887">
        <v>32770</v>
      </c>
      <c r="D32887" s="10">
        <v>7.2139739330293065E-2</v>
      </c>
      <c r="E32887">
        <v>2.4064001971982101E-2</v>
      </c>
    </row>
    <row r="32888" spans="2:5" x14ac:dyDescent="0.35">
      <c r="B32888" s="6"/>
      <c r="C32888">
        <v>32771</v>
      </c>
      <c r="D32888" s="10">
        <v>8.4654601178964103E-2</v>
      </c>
      <c r="E32888">
        <v>3.6088547415471406E-2</v>
      </c>
    </row>
    <row r="32889" spans="2:5" x14ac:dyDescent="0.35">
      <c r="B32889" s="6"/>
      <c r="C32889">
        <v>32772</v>
      </c>
      <c r="D32889" s="10">
        <v>8.7916222876039354E-2</v>
      </c>
      <c r="E32889">
        <v>3.5726976513929323E-2</v>
      </c>
    </row>
    <row r="32890" spans="2:5" x14ac:dyDescent="0.35">
      <c r="B32890" s="6"/>
      <c r="C32890">
        <v>32773</v>
      </c>
      <c r="D32890" s="10">
        <v>8.6499212675292939E-2</v>
      </c>
      <c r="E32890">
        <v>3.5426755589528264E-2</v>
      </c>
    </row>
    <row r="32891" spans="2:5" x14ac:dyDescent="0.35">
      <c r="B32891" s="6"/>
      <c r="C32891">
        <v>32774</v>
      </c>
      <c r="D32891" s="10">
        <v>7.8566312829130916E-2</v>
      </c>
      <c r="E32891">
        <v>3.1913536943072175E-2</v>
      </c>
    </row>
    <row r="32892" spans="2:5" x14ac:dyDescent="0.35">
      <c r="B32892" s="6"/>
      <c r="C32892">
        <v>32775</v>
      </c>
      <c r="D32892" s="10">
        <v>7.9243178864441363E-2</v>
      </c>
      <c r="E32892">
        <v>3.3086293182123049E-2</v>
      </c>
    </row>
    <row r="32893" spans="2:5" x14ac:dyDescent="0.35">
      <c r="B32893" s="6"/>
      <c r="C32893">
        <v>32776</v>
      </c>
      <c r="D32893" s="10">
        <v>9.5465355952335476E-2</v>
      </c>
      <c r="E32893">
        <v>4.0871202958707803E-2</v>
      </c>
    </row>
    <row r="32894" spans="2:5" x14ac:dyDescent="0.35">
      <c r="B32894" s="6"/>
      <c r="C32894">
        <v>32777</v>
      </c>
      <c r="D32894" s="10">
        <v>7.2650763275049851E-2</v>
      </c>
      <c r="E32894">
        <v>2.5001070591605137E-2</v>
      </c>
    </row>
    <row r="32895" spans="2:5" x14ac:dyDescent="0.35">
      <c r="B32895" s="6"/>
      <c r="C32895">
        <v>32778</v>
      </c>
      <c r="D32895" s="10">
        <v>9.7936652932038792E-2</v>
      </c>
      <c r="E32895">
        <v>4.4432181939551264E-2</v>
      </c>
    </row>
    <row r="32896" spans="2:5" x14ac:dyDescent="0.35">
      <c r="B32896" s="6"/>
      <c r="C32896">
        <v>32779</v>
      </c>
      <c r="D32896" s="10">
        <v>7.8390539395276126E-2</v>
      </c>
      <c r="E32896">
        <v>3.1382600228105559E-2</v>
      </c>
    </row>
    <row r="32897" spans="2:5" x14ac:dyDescent="0.35">
      <c r="B32897" s="6"/>
      <c r="C32897">
        <v>32780</v>
      </c>
      <c r="D32897" s="10">
        <v>8.7070730832361928E-2</v>
      </c>
      <c r="E32897">
        <v>3.8461794743308277E-2</v>
      </c>
    </row>
    <row r="32898" spans="2:5" x14ac:dyDescent="0.35">
      <c r="B32898" s="6"/>
      <c r="C32898">
        <v>32781</v>
      </c>
      <c r="D32898" s="10">
        <v>6.952689877256156E-2</v>
      </c>
      <c r="E32898">
        <v>2.4787211322197973E-2</v>
      </c>
    </row>
    <row r="32899" spans="2:5" x14ac:dyDescent="0.35">
      <c r="B32899" s="6"/>
      <c r="C32899">
        <v>32782</v>
      </c>
      <c r="D32899" s="10">
        <v>7.3814961130266893E-2</v>
      </c>
      <c r="E32899">
        <v>3.1563074547914821E-2</v>
      </c>
    </row>
    <row r="32900" spans="2:5" x14ac:dyDescent="0.35">
      <c r="B32900" s="6"/>
      <c r="C32900">
        <v>32783</v>
      </c>
      <c r="D32900" s="10">
        <v>7.5693147815553738E-2</v>
      </c>
      <c r="E32900">
        <v>2.9263054177604893E-2</v>
      </c>
    </row>
    <row r="32901" spans="2:5" x14ac:dyDescent="0.35">
      <c r="B32901" s="6"/>
      <c r="C32901">
        <v>32784</v>
      </c>
      <c r="D32901" s="10">
        <v>7.7544900138295375E-2</v>
      </c>
      <c r="E32901">
        <v>2.9851253678309382E-2</v>
      </c>
    </row>
    <row r="32902" spans="2:5" x14ac:dyDescent="0.35">
      <c r="B32902" s="6"/>
      <c r="C32902">
        <v>32785</v>
      </c>
      <c r="D32902" s="10">
        <v>8.6086082730622626E-2</v>
      </c>
      <c r="E32902">
        <v>3.5660820973762254E-2</v>
      </c>
    </row>
    <row r="32903" spans="2:5" x14ac:dyDescent="0.35">
      <c r="B32903" s="6"/>
      <c r="C32903">
        <v>32786</v>
      </c>
      <c r="D32903" s="10">
        <v>8.8737760568557034E-2</v>
      </c>
      <c r="E32903">
        <v>3.8482294435346627E-2</v>
      </c>
    </row>
    <row r="32904" spans="2:5" x14ac:dyDescent="0.35">
      <c r="B32904" s="6"/>
      <c r="C32904">
        <v>32787</v>
      </c>
      <c r="D32904" s="10">
        <v>6.8666869795219174E-2</v>
      </c>
      <c r="E32904">
        <v>2.2512953878918097E-2</v>
      </c>
    </row>
    <row r="32905" spans="2:5" x14ac:dyDescent="0.35">
      <c r="B32905" s="6"/>
      <c r="C32905">
        <v>32788</v>
      </c>
      <c r="D32905" s="10">
        <v>6.7976719848005573E-2</v>
      </c>
      <c r="E32905">
        <v>2.1799434648510349E-2</v>
      </c>
    </row>
    <row r="32906" spans="2:5" x14ac:dyDescent="0.35">
      <c r="B32906" s="6"/>
      <c r="C32906">
        <v>32789</v>
      </c>
      <c r="D32906" s="10">
        <v>7.0063480002090658E-2</v>
      </c>
      <c r="E32906">
        <v>2.2859447433270272E-2</v>
      </c>
    </row>
    <row r="32907" spans="2:5" x14ac:dyDescent="0.35">
      <c r="B32907" s="6"/>
      <c r="C32907">
        <v>32790</v>
      </c>
      <c r="D32907" s="10">
        <v>7.599769045243622E-2</v>
      </c>
      <c r="E32907">
        <v>2.9586750757786044E-2</v>
      </c>
    </row>
    <row r="32908" spans="2:5" x14ac:dyDescent="0.35">
      <c r="B32908" s="6"/>
      <c r="C32908">
        <v>32791</v>
      </c>
      <c r="D32908" s="10">
        <v>6.9861321933206308E-2</v>
      </c>
      <c r="E32908">
        <v>2.3480784888860212E-2</v>
      </c>
    </row>
    <row r="32909" spans="2:5" x14ac:dyDescent="0.35">
      <c r="B32909" s="6"/>
      <c r="C32909">
        <v>32792</v>
      </c>
      <c r="D32909" s="10">
        <v>8.9221211700903164E-2</v>
      </c>
      <c r="E32909">
        <v>3.7351218930959766E-2</v>
      </c>
    </row>
    <row r="32910" spans="2:5" x14ac:dyDescent="0.35">
      <c r="B32910" s="6"/>
      <c r="C32910">
        <v>32793</v>
      </c>
      <c r="D32910" s="10">
        <v>7.7386419821081825E-2</v>
      </c>
      <c r="E32910">
        <v>3.1167590805320691E-2</v>
      </c>
    </row>
    <row r="32911" spans="2:5" x14ac:dyDescent="0.35">
      <c r="B32911" s="6"/>
      <c r="C32911">
        <v>32794</v>
      </c>
      <c r="D32911" s="10">
        <v>7.2174864214693935E-2</v>
      </c>
      <c r="E32911">
        <v>2.4993909269542314E-2</v>
      </c>
    </row>
    <row r="32912" spans="2:5" x14ac:dyDescent="0.35">
      <c r="B32912" s="6"/>
      <c r="C32912">
        <v>32795</v>
      </c>
      <c r="D32912" s="10">
        <v>7.7925953411944859E-2</v>
      </c>
      <c r="E32912">
        <v>3.2027004626658334E-2</v>
      </c>
    </row>
    <row r="32913" spans="2:5" x14ac:dyDescent="0.35">
      <c r="B32913" s="6"/>
      <c r="C32913">
        <v>32796</v>
      </c>
      <c r="D32913" s="10">
        <v>7.1516461898594952E-2</v>
      </c>
      <c r="E32913">
        <v>3.1040509326991452E-2</v>
      </c>
    </row>
    <row r="32914" spans="2:5" x14ac:dyDescent="0.35">
      <c r="B32914" s="6"/>
      <c r="C32914">
        <v>32797</v>
      </c>
      <c r="D32914" s="10">
        <v>7.5021741893222693E-2</v>
      </c>
      <c r="E32914">
        <v>2.8069943435810017E-2</v>
      </c>
    </row>
    <row r="32915" spans="2:5" x14ac:dyDescent="0.35">
      <c r="B32915" s="6"/>
      <c r="C32915">
        <v>32798</v>
      </c>
      <c r="D32915" s="10">
        <v>7.8727458363331684E-2</v>
      </c>
      <c r="E32915">
        <v>3.444527894715059E-2</v>
      </c>
    </row>
    <row r="32916" spans="2:5" x14ac:dyDescent="0.35">
      <c r="B32916" s="6"/>
      <c r="C32916">
        <v>32799</v>
      </c>
      <c r="D32916" s="10">
        <v>6.9269586220249549E-2</v>
      </c>
      <c r="E32916">
        <v>2.3211094150579547E-2</v>
      </c>
    </row>
    <row r="32917" spans="2:5" x14ac:dyDescent="0.35">
      <c r="B32917" s="6"/>
      <c r="C32917">
        <v>32800</v>
      </c>
      <c r="D32917" s="10">
        <v>7.4226148642953876E-2</v>
      </c>
      <c r="E32917">
        <v>3.0214027705661381E-2</v>
      </c>
    </row>
    <row r="32918" spans="2:5" x14ac:dyDescent="0.35">
      <c r="B32918" s="6"/>
      <c r="C32918">
        <v>32801</v>
      </c>
      <c r="D32918" s="10">
        <v>8.4254725059702981E-2</v>
      </c>
      <c r="E32918">
        <v>3.5149083415445405E-2</v>
      </c>
    </row>
    <row r="32919" spans="2:5" x14ac:dyDescent="0.35">
      <c r="B32919" s="6"/>
      <c r="C32919">
        <v>32802</v>
      </c>
      <c r="D32919" s="10">
        <v>8.9209107411297742E-2</v>
      </c>
      <c r="E32919">
        <v>3.7628078030100251E-2</v>
      </c>
    </row>
    <row r="32920" spans="2:5" x14ac:dyDescent="0.35">
      <c r="B32920" s="6"/>
      <c r="C32920">
        <v>32803</v>
      </c>
      <c r="D32920" s="10">
        <v>8.4282335571943812E-2</v>
      </c>
      <c r="E32920">
        <v>3.4702129056410416E-2</v>
      </c>
    </row>
    <row r="32921" spans="2:5" x14ac:dyDescent="0.35">
      <c r="B32921" s="6"/>
      <c r="C32921">
        <v>32804</v>
      </c>
      <c r="D32921" s="10">
        <v>7.749235726338477E-2</v>
      </c>
      <c r="E32921">
        <v>2.8154773062531103E-2</v>
      </c>
    </row>
    <row r="32922" spans="2:5" x14ac:dyDescent="0.35">
      <c r="B32922" s="6"/>
      <c r="C32922">
        <v>32805</v>
      </c>
      <c r="D32922" s="10">
        <v>7.8258678004540963E-2</v>
      </c>
      <c r="E32922">
        <v>3.0324384757511189E-2</v>
      </c>
    </row>
    <row r="32923" spans="2:5" x14ac:dyDescent="0.35">
      <c r="B32923" s="6"/>
      <c r="C32923">
        <v>32806</v>
      </c>
      <c r="D32923" s="10">
        <v>7.9241811036457666E-2</v>
      </c>
      <c r="E32923">
        <v>3.1250079409299553E-2</v>
      </c>
    </row>
    <row r="32924" spans="2:5" x14ac:dyDescent="0.35">
      <c r="B32924" s="6"/>
      <c r="C32924">
        <v>32807</v>
      </c>
      <c r="D32924" s="10">
        <v>7.6454919278052286E-2</v>
      </c>
      <c r="E32924">
        <v>2.9518547305082229E-2</v>
      </c>
    </row>
    <row r="32925" spans="2:5" x14ac:dyDescent="0.35">
      <c r="B32925" s="6"/>
      <c r="C32925">
        <v>32808</v>
      </c>
      <c r="D32925" s="10">
        <v>7.302585833993315E-2</v>
      </c>
      <c r="E32925">
        <v>2.4826853070146974E-2</v>
      </c>
    </row>
    <row r="32926" spans="2:5" x14ac:dyDescent="0.35">
      <c r="B32926" s="6"/>
      <c r="C32926">
        <v>32809</v>
      </c>
      <c r="D32926" s="10">
        <v>7.2807579809088155E-2</v>
      </c>
      <c r="E32926">
        <v>2.907685345023963E-2</v>
      </c>
    </row>
    <row r="32927" spans="2:5" x14ac:dyDescent="0.35">
      <c r="B32927" s="6"/>
      <c r="C32927">
        <v>32810</v>
      </c>
      <c r="D32927" s="10">
        <v>6.9626558143766684E-2</v>
      </c>
      <c r="E32927">
        <v>2.3117882748967679E-2</v>
      </c>
    </row>
    <row r="32928" spans="2:5" x14ac:dyDescent="0.35">
      <c r="B32928" s="6"/>
      <c r="C32928">
        <v>32811</v>
      </c>
      <c r="D32928" s="10">
        <v>8.5097979521006381E-2</v>
      </c>
      <c r="E32928">
        <v>3.4861805112173898E-2</v>
      </c>
    </row>
    <row r="32929" spans="2:5" x14ac:dyDescent="0.35">
      <c r="B32929" s="6"/>
      <c r="C32929">
        <v>32812</v>
      </c>
      <c r="D32929" s="10">
        <v>8.111101651886192E-2</v>
      </c>
      <c r="E32929">
        <v>3.7348115287929889E-2</v>
      </c>
    </row>
    <row r="32930" spans="2:5" x14ac:dyDescent="0.35">
      <c r="B32930" s="6"/>
      <c r="C32930">
        <v>32813</v>
      </c>
      <c r="D32930" s="10">
        <v>8.2165458274008521E-2</v>
      </c>
      <c r="E32930">
        <v>3.3731423669039792E-2</v>
      </c>
    </row>
    <row r="32931" spans="2:5" x14ac:dyDescent="0.35">
      <c r="B32931" s="6"/>
      <c r="C32931">
        <v>32814</v>
      </c>
      <c r="D32931" s="10">
        <v>8.6459660563823565E-2</v>
      </c>
      <c r="E32931">
        <v>3.5509738306881422E-2</v>
      </c>
    </row>
    <row r="32932" spans="2:5" x14ac:dyDescent="0.35">
      <c r="B32932" s="6"/>
      <c r="C32932">
        <v>32815</v>
      </c>
      <c r="D32932" s="10">
        <v>7.9089251625137164E-2</v>
      </c>
      <c r="E32932">
        <v>3.0539776561735774E-2</v>
      </c>
    </row>
    <row r="32933" spans="2:5" x14ac:dyDescent="0.35">
      <c r="B32933" s="6"/>
      <c r="C32933">
        <v>32816</v>
      </c>
      <c r="D32933" s="10">
        <v>8.0342185357092186E-2</v>
      </c>
      <c r="E32933">
        <v>3.0647178982858628E-2</v>
      </c>
    </row>
    <row r="32934" spans="2:5" x14ac:dyDescent="0.35">
      <c r="B32934" s="6"/>
      <c r="C32934">
        <v>32817</v>
      </c>
      <c r="D32934" s="10">
        <v>8.1596576418328168E-2</v>
      </c>
      <c r="E32934">
        <v>3.6897924200875461E-2</v>
      </c>
    </row>
    <row r="32935" spans="2:5" x14ac:dyDescent="0.35">
      <c r="B32935" s="6"/>
      <c r="C32935">
        <v>32818</v>
      </c>
      <c r="D32935" s="10">
        <v>7.4448845129442137E-2</v>
      </c>
      <c r="E32935">
        <v>2.4109088473062881E-2</v>
      </c>
    </row>
    <row r="32936" spans="2:5" x14ac:dyDescent="0.35">
      <c r="B32936" s="6"/>
      <c r="C32936">
        <v>32819</v>
      </c>
      <c r="D32936" s="10">
        <v>8.0551489271658588E-2</v>
      </c>
      <c r="E32936">
        <v>3.4860557718032273E-2</v>
      </c>
    </row>
    <row r="32937" spans="2:5" x14ac:dyDescent="0.35">
      <c r="B32937" s="6"/>
      <c r="C32937">
        <v>32820</v>
      </c>
      <c r="D32937" s="10">
        <v>8.51054898231344E-2</v>
      </c>
      <c r="E32937">
        <v>3.8834123920401607E-2</v>
      </c>
    </row>
    <row r="32938" spans="2:5" x14ac:dyDescent="0.35">
      <c r="B32938" s="6"/>
      <c r="C32938">
        <v>32821</v>
      </c>
      <c r="D32938" s="10">
        <v>7.8522270746975417E-2</v>
      </c>
      <c r="E32938">
        <v>3.2055113415092588E-2</v>
      </c>
    </row>
    <row r="32939" spans="2:5" x14ac:dyDescent="0.35">
      <c r="B32939" s="6"/>
      <c r="C32939">
        <v>32822</v>
      </c>
      <c r="D32939" s="10">
        <v>8.6510945136358069E-2</v>
      </c>
      <c r="E32939">
        <v>3.3731588838406684E-2</v>
      </c>
    </row>
    <row r="32940" spans="2:5" x14ac:dyDescent="0.35">
      <c r="B32940" s="6"/>
      <c r="C32940">
        <v>32823</v>
      </c>
      <c r="D32940" s="10">
        <v>8.4260516580667424E-2</v>
      </c>
      <c r="E32940">
        <v>3.5959089622915254E-2</v>
      </c>
    </row>
    <row r="32941" spans="2:5" x14ac:dyDescent="0.35">
      <c r="B32941" s="6"/>
      <c r="C32941">
        <v>32824</v>
      </c>
      <c r="D32941" s="10">
        <v>7.4226691121657057E-2</v>
      </c>
      <c r="E32941">
        <v>2.9766299603302876E-2</v>
      </c>
    </row>
    <row r="32942" spans="2:5" x14ac:dyDescent="0.35">
      <c r="B32942" s="6"/>
      <c r="C32942">
        <v>32825</v>
      </c>
      <c r="D32942" s="10">
        <v>6.5611582077694366E-2</v>
      </c>
      <c r="E32942">
        <v>2.2499494494213332E-2</v>
      </c>
    </row>
    <row r="32943" spans="2:5" x14ac:dyDescent="0.35">
      <c r="B32943" s="6"/>
      <c r="C32943">
        <v>32826</v>
      </c>
      <c r="D32943" s="10">
        <v>8.2575182799523889E-2</v>
      </c>
      <c r="E32943">
        <v>2.9760130779536719E-2</v>
      </c>
    </row>
    <row r="32944" spans="2:5" x14ac:dyDescent="0.35">
      <c r="B32944" s="6"/>
      <c r="C32944">
        <v>32827</v>
      </c>
      <c r="D32944" s="10">
        <v>7.800906633344247E-2</v>
      </c>
      <c r="E32944">
        <v>3.4069318541044745E-2</v>
      </c>
    </row>
    <row r="32945" spans="2:5" x14ac:dyDescent="0.35">
      <c r="B32945" s="6"/>
      <c r="C32945">
        <v>32828</v>
      </c>
      <c r="D32945" s="10">
        <v>7.1427789807427727E-2</v>
      </c>
      <c r="E32945">
        <v>2.904884137519442E-2</v>
      </c>
    </row>
    <row r="32946" spans="2:5" x14ac:dyDescent="0.35">
      <c r="B32946" s="6"/>
      <c r="C32946">
        <v>32829</v>
      </c>
      <c r="D32946" s="10">
        <v>7.5717945734916803E-2</v>
      </c>
      <c r="E32946">
        <v>3.0397165984612354E-2</v>
      </c>
    </row>
    <row r="32947" spans="2:5" x14ac:dyDescent="0.35">
      <c r="B32947" s="6"/>
      <c r="C32947">
        <v>32830</v>
      </c>
      <c r="D32947" s="10">
        <v>8.2515860878484115E-2</v>
      </c>
      <c r="E32947">
        <v>3.5958936383133702E-2</v>
      </c>
    </row>
    <row r="32948" spans="2:5" x14ac:dyDescent="0.35">
      <c r="B32948" s="6"/>
      <c r="C32948">
        <v>32831</v>
      </c>
      <c r="D32948" s="10">
        <v>7.232742581668794E-2</v>
      </c>
      <c r="E32948">
        <v>2.9522747426703373E-2</v>
      </c>
    </row>
    <row r="32949" spans="2:5" x14ac:dyDescent="0.35">
      <c r="B32949" s="6"/>
      <c r="C32949">
        <v>32832</v>
      </c>
      <c r="D32949" s="10">
        <v>6.8629884031896862E-2</v>
      </c>
      <c r="E32949">
        <v>2.7601640003486309E-2</v>
      </c>
    </row>
    <row r="32950" spans="2:5" x14ac:dyDescent="0.35">
      <c r="B32950" s="6"/>
      <c r="C32950">
        <v>32833</v>
      </c>
      <c r="D32950" s="10">
        <v>6.770150019833511E-2</v>
      </c>
      <c r="E32950">
        <v>2.1197702020003217E-2</v>
      </c>
    </row>
    <row r="32951" spans="2:5" x14ac:dyDescent="0.35">
      <c r="B32951" s="6"/>
      <c r="C32951">
        <v>32834</v>
      </c>
      <c r="D32951" s="10">
        <v>0.11326705639467383</v>
      </c>
      <c r="E32951">
        <v>5.2408319979818145E-2</v>
      </c>
    </row>
    <row r="32952" spans="2:5" x14ac:dyDescent="0.35">
      <c r="B32952" s="6"/>
      <c r="C32952">
        <v>32835</v>
      </c>
      <c r="D32952" s="10">
        <v>7.3093236784711357E-2</v>
      </c>
      <c r="E32952">
        <v>3.0517255046802728E-2</v>
      </c>
    </row>
    <row r="32953" spans="2:5" x14ac:dyDescent="0.35">
      <c r="B32953" s="6"/>
      <c r="C32953">
        <v>32836</v>
      </c>
      <c r="D32953" s="10">
        <v>7.2179160084046554E-2</v>
      </c>
      <c r="E32953">
        <v>2.6751872137783298E-2</v>
      </c>
    </row>
    <row r="32954" spans="2:5" x14ac:dyDescent="0.35">
      <c r="B32954" s="6"/>
      <c r="C32954">
        <v>32837</v>
      </c>
      <c r="D32954" s="10">
        <v>9.836642107818247E-2</v>
      </c>
      <c r="E32954">
        <v>4.3945035513552978E-2</v>
      </c>
    </row>
    <row r="32955" spans="2:5" x14ac:dyDescent="0.35">
      <c r="B32955" s="6"/>
      <c r="C32955">
        <v>32838</v>
      </c>
      <c r="D32955" s="10">
        <v>9.3824179918629472E-2</v>
      </c>
      <c r="E32955">
        <v>4.3479651760458538E-2</v>
      </c>
    </row>
    <row r="32956" spans="2:5" x14ac:dyDescent="0.35">
      <c r="B32956" s="6"/>
      <c r="C32956">
        <v>32839</v>
      </c>
      <c r="D32956" s="10">
        <v>7.1462397448373724E-2</v>
      </c>
      <c r="E32956">
        <v>2.238604698989731E-2</v>
      </c>
    </row>
    <row r="32957" spans="2:5" x14ac:dyDescent="0.35">
      <c r="B32957" s="6"/>
      <c r="C32957">
        <v>32840</v>
      </c>
      <c r="D32957" s="10">
        <v>8.0044912881930344E-2</v>
      </c>
      <c r="E32957">
        <v>3.4163927921601549E-2</v>
      </c>
    </row>
    <row r="32958" spans="2:5" x14ac:dyDescent="0.35">
      <c r="B32958" s="6"/>
      <c r="C32958">
        <v>32841</v>
      </c>
      <c r="D32958" s="10">
        <v>7.8756097691470447E-2</v>
      </c>
      <c r="E32958">
        <v>2.9612949566036963E-2</v>
      </c>
    </row>
    <row r="32959" spans="2:5" x14ac:dyDescent="0.35">
      <c r="B32959" s="6"/>
      <c r="C32959">
        <v>32842</v>
      </c>
      <c r="D32959" s="10">
        <v>7.8945784001240152E-2</v>
      </c>
      <c r="E32959">
        <v>3.3844602806005382E-2</v>
      </c>
    </row>
    <row r="32960" spans="2:5" x14ac:dyDescent="0.35">
      <c r="B32960" s="6"/>
      <c r="C32960">
        <v>32843</v>
      </c>
      <c r="D32960" s="10">
        <v>7.1326597611216208E-2</v>
      </c>
      <c r="E32960">
        <v>2.4766973221389293E-2</v>
      </c>
    </row>
    <row r="32961" spans="2:5" x14ac:dyDescent="0.35">
      <c r="B32961" s="6"/>
      <c r="C32961">
        <v>32844</v>
      </c>
      <c r="D32961" s="10">
        <v>7.9147255874673583E-2</v>
      </c>
      <c r="E32961">
        <v>2.9835222795758509E-2</v>
      </c>
    </row>
    <row r="32962" spans="2:5" x14ac:dyDescent="0.35">
      <c r="B32962" s="6"/>
      <c r="C32962">
        <v>32845</v>
      </c>
      <c r="D32962" s="10">
        <v>8.8523996063664262E-2</v>
      </c>
      <c r="E32962">
        <v>3.4190259530016483E-2</v>
      </c>
    </row>
    <row r="32963" spans="2:5" x14ac:dyDescent="0.35">
      <c r="B32963" s="6"/>
      <c r="C32963">
        <v>32846</v>
      </c>
      <c r="D32963" s="10">
        <v>8.284579018899349E-2</v>
      </c>
      <c r="E32963">
        <v>3.4159780579171267E-2</v>
      </c>
    </row>
    <row r="32964" spans="2:5" x14ac:dyDescent="0.35">
      <c r="B32964" s="6"/>
      <c r="C32964">
        <v>32847</v>
      </c>
      <c r="D32964" s="10">
        <v>7.9659300640167768E-2</v>
      </c>
      <c r="E32964">
        <v>3.2376122391964086E-2</v>
      </c>
    </row>
    <row r="32965" spans="2:5" x14ac:dyDescent="0.35">
      <c r="B32965" s="6"/>
      <c r="C32965">
        <v>32848</v>
      </c>
      <c r="D32965" s="10">
        <v>6.7651502175706257E-2</v>
      </c>
      <c r="E32965">
        <v>2.664146342485655E-2</v>
      </c>
    </row>
    <row r="32966" spans="2:5" x14ac:dyDescent="0.35">
      <c r="B32966" s="6"/>
      <c r="C32966">
        <v>32849</v>
      </c>
      <c r="D32966" s="10">
        <v>8.3022964690633166E-2</v>
      </c>
      <c r="E32966">
        <v>3.828790653251974E-2</v>
      </c>
    </row>
    <row r="32967" spans="2:5" x14ac:dyDescent="0.35">
      <c r="B32967" s="6"/>
      <c r="C32967">
        <v>32850</v>
      </c>
      <c r="D32967" s="10">
        <v>7.5876413652016292E-2</v>
      </c>
      <c r="E32967">
        <v>2.744316813732172E-2</v>
      </c>
    </row>
    <row r="32968" spans="2:5" x14ac:dyDescent="0.35">
      <c r="B32968" s="6"/>
      <c r="C32968">
        <v>32851</v>
      </c>
      <c r="D32968" s="10">
        <v>8.5740378566831213E-2</v>
      </c>
      <c r="E32968">
        <v>3.8635462764599879E-2</v>
      </c>
    </row>
    <row r="32969" spans="2:5" x14ac:dyDescent="0.35">
      <c r="B32969" s="6"/>
      <c r="C32969">
        <v>32852</v>
      </c>
      <c r="D32969" s="10">
        <v>6.7768751897945984E-2</v>
      </c>
      <c r="E32969">
        <v>2.5136151600836213E-2</v>
      </c>
    </row>
    <row r="32970" spans="2:5" x14ac:dyDescent="0.35">
      <c r="B32970" s="6"/>
      <c r="C32970">
        <v>32853</v>
      </c>
      <c r="D32970" s="10">
        <v>9.4451761824669855E-2</v>
      </c>
      <c r="E32970">
        <v>4.3484637504404948E-2</v>
      </c>
    </row>
    <row r="32971" spans="2:5" x14ac:dyDescent="0.35">
      <c r="B32971" s="6"/>
      <c r="C32971">
        <v>32854</v>
      </c>
      <c r="D32971" s="10">
        <v>7.8808558441232607E-2</v>
      </c>
      <c r="E32971">
        <v>3.0405387322363409E-2</v>
      </c>
    </row>
    <row r="32972" spans="2:5" x14ac:dyDescent="0.35">
      <c r="B32972" s="6"/>
      <c r="C32972">
        <v>32855</v>
      </c>
      <c r="D32972" s="10">
        <v>7.7312120466376005E-2</v>
      </c>
      <c r="E32972">
        <v>3.1000176350272787E-2</v>
      </c>
    </row>
    <row r="32973" spans="2:5" x14ac:dyDescent="0.35">
      <c r="B32973" s="6"/>
      <c r="C32973">
        <v>32856</v>
      </c>
      <c r="D32973" s="10">
        <v>7.5002188903974171E-2</v>
      </c>
      <c r="E32973">
        <v>2.9690157310447662E-2</v>
      </c>
    </row>
    <row r="32974" spans="2:5" x14ac:dyDescent="0.35">
      <c r="B32974" s="6"/>
      <c r="C32974">
        <v>32857</v>
      </c>
      <c r="D32974" s="10">
        <v>8.5656183024775415E-2</v>
      </c>
      <c r="E32974">
        <v>3.7667022843613771E-2</v>
      </c>
    </row>
    <row r="32975" spans="2:5" x14ac:dyDescent="0.35">
      <c r="B32975" s="6"/>
      <c r="C32975">
        <v>32858</v>
      </c>
      <c r="D32975" s="10">
        <v>8.3955579765785895E-2</v>
      </c>
      <c r="E32975">
        <v>3.5516934836723441E-2</v>
      </c>
    </row>
    <row r="32976" spans="2:5" x14ac:dyDescent="0.35">
      <c r="B32976" s="6"/>
      <c r="C32976">
        <v>32859</v>
      </c>
      <c r="D32976" s="10">
        <v>8.2127376249689146E-2</v>
      </c>
      <c r="E32976">
        <v>3.4816867742850373E-2</v>
      </c>
    </row>
    <row r="32977" spans="2:5" x14ac:dyDescent="0.35">
      <c r="B32977" s="6"/>
      <c r="C32977">
        <v>32860</v>
      </c>
      <c r="D32977" s="10">
        <v>7.5049763903721062E-2</v>
      </c>
      <c r="E32977">
        <v>3.212790709636839E-2</v>
      </c>
    </row>
    <row r="32978" spans="2:5" x14ac:dyDescent="0.35">
      <c r="B32978" s="6"/>
      <c r="C32978">
        <v>32861</v>
      </c>
      <c r="D32978" s="10">
        <v>8.1135504869384395E-2</v>
      </c>
      <c r="E32978">
        <v>3.5143056889755407E-2</v>
      </c>
    </row>
    <row r="32979" spans="2:5" x14ac:dyDescent="0.35">
      <c r="B32979" s="6"/>
      <c r="C32979">
        <v>32862</v>
      </c>
      <c r="D32979" s="10">
        <v>8.9268892865081065E-2</v>
      </c>
      <c r="E32979">
        <v>3.8578488498507563E-2</v>
      </c>
    </row>
    <row r="32980" spans="2:5" x14ac:dyDescent="0.35">
      <c r="B32980" s="6"/>
      <c r="C32980">
        <v>32863</v>
      </c>
      <c r="D32980" s="10">
        <v>7.1301693330867916E-2</v>
      </c>
      <c r="E32980">
        <v>2.5100568890645755E-2</v>
      </c>
    </row>
    <row r="32981" spans="2:5" x14ac:dyDescent="0.35">
      <c r="B32981" s="6"/>
      <c r="C32981">
        <v>32864</v>
      </c>
      <c r="D32981" s="10">
        <v>7.6121631747313401E-2</v>
      </c>
      <c r="E32981">
        <v>2.9930524415252478E-2</v>
      </c>
    </row>
    <row r="32982" spans="2:5" x14ac:dyDescent="0.35">
      <c r="B32982" s="6"/>
      <c r="C32982">
        <v>32865</v>
      </c>
      <c r="D32982" s="10">
        <v>7.3173281448649694E-2</v>
      </c>
      <c r="E32982">
        <v>2.884838488996249E-2</v>
      </c>
    </row>
    <row r="32983" spans="2:5" x14ac:dyDescent="0.35">
      <c r="B32983" s="6"/>
      <c r="C32983">
        <v>32866</v>
      </c>
      <c r="D32983" s="10">
        <v>9.0038591640388868E-2</v>
      </c>
      <c r="E32983">
        <v>4.0927265306212719E-2</v>
      </c>
    </row>
    <row r="32984" spans="2:5" x14ac:dyDescent="0.35">
      <c r="B32984" s="6"/>
      <c r="C32984">
        <v>32867</v>
      </c>
      <c r="D32984" s="10">
        <v>6.6986421463069462E-2</v>
      </c>
      <c r="E32984">
        <v>2.3061639248542105E-2</v>
      </c>
    </row>
    <row r="32985" spans="2:5" x14ac:dyDescent="0.35">
      <c r="B32985" s="6"/>
      <c r="C32985">
        <v>32868</v>
      </c>
      <c r="D32985" s="10">
        <v>7.9077794830332185E-2</v>
      </c>
      <c r="E32985">
        <v>3.1840143749809639E-2</v>
      </c>
    </row>
    <row r="32986" spans="2:5" x14ac:dyDescent="0.35">
      <c r="B32986" s="6"/>
      <c r="C32986">
        <v>32869</v>
      </c>
      <c r="D32986" s="10">
        <v>8.2529208443896426E-2</v>
      </c>
      <c r="E32986">
        <v>3.5521803336741882E-2</v>
      </c>
    </row>
    <row r="32987" spans="2:5" x14ac:dyDescent="0.35">
      <c r="B32987" s="6"/>
      <c r="C32987">
        <v>32870</v>
      </c>
      <c r="D32987" s="10">
        <v>8.3948623981833295E-2</v>
      </c>
      <c r="E32987">
        <v>3.4865379937942101E-2</v>
      </c>
    </row>
    <row r="32988" spans="2:5" x14ac:dyDescent="0.35">
      <c r="B32988" s="6"/>
      <c r="C32988">
        <v>32871</v>
      </c>
      <c r="D32988" s="10">
        <v>7.4532123415602072E-2</v>
      </c>
      <c r="E32988">
        <v>3.1444927244278373E-2</v>
      </c>
    </row>
    <row r="32989" spans="2:5" x14ac:dyDescent="0.35">
      <c r="B32989" s="6"/>
      <c r="C32989">
        <v>32872</v>
      </c>
      <c r="D32989" s="10">
        <v>7.0217171408112691E-2</v>
      </c>
      <c r="E32989">
        <v>2.7302196781345302E-2</v>
      </c>
    </row>
    <row r="32990" spans="2:5" x14ac:dyDescent="0.35">
      <c r="B32990" s="6"/>
      <c r="C32990">
        <v>32873</v>
      </c>
      <c r="D32990" s="10">
        <v>7.538656635072491E-2</v>
      </c>
      <c r="E32990">
        <v>3.0823334706277905E-2</v>
      </c>
    </row>
    <row r="32991" spans="2:5" x14ac:dyDescent="0.35">
      <c r="B32991" s="6"/>
      <c r="C32991">
        <v>32874</v>
      </c>
      <c r="D32991" s="10">
        <v>7.8962594839219372E-2</v>
      </c>
      <c r="E32991">
        <v>3.3828157244107829E-2</v>
      </c>
    </row>
    <row r="32992" spans="2:5" x14ac:dyDescent="0.35">
      <c r="B32992" s="6"/>
      <c r="C32992">
        <v>32875</v>
      </c>
      <c r="D32992" s="10">
        <v>7.2095932804537743E-2</v>
      </c>
      <c r="E32992">
        <v>2.3877145495638932E-2</v>
      </c>
    </row>
    <row r="32993" spans="2:5" x14ac:dyDescent="0.35">
      <c r="B32993" s="6"/>
      <c r="C32993">
        <v>32876</v>
      </c>
      <c r="D32993" s="10">
        <v>7.6532929311219189E-2</v>
      </c>
      <c r="E32993">
        <v>2.735302472780967E-2</v>
      </c>
    </row>
    <row r="32994" spans="2:5" x14ac:dyDescent="0.35">
      <c r="B32994" s="6"/>
      <c r="C32994">
        <v>32877</v>
      </c>
      <c r="D32994" s="10">
        <v>7.7196714324326357E-2</v>
      </c>
      <c r="E32994">
        <v>3.2230975274273516E-2</v>
      </c>
    </row>
    <row r="32995" spans="2:5" x14ac:dyDescent="0.35">
      <c r="B32995" s="6"/>
      <c r="C32995">
        <v>32878</v>
      </c>
      <c r="D32995" s="10">
        <v>8.7912852716643453E-2</v>
      </c>
      <c r="E32995">
        <v>4.1117001549316939E-2</v>
      </c>
    </row>
    <row r="32996" spans="2:5" x14ac:dyDescent="0.35">
      <c r="B32996" s="6"/>
      <c r="C32996">
        <v>32879</v>
      </c>
      <c r="D32996" s="10">
        <v>7.5321983529547873E-2</v>
      </c>
      <c r="E32996">
        <v>2.9696790591960669E-2</v>
      </c>
    </row>
    <row r="32997" spans="2:5" x14ac:dyDescent="0.35">
      <c r="B32997" s="6"/>
      <c r="C32997">
        <v>32880</v>
      </c>
      <c r="D32997" s="10">
        <v>7.2818574783364301E-2</v>
      </c>
      <c r="E32997">
        <v>2.9272150119522434E-2</v>
      </c>
    </row>
    <row r="32998" spans="2:5" x14ac:dyDescent="0.35">
      <c r="B32998" s="6"/>
      <c r="C32998">
        <v>32881</v>
      </c>
      <c r="D32998" s="10">
        <v>7.5394707824934931E-2</v>
      </c>
      <c r="E32998">
        <v>2.3656661157417859E-2</v>
      </c>
    </row>
    <row r="32999" spans="2:5" x14ac:dyDescent="0.35">
      <c r="B32999" s="6"/>
      <c r="C32999">
        <v>32882</v>
      </c>
      <c r="D32999" s="10">
        <v>9.0448140611345595E-2</v>
      </c>
      <c r="E32999">
        <v>4.2223675650349048E-2</v>
      </c>
    </row>
    <row r="33000" spans="2:5" x14ac:dyDescent="0.35">
      <c r="B33000" s="6"/>
      <c r="C33000">
        <v>32883</v>
      </c>
      <c r="D33000" s="10">
        <v>7.1167735561186524E-2</v>
      </c>
      <c r="E33000">
        <v>2.3620281529286049E-2</v>
      </c>
    </row>
    <row r="33001" spans="2:5" x14ac:dyDescent="0.35">
      <c r="B33001" s="6"/>
      <c r="C33001">
        <v>32884</v>
      </c>
      <c r="D33001" s="10">
        <v>0.10227894184515558</v>
      </c>
      <c r="E33001">
        <v>4.7889515716758403E-2</v>
      </c>
    </row>
    <row r="33002" spans="2:5" x14ac:dyDescent="0.35">
      <c r="B33002" s="6"/>
      <c r="C33002">
        <v>32885</v>
      </c>
      <c r="D33002" s="10">
        <v>7.0950634589481837E-2</v>
      </c>
      <c r="E33002">
        <v>2.4960419819068335E-2</v>
      </c>
    </row>
    <row r="33003" spans="2:5" x14ac:dyDescent="0.35">
      <c r="B33003" s="6"/>
      <c r="C33003">
        <v>32886</v>
      </c>
      <c r="D33003" s="10">
        <v>8.2623548195488047E-2</v>
      </c>
      <c r="E33003">
        <v>3.3863128764361226E-2</v>
      </c>
    </row>
    <row r="33004" spans="2:5" x14ac:dyDescent="0.35">
      <c r="B33004" s="6"/>
      <c r="C33004">
        <v>32887</v>
      </c>
      <c r="D33004" s="10">
        <v>9.5731043511501593E-2</v>
      </c>
      <c r="E33004">
        <v>3.9884603180617983E-2</v>
      </c>
    </row>
    <row r="33005" spans="2:5" x14ac:dyDescent="0.35">
      <c r="B33005" s="6"/>
      <c r="C33005">
        <v>32888</v>
      </c>
      <c r="D33005" s="10">
        <v>6.7550795767951088E-2</v>
      </c>
      <c r="E33005">
        <v>2.3861614685468054E-2</v>
      </c>
    </row>
    <row r="33006" spans="2:5" x14ac:dyDescent="0.35">
      <c r="B33006" s="6"/>
      <c r="C33006">
        <v>32889</v>
      </c>
      <c r="D33006" s="10">
        <v>8.8146930111772534E-2</v>
      </c>
      <c r="E33006">
        <v>3.4908006957951425E-2</v>
      </c>
    </row>
    <row r="33007" spans="2:5" x14ac:dyDescent="0.35">
      <c r="B33007" s="6"/>
      <c r="C33007">
        <v>32890</v>
      </c>
      <c r="D33007" s="10">
        <v>7.5762998170962048E-2</v>
      </c>
      <c r="E33007">
        <v>2.5381450797651181E-2</v>
      </c>
    </row>
    <row r="33008" spans="2:5" x14ac:dyDescent="0.35">
      <c r="B33008" s="6"/>
      <c r="C33008">
        <v>32891</v>
      </c>
      <c r="D33008" s="10">
        <v>0.10426183387343807</v>
      </c>
      <c r="E33008">
        <v>4.6994901307924754E-2</v>
      </c>
    </row>
    <row r="33009" spans="2:5" x14ac:dyDescent="0.35">
      <c r="B33009" s="6"/>
      <c r="C33009">
        <v>32892</v>
      </c>
      <c r="D33009" s="10">
        <v>9.0236638129256225E-2</v>
      </c>
      <c r="E33009">
        <v>3.7705312792555783E-2</v>
      </c>
    </row>
    <row r="33010" spans="2:5" x14ac:dyDescent="0.35">
      <c r="B33010" s="6"/>
      <c r="C33010">
        <v>32893</v>
      </c>
      <c r="D33010" s="10">
        <v>8.6255374975457252E-2</v>
      </c>
      <c r="E33010">
        <v>3.7661515751497239E-2</v>
      </c>
    </row>
    <row r="33011" spans="2:5" x14ac:dyDescent="0.35">
      <c r="B33011" s="6"/>
      <c r="C33011">
        <v>32894</v>
      </c>
      <c r="D33011" s="10">
        <v>7.7887818870050474E-2</v>
      </c>
      <c r="E33011">
        <v>3.3480931002589052E-2</v>
      </c>
    </row>
    <row r="33012" spans="2:5" x14ac:dyDescent="0.35">
      <c r="B33012" s="6"/>
      <c r="C33012">
        <v>32895</v>
      </c>
      <c r="D33012" s="10">
        <v>6.8086661005538701E-2</v>
      </c>
      <c r="E33012">
        <v>2.4326235400581996E-2</v>
      </c>
    </row>
    <row r="33013" spans="2:5" x14ac:dyDescent="0.35">
      <c r="B33013" s="6"/>
      <c r="C33013">
        <v>32896</v>
      </c>
      <c r="D33013" s="10">
        <v>9.5865779478791033E-2</v>
      </c>
      <c r="E33013">
        <v>4.1641530070981161E-2</v>
      </c>
    </row>
    <row r="33014" spans="2:5" x14ac:dyDescent="0.35">
      <c r="B33014" s="6"/>
      <c r="C33014">
        <v>32897</v>
      </c>
      <c r="D33014" s="10">
        <v>8.6175763642422756E-2</v>
      </c>
      <c r="E33014">
        <v>3.386344077357141E-2</v>
      </c>
    </row>
    <row r="33015" spans="2:5" x14ac:dyDescent="0.35">
      <c r="B33015" s="6"/>
      <c r="C33015">
        <v>32898</v>
      </c>
      <c r="D33015" s="10">
        <v>7.2974225758379627E-2</v>
      </c>
      <c r="E33015">
        <v>2.3312826262708131E-2</v>
      </c>
    </row>
    <row r="33016" spans="2:5" x14ac:dyDescent="0.35">
      <c r="B33016" s="6"/>
      <c r="C33016">
        <v>32899</v>
      </c>
      <c r="D33016" s="10">
        <v>8.1400727199588879E-2</v>
      </c>
      <c r="E33016">
        <v>3.4100020355105898E-2</v>
      </c>
    </row>
    <row r="33017" spans="2:5" x14ac:dyDescent="0.35">
      <c r="B33017" s="6"/>
      <c r="C33017">
        <v>32900</v>
      </c>
      <c r="D33017" s="10">
        <v>6.7865767459559745E-2</v>
      </c>
      <c r="E33017">
        <v>2.2233004365754587E-2</v>
      </c>
    </row>
    <row r="33018" spans="2:5" x14ac:dyDescent="0.35">
      <c r="B33018" s="6"/>
      <c r="C33018">
        <v>32901</v>
      </c>
      <c r="D33018" s="10">
        <v>8.579456038982515E-2</v>
      </c>
      <c r="E33018">
        <v>3.6741373290579707E-2</v>
      </c>
    </row>
    <row r="33019" spans="2:5" x14ac:dyDescent="0.35">
      <c r="B33019" s="6"/>
      <c r="C33019">
        <v>32902</v>
      </c>
      <c r="D33019" s="10">
        <v>8.8382826784648982E-2</v>
      </c>
      <c r="E33019">
        <v>3.639680525755961E-2</v>
      </c>
    </row>
    <row r="33020" spans="2:5" x14ac:dyDescent="0.35">
      <c r="B33020" s="6"/>
      <c r="C33020">
        <v>32903</v>
      </c>
      <c r="D33020" s="10">
        <v>7.8211145489564274E-2</v>
      </c>
      <c r="E33020">
        <v>3.2357077521502936E-2</v>
      </c>
    </row>
    <row r="33021" spans="2:5" x14ac:dyDescent="0.35">
      <c r="B33021" s="6"/>
      <c r="C33021">
        <v>32904</v>
      </c>
      <c r="D33021" s="10">
        <v>7.4670198810607435E-2</v>
      </c>
      <c r="E33021">
        <v>2.8110123377213376E-2</v>
      </c>
    </row>
    <row r="33022" spans="2:5" x14ac:dyDescent="0.35">
      <c r="B33022" s="6"/>
      <c r="C33022">
        <v>32905</v>
      </c>
      <c r="D33022" s="10">
        <v>8.9273195215382725E-2</v>
      </c>
      <c r="E33022">
        <v>3.6448163779762004E-2</v>
      </c>
    </row>
    <row r="33023" spans="2:5" x14ac:dyDescent="0.35">
      <c r="B33023" s="6"/>
      <c r="C33023">
        <v>32906</v>
      </c>
      <c r="D33023" s="10">
        <v>7.6941883056431959E-2</v>
      </c>
      <c r="E33023">
        <v>2.5626622977128533E-2</v>
      </c>
    </row>
    <row r="33024" spans="2:5" x14ac:dyDescent="0.35">
      <c r="B33024" s="6"/>
      <c r="C33024">
        <v>32907</v>
      </c>
      <c r="D33024" s="10">
        <v>7.5806856161652239E-2</v>
      </c>
      <c r="E33024">
        <v>3.2357672164490488E-2</v>
      </c>
    </row>
    <row r="33025" spans="2:5" x14ac:dyDescent="0.35">
      <c r="B33025" s="6"/>
      <c r="C33025">
        <v>32908</v>
      </c>
      <c r="D33025" s="10">
        <v>8.9720363253239732E-2</v>
      </c>
      <c r="E33025">
        <v>3.9432358573115132E-2</v>
      </c>
    </row>
    <row r="33026" spans="2:5" x14ac:dyDescent="0.35">
      <c r="B33026" s="6"/>
      <c r="C33026">
        <v>32909</v>
      </c>
      <c r="D33026" s="10">
        <v>7.4537924614749257E-2</v>
      </c>
      <c r="E33026">
        <v>3.202993202019782E-2</v>
      </c>
    </row>
    <row r="33027" spans="2:5" x14ac:dyDescent="0.35">
      <c r="B33027" s="6"/>
      <c r="C33027">
        <v>32910</v>
      </c>
      <c r="D33027" s="10">
        <v>6.8996403607344103E-2</v>
      </c>
      <c r="E33027">
        <v>2.8523372059659022E-2</v>
      </c>
    </row>
    <row r="33028" spans="2:5" x14ac:dyDescent="0.35">
      <c r="B33028" s="6"/>
      <c r="C33028">
        <v>32911</v>
      </c>
      <c r="D33028" s="10">
        <v>7.681810104124058E-2</v>
      </c>
      <c r="E33028">
        <v>2.2620862808365224E-2</v>
      </c>
    </row>
    <row r="33029" spans="2:5" x14ac:dyDescent="0.35">
      <c r="B33029" s="6"/>
      <c r="C33029">
        <v>32912</v>
      </c>
      <c r="D33029" s="10">
        <v>7.645347407841456E-2</v>
      </c>
      <c r="E33029">
        <v>2.8891997627713668E-2</v>
      </c>
    </row>
    <row r="33030" spans="2:5" x14ac:dyDescent="0.35">
      <c r="B33030" s="6"/>
      <c r="C33030">
        <v>32913</v>
      </c>
      <c r="D33030" s="10">
        <v>8.5409951935722608E-2</v>
      </c>
      <c r="E33030">
        <v>3.4006854780945978E-2</v>
      </c>
    </row>
    <row r="33031" spans="2:5" x14ac:dyDescent="0.35">
      <c r="B33031" s="6"/>
      <c r="C33031">
        <v>32914</v>
      </c>
      <c r="D33031" s="10">
        <v>8.2887056245212795E-2</v>
      </c>
      <c r="E33031">
        <v>3.4233502489657737E-2</v>
      </c>
    </row>
    <row r="33032" spans="2:5" x14ac:dyDescent="0.35">
      <c r="B33032" s="6"/>
      <c r="C33032">
        <v>32915</v>
      </c>
      <c r="D33032" s="10">
        <v>6.5821101118996569E-2</v>
      </c>
      <c r="E33032">
        <v>2.2425939497921377E-2</v>
      </c>
    </row>
    <row r="33033" spans="2:5" x14ac:dyDescent="0.35">
      <c r="B33033" s="6"/>
      <c r="C33033">
        <v>32916</v>
      </c>
      <c r="D33033" s="10">
        <v>6.8512914819915519E-2</v>
      </c>
      <c r="E33033">
        <v>2.2343627117221491E-2</v>
      </c>
    </row>
    <row r="33034" spans="2:5" x14ac:dyDescent="0.35">
      <c r="B33034" s="6"/>
      <c r="C33034">
        <v>32917</v>
      </c>
      <c r="D33034" s="10">
        <v>7.4492337319660762E-2</v>
      </c>
      <c r="E33034">
        <v>2.823602588513157E-2</v>
      </c>
    </row>
    <row r="33035" spans="2:5" x14ac:dyDescent="0.35">
      <c r="B33035" s="6"/>
      <c r="C33035">
        <v>32918</v>
      </c>
      <c r="D33035" s="10">
        <v>9.29071503995888E-2</v>
      </c>
      <c r="E33035">
        <v>3.5982015145917472E-2</v>
      </c>
    </row>
    <row r="33036" spans="2:5" x14ac:dyDescent="0.35">
      <c r="B33036" s="6"/>
      <c r="C33036">
        <v>32919</v>
      </c>
      <c r="D33036" s="10">
        <v>7.6391068219962041E-2</v>
      </c>
      <c r="E33036">
        <v>2.8278446617949538E-2</v>
      </c>
    </row>
    <row r="33037" spans="2:5" x14ac:dyDescent="0.35">
      <c r="B33037" s="6"/>
      <c r="C33037">
        <v>32920</v>
      </c>
      <c r="D33037" s="10">
        <v>8.0230358210577321E-2</v>
      </c>
      <c r="E33037">
        <v>3.4371141379230953E-2</v>
      </c>
    </row>
    <row r="33038" spans="2:5" x14ac:dyDescent="0.35">
      <c r="B33038" s="6"/>
      <c r="C33038">
        <v>32921</v>
      </c>
      <c r="D33038" s="10">
        <v>6.891843772126853E-2</v>
      </c>
      <c r="E33038">
        <v>2.6642609179215633E-2</v>
      </c>
    </row>
    <row r="33039" spans="2:5" x14ac:dyDescent="0.35">
      <c r="B33039" s="6"/>
      <c r="C33039">
        <v>32922</v>
      </c>
      <c r="D33039" s="10">
        <v>9.2909388978887814E-2</v>
      </c>
      <c r="E33039">
        <v>4.3153930460626662E-2</v>
      </c>
    </row>
    <row r="33040" spans="2:5" x14ac:dyDescent="0.35">
      <c r="B33040" s="6"/>
      <c r="C33040">
        <v>32923</v>
      </c>
      <c r="D33040" s="10">
        <v>7.3810683885328396E-2</v>
      </c>
      <c r="E33040">
        <v>2.8264209887032182E-2</v>
      </c>
    </row>
    <row r="33041" spans="2:5" x14ac:dyDescent="0.35">
      <c r="B33041" s="6"/>
      <c r="C33041">
        <v>32924</v>
      </c>
      <c r="D33041" s="10">
        <v>7.7499020850465436E-2</v>
      </c>
      <c r="E33041">
        <v>2.9608273533455059E-2</v>
      </c>
    </row>
    <row r="33042" spans="2:5" x14ac:dyDescent="0.35">
      <c r="B33042" s="6"/>
      <c r="C33042">
        <v>32925</v>
      </c>
      <c r="D33042" s="10">
        <v>7.5539543869153181E-2</v>
      </c>
      <c r="E33042">
        <v>3.0026433819714326E-2</v>
      </c>
    </row>
    <row r="33043" spans="2:5" x14ac:dyDescent="0.35">
      <c r="B33043" s="6"/>
      <c r="C33043">
        <v>32926</v>
      </c>
      <c r="D33043" s="10">
        <v>8.380710438674803E-2</v>
      </c>
      <c r="E33043">
        <v>3.5511954251593619E-2</v>
      </c>
    </row>
    <row r="33044" spans="2:5" x14ac:dyDescent="0.35">
      <c r="B33044" s="6"/>
      <c r="C33044">
        <v>32927</v>
      </c>
      <c r="D33044" s="10">
        <v>7.8061707346919806E-2</v>
      </c>
      <c r="E33044">
        <v>2.9207164670212487E-2</v>
      </c>
    </row>
    <row r="33045" spans="2:5" x14ac:dyDescent="0.35">
      <c r="B33045" s="6"/>
      <c r="C33045">
        <v>32928</v>
      </c>
      <c r="D33045" s="10">
        <v>7.6619827467740959E-2</v>
      </c>
      <c r="E33045">
        <v>3.3537436480567472E-2</v>
      </c>
    </row>
    <row r="33046" spans="2:5" x14ac:dyDescent="0.35">
      <c r="B33046" s="6"/>
      <c r="C33046">
        <v>32929</v>
      </c>
      <c r="D33046" s="10">
        <v>7.934266373362682E-2</v>
      </c>
      <c r="E33046">
        <v>3.5435228167105912E-2</v>
      </c>
    </row>
    <row r="33047" spans="2:5" x14ac:dyDescent="0.35">
      <c r="B33047" s="6"/>
      <c r="C33047">
        <v>32930</v>
      </c>
      <c r="D33047" s="10">
        <v>8.804354656860014E-2</v>
      </c>
      <c r="E33047">
        <v>3.7109564690647766E-2</v>
      </c>
    </row>
    <row r="33048" spans="2:5" x14ac:dyDescent="0.35">
      <c r="B33048" s="6"/>
      <c r="C33048">
        <v>32931</v>
      </c>
      <c r="D33048" s="10">
        <v>8.5318736540735476E-2</v>
      </c>
      <c r="E33048">
        <v>3.3069471813728449E-2</v>
      </c>
    </row>
    <row r="33049" spans="2:5" x14ac:dyDescent="0.35">
      <c r="B33049" s="6"/>
      <c r="C33049">
        <v>32932</v>
      </c>
      <c r="D33049" s="10">
        <v>7.4339102807493215E-2</v>
      </c>
      <c r="E33049">
        <v>3.1669872755862596E-2</v>
      </c>
    </row>
    <row r="33050" spans="2:5" x14ac:dyDescent="0.35">
      <c r="B33050" s="6"/>
      <c r="C33050">
        <v>32933</v>
      </c>
      <c r="D33050" s="10">
        <v>7.8150258337917888E-2</v>
      </c>
      <c r="E33050">
        <v>3.344804815113115E-2</v>
      </c>
    </row>
    <row r="33051" spans="2:5" x14ac:dyDescent="0.35">
      <c r="B33051" s="6"/>
      <c r="C33051">
        <v>32934</v>
      </c>
      <c r="D33051" s="10">
        <v>7.0553833757034098E-2</v>
      </c>
      <c r="E33051">
        <v>2.8251728236202211E-2</v>
      </c>
    </row>
    <row r="33052" spans="2:5" x14ac:dyDescent="0.35">
      <c r="B33052" s="6"/>
      <c r="C33052">
        <v>32935</v>
      </c>
      <c r="D33052" s="10">
        <v>7.6566988699818497E-2</v>
      </c>
      <c r="E33052">
        <v>3.0538830295005832E-2</v>
      </c>
    </row>
    <row r="33053" spans="2:5" x14ac:dyDescent="0.35">
      <c r="B33053" s="6"/>
      <c r="C33053">
        <v>32936</v>
      </c>
      <c r="D33053" s="10">
        <v>8.0783337185151252E-2</v>
      </c>
      <c r="E33053">
        <v>3.2822493020804804E-2</v>
      </c>
    </row>
    <row r="33054" spans="2:5" x14ac:dyDescent="0.35">
      <c r="B33054" s="6"/>
      <c r="C33054">
        <v>32937</v>
      </c>
      <c r="D33054" s="10">
        <v>7.4182518236087111E-2</v>
      </c>
      <c r="E33054">
        <v>3.0479998117389839E-2</v>
      </c>
    </row>
    <row r="33055" spans="2:5" x14ac:dyDescent="0.35">
      <c r="B33055" s="6"/>
      <c r="C33055">
        <v>32938</v>
      </c>
      <c r="D33055" s="10">
        <v>7.7125645791950567E-2</v>
      </c>
      <c r="E33055">
        <v>2.4827567580505278E-2</v>
      </c>
    </row>
    <row r="33056" spans="2:5" x14ac:dyDescent="0.35">
      <c r="B33056" s="6"/>
      <c r="C33056">
        <v>32939</v>
      </c>
      <c r="D33056" s="10">
        <v>7.8337113832827293E-2</v>
      </c>
      <c r="E33056">
        <v>2.7525994933113473E-2</v>
      </c>
    </row>
    <row r="33057" spans="2:5" x14ac:dyDescent="0.35">
      <c r="B33057" s="6"/>
      <c r="C33057">
        <v>32940</v>
      </c>
      <c r="D33057" s="10">
        <v>8.5053257845955799E-2</v>
      </c>
      <c r="E33057">
        <v>3.3570432891933649E-2</v>
      </c>
    </row>
    <row r="33058" spans="2:5" x14ac:dyDescent="0.35">
      <c r="B33058" s="6"/>
      <c r="C33058">
        <v>32941</v>
      </c>
      <c r="D33058" s="10">
        <v>8.2715302542681501E-2</v>
      </c>
      <c r="E33058">
        <v>3.5179084693249707E-2</v>
      </c>
    </row>
    <row r="33059" spans="2:5" x14ac:dyDescent="0.35">
      <c r="B33059" s="6"/>
      <c r="C33059">
        <v>32942</v>
      </c>
      <c r="D33059" s="10">
        <v>7.9913857788210668E-2</v>
      </c>
      <c r="E33059">
        <v>3.2476481217902135E-2</v>
      </c>
    </row>
    <row r="33060" spans="2:5" x14ac:dyDescent="0.35">
      <c r="B33060" s="6"/>
      <c r="C33060">
        <v>32943</v>
      </c>
      <c r="D33060" s="10">
        <v>6.7975495761569749E-2</v>
      </c>
      <c r="E33060">
        <v>2.3795758254543029E-2</v>
      </c>
    </row>
    <row r="33061" spans="2:5" x14ac:dyDescent="0.35">
      <c r="B33061" s="6"/>
      <c r="C33061">
        <v>32944</v>
      </c>
      <c r="D33061" s="10">
        <v>7.8314983885385853E-2</v>
      </c>
      <c r="E33061">
        <v>2.9893770257967394E-2</v>
      </c>
    </row>
    <row r="33062" spans="2:5" x14ac:dyDescent="0.35">
      <c r="B33062" s="6"/>
      <c r="C33062">
        <v>32945</v>
      </c>
      <c r="D33062" s="10">
        <v>8.6462682466882684E-2</v>
      </c>
      <c r="E33062">
        <v>3.6938962883341343E-2</v>
      </c>
    </row>
    <row r="33063" spans="2:5" x14ac:dyDescent="0.35">
      <c r="B33063" s="6"/>
      <c r="C33063">
        <v>32946</v>
      </c>
      <c r="D33063" s="10">
        <v>7.7439844825227477E-2</v>
      </c>
      <c r="E33063">
        <v>3.2985960153014637E-2</v>
      </c>
    </row>
    <row r="33064" spans="2:5" x14ac:dyDescent="0.35">
      <c r="B33064" s="6"/>
      <c r="C33064">
        <v>32947</v>
      </c>
      <c r="D33064" s="10">
        <v>8.4757544550193686E-2</v>
      </c>
      <c r="E33064">
        <v>3.3197105735716922E-2</v>
      </c>
    </row>
    <row r="33065" spans="2:5" x14ac:dyDescent="0.35">
      <c r="B33065" s="6"/>
      <c r="C33065">
        <v>32948</v>
      </c>
      <c r="D33065" s="10">
        <v>7.7503312375879763E-2</v>
      </c>
      <c r="E33065">
        <v>2.9832271289715304E-2</v>
      </c>
    </row>
    <row r="33066" spans="2:5" x14ac:dyDescent="0.35">
      <c r="B33066" s="6"/>
      <c r="C33066">
        <v>32949</v>
      </c>
      <c r="D33066" s="10">
        <v>0.10002776493513146</v>
      </c>
      <c r="E33066">
        <v>4.3970167995681458E-2</v>
      </c>
    </row>
    <row r="33067" spans="2:5" x14ac:dyDescent="0.35">
      <c r="B33067" s="6"/>
      <c r="C33067">
        <v>32950</v>
      </c>
      <c r="D33067" s="10">
        <v>7.053452806951048E-2</v>
      </c>
      <c r="E33067">
        <v>2.3744908983643127E-2</v>
      </c>
    </row>
    <row r="33068" spans="2:5" x14ac:dyDescent="0.35">
      <c r="B33068" s="6"/>
      <c r="C33068">
        <v>32951</v>
      </c>
      <c r="D33068" s="10">
        <v>7.2662559478134492E-2</v>
      </c>
      <c r="E33068">
        <v>2.7445287130698187E-2</v>
      </c>
    </row>
    <row r="33069" spans="2:5" x14ac:dyDescent="0.35">
      <c r="B33069" s="6"/>
      <c r="C33069">
        <v>32952</v>
      </c>
      <c r="D33069" s="10">
        <v>7.7279962624291751E-2</v>
      </c>
      <c r="E33069">
        <v>3.2496067871854092E-2</v>
      </c>
    </row>
    <row r="33070" spans="2:5" x14ac:dyDescent="0.35">
      <c r="B33070" s="6"/>
      <c r="C33070">
        <v>32953</v>
      </c>
      <c r="D33070" s="10">
        <v>7.818637348538969E-2</v>
      </c>
      <c r="E33070">
        <v>3.2638119533951862E-2</v>
      </c>
    </row>
    <row r="33071" spans="2:5" x14ac:dyDescent="0.35">
      <c r="B33071" s="6"/>
      <c r="C33071">
        <v>32954</v>
      </c>
      <c r="D33071" s="10">
        <v>6.7949517743291526E-2</v>
      </c>
      <c r="E33071">
        <v>2.2591857737025489E-2</v>
      </c>
    </row>
    <row r="33072" spans="2:5" x14ac:dyDescent="0.35">
      <c r="B33072" s="6"/>
      <c r="C33072">
        <v>32955</v>
      </c>
      <c r="D33072" s="10">
        <v>8.2534926862826763E-2</v>
      </c>
      <c r="E33072">
        <v>3.6293321746820484E-2</v>
      </c>
    </row>
    <row r="33073" spans="2:5" x14ac:dyDescent="0.35">
      <c r="B33073" s="6"/>
      <c r="C33073">
        <v>32956</v>
      </c>
      <c r="D33073" s="10">
        <v>8.0953932980283402E-2</v>
      </c>
      <c r="E33073">
        <v>3.4286883868143624E-2</v>
      </c>
    </row>
    <row r="33074" spans="2:5" x14ac:dyDescent="0.35">
      <c r="B33074" s="6"/>
      <c r="C33074">
        <v>32957</v>
      </c>
      <c r="D33074" s="10">
        <v>8.109962244263276E-2</v>
      </c>
      <c r="E33074">
        <v>3.341651113386384E-2</v>
      </c>
    </row>
    <row r="33075" spans="2:5" x14ac:dyDescent="0.35">
      <c r="B33075" s="6"/>
      <c r="C33075">
        <v>32958</v>
      </c>
      <c r="D33075" s="10">
        <v>8.2309759131806409E-2</v>
      </c>
      <c r="E33075">
        <v>3.4757876782096089E-2</v>
      </c>
    </row>
    <row r="33076" spans="2:5" x14ac:dyDescent="0.35">
      <c r="B33076" s="6"/>
      <c r="C33076">
        <v>32959</v>
      </c>
      <c r="D33076" s="10">
        <v>9.0427618509315355E-2</v>
      </c>
      <c r="E33076">
        <v>4.0384904761587709E-2</v>
      </c>
    </row>
    <row r="33077" spans="2:5" x14ac:dyDescent="0.35">
      <c r="B33077" s="6"/>
      <c r="C33077">
        <v>32960</v>
      </c>
      <c r="D33077" s="10">
        <v>8.8991149993292093E-2</v>
      </c>
      <c r="E33077">
        <v>3.6654502606249188E-2</v>
      </c>
    </row>
    <row r="33078" spans="2:5" x14ac:dyDescent="0.35">
      <c r="B33078" s="6"/>
      <c r="C33078">
        <v>32961</v>
      </c>
      <c r="D33078" s="10">
        <v>7.5217310417767386E-2</v>
      </c>
      <c r="E33078">
        <v>2.266269680989566E-2</v>
      </c>
    </row>
    <row r="33079" spans="2:5" x14ac:dyDescent="0.35">
      <c r="B33079" s="6"/>
      <c r="C33079">
        <v>32962</v>
      </c>
      <c r="D33079" s="10">
        <v>7.4952308675657289E-2</v>
      </c>
      <c r="E33079">
        <v>2.9670111882885639E-2</v>
      </c>
    </row>
    <row r="33080" spans="2:5" x14ac:dyDescent="0.35">
      <c r="B33080" s="6"/>
      <c r="C33080">
        <v>32963</v>
      </c>
      <c r="D33080" s="10">
        <v>9.1708074149992144E-2</v>
      </c>
      <c r="E33080">
        <v>3.9460910638923964E-2</v>
      </c>
    </row>
    <row r="33081" spans="2:5" x14ac:dyDescent="0.35">
      <c r="B33081" s="6"/>
      <c r="C33081">
        <v>32964</v>
      </c>
      <c r="D33081" s="10">
        <v>7.8938039369436996E-2</v>
      </c>
      <c r="E33081">
        <v>3.3136987870111038E-2</v>
      </c>
    </row>
    <row r="33082" spans="2:5" x14ac:dyDescent="0.35">
      <c r="B33082" s="6"/>
      <c r="C33082">
        <v>32965</v>
      </c>
      <c r="D33082" s="10">
        <v>7.2811419025361673E-2</v>
      </c>
      <c r="E33082">
        <v>2.6034462340817063E-2</v>
      </c>
    </row>
    <row r="33083" spans="2:5" x14ac:dyDescent="0.35">
      <c r="B33083" s="6"/>
      <c r="C33083">
        <v>32966</v>
      </c>
      <c r="D33083" s="10">
        <v>8.3726696625800012E-2</v>
      </c>
      <c r="E33083">
        <v>3.8256413556172979E-2</v>
      </c>
    </row>
    <row r="33084" spans="2:5" x14ac:dyDescent="0.35">
      <c r="B33084" s="6"/>
      <c r="C33084">
        <v>32967</v>
      </c>
      <c r="D33084" s="10">
        <v>9.0144182218309513E-2</v>
      </c>
      <c r="E33084">
        <v>4.0294222901800569E-2</v>
      </c>
    </row>
    <row r="33085" spans="2:5" x14ac:dyDescent="0.35">
      <c r="B33085" s="6"/>
      <c r="C33085">
        <v>32968</v>
      </c>
      <c r="D33085" s="10">
        <v>7.3136388309777006E-2</v>
      </c>
      <c r="E33085">
        <v>2.5328935836142721E-2</v>
      </c>
    </row>
    <row r="33086" spans="2:5" x14ac:dyDescent="0.35">
      <c r="B33086" s="6"/>
      <c r="C33086">
        <v>32969</v>
      </c>
      <c r="D33086" s="10">
        <v>8.0176623658933951E-2</v>
      </c>
      <c r="E33086">
        <v>3.3709556619082447E-2</v>
      </c>
    </row>
    <row r="33087" spans="2:5" x14ac:dyDescent="0.35">
      <c r="B33087" s="6"/>
      <c r="C33087">
        <v>32970</v>
      </c>
      <c r="D33087" s="10">
        <v>8.8640207303004856E-2</v>
      </c>
      <c r="E33087">
        <v>3.6989968336127187E-2</v>
      </c>
    </row>
    <row r="33088" spans="2:5" x14ac:dyDescent="0.35">
      <c r="B33088" s="6"/>
      <c r="C33088">
        <v>32971</v>
      </c>
      <c r="D33088" s="10">
        <v>7.5012448610815907E-2</v>
      </c>
      <c r="E33088">
        <v>2.726545838848262E-2</v>
      </c>
    </row>
    <row r="33089" spans="2:5" x14ac:dyDescent="0.35">
      <c r="B33089" s="6"/>
      <c r="C33089">
        <v>32972</v>
      </c>
      <c r="D33089" s="10">
        <v>8.9877484060071552E-2</v>
      </c>
      <c r="E33089">
        <v>3.6680233352132066E-2</v>
      </c>
    </row>
    <row r="33090" spans="2:5" x14ac:dyDescent="0.35">
      <c r="B33090" s="6"/>
      <c r="C33090">
        <v>32973</v>
      </c>
      <c r="D33090" s="10">
        <v>8.6250241115864629E-2</v>
      </c>
      <c r="E33090">
        <v>3.4302215584147734E-2</v>
      </c>
    </row>
    <row r="33091" spans="2:5" x14ac:dyDescent="0.35">
      <c r="B33091" s="6"/>
      <c r="C33091">
        <v>32974</v>
      </c>
      <c r="D33091" s="10">
        <v>7.4480351643699649E-2</v>
      </c>
      <c r="E33091">
        <v>2.8447443778287399E-2</v>
      </c>
    </row>
    <row r="33092" spans="2:5" x14ac:dyDescent="0.35">
      <c r="B33092" s="6"/>
      <c r="C33092">
        <v>32975</v>
      </c>
      <c r="D33092" s="10">
        <v>7.4288400613623615E-2</v>
      </c>
      <c r="E33092">
        <v>2.9168726491251098E-2</v>
      </c>
    </row>
    <row r="33093" spans="2:5" x14ac:dyDescent="0.35">
      <c r="B33093" s="6"/>
      <c r="C33093">
        <v>32976</v>
      </c>
      <c r="D33093" s="10">
        <v>8.8659246506117131E-2</v>
      </c>
      <c r="E33093">
        <v>3.5979944473193179E-2</v>
      </c>
    </row>
    <row r="33094" spans="2:5" x14ac:dyDescent="0.35">
      <c r="B33094" s="6"/>
      <c r="C33094">
        <v>32977</v>
      </c>
      <c r="D33094" s="10">
        <v>7.8835981031922645E-2</v>
      </c>
      <c r="E33094">
        <v>3.2375797974815212E-2</v>
      </c>
    </row>
    <row r="33095" spans="2:5" x14ac:dyDescent="0.35">
      <c r="B33095" s="6"/>
      <c r="C33095">
        <v>32978</v>
      </c>
      <c r="D33095" s="10">
        <v>9.227981757641493E-2</v>
      </c>
      <c r="E33095">
        <v>4.2026847674820109E-2</v>
      </c>
    </row>
    <row r="33096" spans="2:5" x14ac:dyDescent="0.35">
      <c r="B33096" s="6"/>
      <c r="C33096">
        <v>32979</v>
      </c>
      <c r="D33096" s="10">
        <v>8.7903623417719429E-2</v>
      </c>
      <c r="E33096">
        <v>3.8747695120178532E-2</v>
      </c>
    </row>
    <row r="33097" spans="2:5" x14ac:dyDescent="0.35">
      <c r="B33097" s="6"/>
      <c r="C33097">
        <v>32980</v>
      </c>
      <c r="D33097" s="10">
        <v>7.0697036932848636E-2</v>
      </c>
      <c r="E33097">
        <v>2.6573783595556396E-2</v>
      </c>
    </row>
    <row r="33098" spans="2:5" x14ac:dyDescent="0.35">
      <c r="B33098" s="6"/>
      <c r="C33098">
        <v>32981</v>
      </c>
      <c r="D33098" s="10">
        <v>7.5409791699393547E-2</v>
      </c>
      <c r="E33098">
        <v>2.9391447571275167E-2</v>
      </c>
    </row>
    <row r="33099" spans="2:5" x14ac:dyDescent="0.35">
      <c r="B33099" s="6"/>
      <c r="C33099">
        <v>32982</v>
      </c>
      <c r="D33099" s="10">
        <v>7.4055543722378936E-2</v>
      </c>
      <c r="E33099">
        <v>2.4637527152831157E-2</v>
      </c>
    </row>
    <row r="33100" spans="2:5" x14ac:dyDescent="0.35">
      <c r="B33100" s="6"/>
      <c r="C33100">
        <v>32983</v>
      </c>
      <c r="D33100" s="10">
        <v>9.4952671146491113E-2</v>
      </c>
      <c r="E33100">
        <v>3.807823478942398E-2</v>
      </c>
    </row>
    <row r="33101" spans="2:5" x14ac:dyDescent="0.35">
      <c r="B33101" s="6"/>
      <c r="C33101">
        <v>32984</v>
      </c>
      <c r="D33101" s="10">
        <v>9.3940678535409453E-2</v>
      </c>
      <c r="E33101">
        <v>4.1235643459967213E-2</v>
      </c>
    </row>
    <row r="33102" spans="2:5" x14ac:dyDescent="0.35">
      <c r="B33102" s="6"/>
      <c r="C33102">
        <v>32985</v>
      </c>
      <c r="D33102" s="10">
        <v>8.2450690890795347E-2</v>
      </c>
      <c r="E33102">
        <v>3.3911286531605009E-2</v>
      </c>
    </row>
    <row r="33103" spans="2:5" x14ac:dyDescent="0.35">
      <c r="B33103" s="6"/>
      <c r="C33103">
        <v>32986</v>
      </c>
      <c r="D33103" s="10">
        <v>6.8645704098296872E-2</v>
      </c>
      <c r="E33103">
        <v>2.6990633751717945E-2</v>
      </c>
    </row>
    <row r="33104" spans="2:5" x14ac:dyDescent="0.35">
      <c r="B33104" s="6"/>
      <c r="C33104">
        <v>32987</v>
      </c>
      <c r="D33104" s="10">
        <v>7.9380050792350401E-2</v>
      </c>
      <c r="E33104">
        <v>3.3536638161755047E-2</v>
      </c>
    </row>
    <row r="33105" spans="2:5" x14ac:dyDescent="0.35">
      <c r="B33105" s="6"/>
      <c r="C33105">
        <v>32988</v>
      </c>
      <c r="D33105" s="10">
        <v>8.1078632461549283E-2</v>
      </c>
      <c r="E33105">
        <v>3.3315970567601889E-2</v>
      </c>
    </row>
    <row r="33106" spans="2:5" x14ac:dyDescent="0.35">
      <c r="B33106" s="6"/>
      <c r="C33106">
        <v>32989</v>
      </c>
      <c r="D33106" s="10">
        <v>7.0533394109259961E-2</v>
      </c>
      <c r="E33106">
        <v>2.3067279737560367E-2</v>
      </c>
    </row>
    <row r="33107" spans="2:5" x14ac:dyDescent="0.35">
      <c r="B33107" s="6"/>
      <c r="C33107">
        <v>32990</v>
      </c>
      <c r="D33107" s="10">
        <v>8.6982036550993264E-2</v>
      </c>
      <c r="E33107">
        <v>3.6329670037570531E-2</v>
      </c>
    </row>
    <row r="33108" spans="2:5" x14ac:dyDescent="0.35">
      <c r="B33108" s="6"/>
      <c r="C33108">
        <v>32991</v>
      </c>
      <c r="D33108" s="10">
        <v>9.3660257518603962E-2</v>
      </c>
      <c r="E33108">
        <v>3.9156574281914464E-2</v>
      </c>
    </row>
    <row r="33109" spans="2:5" x14ac:dyDescent="0.35">
      <c r="B33109" s="6"/>
      <c r="C33109">
        <v>32992</v>
      </c>
      <c r="D33109" s="10">
        <v>7.8942671991493393E-2</v>
      </c>
      <c r="E33109">
        <v>2.8816072610407681E-2</v>
      </c>
    </row>
    <row r="33110" spans="2:5" x14ac:dyDescent="0.35">
      <c r="B33110" s="6"/>
      <c r="C33110">
        <v>32993</v>
      </c>
      <c r="D33110" s="10">
        <v>8.0403291192175402E-2</v>
      </c>
      <c r="E33110">
        <v>3.5737827865707429E-2</v>
      </c>
    </row>
    <row r="33111" spans="2:5" x14ac:dyDescent="0.35">
      <c r="B33111" s="6"/>
      <c r="C33111">
        <v>32994</v>
      </c>
      <c r="D33111" s="10">
        <v>7.0981233302858257E-2</v>
      </c>
      <c r="E33111">
        <v>2.4328167316232628E-2</v>
      </c>
    </row>
    <row r="33112" spans="2:5" x14ac:dyDescent="0.35">
      <c r="B33112" s="6"/>
      <c r="C33112">
        <v>32995</v>
      </c>
      <c r="D33112" s="10">
        <v>7.7911598691387765E-2</v>
      </c>
      <c r="E33112">
        <v>3.3622402596231386E-2</v>
      </c>
    </row>
    <row r="33113" spans="2:5" x14ac:dyDescent="0.35">
      <c r="B33113" s="6"/>
      <c r="C33113">
        <v>32996</v>
      </c>
      <c r="D33113" s="10">
        <v>8.6440468961588149E-2</v>
      </c>
      <c r="E33113">
        <v>3.8352781910135761E-2</v>
      </c>
    </row>
    <row r="33114" spans="2:5" x14ac:dyDescent="0.35">
      <c r="B33114" s="6"/>
      <c r="C33114">
        <v>32997</v>
      </c>
      <c r="D33114" s="10">
        <v>7.8638302042380134E-2</v>
      </c>
      <c r="E33114">
        <v>3.1670956084965937E-2</v>
      </c>
    </row>
    <row r="33115" spans="2:5" x14ac:dyDescent="0.35">
      <c r="B33115" s="6"/>
      <c r="C33115">
        <v>32998</v>
      </c>
      <c r="D33115" s="10">
        <v>6.8846219182217117E-2</v>
      </c>
      <c r="E33115">
        <v>2.4726969808106757E-2</v>
      </c>
    </row>
    <row r="33116" spans="2:5" x14ac:dyDescent="0.35">
      <c r="B33116" s="6"/>
      <c r="C33116">
        <v>32999</v>
      </c>
      <c r="D33116" s="10">
        <v>8.4514725411478836E-2</v>
      </c>
      <c r="E33116">
        <v>3.5849887544350589E-2</v>
      </c>
    </row>
    <row r="33117" spans="2:5" x14ac:dyDescent="0.35">
      <c r="B33117" s="6"/>
      <c r="C33117">
        <v>33000</v>
      </c>
      <c r="D33117" s="10">
        <v>7.654243328127984E-2</v>
      </c>
      <c r="E33117">
        <v>3.2454169251219779E-2</v>
      </c>
    </row>
    <row r="33118" spans="2:5" x14ac:dyDescent="0.35">
      <c r="B33118" s="6"/>
      <c r="C33118">
        <v>33001</v>
      </c>
      <c r="D33118" s="10">
        <v>8.2038868338417739E-2</v>
      </c>
      <c r="E33118">
        <v>3.6152475246333853E-2</v>
      </c>
    </row>
    <row r="33119" spans="2:5" x14ac:dyDescent="0.35">
      <c r="B33119" s="6"/>
      <c r="C33119">
        <v>33002</v>
      </c>
      <c r="D33119" s="10">
        <v>8.5073517238044224E-2</v>
      </c>
      <c r="E33119">
        <v>3.8613674498228702E-2</v>
      </c>
    </row>
    <row r="33120" spans="2:5" x14ac:dyDescent="0.35">
      <c r="B33120" s="6"/>
      <c r="C33120">
        <v>33003</v>
      </c>
      <c r="D33120" s="10">
        <v>8.4668052505563307E-2</v>
      </c>
      <c r="E33120">
        <v>3.7112287266759393E-2</v>
      </c>
    </row>
    <row r="33121" spans="2:5" x14ac:dyDescent="0.35">
      <c r="B33121" s="6"/>
      <c r="C33121">
        <v>33004</v>
      </c>
      <c r="D33121" s="10">
        <v>7.4097012294378942E-2</v>
      </c>
      <c r="E33121">
        <v>2.6206983118365307E-2</v>
      </c>
    </row>
    <row r="33122" spans="2:5" x14ac:dyDescent="0.35">
      <c r="B33122" s="6"/>
      <c r="C33122">
        <v>33005</v>
      </c>
      <c r="D33122" s="10">
        <v>7.0599447146258737E-2</v>
      </c>
      <c r="E33122">
        <v>2.9049441029062997E-2</v>
      </c>
    </row>
    <row r="33123" spans="2:5" x14ac:dyDescent="0.35">
      <c r="B33123" s="6"/>
      <c r="C33123">
        <v>33006</v>
      </c>
      <c r="D33123" s="10">
        <v>7.986552423041654E-2</v>
      </c>
      <c r="E33123">
        <v>3.2624589833359224E-2</v>
      </c>
    </row>
    <row r="33124" spans="2:5" x14ac:dyDescent="0.35">
      <c r="B33124" s="6"/>
      <c r="C33124">
        <v>33007</v>
      </c>
      <c r="D33124" s="10">
        <v>8.3386186835826895E-2</v>
      </c>
      <c r="E33124">
        <v>2.8362104025079195E-2</v>
      </c>
    </row>
    <row r="33125" spans="2:5" x14ac:dyDescent="0.35">
      <c r="B33125" s="6"/>
      <c r="C33125">
        <v>33008</v>
      </c>
      <c r="D33125" s="10">
        <v>6.7811266223357383E-2</v>
      </c>
      <c r="E33125">
        <v>2.5807374747941814E-2</v>
      </c>
    </row>
    <row r="33126" spans="2:5" x14ac:dyDescent="0.35">
      <c r="B33126" s="6"/>
      <c r="C33126">
        <v>33009</v>
      </c>
      <c r="D33126" s="10">
        <v>9.7749402151625614E-2</v>
      </c>
      <c r="E33126">
        <v>4.5989213197964139E-2</v>
      </c>
    </row>
    <row r="33127" spans="2:5" x14ac:dyDescent="0.35">
      <c r="B33127" s="6"/>
      <c r="C33127">
        <v>33010</v>
      </c>
      <c r="D33127" s="10">
        <v>7.1816148424164214E-2</v>
      </c>
      <c r="E33127">
        <v>2.5027229834866958E-2</v>
      </c>
    </row>
    <row r="33128" spans="2:5" x14ac:dyDescent="0.35">
      <c r="B33128" s="6"/>
      <c r="C33128">
        <v>33011</v>
      </c>
      <c r="D33128" s="10">
        <v>8.3106893858885353E-2</v>
      </c>
      <c r="E33128">
        <v>3.8268813086306974E-2</v>
      </c>
    </row>
    <row r="33129" spans="2:5" x14ac:dyDescent="0.35">
      <c r="B33129" s="6"/>
      <c r="C33129">
        <v>33012</v>
      </c>
      <c r="D33129" s="10">
        <v>8.8060133926251727E-2</v>
      </c>
      <c r="E33129">
        <v>3.4632809199953173E-2</v>
      </c>
    </row>
    <row r="33130" spans="2:5" x14ac:dyDescent="0.35">
      <c r="B33130" s="6"/>
      <c r="C33130">
        <v>33013</v>
      </c>
      <c r="D33130" s="10">
        <v>7.2753546480466155E-2</v>
      </c>
      <c r="E33130">
        <v>2.733208581836926E-2</v>
      </c>
    </row>
    <row r="33131" spans="2:5" x14ac:dyDescent="0.35">
      <c r="B33131" s="6"/>
      <c r="C33131">
        <v>33014</v>
      </c>
      <c r="D33131" s="10">
        <v>8.1055013205626747E-2</v>
      </c>
      <c r="E33131">
        <v>3.6789681874210826E-2</v>
      </c>
    </row>
    <row r="33132" spans="2:5" x14ac:dyDescent="0.35">
      <c r="B33132" s="6"/>
      <c r="C33132">
        <v>33015</v>
      </c>
      <c r="D33132" s="10">
        <v>8.8453360287800639E-2</v>
      </c>
      <c r="E33132">
        <v>3.7538708723541592E-2</v>
      </c>
    </row>
    <row r="33133" spans="2:5" x14ac:dyDescent="0.35">
      <c r="B33133" s="6"/>
      <c r="C33133">
        <v>33016</v>
      </c>
      <c r="D33133" s="10">
        <v>9.6541348384936082E-2</v>
      </c>
      <c r="E33133">
        <v>4.4376605691873384E-2</v>
      </c>
    </row>
    <row r="33134" spans="2:5" x14ac:dyDescent="0.35">
      <c r="B33134" s="6"/>
      <c r="C33134">
        <v>33017</v>
      </c>
      <c r="D33134" s="10">
        <v>8.1604085907853521E-2</v>
      </c>
      <c r="E33134">
        <v>3.5046516496889002E-2</v>
      </c>
    </row>
    <row r="33135" spans="2:5" x14ac:dyDescent="0.35">
      <c r="B33135" s="6"/>
      <c r="C33135">
        <v>33018</v>
      </c>
      <c r="D33135" s="10">
        <v>7.2398439419585195E-2</v>
      </c>
      <c r="E33135">
        <v>3.0454551560162725E-2</v>
      </c>
    </row>
    <row r="33136" spans="2:5" x14ac:dyDescent="0.35">
      <c r="B33136" s="6"/>
      <c r="C33136">
        <v>33019</v>
      </c>
      <c r="D33136" s="10">
        <v>8.5235294566949657E-2</v>
      </c>
      <c r="E33136">
        <v>3.4192832322792202E-2</v>
      </c>
    </row>
    <row r="33137" spans="2:5" x14ac:dyDescent="0.35">
      <c r="B33137" s="6"/>
      <c r="C33137">
        <v>33020</v>
      </c>
      <c r="D33137" s="10">
        <v>7.0876839681669093E-2</v>
      </c>
      <c r="E33137">
        <v>2.2522469041299311E-2</v>
      </c>
    </row>
    <row r="33138" spans="2:5" x14ac:dyDescent="0.35">
      <c r="B33138" s="6"/>
      <c r="C33138">
        <v>33021</v>
      </c>
      <c r="D33138" s="10">
        <v>6.9689187942400976E-2</v>
      </c>
      <c r="E33138">
        <v>2.3613983872065831E-2</v>
      </c>
    </row>
    <row r="33139" spans="2:5" x14ac:dyDescent="0.35">
      <c r="B33139" s="6"/>
      <c r="C33139">
        <v>33022</v>
      </c>
      <c r="D33139" s="10">
        <v>7.0547964567542865E-2</v>
      </c>
      <c r="E33139">
        <v>2.3245460438741553E-2</v>
      </c>
    </row>
    <row r="33140" spans="2:5" x14ac:dyDescent="0.35">
      <c r="B33140" s="6"/>
      <c r="C33140">
        <v>33023</v>
      </c>
      <c r="D33140" s="10">
        <v>9.5161572319638829E-2</v>
      </c>
      <c r="E33140">
        <v>4.4024222817762075E-2</v>
      </c>
    </row>
    <row r="33141" spans="2:5" x14ac:dyDescent="0.35">
      <c r="B33141" s="6"/>
      <c r="C33141">
        <v>33024</v>
      </c>
      <c r="D33141" s="10">
        <v>7.6247808419978552E-2</v>
      </c>
      <c r="E33141">
        <v>3.138376809846373E-2</v>
      </c>
    </row>
    <row r="33142" spans="2:5" x14ac:dyDescent="0.35">
      <c r="B33142" s="6"/>
      <c r="C33142">
        <v>33025</v>
      </c>
      <c r="D33142" s="10">
        <v>8.5913883667948138E-2</v>
      </c>
      <c r="E33142">
        <v>3.5867088631971737E-2</v>
      </c>
    </row>
    <row r="33143" spans="2:5" x14ac:dyDescent="0.35">
      <c r="B33143" s="6"/>
      <c r="C33143">
        <v>33026</v>
      </c>
      <c r="D33143" s="10">
        <v>8.4659344866277131E-2</v>
      </c>
      <c r="E33143">
        <v>3.7723732491000535E-2</v>
      </c>
    </row>
    <row r="33144" spans="2:5" x14ac:dyDescent="0.35">
      <c r="B33144" s="6"/>
      <c r="C33144">
        <v>33027</v>
      </c>
      <c r="D33144" s="10">
        <v>6.7101471916610589E-2</v>
      </c>
      <c r="E33144">
        <v>2.5730081237916161E-2</v>
      </c>
    </row>
    <row r="33145" spans="2:5" x14ac:dyDescent="0.35">
      <c r="B33145" s="6"/>
      <c r="C33145">
        <v>33028</v>
      </c>
      <c r="D33145" s="10">
        <v>7.1175022702380575E-2</v>
      </c>
      <c r="E33145">
        <v>2.399373094840674E-2</v>
      </c>
    </row>
    <row r="33146" spans="2:5" x14ac:dyDescent="0.35">
      <c r="B33146" s="6"/>
      <c r="C33146">
        <v>33029</v>
      </c>
      <c r="D33146" s="10">
        <v>6.924070185072112E-2</v>
      </c>
      <c r="E33146">
        <v>2.5029854301630398E-2</v>
      </c>
    </row>
    <row r="33147" spans="2:5" x14ac:dyDescent="0.35">
      <c r="B33147" s="6"/>
      <c r="C33147">
        <v>33030</v>
      </c>
      <c r="D33147" s="10">
        <v>8.0573769344740045E-2</v>
      </c>
      <c r="E33147">
        <v>3.482255186367831E-2</v>
      </c>
    </row>
    <row r="33148" spans="2:5" x14ac:dyDescent="0.35">
      <c r="B33148" s="6"/>
      <c r="C33148">
        <v>33031</v>
      </c>
      <c r="D33148" s="10">
        <v>7.5712705995712129E-2</v>
      </c>
      <c r="E33148">
        <v>2.7748116505586486E-2</v>
      </c>
    </row>
    <row r="33149" spans="2:5" x14ac:dyDescent="0.35">
      <c r="B33149" s="6"/>
      <c r="C33149">
        <v>33032</v>
      </c>
      <c r="D33149" s="10">
        <v>7.9891405811982286E-2</v>
      </c>
      <c r="E33149">
        <v>3.617188538709646E-2</v>
      </c>
    </row>
    <row r="33150" spans="2:5" x14ac:dyDescent="0.35">
      <c r="B33150" s="6"/>
      <c r="C33150">
        <v>33033</v>
      </c>
      <c r="D33150" s="10">
        <v>8.3758773497875139E-2</v>
      </c>
      <c r="E33150">
        <v>3.667572994258609E-2</v>
      </c>
    </row>
    <row r="33151" spans="2:5" x14ac:dyDescent="0.35">
      <c r="B33151" s="6"/>
      <c r="C33151">
        <v>33034</v>
      </c>
      <c r="D33151" s="10">
        <v>7.5949080928913795E-2</v>
      </c>
      <c r="E33151">
        <v>2.7455788330387539E-2</v>
      </c>
    </row>
    <row r="33152" spans="2:5" x14ac:dyDescent="0.35">
      <c r="B33152" s="6"/>
      <c r="C33152">
        <v>33035</v>
      </c>
      <c r="D33152" s="10">
        <v>7.6101218707048918E-2</v>
      </c>
      <c r="E33152">
        <v>2.9905286308407074E-2</v>
      </c>
    </row>
    <row r="33153" spans="2:5" x14ac:dyDescent="0.35">
      <c r="B33153" s="6"/>
      <c r="C33153">
        <v>33036</v>
      </c>
      <c r="D33153" s="10">
        <v>6.9253701093521636E-2</v>
      </c>
      <c r="E33153">
        <v>2.4346969624906352E-2</v>
      </c>
    </row>
    <row r="33154" spans="2:5" x14ac:dyDescent="0.35">
      <c r="B33154" s="6"/>
      <c r="C33154">
        <v>33037</v>
      </c>
      <c r="D33154" s="10">
        <v>7.2870365591271372E-2</v>
      </c>
      <c r="E33154">
        <v>2.6460191238496862E-2</v>
      </c>
    </row>
    <row r="33155" spans="2:5" x14ac:dyDescent="0.35">
      <c r="B33155" s="6"/>
      <c r="C33155">
        <v>33038</v>
      </c>
      <c r="D33155" s="10">
        <v>7.2570374350706346E-2</v>
      </c>
      <c r="E33155">
        <v>3.1101556214105243E-2</v>
      </c>
    </row>
    <row r="33156" spans="2:5" x14ac:dyDescent="0.35">
      <c r="B33156" s="6"/>
      <c r="C33156">
        <v>33039</v>
      </c>
      <c r="D33156" s="10">
        <v>8.1048426204330809E-2</v>
      </c>
      <c r="E33156">
        <v>2.6751500991516176E-2</v>
      </c>
    </row>
    <row r="33157" spans="2:5" x14ac:dyDescent="0.35">
      <c r="B33157" s="6"/>
      <c r="C33157">
        <v>33040</v>
      </c>
      <c r="D33157" s="10">
        <v>7.6302049844409262E-2</v>
      </c>
      <c r="E33157">
        <v>2.7564533364685805E-2</v>
      </c>
    </row>
    <row r="33158" spans="2:5" x14ac:dyDescent="0.35">
      <c r="B33158" s="6"/>
      <c r="C33158">
        <v>33041</v>
      </c>
      <c r="D33158" s="10">
        <v>8.0075927529340424E-2</v>
      </c>
      <c r="E33158">
        <v>3.4618447762329307E-2</v>
      </c>
    </row>
    <row r="33159" spans="2:5" x14ac:dyDescent="0.35">
      <c r="B33159" s="6"/>
      <c r="C33159">
        <v>33042</v>
      </c>
      <c r="D33159" s="10">
        <v>7.9487490175975062E-2</v>
      </c>
      <c r="E33159">
        <v>2.7961243382747893E-2</v>
      </c>
    </row>
    <row r="33160" spans="2:5" x14ac:dyDescent="0.35">
      <c r="B33160" s="6"/>
      <c r="C33160">
        <v>33043</v>
      </c>
      <c r="D33160" s="10">
        <v>9.069860584424555E-2</v>
      </c>
      <c r="E33160">
        <v>3.8983865416858041E-2</v>
      </c>
    </row>
    <row r="33161" spans="2:5" x14ac:dyDescent="0.35">
      <c r="B33161" s="6"/>
      <c r="C33161">
        <v>33044</v>
      </c>
      <c r="D33161" s="10">
        <v>8.0739675419707113E-2</v>
      </c>
      <c r="E33161">
        <v>3.4543177065637198E-2</v>
      </c>
    </row>
    <row r="33162" spans="2:5" x14ac:dyDescent="0.35">
      <c r="B33162" s="6"/>
      <c r="C33162">
        <v>33045</v>
      </c>
      <c r="D33162" s="10">
        <v>6.7181548495681212E-2</v>
      </c>
      <c r="E33162">
        <v>2.3876388602563612E-2</v>
      </c>
    </row>
    <row r="33163" spans="2:5" x14ac:dyDescent="0.35">
      <c r="B33163" s="6"/>
      <c r="C33163">
        <v>33046</v>
      </c>
      <c r="D33163" s="10">
        <v>8.7123284468225509E-2</v>
      </c>
      <c r="E33163">
        <v>2.9201034143474226E-2</v>
      </c>
    </row>
    <row r="33164" spans="2:5" x14ac:dyDescent="0.35">
      <c r="B33164" s="6"/>
      <c r="C33164">
        <v>33047</v>
      </c>
      <c r="D33164" s="10">
        <v>7.1176767594822041E-2</v>
      </c>
      <c r="E33164">
        <v>2.8010991988266204E-2</v>
      </c>
    </row>
    <row r="33165" spans="2:5" x14ac:dyDescent="0.35">
      <c r="B33165" s="6"/>
      <c r="C33165">
        <v>33048</v>
      </c>
      <c r="D33165" s="10">
        <v>7.3449415124775472E-2</v>
      </c>
      <c r="E33165">
        <v>2.8448757280149679E-2</v>
      </c>
    </row>
    <row r="33166" spans="2:5" x14ac:dyDescent="0.35">
      <c r="B33166" s="6"/>
      <c r="C33166">
        <v>33049</v>
      </c>
      <c r="D33166" s="10">
        <v>7.9924951302650288E-2</v>
      </c>
      <c r="E33166">
        <v>3.4127797997310735E-2</v>
      </c>
    </row>
    <row r="33167" spans="2:5" x14ac:dyDescent="0.35">
      <c r="B33167" s="6"/>
      <c r="C33167">
        <v>33050</v>
      </c>
      <c r="D33167" s="10">
        <v>7.4318270975611916E-2</v>
      </c>
      <c r="E33167">
        <v>3.0766010612456395E-2</v>
      </c>
    </row>
    <row r="33168" spans="2:5" x14ac:dyDescent="0.35">
      <c r="B33168" s="6"/>
      <c r="C33168">
        <v>33051</v>
      </c>
      <c r="D33168" s="10">
        <v>7.7861204204244569E-2</v>
      </c>
      <c r="E33168">
        <v>2.9349532655239222E-2</v>
      </c>
    </row>
    <row r="33169" spans="2:5" x14ac:dyDescent="0.35">
      <c r="B33169" s="6"/>
      <c r="C33169">
        <v>33052</v>
      </c>
      <c r="D33169" s="10">
        <v>7.7042140854484936E-2</v>
      </c>
      <c r="E33169">
        <v>3.4052083433615703E-2</v>
      </c>
    </row>
    <row r="33170" spans="2:5" x14ac:dyDescent="0.35">
      <c r="B33170" s="6"/>
      <c r="C33170">
        <v>33053</v>
      </c>
      <c r="D33170" s="10">
        <v>8.3073235240188628E-2</v>
      </c>
      <c r="E33170">
        <v>3.2039726068320715E-2</v>
      </c>
    </row>
    <row r="33171" spans="2:5" x14ac:dyDescent="0.35">
      <c r="B33171" s="6"/>
      <c r="C33171">
        <v>33054</v>
      </c>
      <c r="D33171" s="10">
        <v>8.6310332421466435E-2</v>
      </c>
      <c r="E33171">
        <v>3.6814618460856013E-2</v>
      </c>
    </row>
    <row r="33172" spans="2:5" x14ac:dyDescent="0.35">
      <c r="B33172" s="6"/>
      <c r="C33172">
        <v>33055</v>
      </c>
      <c r="D33172" s="10">
        <v>8.943847561630372E-2</v>
      </c>
      <c r="E33172">
        <v>3.9924990099492991E-2</v>
      </c>
    </row>
    <row r="33173" spans="2:5" x14ac:dyDescent="0.35">
      <c r="B33173" s="6"/>
      <c r="C33173">
        <v>33056</v>
      </c>
      <c r="D33173" s="10">
        <v>7.8500380626903107E-2</v>
      </c>
      <c r="E33173">
        <v>3.0774701841726249E-2</v>
      </c>
    </row>
    <row r="33174" spans="2:5" x14ac:dyDescent="0.35">
      <c r="B33174" s="6"/>
      <c r="C33174">
        <v>33057</v>
      </c>
      <c r="D33174" s="10">
        <v>8.4991803407665378E-2</v>
      </c>
      <c r="E33174">
        <v>3.6930312471699804E-2</v>
      </c>
    </row>
    <row r="33175" spans="2:5" x14ac:dyDescent="0.35">
      <c r="B33175" s="6"/>
      <c r="C33175">
        <v>33058</v>
      </c>
      <c r="D33175" s="10">
        <v>8.2470262247725218E-2</v>
      </c>
      <c r="E33175">
        <v>3.2354153039083414E-2</v>
      </c>
    </row>
    <row r="33176" spans="2:5" x14ac:dyDescent="0.35">
      <c r="B33176" s="6"/>
      <c r="C33176">
        <v>33059</v>
      </c>
      <c r="D33176" s="10">
        <v>8.3933917284356507E-2</v>
      </c>
      <c r="E33176">
        <v>3.6888652088650817E-2</v>
      </c>
    </row>
    <row r="33177" spans="2:5" x14ac:dyDescent="0.35">
      <c r="B33177" s="6"/>
      <c r="C33177">
        <v>33060</v>
      </c>
      <c r="D33177" s="10">
        <v>7.2050221282318541E-2</v>
      </c>
      <c r="E33177">
        <v>2.9901210010146641E-2</v>
      </c>
    </row>
    <row r="33178" spans="2:5" x14ac:dyDescent="0.35">
      <c r="B33178" s="6"/>
      <c r="C33178">
        <v>33061</v>
      </c>
      <c r="D33178" s="10">
        <v>8.5336578689276146E-2</v>
      </c>
      <c r="E33178">
        <v>3.9077933261295508E-2</v>
      </c>
    </row>
    <row r="33179" spans="2:5" x14ac:dyDescent="0.35">
      <c r="B33179" s="6"/>
      <c r="C33179">
        <v>33062</v>
      </c>
      <c r="D33179" s="10">
        <v>9.5250209371579173E-2</v>
      </c>
      <c r="E33179">
        <v>4.007816436130654E-2</v>
      </c>
    </row>
    <row r="33180" spans="2:5" x14ac:dyDescent="0.35">
      <c r="B33180" s="6"/>
      <c r="C33180">
        <v>33063</v>
      </c>
      <c r="D33180" s="10">
        <v>7.4270321437590242E-2</v>
      </c>
      <c r="E33180">
        <v>2.8449997275210585E-2</v>
      </c>
    </row>
    <row r="33181" spans="2:5" x14ac:dyDescent="0.35">
      <c r="B33181" s="6"/>
      <c r="C33181">
        <v>33064</v>
      </c>
      <c r="D33181" s="10">
        <v>7.5597610146792726E-2</v>
      </c>
      <c r="E33181">
        <v>2.5159454741564578E-2</v>
      </c>
    </row>
    <row r="33182" spans="2:5" x14ac:dyDescent="0.35">
      <c r="B33182" s="6"/>
      <c r="C33182">
        <v>33065</v>
      </c>
      <c r="D33182" s="10">
        <v>6.9344296300142605E-2</v>
      </c>
      <c r="E33182">
        <v>2.8745118799187799E-2</v>
      </c>
    </row>
    <row r="33183" spans="2:5" x14ac:dyDescent="0.35">
      <c r="B33183" s="6"/>
      <c r="C33183">
        <v>33066</v>
      </c>
      <c r="D33183" s="10">
        <v>7.347053497386459E-2</v>
      </c>
      <c r="E33183">
        <v>2.3438457411045749E-2</v>
      </c>
    </row>
    <row r="33184" spans="2:5" x14ac:dyDescent="0.35">
      <c r="B33184" s="6"/>
      <c r="C33184">
        <v>33067</v>
      </c>
      <c r="D33184" s="10">
        <v>8.6081417316139344E-2</v>
      </c>
      <c r="E33184">
        <v>3.7140782482738714E-2</v>
      </c>
    </row>
    <row r="33185" spans="2:5" x14ac:dyDescent="0.35">
      <c r="B33185" s="6"/>
      <c r="C33185">
        <v>33068</v>
      </c>
      <c r="D33185" s="10">
        <v>8.2929679369756815E-2</v>
      </c>
      <c r="E33185">
        <v>3.1129090968882927E-2</v>
      </c>
    </row>
    <row r="33186" spans="2:5" x14ac:dyDescent="0.35">
      <c r="B33186" s="6"/>
      <c r="C33186">
        <v>33069</v>
      </c>
      <c r="D33186" s="10">
        <v>7.7012262535984588E-2</v>
      </c>
      <c r="E33186">
        <v>3.2682237963385971E-2</v>
      </c>
    </row>
    <row r="33187" spans="2:5" x14ac:dyDescent="0.35">
      <c r="B33187" s="6"/>
      <c r="C33187">
        <v>33070</v>
      </c>
      <c r="D33187" s="10">
        <v>8.352006074569196E-2</v>
      </c>
      <c r="E33187">
        <v>2.9191200181254727E-2</v>
      </c>
    </row>
    <row r="33188" spans="2:5" x14ac:dyDescent="0.35">
      <c r="B33188" s="6"/>
      <c r="C33188">
        <v>33071</v>
      </c>
      <c r="D33188" s="10">
        <v>8.1156861486999438E-2</v>
      </c>
      <c r="E33188">
        <v>2.7770627640847929E-2</v>
      </c>
    </row>
    <row r="33189" spans="2:5" x14ac:dyDescent="0.35">
      <c r="B33189" s="6"/>
      <c r="C33189">
        <v>33072</v>
      </c>
      <c r="D33189" s="10">
        <v>7.0055059051773755E-2</v>
      </c>
      <c r="E33189">
        <v>2.4616774809948328E-2</v>
      </c>
    </row>
    <row r="33190" spans="2:5" x14ac:dyDescent="0.35">
      <c r="B33190" s="6"/>
      <c r="C33190">
        <v>33073</v>
      </c>
      <c r="D33190" s="10">
        <v>9.9558139297677151E-2</v>
      </c>
      <c r="E33190">
        <v>4.5592663543724772E-2</v>
      </c>
    </row>
    <row r="33191" spans="2:5" x14ac:dyDescent="0.35">
      <c r="B33191" s="6"/>
      <c r="C33191">
        <v>33074</v>
      </c>
      <c r="D33191" s="10">
        <v>8.2695691731561355E-2</v>
      </c>
      <c r="E33191">
        <v>3.6582876383046754E-2</v>
      </c>
    </row>
    <row r="33192" spans="2:5" x14ac:dyDescent="0.35">
      <c r="B33192" s="6"/>
      <c r="C33192">
        <v>33075</v>
      </c>
      <c r="D33192" s="10">
        <v>7.3166323293826066E-2</v>
      </c>
      <c r="E33192">
        <v>3.0772598252190059E-2</v>
      </c>
    </row>
    <row r="33193" spans="2:5" x14ac:dyDescent="0.35">
      <c r="B33193" s="6"/>
      <c r="C33193">
        <v>33076</v>
      </c>
      <c r="D33193" s="10">
        <v>8.8117347734335785E-2</v>
      </c>
      <c r="E33193">
        <v>4.0502620105098579E-2</v>
      </c>
    </row>
    <row r="33194" spans="2:5" x14ac:dyDescent="0.35">
      <c r="B33194" s="6"/>
      <c r="C33194">
        <v>33077</v>
      </c>
      <c r="D33194" s="10">
        <v>7.5356035260885912E-2</v>
      </c>
      <c r="E33194">
        <v>2.5284654761477867E-2</v>
      </c>
    </row>
    <row r="33195" spans="2:5" x14ac:dyDescent="0.35">
      <c r="B33195" s="6"/>
      <c r="C33195">
        <v>33078</v>
      </c>
      <c r="D33195" s="10">
        <v>7.8217558753042468E-2</v>
      </c>
      <c r="E33195">
        <v>2.7763541660814794E-2</v>
      </c>
    </row>
    <row r="33196" spans="2:5" x14ac:dyDescent="0.35">
      <c r="B33196" s="6"/>
      <c r="C33196">
        <v>33079</v>
      </c>
      <c r="D33196" s="10">
        <v>7.8946689059201644E-2</v>
      </c>
      <c r="E33196">
        <v>3.5152343726705663E-2</v>
      </c>
    </row>
    <row r="33197" spans="2:5" x14ac:dyDescent="0.35">
      <c r="B33197" s="6"/>
      <c r="C33197">
        <v>33080</v>
      </c>
      <c r="D33197" s="10">
        <v>8.4310431777458228E-2</v>
      </c>
      <c r="E33197">
        <v>3.4675648829134126E-2</v>
      </c>
    </row>
    <row r="33198" spans="2:5" x14ac:dyDescent="0.35">
      <c r="B33198" s="6"/>
      <c r="C33198">
        <v>33081</v>
      </c>
      <c r="D33198" s="10">
        <v>7.7398516562141167E-2</v>
      </c>
      <c r="E33198">
        <v>2.7312025560936773E-2</v>
      </c>
    </row>
    <row r="33199" spans="2:5" x14ac:dyDescent="0.35">
      <c r="B33199" s="6"/>
      <c r="C33199">
        <v>33082</v>
      </c>
      <c r="D33199" s="10">
        <v>7.4433215093934427E-2</v>
      </c>
      <c r="E33199">
        <v>2.8749592781946363E-2</v>
      </c>
    </row>
    <row r="33200" spans="2:5" x14ac:dyDescent="0.35">
      <c r="B33200" s="6"/>
      <c r="C33200">
        <v>33083</v>
      </c>
      <c r="D33200" s="10">
        <v>8.561676467240964E-2</v>
      </c>
      <c r="E33200">
        <v>2.8471749544044567E-2</v>
      </c>
    </row>
    <row r="33201" spans="2:5" x14ac:dyDescent="0.35">
      <c r="B33201" s="6"/>
      <c r="C33201">
        <v>33084</v>
      </c>
      <c r="D33201" s="10">
        <v>7.6006247441733718E-2</v>
      </c>
      <c r="E33201">
        <v>2.6987288743288436E-2</v>
      </c>
    </row>
    <row r="33202" spans="2:5" x14ac:dyDescent="0.35">
      <c r="B33202" s="6"/>
      <c r="C33202">
        <v>33085</v>
      </c>
      <c r="D33202" s="10">
        <v>7.1357469218146494E-2</v>
      </c>
      <c r="E33202">
        <v>2.4152973887162633E-2</v>
      </c>
    </row>
    <row r="33203" spans="2:5" x14ac:dyDescent="0.35">
      <c r="B33203" s="6"/>
      <c r="C33203">
        <v>33086</v>
      </c>
      <c r="D33203" s="10">
        <v>7.0454620287981565E-2</v>
      </c>
      <c r="E33203">
        <v>2.8933626274887252E-2</v>
      </c>
    </row>
    <row r="33204" spans="2:5" x14ac:dyDescent="0.35">
      <c r="B33204" s="6"/>
      <c r="C33204">
        <v>33087</v>
      </c>
      <c r="D33204" s="10">
        <v>8.1411243973879333E-2</v>
      </c>
      <c r="E33204">
        <v>3.3505760287571358E-2</v>
      </c>
    </row>
    <row r="33205" spans="2:5" x14ac:dyDescent="0.35">
      <c r="B33205" s="6"/>
      <c r="C33205">
        <v>33088</v>
      </c>
      <c r="D33205" s="10">
        <v>7.3084234931162603E-2</v>
      </c>
      <c r="E33205">
        <v>2.5366950844914481E-2</v>
      </c>
    </row>
    <row r="33206" spans="2:5" x14ac:dyDescent="0.35">
      <c r="B33206" s="6"/>
      <c r="C33206">
        <v>33089</v>
      </c>
      <c r="D33206" s="10">
        <v>7.3551497372810706E-2</v>
      </c>
      <c r="E33206">
        <v>3.0437094192548707E-2</v>
      </c>
    </row>
    <row r="33207" spans="2:5" x14ac:dyDescent="0.35">
      <c r="B33207" s="6"/>
      <c r="C33207">
        <v>33090</v>
      </c>
      <c r="D33207" s="10">
        <v>6.5128018670411042E-2</v>
      </c>
      <c r="E33207">
        <v>2.1081487592427554E-2</v>
      </c>
    </row>
    <row r="33208" spans="2:5" x14ac:dyDescent="0.35">
      <c r="B33208" s="6"/>
      <c r="C33208">
        <v>33091</v>
      </c>
      <c r="D33208" s="10">
        <v>8.3179015887796331E-2</v>
      </c>
      <c r="E33208">
        <v>3.566326022072816E-2</v>
      </c>
    </row>
    <row r="33209" spans="2:5" x14ac:dyDescent="0.35">
      <c r="B33209" s="6"/>
      <c r="C33209">
        <v>33092</v>
      </c>
      <c r="D33209" s="10">
        <v>7.5153236665220599E-2</v>
      </c>
      <c r="E33209">
        <v>3.0041266986462454E-2</v>
      </c>
    </row>
    <row r="33210" spans="2:5" x14ac:dyDescent="0.35">
      <c r="B33210" s="6"/>
      <c r="C33210">
        <v>33093</v>
      </c>
      <c r="D33210" s="10">
        <v>7.6585839518760274E-2</v>
      </c>
      <c r="E33210">
        <v>3.0456433110920268E-2</v>
      </c>
    </row>
    <row r="33211" spans="2:5" x14ac:dyDescent="0.35">
      <c r="B33211" s="6"/>
      <c r="C33211">
        <v>33094</v>
      </c>
      <c r="D33211" s="10">
        <v>9.6979450658255459E-2</v>
      </c>
      <c r="E33211">
        <v>4.3621966775638579E-2</v>
      </c>
    </row>
    <row r="33212" spans="2:5" x14ac:dyDescent="0.35">
      <c r="B33212" s="6"/>
      <c r="C33212">
        <v>33095</v>
      </c>
      <c r="D33212" s="10">
        <v>7.0323245253862438E-2</v>
      </c>
      <c r="E33212">
        <v>2.8292289824848809E-2</v>
      </c>
    </row>
    <row r="33213" spans="2:5" x14ac:dyDescent="0.35">
      <c r="B33213" s="6"/>
      <c r="C33213">
        <v>33096</v>
      </c>
      <c r="D33213" s="10">
        <v>7.4450893679450389E-2</v>
      </c>
      <c r="E33213">
        <v>3.1402225814674375E-2</v>
      </c>
    </row>
    <row r="33214" spans="2:5" x14ac:dyDescent="0.35">
      <c r="B33214" s="6"/>
      <c r="C33214">
        <v>33097</v>
      </c>
      <c r="D33214" s="10">
        <v>7.9747647857093512E-2</v>
      </c>
      <c r="E33214">
        <v>3.3696065997181404E-2</v>
      </c>
    </row>
    <row r="33215" spans="2:5" x14ac:dyDescent="0.35">
      <c r="B33215" s="6"/>
      <c r="C33215">
        <v>33098</v>
      </c>
      <c r="D33215" s="10">
        <v>6.7918933808643195E-2</v>
      </c>
      <c r="E33215">
        <v>2.1636846616552442E-2</v>
      </c>
    </row>
    <row r="33216" spans="2:5" x14ac:dyDescent="0.35">
      <c r="B33216" s="6"/>
      <c r="C33216">
        <v>33099</v>
      </c>
      <c r="D33216" s="10">
        <v>7.5965412934623722E-2</v>
      </c>
      <c r="E33216">
        <v>3.0678820303750812E-2</v>
      </c>
    </row>
    <row r="33217" spans="2:5" x14ac:dyDescent="0.35">
      <c r="B33217" s="6"/>
      <c r="C33217">
        <v>33100</v>
      </c>
      <c r="D33217" s="10">
        <v>8.9325305267344696E-2</v>
      </c>
      <c r="E33217">
        <v>4.1415304598389761E-2</v>
      </c>
    </row>
    <row r="33218" spans="2:5" x14ac:dyDescent="0.35">
      <c r="B33218" s="6"/>
      <c r="C33218">
        <v>33101</v>
      </c>
      <c r="D33218" s="10">
        <v>7.0501307720728462E-2</v>
      </c>
      <c r="E33218">
        <v>2.4928092750908841E-2</v>
      </c>
    </row>
    <row r="33219" spans="2:5" x14ac:dyDescent="0.35">
      <c r="B33219" s="6"/>
      <c r="C33219">
        <v>33102</v>
      </c>
      <c r="D33219" s="10">
        <v>7.6015930017578101E-2</v>
      </c>
      <c r="E33219">
        <v>2.8918500877437848E-2</v>
      </c>
    </row>
    <row r="33220" spans="2:5" x14ac:dyDescent="0.35">
      <c r="B33220" s="6"/>
      <c r="C33220">
        <v>33103</v>
      </c>
      <c r="D33220" s="10">
        <v>6.7683439563711353E-2</v>
      </c>
      <c r="E33220">
        <v>2.6392582899598054E-2</v>
      </c>
    </row>
    <row r="33221" spans="2:5" x14ac:dyDescent="0.35">
      <c r="B33221" s="6"/>
      <c r="C33221">
        <v>33104</v>
      </c>
      <c r="D33221" s="10">
        <v>8.3414600179073164E-2</v>
      </c>
      <c r="E33221">
        <v>3.6624577571648262E-2</v>
      </c>
    </row>
    <row r="33222" spans="2:5" x14ac:dyDescent="0.35">
      <c r="B33222" s="6"/>
      <c r="C33222">
        <v>33105</v>
      </c>
      <c r="D33222" s="10">
        <v>0.10096188278557047</v>
      </c>
      <c r="E33222">
        <v>4.5754518357354688E-2</v>
      </c>
    </row>
    <row r="33223" spans="2:5" x14ac:dyDescent="0.35">
      <c r="B33223" s="6"/>
      <c r="C33223">
        <v>33106</v>
      </c>
      <c r="D33223" s="10">
        <v>7.5588812309012737E-2</v>
      </c>
      <c r="E33223">
        <v>2.4691139946417182E-2</v>
      </c>
    </row>
    <row r="33224" spans="2:5" x14ac:dyDescent="0.35">
      <c r="B33224" s="6"/>
      <c r="C33224">
        <v>33107</v>
      </c>
      <c r="D33224" s="10">
        <v>7.7710683368640232E-2</v>
      </c>
      <c r="E33224">
        <v>3.3255943102484198E-2</v>
      </c>
    </row>
    <row r="33225" spans="2:5" x14ac:dyDescent="0.35">
      <c r="B33225" s="6"/>
      <c r="C33225">
        <v>33108</v>
      </c>
      <c r="D33225" s="10">
        <v>7.7243373438654062E-2</v>
      </c>
      <c r="E33225">
        <v>2.4698246060313532E-2</v>
      </c>
    </row>
    <row r="33226" spans="2:5" x14ac:dyDescent="0.35">
      <c r="B33226" s="6"/>
      <c r="C33226">
        <v>33109</v>
      </c>
      <c r="D33226" s="10">
        <v>7.1300100157799959E-2</v>
      </c>
      <c r="E33226">
        <v>2.9458482802615316E-2</v>
      </c>
    </row>
    <row r="33227" spans="2:5" x14ac:dyDescent="0.35">
      <c r="B33227" s="6"/>
      <c r="C33227">
        <v>33110</v>
      </c>
      <c r="D33227" s="10">
        <v>7.9415134121833417E-2</v>
      </c>
      <c r="E33227">
        <v>3.2541548883854611E-2</v>
      </c>
    </row>
    <row r="33228" spans="2:5" x14ac:dyDescent="0.35">
      <c r="B33228" s="6"/>
      <c r="C33228">
        <v>33111</v>
      </c>
      <c r="D33228" s="10">
        <v>9.1028985648945876E-2</v>
      </c>
      <c r="E33228">
        <v>3.8428252003950725E-2</v>
      </c>
    </row>
    <row r="33229" spans="2:5" x14ac:dyDescent="0.35">
      <c r="B33229" s="6"/>
      <c r="C33229">
        <v>33112</v>
      </c>
      <c r="D33229" s="10">
        <v>7.8374409146981877E-2</v>
      </c>
      <c r="E33229">
        <v>3.11273810663023E-2</v>
      </c>
    </row>
    <row r="33230" spans="2:5" x14ac:dyDescent="0.35">
      <c r="B33230" s="6"/>
      <c r="C33230">
        <v>33113</v>
      </c>
      <c r="D33230" s="10">
        <v>9.2274564339942258E-2</v>
      </c>
      <c r="E33230">
        <v>4.239492808976434E-2</v>
      </c>
    </row>
    <row r="33231" spans="2:5" x14ac:dyDescent="0.35">
      <c r="B33231" s="6"/>
      <c r="C33231">
        <v>33114</v>
      </c>
      <c r="D33231" s="10">
        <v>8.9597273218934542E-2</v>
      </c>
      <c r="E33231">
        <v>3.7448885899515581E-2</v>
      </c>
    </row>
    <row r="33232" spans="2:5" x14ac:dyDescent="0.35">
      <c r="B33232" s="6"/>
      <c r="C33232">
        <v>33115</v>
      </c>
      <c r="D33232" s="10">
        <v>7.8264908131517874E-2</v>
      </c>
      <c r="E33232">
        <v>2.7991154519224487E-2</v>
      </c>
    </row>
    <row r="33233" spans="2:5" x14ac:dyDescent="0.35">
      <c r="B33233" s="6"/>
      <c r="C33233">
        <v>33116</v>
      </c>
      <c r="D33233" s="10">
        <v>7.574193016840626E-2</v>
      </c>
      <c r="E33233">
        <v>2.9052268207590739E-2</v>
      </c>
    </row>
    <row r="33234" spans="2:5" x14ac:dyDescent="0.35">
      <c r="B33234" s="6"/>
      <c r="C33234">
        <v>33117</v>
      </c>
      <c r="D33234" s="10">
        <v>7.9757401046197718E-2</v>
      </c>
      <c r="E33234">
        <v>3.1819566773625338E-2</v>
      </c>
    </row>
    <row r="33235" spans="2:5" x14ac:dyDescent="0.35">
      <c r="B33235" s="6"/>
      <c r="C33235">
        <v>33118</v>
      </c>
      <c r="D33235" s="10">
        <v>8.0358720166043604E-2</v>
      </c>
      <c r="E33235">
        <v>3.4066424803952687E-2</v>
      </c>
    </row>
    <row r="33236" spans="2:5" x14ac:dyDescent="0.35">
      <c r="B33236" s="6"/>
      <c r="C33236">
        <v>33119</v>
      </c>
      <c r="D33236" s="10">
        <v>7.6034045871397421E-2</v>
      </c>
      <c r="E33236">
        <v>2.6046027255104243E-2</v>
      </c>
    </row>
    <row r="33237" spans="2:5" x14ac:dyDescent="0.35">
      <c r="B33237" s="6"/>
      <c r="C33237">
        <v>33120</v>
      </c>
      <c r="D33237" s="10">
        <v>8.3670758462069797E-2</v>
      </c>
      <c r="E33237">
        <v>3.5067551969004046E-2</v>
      </c>
    </row>
    <row r="33238" spans="2:5" x14ac:dyDescent="0.35">
      <c r="B33238" s="6"/>
      <c r="C33238">
        <v>33121</v>
      </c>
      <c r="D33238" s="10">
        <v>7.5265613057255251E-2</v>
      </c>
      <c r="E33238">
        <v>3.1480819848563935E-2</v>
      </c>
    </row>
    <row r="33239" spans="2:5" x14ac:dyDescent="0.35">
      <c r="B33239" s="6"/>
      <c r="C33239">
        <v>33122</v>
      </c>
      <c r="D33239" s="10">
        <v>7.9869739119735758E-2</v>
      </c>
      <c r="E33239">
        <v>3.5417225174692694E-2</v>
      </c>
    </row>
    <row r="33240" spans="2:5" x14ac:dyDescent="0.35">
      <c r="B33240" s="6"/>
      <c r="C33240">
        <v>33123</v>
      </c>
      <c r="D33240" s="10">
        <v>7.9077343427985503E-2</v>
      </c>
      <c r="E33240">
        <v>2.8161701727478838E-2</v>
      </c>
    </row>
    <row r="33241" spans="2:5" x14ac:dyDescent="0.35">
      <c r="B33241" s="6"/>
      <c r="C33241">
        <v>33124</v>
      </c>
      <c r="D33241" s="10">
        <v>6.9500758356162068E-2</v>
      </c>
      <c r="E33241">
        <v>2.3055279575817336E-2</v>
      </c>
    </row>
    <row r="33242" spans="2:5" x14ac:dyDescent="0.35">
      <c r="B33242" s="6"/>
      <c r="C33242">
        <v>33125</v>
      </c>
      <c r="D33242" s="10">
        <v>7.7709284674701937E-2</v>
      </c>
      <c r="E33242">
        <v>3.2151901982777495E-2</v>
      </c>
    </row>
    <row r="33243" spans="2:5" x14ac:dyDescent="0.35">
      <c r="B33243" s="6"/>
      <c r="C33243">
        <v>33126</v>
      </c>
      <c r="D33243" s="10">
        <v>7.9414014735032873E-2</v>
      </c>
      <c r="E33243">
        <v>3.4265334990851916E-2</v>
      </c>
    </row>
    <row r="33244" spans="2:5" x14ac:dyDescent="0.35">
      <c r="B33244" s="6"/>
      <c r="C33244">
        <v>33127</v>
      </c>
      <c r="D33244" s="10">
        <v>8.0680935692806433E-2</v>
      </c>
      <c r="E33244">
        <v>3.6016951323192582E-2</v>
      </c>
    </row>
    <row r="33245" spans="2:5" x14ac:dyDescent="0.35">
      <c r="B33245" s="6"/>
      <c r="C33245">
        <v>33128</v>
      </c>
      <c r="D33245" s="10">
        <v>7.3656799357289013E-2</v>
      </c>
      <c r="E33245">
        <v>2.6782335975118525E-2</v>
      </c>
    </row>
    <row r="33246" spans="2:5" x14ac:dyDescent="0.35">
      <c r="B33246" s="6"/>
      <c r="C33246">
        <v>33129</v>
      </c>
      <c r="D33246" s="10">
        <v>8.9644456423095722E-2</v>
      </c>
      <c r="E33246">
        <v>4.210396745711014E-2</v>
      </c>
    </row>
    <row r="33247" spans="2:5" x14ac:dyDescent="0.35">
      <c r="B33247" s="6"/>
      <c r="C33247">
        <v>33130</v>
      </c>
      <c r="D33247" s="10">
        <v>7.9960534160845309E-2</v>
      </c>
      <c r="E33247">
        <v>3.4147917198043498E-2</v>
      </c>
    </row>
    <row r="33248" spans="2:5" x14ac:dyDescent="0.35">
      <c r="B33248" s="6"/>
      <c r="C33248">
        <v>33131</v>
      </c>
      <c r="D33248" s="10">
        <v>7.4297775104584921E-2</v>
      </c>
      <c r="E33248">
        <v>3.1344692623143405E-2</v>
      </c>
    </row>
    <row r="33249" spans="2:5" x14ac:dyDescent="0.35">
      <c r="B33249" s="6"/>
      <c r="C33249">
        <v>33132</v>
      </c>
      <c r="D33249" s="10">
        <v>8.8130617559191521E-2</v>
      </c>
      <c r="E33249">
        <v>4.0301750500381789E-2</v>
      </c>
    </row>
    <row r="33250" spans="2:5" x14ac:dyDescent="0.35">
      <c r="B33250" s="6"/>
      <c r="C33250">
        <v>33133</v>
      </c>
      <c r="D33250" s="10">
        <v>0.10249865398299914</v>
      </c>
      <c r="E33250">
        <v>4.6712194038582705E-2</v>
      </c>
    </row>
    <row r="33251" spans="2:5" x14ac:dyDescent="0.35">
      <c r="B33251" s="6"/>
      <c r="C33251">
        <v>33134</v>
      </c>
      <c r="D33251" s="10">
        <v>7.6551380637147948E-2</v>
      </c>
      <c r="E33251">
        <v>3.2497828512219246E-2</v>
      </c>
    </row>
    <row r="33252" spans="2:5" x14ac:dyDescent="0.35">
      <c r="B33252" s="6"/>
      <c r="C33252">
        <v>33135</v>
      </c>
      <c r="D33252" s="10">
        <v>8.5743122823763659E-2</v>
      </c>
      <c r="E33252">
        <v>3.8286052707918433E-2</v>
      </c>
    </row>
    <row r="33253" spans="2:5" x14ac:dyDescent="0.35">
      <c r="B33253" s="6"/>
      <c r="C33253">
        <v>33136</v>
      </c>
      <c r="D33253" s="10">
        <v>9.6653499592630698E-2</v>
      </c>
      <c r="E33253">
        <v>4.4258763754480089E-2</v>
      </c>
    </row>
    <row r="33254" spans="2:5" x14ac:dyDescent="0.35">
      <c r="B33254" s="6"/>
      <c r="C33254">
        <v>33137</v>
      </c>
      <c r="D33254" s="10">
        <v>7.5968601643018038E-2</v>
      </c>
      <c r="E33254">
        <v>2.9085859296344767E-2</v>
      </c>
    </row>
    <row r="33255" spans="2:5" x14ac:dyDescent="0.35">
      <c r="B33255" s="6"/>
      <c r="C33255">
        <v>33138</v>
      </c>
      <c r="D33255" s="10">
        <v>7.9031267373111558E-2</v>
      </c>
      <c r="E33255">
        <v>3.1671495422469477E-2</v>
      </c>
    </row>
    <row r="33256" spans="2:5" x14ac:dyDescent="0.35">
      <c r="B33256" s="6"/>
      <c r="C33256">
        <v>33139</v>
      </c>
      <c r="D33256" s="10">
        <v>7.6701464098668057E-2</v>
      </c>
      <c r="E33256">
        <v>2.5534214007604979E-2</v>
      </c>
    </row>
    <row r="33257" spans="2:5" x14ac:dyDescent="0.35">
      <c r="B33257" s="6"/>
      <c r="C33257">
        <v>33140</v>
      </c>
      <c r="D33257" s="10">
        <v>7.6934980046977575E-2</v>
      </c>
      <c r="E33257">
        <v>3.2070430674000623E-2</v>
      </c>
    </row>
    <row r="33258" spans="2:5" x14ac:dyDescent="0.35">
      <c r="B33258" s="6"/>
      <c r="C33258">
        <v>33141</v>
      </c>
      <c r="D33258" s="10">
        <v>8.0318148145553658E-2</v>
      </c>
      <c r="E33258">
        <v>3.461420385199767E-2</v>
      </c>
    </row>
    <row r="33259" spans="2:5" x14ac:dyDescent="0.35">
      <c r="B33259" s="6"/>
      <c r="C33259">
        <v>33142</v>
      </c>
      <c r="D33259" s="10">
        <v>7.7883494429898101E-2</v>
      </c>
      <c r="E33259">
        <v>2.7174131908613099E-2</v>
      </c>
    </row>
    <row r="33260" spans="2:5" x14ac:dyDescent="0.35">
      <c r="B33260" s="6"/>
      <c r="C33260">
        <v>33143</v>
      </c>
      <c r="D33260" s="10">
        <v>9.2411682491706004E-2</v>
      </c>
      <c r="E33260">
        <v>4.0078674636570791E-2</v>
      </c>
    </row>
    <row r="33261" spans="2:5" x14ac:dyDescent="0.35">
      <c r="B33261" s="6"/>
      <c r="C33261">
        <v>33144</v>
      </c>
      <c r="D33261" s="10">
        <v>8.2193006934811644E-2</v>
      </c>
      <c r="E33261">
        <v>3.7012055904858787E-2</v>
      </c>
    </row>
    <row r="33262" spans="2:5" x14ac:dyDescent="0.35">
      <c r="B33262" s="6"/>
      <c r="C33262">
        <v>33145</v>
      </c>
      <c r="D33262" s="10">
        <v>8.1204950611255475E-2</v>
      </c>
      <c r="E33262">
        <v>3.3928334197473979E-2</v>
      </c>
    </row>
    <row r="33263" spans="2:5" x14ac:dyDescent="0.35">
      <c r="B33263" s="6"/>
      <c r="C33263">
        <v>33146</v>
      </c>
      <c r="D33263" s="10">
        <v>8.6191562585343551E-2</v>
      </c>
      <c r="E33263">
        <v>3.878982514269079E-2</v>
      </c>
    </row>
    <row r="33264" spans="2:5" x14ac:dyDescent="0.35">
      <c r="B33264" s="6"/>
      <c r="C33264">
        <v>33147</v>
      </c>
      <c r="D33264" s="10">
        <v>8.7588830193468734E-2</v>
      </c>
      <c r="E33264">
        <v>4.0391359444499141E-2</v>
      </c>
    </row>
    <row r="33265" spans="2:5" x14ac:dyDescent="0.35">
      <c r="B33265" s="6"/>
      <c r="C33265">
        <v>33148</v>
      </c>
      <c r="D33265" s="10">
        <v>7.6328072879571426E-2</v>
      </c>
      <c r="E33265">
        <v>2.8061841613204234E-2</v>
      </c>
    </row>
    <row r="33266" spans="2:5" x14ac:dyDescent="0.35">
      <c r="B33266" s="6"/>
      <c r="C33266">
        <v>33149</v>
      </c>
      <c r="D33266" s="10">
        <v>9.088261071402938E-2</v>
      </c>
      <c r="E33266">
        <v>3.4685429893748475E-2</v>
      </c>
    </row>
    <row r="33267" spans="2:5" x14ac:dyDescent="0.35">
      <c r="B33267" s="6"/>
      <c r="C33267">
        <v>33150</v>
      </c>
      <c r="D33267" s="10">
        <v>7.507461862793198E-2</v>
      </c>
      <c r="E33267">
        <v>2.3272937009198504E-2</v>
      </c>
    </row>
    <row r="33268" spans="2:5" x14ac:dyDescent="0.35">
      <c r="B33268" s="6"/>
      <c r="C33268">
        <v>33151</v>
      </c>
      <c r="D33268" s="10">
        <v>8.5392623163802708E-2</v>
      </c>
      <c r="E33268">
        <v>3.6790974680686539E-2</v>
      </c>
    </row>
    <row r="33269" spans="2:5" x14ac:dyDescent="0.35">
      <c r="B33269" s="6"/>
      <c r="C33269">
        <v>33152</v>
      </c>
      <c r="D33269" s="10">
        <v>7.3084163497540974E-2</v>
      </c>
      <c r="E33269">
        <v>2.3550256376427766E-2</v>
      </c>
    </row>
    <row r="33270" spans="2:5" x14ac:dyDescent="0.35">
      <c r="B33270" s="6"/>
      <c r="C33270">
        <v>33153</v>
      </c>
      <c r="D33270" s="10">
        <v>8.3932593035873915E-2</v>
      </c>
      <c r="E33270">
        <v>3.3987672991873136E-2</v>
      </c>
    </row>
    <row r="33271" spans="2:5" x14ac:dyDescent="0.35">
      <c r="B33271" s="6"/>
      <c r="C33271">
        <v>33154</v>
      </c>
      <c r="D33271" s="10">
        <v>6.815772132903207E-2</v>
      </c>
      <c r="E33271">
        <v>2.3588441929355719E-2</v>
      </c>
    </row>
    <row r="33272" spans="2:5" x14ac:dyDescent="0.35">
      <c r="B33272" s="6"/>
      <c r="C33272">
        <v>33155</v>
      </c>
      <c r="D33272" s="10">
        <v>8.5495452559798027E-2</v>
      </c>
      <c r="E33272">
        <v>3.5906637917956792E-2</v>
      </c>
    </row>
    <row r="33273" spans="2:5" x14ac:dyDescent="0.35">
      <c r="B33273" s="6"/>
      <c r="C33273">
        <v>33156</v>
      </c>
      <c r="D33273" s="10">
        <v>8.0646908702989045E-2</v>
      </c>
      <c r="E33273">
        <v>3.6159630935758968E-2</v>
      </c>
    </row>
    <row r="33274" spans="2:5" x14ac:dyDescent="0.35">
      <c r="B33274" s="6"/>
      <c r="C33274">
        <v>33157</v>
      </c>
      <c r="D33274" s="10">
        <v>7.995034565141193E-2</v>
      </c>
      <c r="E33274">
        <v>3.2693655756046262E-2</v>
      </c>
    </row>
    <row r="33275" spans="2:5" x14ac:dyDescent="0.35">
      <c r="B33275" s="6"/>
      <c r="C33275">
        <v>33158</v>
      </c>
      <c r="D33275" s="10">
        <v>8.2122815147632588E-2</v>
      </c>
      <c r="E33275">
        <v>3.3962148133431458E-2</v>
      </c>
    </row>
    <row r="33276" spans="2:5" x14ac:dyDescent="0.35">
      <c r="B33276" s="6"/>
      <c r="C33276">
        <v>33159</v>
      </c>
      <c r="D33276" s="10">
        <v>8.0862131694199979E-2</v>
      </c>
      <c r="E33276">
        <v>3.3654468124097475E-2</v>
      </c>
    </row>
    <row r="33277" spans="2:5" x14ac:dyDescent="0.35">
      <c r="B33277" s="6"/>
      <c r="C33277">
        <v>33160</v>
      </c>
      <c r="D33277" s="10">
        <v>6.9685537836061989E-2</v>
      </c>
      <c r="E33277">
        <v>2.5944987705263118E-2</v>
      </c>
    </row>
    <row r="33278" spans="2:5" x14ac:dyDescent="0.35">
      <c r="B33278" s="6"/>
      <c r="C33278">
        <v>33161</v>
      </c>
      <c r="D33278" s="10">
        <v>7.6207940565158575E-2</v>
      </c>
      <c r="E33278">
        <v>3.1979295610815722E-2</v>
      </c>
    </row>
    <row r="33279" spans="2:5" x14ac:dyDescent="0.35">
      <c r="B33279" s="6"/>
      <c r="C33279">
        <v>33162</v>
      </c>
      <c r="D33279" s="10">
        <v>8.6566279577144842E-2</v>
      </c>
      <c r="E33279">
        <v>3.9348832572440852E-2</v>
      </c>
    </row>
    <row r="33280" spans="2:5" x14ac:dyDescent="0.35">
      <c r="B33280" s="6"/>
      <c r="C33280">
        <v>33163</v>
      </c>
      <c r="D33280" s="10">
        <v>8.4983379176161458E-2</v>
      </c>
      <c r="E33280">
        <v>3.8903822817809949E-2</v>
      </c>
    </row>
    <row r="33281" spans="2:5" x14ac:dyDescent="0.35">
      <c r="B33281" s="6"/>
      <c r="C33281">
        <v>33164</v>
      </c>
      <c r="D33281" s="10">
        <v>8.1498146096548152E-2</v>
      </c>
      <c r="E33281">
        <v>3.5976503462628109E-2</v>
      </c>
    </row>
    <row r="33282" spans="2:5" x14ac:dyDescent="0.35">
      <c r="B33282" s="6"/>
      <c r="C33282">
        <v>33165</v>
      </c>
      <c r="D33282" s="10">
        <v>7.4940945234651044E-2</v>
      </c>
      <c r="E33282">
        <v>2.7061136041912223E-2</v>
      </c>
    </row>
    <row r="33283" spans="2:5" x14ac:dyDescent="0.35">
      <c r="B33283" s="6"/>
      <c r="C33283">
        <v>33166</v>
      </c>
      <c r="D33283" s="10">
        <v>7.9859229657208791E-2</v>
      </c>
      <c r="E33283">
        <v>3.5988284648705758E-2</v>
      </c>
    </row>
    <row r="33284" spans="2:5" x14ac:dyDescent="0.35">
      <c r="B33284" s="6"/>
      <c r="C33284">
        <v>33167</v>
      </c>
      <c r="D33284" s="10">
        <v>9.1844876245449097E-2</v>
      </c>
      <c r="E33284">
        <v>3.7470815685364797E-2</v>
      </c>
    </row>
    <row r="33285" spans="2:5" x14ac:dyDescent="0.35">
      <c r="B33285" s="6"/>
      <c r="C33285">
        <v>33168</v>
      </c>
      <c r="D33285" s="10">
        <v>6.6591200932375361E-2</v>
      </c>
      <c r="E33285">
        <v>2.394891415068813E-2</v>
      </c>
    </row>
    <row r="33286" spans="2:5" x14ac:dyDescent="0.35">
      <c r="B33286" s="6"/>
      <c r="C33286">
        <v>33169</v>
      </c>
      <c r="D33286" s="10">
        <v>9.2853878106077592E-2</v>
      </c>
      <c r="E33286">
        <v>3.857049327112403E-2</v>
      </c>
    </row>
    <row r="33287" spans="2:5" x14ac:dyDescent="0.35">
      <c r="B33287" s="6"/>
      <c r="C33287">
        <v>33170</v>
      </c>
      <c r="D33287" s="10">
        <v>8.2698986006943753E-2</v>
      </c>
      <c r="E33287">
        <v>3.4021789392501993E-2</v>
      </c>
    </row>
    <row r="33288" spans="2:5" x14ac:dyDescent="0.35">
      <c r="B33288" s="6"/>
      <c r="C33288">
        <v>33171</v>
      </c>
      <c r="D33288" s="10">
        <v>7.7425470715579162E-2</v>
      </c>
      <c r="E33288">
        <v>3.4046207489120704E-2</v>
      </c>
    </row>
    <row r="33289" spans="2:5" x14ac:dyDescent="0.35">
      <c r="B33289" s="6"/>
      <c r="C33289">
        <v>33172</v>
      </c>
      <c r="D33289" s="10">
        <v>9.2378852429032821E-2</v>
      </c>
      <c r="E33289">
        <v>4.0186960098783399E-2</v>
      </c>
    </row>
    <row r="33290" spans="2:5" x14ac:dyDescent="0.35">
      <c r="B33290" s="6"/>
      <c r="C33290">
        <v>33173</v>
      </c>
      <c r="D33290" s="10">
        <v>8.093172553116007E-2</v>
      </c>
      <c r="E33290">
        <v>2.6410673520964642E-2</v>
      </c>
    </row>
    <row r="33291" spans="2:5" x14ac:dyDescent="0.35">
      <c r="B33291" s="6"/>
      <c r="C33291">
        <v>33174</v>
      </c>
      <c r="D33291" s="10">
        <v>9.3860494203463513E-2</v>
      </c>
      <c r="E33291">
        <v>3.8580796737266124E-2</v>
      </c>
    </row>
    <row r="33292" spans="2:5" x14ac:dyDescent="0.35">
      <c r="B33292" s="6"/>
      <c r="C33292">
        <v>33175</v>
      </c>
      <c r="D33292" s="10">
        <v>9.1288323275824396E-2</v>
      </c>
      <c r="E33292">
        <v>4.0032749844293898E-2</v>
      </c>
    </row>
    <row r="33293" spans="2:5" x14ac:dyDescent="0.35">
      <c r="B33293" s="6"/>
      <c r="C33293">
        <v>33176</v>
      </c>
      <c r="D33293" s="10">
        <v>7.9695313338925419E-2</v>
      </c>
      <c r="E33293">
        <v>3.1399127589344614E-2</v>
      </c>
    </row>
    <row r="33294" spans="2:5" x14ac:dyDescent="0.35">
      <c r="B33294" s="6"/>
      <c r="C33294">
        <v>33177</v>
      </c>
      <c r="D33294" s="10">
        <v>6.8532533016788938E-2</v>
      </c>
      <c r="E33294">
        <v>2.6087245873535551E-2</v>
      </c>
    </row>
    <row r="33295" spans="2:5" x14ac:dyDescent="0.35">
      <c r="B33295" s="6"/>
      <c r="C33295">
        <v>33178</v>
      </c>
      <c r="D33295" s="10">
        <v>7.9838819863225219E-2</v>
      </c>
      <c r="E33295">
        <v>2.187928054904556E-2</v>
      </c>
    </row>
    <row r="33296" spans="2:5" x14ac:dyDescent="0.35">
      <c r="B33296" s="6"/>
      <c r="C33296">
        <v>33179</v>
      </c>
      <c r="D33296" s="10">
        <v>7.3026563376152598E-2</v>
      </c>
      <c r="E33296">
        <v>3.0487537725638687E-2</v>
      </c>
    </row>
    <row r="33297" spans="2:5" x14ac:dyDescent="0.35">
      <c r="B33297" s="6"/>
      <c r="C33297">
        <v>33180</v>
      </c>
      <c r="D33297" s="10">
        <v>6.8885759680151815E-2</v>
      </c>
      <c r="E33297">
        <v>2.283220678962267E-2</v>
      </c>
    </row>
    <row r="33298" spans="2:5" x14ac:dyDescent="0.35">
      <c r="B33298" s="6"/>
      <c r="C33298">
        <v>33181</v>
      </c>
      <c r="D33298" s="10">
        <v>7.7409088241047141E-2</v>
      </c>
      <c r="E33298">
        <v>3.1512721336741163E-2</v>
      </c>
    </row>
    <row r="33299" spans="2:5" x14ac:dyDescent="0.35">
      <c r="B33299" s="6"/>
      <c r="C33299">
        <v>33182</v>
      </c>
      <c r="D33299" s="10">
        <v>7.9116473237772961E-2</v>
      </c>
      <c r="E33299">
        <v>3.418019035683599E-2</v>
      </c>
    </row>
    <row r="33300" spans="2:5" x14ac:dyDescent="0.35">
      <c r="B33300" s="6"/>
      <c r="C33300">
        <v>33183</v>
      </c>
      <c r="D33300" s="10">
        <v>8.1974506424681459E-2</v>
      </c>
      <c r="E33300">
        <v>3.3276344371704236E-2</v>
      </c>
    </row>
    <row r="33301" spans="2:5" x14ac:dyDescent="0.35">
      <c r="B33301" s="6"/>
      <c r="C33301">
        <v>33184</v>
      </c>
      <c r="D33301" s="10">
        <v>7.2920844230076554E-2</v>
      </c>
      <c r="E33301">
        <v>2.7513409046118906E-2</v>
      </c>
    </row>
    <row r="33302" spans="2:5" x14ac:dyDescent="0.35">
      <c r="B33302" s="6"/>
      <c r="C33302">
        <v>33185</v>
      </c>
      <c r="D33302" s="10">
        <v>7.4469916755196514E-2</v>
      </c>
      <c r="E33302">
        <v>2.6254596733372864E-2</v>
      </c>
    </row>
    <row r="33303" spans="2:5" x14ac:dyDescent="0.35">
      <c r="B33303" s="6"/>
      <c r="C33303">
        <v>33186</v>
      </c>
      <c r="D33303" s="10">
        <v>7.7566201262174256E-2</v>
      </c>
      <c r="E33303">
        <v>3.0244612969383328E-2</v>
      </c>
    </row>
    <row r="33304" spans="2:5" x14ac:dyDescent="0.35">
      <c r="B33304" s="6"/>
      <c r="C33304">
        <v>33187</v>
      </c>
      <c r="D33304" s="10">
        <v>7.1416960260632975E-2</v>
      </c>
      <c r="E33304">
        <v>2.570942845101867E-2</v>
      </c>
    </row>
    <row r="33305" spans="2:5" x14ac:dyDescent="0.35">
      <c r="B33305" s="6"/>
      <c r="C33305">
        <v>33188</v>
      </c>
      <c r="D33305" s="10">
        <v>9.4564294830113221E-2</v>
      </c>
      <c r="E33305">
        <v>3.8610242854600074E-2</v>
      </c>
    </row>
    <row r="33306" spans="2:5" x14ac:dyDescent="0.35">
      <c r="B33306" s="6"/>
      <c r="C33306">
        <v>33189</v>
      </c>
      <c r="D33306" s="10">
        <v>6.4084092552937982E-2</v>
      </c>
      <c r="E33306">
        <v>2.1931123934154296E-2</v>
      </c>
    </row>
    <row r="33307" spans="2:5" x14ac:dyDescent="0.35">
      <c r="B33307" s="6"/>
      <c r="C33307">
        <v>33190</v>
      </c>
      <c r="D33307" s="10">
        <v>6.7233561298352076E-2</v>
      </c>
      <c r="E33307">
        <v>2.4514971003970664E-2</v>
      </c>
    </row>
    <row r="33308" spans="2:5" x14ac:dyDescent="0.35">
      <c r="B33308" s="6"/>
      <c r="C33308">
        <v>33191</v>
      </c>
      <c r="D33308" s="10">
        <v>7.8796565471074581E-2</v>
      </c>
      <c r="E33308">
        <v>3.2871930441766485E-2</v>
      </c>
    </row>
    <row r="33309" spans="2:5" x14ac:dyDescent="0.35">
      <c r="B33309" s="6"/>
      <c r="C33309">
        <v>33192</v>
      </c>
      <c r="D33309" s="10">
        <v>8.0378423656623468E-2</v>
      </c>
      <c r="E33309">
        <v>3.3655552685742759E-2</v>
      </c>
    </row>
    <row r="33310" spans="2:5" x14ac:dyDescent="0.35">
      <c r="B33310" s="6"/>
      <c r="C33310">
        <v>33193</v>
      </c>
      <c r="D33310" s="10">
        <v>7.9906423319303116E-2</v>
      </c>
      <c r="E33310">
        <v>3.298965055886903E-2</v>
      </c>
    </row>
    <row r="33311" spans="2:5" x14ac:dyDescent="0.35">
      <c r="B33311" s="6"/>
      <c r="C33311">
        <v>33194</v>
      </c>
      <c r="D33311" s="10">
        <v>8.0853817268813799E-2</v>
      </c>
      <c r="E33311">
        <v>3.0439519761499126E-2</v>
      </c>
    </row>
    <row r="33312" spans="2:5" x14ac:dyDescent="0.35">
      <c r="B33312" s="6"/>
      <c r="C33312">
        <v>33195</v>
      </c>
      <c r="D33312" s="10">
        <v>8.7711599009375432E-2</v>
      </c>
      <c r="E33312">
        <v>3.6060868167937694E-2</v>
      </c>
    </row>
    <row r="33313" spans="2:5" x14ac:dyDescent="0.35">
      <c r="B33313" s="6"/>
      <c r="C33313">
        <v>33196</v>
      </c>
      <c r="D33313" s="10">
        <v>7.7997837840784817E-2</v>
      </c>
      <c r="E33313">
        <v>2.4852996325872172E-2</v>
      </c>
    </row>
    <row r="33314" spans="2:5" x14ac:dyDescent="0.35">
      <c r="B33314" s="6"/>
      <c r="C33314">
        <v>33197</v>
      </c>
      <c r="D33314" s="10">
        <v>8.1556869932095502E-2</v>
      </c>
      <c r="E33314">
        <v>2.7768694245462997E-2</v>
      </c>
    </row>
    <row r="33315" spans="2:5" x14ac:dyDescent="0.35">
      <c r="B33315" s="6"/>
      <c r="C33315">
        <v>33198</v>
      </c>
      <c r="D33315" s="10">
        <v>8.4448056531212276E-2</v>
      </c>
      <c r="E33315">
        <v>3.295544601124889E-2</v>
      </c>
    </row>
    <row r="33316" spans="2:5" x14ac:dyDescent="0.35">
      <c r="B33316" s="6"/>
      <c r="C33316">
        <v>33199</v>
      </c>
      <c r="D33316" s="10">
        <v>7.6013517753207624E-2</v>
      </c>
      <c r="E33316">
        <v>2.6294340533323364E-2</v>
      </c>
    </row>
    <row r="33317" spans="2:5" x14ac:dyDescent="0.35">
      <c r="B33317" s="6"/>
      <c r="C33317">
        <v>33200</v>
      </c>
      <c r="D33317" s="10">
        <v>7.3709588850732755E-2</v>
      </c>
      <c r="E33317">
        <v>2.6757315426672503E-2</v>
      </c>
    </row>
    <row r="33318" spans="2:5" x14ac:dyDescent="0.35">
      <c r="B33318" s="6"/>
      <c r="C33318">
        <v>33201</v>
      </c>
      <c r="D33318" s="10">
        <v>7.054282972547693E-2</v>
      </c>
      <c r="E33318">
        <v>2.5899420074736803E-2</v>
      </c>
    </row>
    <row r="33319" spans="2:5" x14ac:dyDescent="0.35">
      <c r="B33319" s="6"/>
      <c r="C33319">
        <v>33202</v>
      </c>
      <c r="D33319" s="10">
        <v>7.9459796402257726E-2</v>
      </c>
      <c r="E33319">
        <v>3.5038543659885908E-2</v>
      </c>
    </row>
    <row r="33320" spans="2:5" x14ac:dyDescent="0.35">
      <c r="B33320" s="6"/>
      <c r="C33320">
        <v>33203</v>
      </c>
      <c r="D33320" s="10">
        <v>8.3962503536052779E-2</v>
      </c>
      <c r="E33320">
        <v>3.8154367915166271E-2</v>
      </c>
    </row>
    <row r="33321" spans="2:5" x14ac:dyDescent="0.35">
      <c r="B33321" s="6"/>
      <c r="C33321">
        <v>33204</v>
      </c>
      <c r="D33321" s="10">
        <v>7.1461219205090298E-2</v>
      </c>
      <c r="E33321">
        <v>2.52868006055103E-2</v>
      </c>
    </row>
    <row r="33322" spans="2:5" x14ac:dyDescent="0.35">
      <c r="B33322" s="6"/>
      <c r="C33322">
        <v>33205</v>
      </c>
      <c r="D33322" s="10">
        <v>8.6905385777914318E-2</v>
      </c>
      <c r="E33322">
        <v>3.9689929019113113E-2</v>
      </c>
    </row>
    <row r="33323" spans="2:5" x14ac:dyDescent="0.35">
      <c r="B33323" s="6"/>
      <c r="C33323">
        <v>33206</v>
      </c>
      <c r="D33323" s="10">
        <v>7.7793987638932194E-2</v>
      </c>
      <c r="E33323">
        <v>3.2002600020592395E-2</v>
      </c>
    </row>
    <row r="33324" spans="2:5" x14ac:dyDescent="0.35">
      <c r="B33324" s="6"/>
      <c r="C33324">
        <v>33207</v>
      </c>
      <c r="D33324" s="10">
        <v>7.0081468117254769E-2</v>
      </c>
      <c r="E33324">
        <v>2.731326400839296E-2</v>
      </c>
    </row>
    <row r="33325" spans="2:5" x14ac:dyDescent="0.35">
      <c r="B33325" s="6"/>
      <c r="C33325">
        <v>33208</v>
      </c>
      <c r="D33325" s="10">
        <v>7.9293719042355812E-2</v>
      </c>
      <c r="E33325">
        <v>3.056463220675415E-2</v>
      </c>
    </row>
    <row r="33326" spans="2:5" x14ac:dyDescent="0.35">
      <c r="B33326" s="6"/>
      <c r="C33326">
        <v>33209</v>
      </c>
      <c r="D33326" s="10">
        <v>8.927675298671732E-2</v>
      </c>
      <c r="E33326">
        <v>3.7452467335805838E-2</v>
      </c>
    </row>
    <row r="33327" spans="2:5" x14ac:dyDescent="0.35">
      <c r="B33327" s="6"/>
      <c r="C33327">
        <v>33210</v>
      </c>
      <c r="D33327" s="10">
        <v>7.7812688894966273E-2</v>
      </c>
      <c r="E33327">
        <v>3.1968415242984334E-2</v>
      </c>
    </row>
    <row r="33328" spans="2:5" x14ac:dyDescent="0.35">
      <c r="B33328" s="6"/>
      <c r="C33328">
        <v>33211</v>
      </c>
      <c r="D33328" s="10">
        <v>9.2068348256956256E-2</v>
      </c>
      <c r="E33328">
        <v>4.041014049132996E-2</v>
      </c>
    </row>
    <row r="33329" spans="2:5" x14ac:dyDescent="0.35">
      <c r="B33329" s="6"/>
      <c r="C33329">
        <v>33212</v>
      </c>
      <c r="D33329" s="10">
        <v>7.7539423456694623E-2</v>
      </c>
      <c r="E33329">
        <v>2.7664578956427249E-2</v>
      </c>
    </row>
    <row r="33330" spans="2:5" x14ac:dyDescent="0.35">
      <c r="B33330" s="6"/>
      <c r="C33330">
        <v>33213</v>
      </c>
      <c r="D33330" s="10">
        <v>8.7317438517216156E-2</v>
      </c>
      <c r="E33330">
        <v>3.9007898464240263E-2</v>
      </c>
    </row>
    <row r="33331" spans="2:5" x14ac:dyDescent="0.35">
      <c r="B33331" s="6"/>
      <c r="C33331">
        <v>33214</v>
      </c>
      <c r="D33331" s="10">
        <v>9.6366836446500417E-2</v>
      </c>
      <c r="E33331">
        <v>3.862735564048192E-2</v>
      </c>
    </row>
    <row r="33332" spans="2:5" x14ac:dyDescent="0.35">
      <c r="B33332" s="6"/>
      <c r="C33332">
        <v>33215</v>
      </c>
      <c r="D33332" s="10">
        <v>8.389411511921907E-2</v>
      </c>
      <c r="E33332">
        <v>3.5755191040560547E-2</v>
      </c>
    </row>
    <row r="33333" spans="2:5" x14ac:dyDescent="0.35">
      <c r="B33333" s="6"/>
      <c r="C33333">
        <v>33216</v>
      </c>
      <c r="D33333" s="10">
        <v>7.5678237148969915E-2</v>
      </c>
      <c r="E33333">
        <v>2.905435153274161E-2</v>
      </c>
    </row>
    <row r="33334" spans="2:5" x14ac:dyDescent="0.35">
      <c r="B33334" s="6"/>
      <c r="C33334">
        <v>33217</v>
      </c>
      <c r="D33334" s="10">
        <v>8.0421304731302226E-2</v>
      </c>
      <c r="E33334">
        <v>3.4353068198971722E-2</v>
      </c>
    </row>
    <row r="33335" spans="2:5" x14ac:dyDescent="0.35">
      <c r="B33335" s="6"/>
      <c r="C33335">
        <v>33218</v>
      </c>
      <c r="D33335" s="10">
        <v>7.4621275275173898E-2</v>
      </c>
      <c r="E33335">
        <v>2.8640450337632517E-2</v>
      </c>
    </row>
    <row r="33336" spans="2:5" x14ac:dyDescent="0.35">
      <c r="B33336" s="6"/>
      <c r="C33336">
        <v>33219</v>
      </c>
      <c r="D33336" s="10">
        <v>7.9446299620821767E-2</v>
      </c>
      <c r="E33336">
        <v>3.5173142890844278E-2</v>
      </c>
    </row>
    <row r="33337" spans="2:5" x14ac:dyDescent="0.35">
      <c r="B33337" s="6"/>
      <c r="C33337">
        <v>33220</v>
      </c>
      <c r="D33337" s="10">
        <v>7.9678400073450756E-2</v>
      </c>
      <c r="E33337">
        <v>3.5301491444227021E-2</v>
      </c>
    </row>
    <row r="33338" spans="2:5" x14ac:dyDescent="0.35">
      <c r="B33338" s="6"/>
      <c r="C33338">
        <v>33221</v>
      </c>
      <c r="D33338" s="10">
        <v>8.4264774930354031E-2</v>
      </c>
      <c r="E33338">
        <v>3.7839167207878714E-2</v>
      </c>
    </row>
    <row r="33339" spans="2:5" x14ac:dyDescent="0.35">
      <c r="B33339" s="6"/>
      <c r="C33339">
        <v>33222</v>
      </c>
      <c r="D33339" s="10">
        <v>7.1558895533209904E-2</v>
      </c>
      <c r="E33339">
        <v>2.1980342100004366E-2</v>
      </c>
    </row>
    <row r="33340" spans="2:5" x14ac:dyDescent="0.35">
      <c r="B33340" s="6"/>
      <c r="C33340">
        <v>33223</v>
      </c>
      <c r="D33340" s="10">
        <v>7.5703866341133574E-2</v>
      </c>
      <c r="E33340">
        <v>2.9495076200400996E-2</v>
      </c>
    </row>
    <row r="33341" spans="2:5" x14ac:dyDescent="0.35">
      <c r="B33341" s="6"/>
      <c r="C33341">
        <v>33224</v>
      </c>
      <c r="D33341" s="10">
        <v>7.9240033696024614E-2</v>
      </c>
      <c r="E33341">
        <v>2.9965238423600712E-2</v>
      </c>
    </row>
    <row r="33342" spans="2:5" x14ac:dyDescent="0.35">
      <c r="B33342" s="6"/>
      <c r="C33342">
        <v>33225</v>
      </c>
      <c r="D33342" s="10">
        <v>8.5800979120942256E-2</v>
      </c>
      <c r="E33342">
        <v>3.4690192204621634E-2</v>
      </c>
    </row>
    <row r="33343" spans="2:5" x14ac:dyDescent="0.35">
      <c r="B33343" s="6"/>
      <c r="C33343">
        <v>33226</v>
      </c>
      <c r="D33343" s="10">
        <v>8.7229939093594028E-2</v>
      </c>
      <c r="E33343">
        <v>3.4090773785453332E-2</v>
      </c>
    </row>
    <row r="33344" spans="2:5" x14ac:dyDescent="0.35">
      <c r="B33344" s="6"/>
      <c r="C33344">
        <v>33227</v>
      </c>
      <c r="D33344" s="10">
        <v>7.8986821273909255E-2</v>
      </c>
      <c r="E33344">
        <v>3.2484590950891769E-2</v>
      </c>
    </row>
    <row r="33345" spans="2:5" x14ac:dyDescent="0.35">
      <c r="B33345" s="6"/>
      <c r="C33345">
        <v>33228</v>
      </c>
      <c r="D33345" s="10">
        <v>7.3442675251856562E-2</v>
      </c>
      <c r="E33345">
        <v>2.1424108612580192E-2</v>
      </c>
    </row>
    <row r="33346" spans="2:5" x14ac:dyDescent="0.35">
      <c r="B33346" s="6"/>
      <c r="C33346">
        <v>33229</v>
      </c>
      <c r="D33346" s="10">
        <v>7.3354636389755215E-2</v>
      </c>
      <c r="E33346">
        <v>2.9339897748089629E-2</v>
      </c>
    </row>
    <row r="33347" spans="2:5" x14ac:dyDescent="0.35">
      <c r="B33347" s="6"/>
      <c r="C33347">
        <v>33230</v>
      </c>
      <c r="D33347" s="10">
        <v>6.9685239728615206E-2</v>
      </c>
      <c r="E33347">
        <v>2.6331702503481515E-2</v>
      </c>
    </row>
    <row r="33348" spans="2:5" x14ac:dyDescent="0.35">
      <c r="B33348" s="6"/>
      <c r="C33348">
        <v>33231</v>
      </c>
      <c r="D33348" s="10">
        <v>8.3194372098861061E-2</v>
      </c>
      <c r="E33348">
        <v>3.7193649614116565E-2</v>
      </c>
    </row>
    <row r="33349" spans="2:5" x14ac:dyDescent="0.35">
      <c r="B33349" s="6"/>
      <c r="C33349">
        <v>33232</v>
      </c>
      <c r="D33349" s="10">
        <v>7.5859494568166499E-2</v>
      </c>
      <c r="E33349">
        <v>2.7875547980049868E-2</v>
      </c>
    </row>
    <row r="33350" spans="2:5" x14ac:dyDescent="0.35">
      <c r="B33350" s="6"/>
      <c r="C33350">
        <v>33233</v>
      </c>
      <c r="D33350" s="10">
        <v>9.4720303497345754E-2</v>
      </c>
      <c r="E33350">
        <v>4.1045302398336599E-2</v>
      </c>
    </row>
    <row r="33351" spans="2:5" x14ac:dyDescent="0.35">
      <c r="B33351" s="6"/>
      <c r="C33351">
        <v>33234</v>
      </c>
      <c r="D33351" s="10">
        <v>7.498282332465489E-2</v>
      </c>
      <c r="E33351">
        <v>2.6162097685922876E-2</v>
      </c>
    </row>
    <row r="33352" spans="2:5" x14ac:dyDescent="0.35">
      <c r="B33352" s="6"/>
      <c r="C33352">
        <v>33235</v>
      </c>
      <c r="D33352" s="10">
        <v>7.2482819683568803E-2</v>
      </c>
      <c r="E33352">
        <v>2.492349410130186E-2</v>
      </c>
    </row>
    <row r="33353" spans="2:5" x14ac:dyDescent="0.35">
      <c r="B33353" s="6"/>
      <c r="C33353">
        <v>33236</v>
      </c>
      <c r="D33353" s="10">
        <v>7.0711199802195993E-2</v>
      </c>
      <c r="E33353">
        <v>3.0494765691190785E-2</v>
      </c>
    </row>
    <row r="33354" spans="2:5" x14ac:dyDescent="0.35">
      <c r="B33354" s="6"/>
      <c r="C33354">
        <v>33237</v>
      </c>
      <c r="D33354" s="10">
        <v>7.92373847523518E-2</v>
      </c>
      <c r="E33354">
        <v>3.2585758262294484E-2</v>
      </c>
    </row>
    <row r="33355" spans="2:5" x14ac:dyDescent="0.35">
      <c r="B33355" s="6"/>
      <c r="C33355">
        <v>33238</v>
      </c>
      <c r="D33355" s="10">
        <v>7.2909900615355891E-2</v>
      </c>
      <c r="E33355">
        <v>2.580657023557106E-2</v>
      </c>
    </row>
    <row r="33356" spans="2:5" x14ac:dyDescent="0.35">
      <c r="B33356" s="6"/>
      <c r="C33356">
        <v>33239</v>
      </c>
      <c r="D33356" s="10">
        <v>7.7396026499995468E-2</v>
      </c>
      <c r="E33356">
        <v>3.2536726369087783E-2</v>
      </c>
    </row>
    <row r="33357" spans="2:5" x14ac:dyDescent="0.35">
      <c r="B33357" s="6"/>
      <c r="C33357">
        <v>33240</v>
      </c>
      <c r="D33357" s="10">
        <v>8.9114223508859627E-2</v>
      </c>
      <c r="E33357">
        <v>3.6593348432275838E-2</v>
      </c>
    </row>
    <row r="33358" spans="2:5" x14ac:dyDescent="0.35">
      <c r="B33358" s="6"/>
      <c r="C33358">
        <v>33241</v>
      </c>
      <c r="D33358" s="10">
        <v>7.8004735957929297E-2</v>
      </c>
      <c r="E33358">
        <v>3.3430043087978027E-2</v>
      </c>
    </row>
    <row r="33359" spans="2:5" x14ac:dyDescent="0.35">
      <c r="B33359" s="6"/>
      <c r="C33359">
        <v>33242</v>
      </c>
      <c r="D33359" s="10">
        <v>8.9441235286843224E-2</v>
      </c>
      <c r="E33359">
        <v>3.5811439025552672E-2</v>
      </c>
    </row>
    <row r="33360" spans="2:5" x14ac:dyDescent="0.35">
      <c r="B33360" s="6"/>
      <c r="C33360">
        <v>33243</v>
      </c>
      <c r="D33360" s="10">
        <v>7.652983475321215E-2</v>
      </c>
      <c r="E33360">
        <v>3.0475720897198803E-2</v>
      </c>
    </row>
    <row r="33361" spans="2:5" x14ac:dyDescent="0.35">
      <c r="B33361" s="6"/>
      <c r="C33361">
        <v>33244</v>
      </c>
      <c r="D33361" s="10">
        <v>7.4342233170831717E-2</v>
      </c>
      <c r="E33361">
        <v>2.974393697881458E-2</v>
      </c>
    </row>
    <row r="33362" spans="2:5" x14ac:dyDescent="0.35">
      <c r="B33362" s="6"/>
      <c r="C33362">
        <v>33245</v>
      </c>
      <c r="D33362" s="10">
        <v>7.7659391055591442E-2</v>
      </c>
      <c r="E33362">
        <v>3.0313861559044874E-2</v>
      </c>
    </row>
    <row r="33363" spans="2:5" x14ac:dyDescent="0.35">
      <c r="B33363" s="6"/>
      <c r="C33363">
        <v>33246</v>
      </c>
      <c r="D33363" s="10">
        <v>7.825474228881453E-2</v>
      </c>
      <c r="E33363">
        <v>3.418709035557823E-2</v>
      </c>
    </row>
    <row r="33364" spans="2:5" x14ac:dyDescent="0.35">
      <c r="B33364" s="6"/>
      <c r="C33364">
        <v>33247</v>
      </c>
      <c r="D33364" s="10">
        <v>7.5272210184420568E-2</v>
      </c>
      <c r="E33364">
        <v>3.2584879693653437E-2</v>
      </c>
    </row>
    <row r="33365" spans="2:5" x14ac:dyDescent="0.35">
      <c r="B33365" s="6"/>
      <c r="C33365">
        <v>33248</v>
      </c>
      <c r="D33365" s="10">
        <v>0.10058256085045308</v>
      </c>
      <c r="E33365">
        <v>4.5049254019991235E-2</v>
      </c>
    </row>
    <row r="33366" spans="2:5" x14ac:dyDescent="0.35">
      <c r="B33366" s="6"/>
      <c r="C33366">
        <v>33249</v>
      </c>
      <c r="D33366" s="10">
        <v>9.5854168111208685E-2</v>
      </c>
      <c r="E33366">
        <v>3.8892195640254187E-2</v>
      </c>
    </row>
    <row r="33367" spans="2:5" x14ac:dyDescent="0.35">
      <c r="B33367" s="6"/>
      <c r="C33367">
        <v>33250</v>
      </c>
      <c r="D33367" s="10">
        <v>7.2140784156615637E-2</v>
      </c>
      <c r="E33367">
        <v>2.963918952636526E-2</v>
      </c>
    </row>
    <row r="33368" spans="2:5" x14ac:dyDescent="0.35">
      <c r="B33368" s="6"/>
      <c r="C33368">
        <v>33251</v>
      </c>
      <c r="D33368" s="10">
        <v>7.4136792874418919E-2</v>
      </c>
      <c r="E33368">
        <v>2.7871894799675008E-2</v>
      </c>
    </row>
    <row r="33369" spans="2:5" x14ac:dyDescent="0.35">
      <c r="B33369" s="6"/>
      <c r="C33369">
        <v>33252</v>
      </c>
      <c r="D33369" s="10">
        <v>7.6643062405010481E-2</v>
      </c>
      <c r="E33369">
        <v>3.0536813437160162E-2</v>
      </c>
    </row>
    <row r="33370" spans="2:5" x14ac:dyDescent="0.35">
      <c r="B33370" s="6"/>
      <c r="C33370">
        <v>33253</v>
      </c>
      <c r="D33370" s="10">
        <v>8.5263601080054277E-2</v>
      </c>
      <c r="E33370">
        <v>3.4709007438708923E-2</v>
      </c>
    </row>
    <row r="33371" spans="2:5" x14ac:dyDescent="0.35">
      <c r="B33371" s="6"/>
      <c r="C33371">
        <v>33254</v>
      </c>
      <c r="D33371" s="10">
        <v>8.7566829244087332E-2</v>
      </c>
      <c r="E33371">
        <v>3.5501233199439305E-2</v>
      </c>
    </row>
    <row r="33372" spans="2:5" x14ac:dyDescent="0.35">
      <c r="B33372" s="6"/>
      <c r="C33372">
        <v>33255</v>
      </c>
      <c r="D33372" s="10">
        <v>8.336032283279815E-2</v>
      </c>
      <c r="E33372">
        <v>2.5911929532933507E-2</v>
      </c>
    </row>
    <row r="33373" spans="2:5" x14ac:dyDescent="0.35">
      <c r="B33373" s="6"/>
      <c r="C33373">
        <v>33256</v>
      </c>
      <c r="D33373" s="10">
        <v>7.5086706023081484E-2</v>
      </c>
      <c r="E33373">
        <v>2.6977791537784152E-2</v>
      </c>
    </row>
    <row r="33374" spans="2:5" x14ac:dyDescent="0.35">
      <c r="B33374" s="6"/>
      <c r="C33374">
        <v>33257</v>
      </c>
      <c r="D33374" s="10">
        <v>7.5178402049565482E-2</v>
      </c>
      <c r="E33374">
        <v>3.0667171484956773E-2</v>
      </c>
    </row>
    <row r="33375" spans="2:5" x14ac:dyDescent="0.35">
      <c r="B33375" s="6"/>
      <c r="C33375">
        <v>33258</v>
      </c>
      <c r="D33375" s="10">
        <v>7.2301433761630077E-2</v>
      </c>
      <c r="E33375">
        <v>2.7974715332967335E-2</v>
      </c>
    </row>
    <row r="33376" spans="2:5" x14ac:dyDescent="0.35">
      <c r="B33376" s="6"/>
      <c r="C33376">
        <v>33259</v>
      </c>
      <c r="D33376" s="10">
        <v>7.51439090309452E-2</v>
      </c>
      <c r="E33376">
        <v>2.9928039107190232E-2</v>
      </c>
    </row>
    <row r="33377" spans="2:5" x14ac:dyDescent="0.35">
      <c r="B33377" s="6"/>
      <c r="C33377">
        <v>33260</v>
      </c>
      <c r="D33377" s="10">
        <v>9.6270383049790631E-2</v>
      </c>
      <c r="E33377">
        <v>4.5418436130292485E-2</v>
      </c>
    </row>
    <row r="33378" spans="2:5" x14ac:dyDescent="0.35">
      <c r="B33378" s="6"/>
      <c r="C33378">
        <v>33261</v>
      </c>
      <c r="D33378" s="10">
        <v>8.6121119426886855E-2</v>
      </c>
      <c r="E33378">
        <v>3.7350487339631713E-2</v>
      </c>
    </row>
    <row r="33379" spans="2:5" x14ac:dyDescent="0.35">
      <c r="B33379" s="6"/>
      <c r="C33379">
        <v>33262</v>
      </c>
      <c r="D33379" s="10">
        <v>8.027630387646531E-2</v>
      </c>
      <c r="E33379">
        <v>3.3490224598113079E-2</v>
      </c>
    </row>
    <row r="33380" spans="2:5" x14ac:dyDescent="0.35">
      <c r="B33380" s="6"/>
      <c r="C33380">
        <v>33263</v>
      </c>
      <c r="D33380" s="10">
        <v>9.104352458649051E-2</v>
      </c>
      <c r="E33380">
        <v>3.9512006370172659E-2</v>
      </c>
    </row>
    <row r="33381" spans="2:5" x14ac:dyDescent="0.35">
      <c r="B33381" s="6"/>
      <c r="C33381">
        <v>33264</v>
      </c>
      <c r="D33381" s="10">
        <v>6.8691949206002939E-2</v>
      </c>
      <c r="E33381">
        <v>2.550286458344329E-2</v>
      </c>
    </row>
    <row r="33382" spans="2:5" x14ac:dyDescent="0.35">
      <c r="B33382" s="6"/>
      <c r="C33382">
        <v>33265</v>
      </c>
      <c r="D33382" s="10">
        <v>8.2455421715236746E-2</v>
      </c>
      <c r="E33382">
        <v>3.4540518373438432E-2</v>
      </c>
    </row>
    <row r="33383" spans="2:5" x14ac:dyDescent="0.35">
      <c r="B33383" s="6"/>
      <c r="C33383">
        <v>33266</v>
      </c>
      <c r="D33383" s="10">
        <v>7.6464795231678206E-2</v>
      </c>
      <c r="E33383">
        <v>3.0423129958450784E-2</v>
      </c>
    </row>
    <row r="33384" spans="2:5" x14ac:dyDescent="0.35">
      <c r="B33384" s="6"/>
      <c r="C33384">
        <v>33267</v>
      </c>
      <c r="D33384" s="10">
        <v>7.8210983939350859E-2</v>
      </c>
      <c r="E33384">
        <v>2.4906848169364896E-2</v>
      </c>
    </row>
    <row r="33385" spans="2:5" x14ac:dyDescent="0.35">
      <c r="B33385" s="6"/>
      <c r="C33385">
        <v>33268</v>
      </c>
      <c r="D33385" s="10">
        <v>8.8440580477637268E-2</v>
      </c>
      <c r="E33385">
        <v>3.9525791058794474E-2</v>
      </c>
    </row>
    <row r="33386" spans="2:5" x14ac:dyDescent="0.35">
      <c r="B33386" s="6"/>
      <c r="C33386">
        <v>33269</v>
      </c>
      <c r="D33386" s="10">
        <v>6.697736944600699E-2</v>
      </c>
      <c r="E33386">
        <v>2.2165414889990225E-2</v>
      </c>
    </row>
    <row r="33387" spans="2:5" x14ac:dyDescent="0.35">
      <c r="B33387" s="6"/>
      <c r="C33387">
        <v>33270</v>
      </c>
      <c r="D33387" s="10">
        <v>9.4688774746227791E-2</v>
      </c>
      <c r="E33387">
        <v>3.8245194139433947E-2</v>
      </c>
    </row>
    <row r="33388" spans="2:5" x14ac:dyDescent="0.35">
      <c r="B33388" s="6"/>
      <c r="C33388">
        <v>33271</v>
      </c>
      <c r="D33388" s="10">
        <v>6.7419158926252012E-2</v>
      </c>
      <c r="E33388">
        <v>2.4509151147056148E-2</v>
      </c>
    </row>
    <row r="33389" spans="2:5" x14ac:dyDescent="0.35">
      <c r="B33389" s="6"/>
      <c r="C33389">
        <v>33272</v>
      </c>
      <c r="D33389" s="10">
        <v>7.9517156462885707E-2</v>
      </c>
      <c r="E33389">
        <v>3.5081394098055482E-2</v>
      </c>
    </row>
    <row r="33390" spans="2:5" x14ac:dyDescent="0.35">
      <c r="B33390" s="6"/>
      <c r="C33390">
        <v>33273</v>
      </c>
      <c r="D33390" s="10">
        <v>7.5755078263976081E-2</v>
      </c>
      <c r="E33390">
        <v>2.8301972612877278E-2</v>
      </c>
    </row>
    <row r="33391" spans="2:5" x14ac:dyDescent="0.35">
      <c r="B33391" s="6"/>
      <c r="C33391">
        <v>33274</v>
      </c>
      <c r="D33391" s="10">
        <v>8.8572348782140015E-2</v>
      </c>
      <c r="E33391">
        <v>3.2887420253364476E-2</v>
      </c>
    </row>
    <row r="33392" spans="2:5" x14ac:dyDescent="0.35">
      <c r="B33392" s="6"/>
      <c r="C33392">
        <v>33275</v>
      </c>
      <c r="D33392" s="10">
        <v>8.6104468088208028E-2</v>
      </c>
      <c r="E33392">
        <v>3.4561594071560515E-2</v>
      </c>
    </row>
    <row r="33393" spans="2:5" x14ac:dyDescent="0.35">
      <c r="B33393" s="6"/>
      <c r="C33393">
        <v>33276</v>
      </c>
      <c r="D33393" s="10">
        <v>6.7427667277096759E-2</v>
      </c>
      <c r="E33393">
        <v>2.2571332453813153E-2</v>
      </c>
    </row>
    <row r="33394" spans="2:5" x14ac:dyDescent="0.35">
      <c r="B33394" s="6"/>
      <c r="C33394">
        <v>33277</v>
      </c>
      <c r="D33394" s="10">
        <v>8.1270986058878975E-2</v>
      </c>
      <c r="E33394">
        <v>3.2077068744387705E-2</v>
      </c>
    </row>
    <row r="33395" spans="2:5" x14ac:dyDescent="0.35">
      <c r="B33395" s="6"/>
      <c r="C33395">
        <v>33278</v>
      </c>
      <c r="D33395" s="10">
        <v>7.184149995655105E-2</v>
      </c>
      <c r="E33395">
        <v>2.2001173573971994E-2</v>
      </c>
    </row>
    <row r="33396" spans="2:5" x14ac:dyDescent="0.35">
      <c r="B33396" s="6"/>
      <c r="C33396">
        <v>33279</v>
      </c>
      <c r="D33396" s="10">
        <v>9.0394283225426669E-2</v>
      </c>
      <c r="E33396">
        <v>3.5159732627985399E-2</v>
      </c>
    </row>
    <row r="33397" spans="2:5" x14ac:dyDescent="0.35">
      <c r="B33397" s="6"/>
      <c r="C33397">
        <v>33280</v>
      </c>
      <c r="D33397" s="10">
        <v>7.8783336410047394E-2</v>
      </c>
      <c r="E33397">
        <v>2.9266924745441319E-2</v>
      </c>
    </row>
    <row r="33398" spans="2:5" x14ac:dyDescent="0.35">
      <c r="B33398" s="6"/>
      <c r="C33398">
        <v>33281</v>
      </c>
      <c r="D33398" s="10">
        <v>9.0340047403423732E-2</v>
      </c>
      <c r="E33398">
        <v>3.9448727404164712E-2</v>
      </c>
    </row>
    <row r="33399" spans="2:5" x14ac:dyDescent="0.35">
      <c r="B33399" s="6"/>
      <c r="C33399">
        <v>33282</v>
      </c>
      <c r="D33399" s="10">
        <v>7.5387180773431317E-2</v>
      </c>
      <c r="E33399">
        <v>3.0176278532443066E-2</v>
      </c>
    </row>
    <row r="33400" spans="2:5" x14ac:dyDescent="0.35">
      <c r="B33400" s="6"/>
      <c r="C33400">
        <v>33283</v>
      </c>
      <c r="D33400" s="10">
        <v>9.2565253309887657E-2</v>
      </c>
      <c r="E33400">
        <v>3.90215502038826E-2</v>
      </c>
    </row>
    <row r="33401" spans="2:5" x14ac:dyDescent="0.35">
      <c r="B33401" s="6"/>
      <c r="C33401">
        <v>33284</v>
      </c>
      <c r="D33401" s="10">
        <v>9.2802617283052238E-2</v>
      </c>
      <c r="E33401">
        <v>4.2283222326136266E-2</v>
      </c>
    </row>
    <row r="33402" spans="2:5" x14ac:dyDescent="0.35">
      <c r="B33402" s="6"/>
      <c r="C33402">
        <v>33285</v>
      </c>
      <c r="D33402" s="10">
        <v>7.6288524280881329E-2</v>
      </c>
      <c r="E33402">
        <v>2.9446576496399524E-2</v>
      </c>
    </row>
    <row r="33403" spans="2:5" x14ac:dyDescent="0.35">
      <c r="B33403" s="6"/>
      <c r="C33403">
        <v>33286</v>
      </c>
      <c r="D33403" s="10">
        <v>7.4050227876506586E-2</v>
      </c>
      <c r="E33403">
        <v>2.7231180474216542E-2</v>
      </c>
    </row>
    <row r="33404" spans="2:5" x14ac:dyDescent="0.35">
      <c r="B33404" s="6"/>
      <c r="C33404">
        <v>33287</v>
      </c>
      <c r="D33404" s="10">
        <v>9.3839397769816257E-2</v>
      </c>
      <c r="E33404">
        <v>3.8875514284230216E-2</v>
      </c>
    </row>
    <row r="33405" spans="2:5" x14ac:dyDescent="0.35">
      <c r="B33405" s="6"/>
      <c r="C33405">
        <v>33288</v>
      </c>
      <c r="D33405" s="10">
        <v>7.7617054660320178E-2</v>
      </c>
      <c r="E33405">
        <v>2.7923441344276594E-2</v>
      </c>
    </row>
    <row r="33406" spans="2:5" x14ac:dyDescent="0.35">
      <c r="B33406" s="6"/>
      <c r="C33406">
        <v>33289</v>
      </c>
      <c r="D33406" s="10">
        <v>8.1782232141636713E-2</v>
      </c>
      <c r="E33406">
        <v>3.034897237116093E-2</v>
      </c>
    </row>
    <row r="33407" spans="2:5" x14ac:dyDescent="0.35">
      <c r="B33407" s="6"/>
      <c r="C33407">
        <v>33290</v>
      </c>
      <c r="D33407" s="10">
        <v>6.6125388647390551E-2</v>
      </c>
      <c r="E33407">
        <v>2.4905853010355989E-2</v>
      </c>
    </row>
    <row r="33408" spans="2:5" x14ac:dyDescent="0.35">
      <c r="B33408" s="6"/>
      <c r="C33408">
        <v>33291</v>
      </c>
      <c r="D33408" s="10">
        <v>8.7437855451568625E-2</v>
      </c>
      <c r="E33408">
        <v>3.9189003025054903E-2</v>
      </c>
    </row>
    <row r="33409" spans="2:5" x14ac:dyDescent="0.35">
      <c r="B33409" s="6"/>
      <c r="C33409">
        <v>33292</v>
      </c>
      <c r="D33409" s="10">
        <v>7.3466668863176307E-2</v>
      </c>
      <c r="E33409">
        <v>2.6730789786653161E-2</v>
      </c>
    </row>
    <row r="33410" spans="2:5" x14ac:dyDescent="0.35">
      <c r="B33410" s="6"/>
      <c r="C33410">
        <v>33293</v>
      </c>
      <c r="D33410" s="10">
        <v>7.6805789136894301E-2</v>
      </c>
      <c r="E33410">
        <v>3.0814558972971768E-2</v>
      </c>
    </row>
    <row r="33411" spans="2:5" x14ac:dyDescent="0.35">
      <c r="B33411" s="6"/>
      <c r="C33411">
        <v>33294</v>
      </c>
      <c r="D33411" s="10">
        <v>8.7886582182199122E-2</v>
      </c>
      <c r="E33411">
        <v>3.8940274459770573E-2</v>
      </c>
    </row>
    <row r="33412" spans="2:5" x14ac:dyDescent="0.35">
      <c r="B33412" s="6"/>
      <c r="C33412">
        <v>33295</v>
      </c>
      <c r="D33412" s="10">
        <v>8.5447586457133101E-2</v>
      </c>
      <c r="E33412">
        <v>3.6904468581307519E-2</v>
      </c>
    </row>
    <row r="33413" spans="2:5" x14ac:dyDescent="0.35">
      <c r="B33413" s="6"/>
      <c r="C33413">
        <v>33296</v>
      </c>
      <c r="D33413" s="10">
        <v>8.6413058737312295E-2</v>
      </c>
      <c r="E33413">
        <v>3.673156008739098E-2</v>
      </c>
    </row>
    <row r="33414" spans="2:5" x14ac:dyDescent="0.35">
      <c r="B33414" s="6"/>
      <c r="C33414">
        <v>33297</v>
      </c>
      <c r="D33414" s="10">
        <v>8.2582224637655924E-2</v>
      </c>
      <c r="E33414">
        <v>3.5266325876667809E-2</v>
      </c>
    </row>
    <row r="33415" spans="2:5" x14ac:dyDescent="0.35">
      <c r="B33415" s="6"/>
      <c r="C33415">
        <v>33298</v>
      </c>
      <c r="D33415" s="10">
        <v>7.9095248958628142E-2</v>
      </c>
      <c r="E33415">
        <v>2.7090720176605538E-2</v>
      </c>
    </row>
    <row r="33416" spans="2:5" x14ac:dyDescent="0.35">
      <c r="B33416" s="6"/>
      <c r="C33416">
        <v>33299</v>
      </c>
      <c r="D33416" s="10">
        <v>8.317208341822914E-2</v>
      </c>
      <c r="E33416">
        <v>3.3687535157708857E-2</v>
      </c>
    </row>
    <row r="33417" spans="2:5" x14ac:dyDescent="0.35">
      <c r="B33417" s="6"/>
      <c r="C33417">
        <v>33300</v>
      </c>
      <c r="D33417" s="10">
        <v>7.2830321771008039E-2</v>
      </c>
      <c r="E33417">
        <v>2.934710179029712E-2</v>
      </c>
    </row>
    <row r="33418" spans="2:5" x14ac:dyDescent="0.35">
      <c r="B33418" s="6"/>
      <c r="C33418">
        <v>33301</v>
      </c>
      <c r="D33418" s="10">
        <v>7.6198594227613298E-2</v>
      </c>
      <c r="E33418">
        <v>3.0151961884811104E-2</v>
      </c>
    </row>
    <row r="33419" spans="2:5" x14ac:dyDescent="0.35">
      <c r="B33419" s="6"/>
      <c r="C33419">
        <v>33302</v>
      </c>
      <c r="D33419" s="10">
        <v>8.9312053490728363E-2</v>
      </c>
      <c r="E33419">
        <v>3.6623550573692286E-2</v>
      </c>
    </row>
    <row r="33420" spans="2:5" x14ac:dyDescent="0.35">
      <c r="B33420" s="6"/>
      <c r="C33420">
        <v>33303</v>
      </c>
      <c r="D33420" s="10">
        <v>7.4511501853384579E-2</v>
      </c>
      <c r="E33420">
        <v>3.0155701606169955E-2</v>
      </c>
    </row>
    <row r="33421" spans="2:5" x14ac:dyDescent="0.35">
      <c r="B33421" s="6"/>
      <c r="C33421">
        <v>33304</v>
      </c>
      <c r="D33421" s="10">
        <v>9.9750680892650823E-2</v>
      </c>
      <c r="E33421">
        <v>4.2395765809037041E-2</v>
      </c>
    </row>
    <row r="33422" spans="2:5" x14ac:dyDescent="0.35">
      <c r="B33422" s="6"/>
      <c r="C33422">
        <v>33305</v>
      </c>
      <c r="D33422" s="10">
        <v>7.2530571727558293E-2</v>
      </c>
      <c r="E33422">
        <v>2.7481499403634084E-2</v>
      </c>
    </row>
    <row r="33423" spans="2:5" x14ac:dyDescent="0.35">
      <c r="B33423" s="6"/>
      <c r="C33423">
        <v>33306</v>
      </c>
      <c r="D33423" s="10">
        <v>7.446439096609235E-2</v>
      </c>
      <c r="E33423">
        <v>2.8867048827265665E-2</v>
      </c>
    </row>
    <row r="33424" spans="2:5" x14ac:dyDescent="0.35">
      <c r="B33424" s="6"/>
      <c r="C33424">
        <v>33307</v>
      </c>
      <c r="D33424" s="10">
        <v>7.9504124221986813E-2</v>
      </c>
      <c r="E33424">
        <v>3.3837857188130233E-2</v>
      </c>
    </row>
    <row r="33425" spans="2:5" x14ac:dyDescent="0.35">
      <c r="B33425" s="6"/>
      <c r="C33425">
        <v>33308</v>
      </c>
      <c r="D33425" s="10">
        <v>9.0676143992595354E-2</v>
      </c>
      <c r="E33425">
        <v>3.8309428061591405E-2</v>
      </c>
    </row>
    <row r="33426" spans="2:5" x14ac:dyDescent="0.35">
      <c r="B33426" s="6"/>
      <c r="C33426">
        <v>33309</v>
      </c>
      <c r="D33426" s="10">
        <v>8.0745697948828882E-2</v>
      </c>
      <c r="E33426">
        <v>3.1014211624611886E-2</v>
      </c>
    </row>
    <row r="33427" spans="2:5" x14ac:dyDescent="0.35">
      <c r="B33427" s="6"/>
      <c r="C33427">
        <v>33310</v>
      </c>
      <c r="D33427" s="10">
        <v>8.3419959690744769E-2</v>
      </c>
      <c r="E33427">
        <v>3.7354802016882793E-2</v>
      </c>
    </row>
    <row r="33428" spans="2:5" x14ac:dyDescent="0.35">
      <c r="B33428" s="6"/>
      <c r="C33428">
        <v>33311</v>
      </c>
      <c r="D33428" s="10">
        <v>7.4570862392690632E-2</v>
      </c>
      <c r="E33428">
        <v>3.1851736009539597E-2</v>
      </c>
    </row>
    <row r="33429" spans="2:5" x14ac:dyDescent="0.35">
      <c r="B33429" s="6"/>
      <c r="C33429">
        <v>33312</v>
      </c>
      <c r="D33429" s="10">
        <v>6.6004528945854027E-2</v>
      </c>
      <c r="E33429">
        <v>2.4041466837162583E-2</v>
      </c>
    </row>
    <row r="33430" spans="2:5" x14ac:dyDescent="0.35">
      <c r="B33430" s="6"/>
      <c r="C33430">
        <v>33313</v>
      </c>
      <c r="D33430" s="10">
        <v>8.0467820190562381E-2</v>
      </c>
      <c r="E33430">
        <v>3.4433300397886175E-2</v>
      </c>
    </row>
    <row r="33431" spans="2:5" x14ac:dyDescent="0.35">
      <c r="B33431" s="6"/>
      <c r="C33431">
        <v>33314</v>
      </c>
      <c r="D33431" s="10">
        <v>9.3299595971546648E-2</v>
      </c>
      <c r="E33431">
        <v>4.1039301400484215E-2</v>
      </c>
    </row>
    <row r="33432" spans="2:5" x14ac:dyDescent="0.35">
      <c r="B33432" s="6"/>
      <c r="C33432">
        <v>33315</v>
      </c>
      <c r="D33432" s="10">
        <v>8.8818031139106621E-2</v>
      </c>
      <c r="E33432">
        <v>4.0522461223420493E-2</v>
      </c>
    </row>
    <row r="33433" spans="2:5" x14ac:dyDescent="0.35">
      <c r="B33433" s="6"/>
      <c r="C33433">
        <v>33316</v>
      </c>
      <c r="D33433" s="10">
        <v>8.4603190586607632E-2</v>
      </c>
      <c r="E33433">
        <v>3.456091830318922E-2</v>
      </c>
    </row>
    <row r="33434" spans="2:5" x14ac:dyDescent="0.35">
      <c r="B33434" s="6"/>
      <c r="C33434">
        <v>33317</v>
      </c>
      <c r="D33434" s="10">
        <v>7.1438689239681247E-2</v>
      </c>
      <c r="E33434">
        <v>2.8073282962692753E-2</v>
      </c>
    </row>
    <row r="33435" spans="2:5" x14ac:dyDescent="0.35">
      <c r="B33435" s="6"/>
      <c r="C33435">
        <v>33318</v>
      </c>
      <c r="D33435" s="10">
        <v>7.811996327211225E-2</v>
      </c>
      <c r="E33435">
        <v>2.3503588248835076E-2</v>
      </c>
    </row>
    <row r="33436" spans="2:5" x14ac:dyDescent="0.35">
      <c r="B33436" s="6"/>
      <c r="C33436">
        <v>33319</v>
      </c>
      <c r="D33436" s="10">
        <v>8.3138797576563034E-2</v>
      </c>
      <c r="E33436">
        <v>3.6215244098078719E-2</v>
      </c>
    </row>
    <row r="33437" spans="2:5" x14ac:dyDescent="0.35">
      <c r="B33437" s="6"/>
      <c r="C33437">
        <v>33320</v>
      </c>
      <c r="D33437" s="10">
        <v>7.6264820720105431E-2</v>
      </c>
      <c r="E33437">
        <v>3.0289009062417042E-2</v>
      </c>
    </row>
    <row r="33438" spans="2:5" x14ac:dyDescent="0.35">
      <c r="B33438" s="6"/>
      <c r="C33438">
        <v>33321</v>
      </c>
      <c r="D33438" s="10">
        <v>7.4718793471449149E-2</v>
      </c>
      <c r="E33438">
        <v>3.2202403030983852E-2</v>
      </c>
    </row>
    <row r="33439" spans="2:5" x14ac:dyDescent="0.35">
      <c r="B33439" s="6"/>
      <c r="C33439">
        <v>33322</v>
      </c>
      <c r="D33439" s="10">
        <v>7.201261511048257E-2</v>
      </c>
      <c r="E33439">
        <v>2.065745538721632E-2</v>
      </c>
    </row>
    <row r="33440" spans="2:5" x14ac:dyDescent="0.35">
      <c r="B33440" s="6"/>
      <c r="C33440">
        <v>33323</v>
      </c>
      <c r="D33440" s="10">
        <v>6.9409875607481381E-2</v>
      </c>
      <c r="E33440">
        <v>2.2634016527032966E-2</v>
      </c>
    </row>
    <row r="33441" spans="2:5" x14ac:dyDescent="0.35">
      <c r="B33441" s="6"/>
      <c r="C33441">
        <v>33324</v>
      </c>
      <c r="D33441" s="10">
        <v>7.0796182927910831E-2</v>
      </c>
      <c r="E33441">
        <v>2.5282252789325645E-2</v>
      </c>
    </row>
    <row r="33442" spans="2:5" x14ac:dyDescent="0.35">
      <c r="B33442" s="6"/>
      <c r="C33442">
        <v>33325</v>
      </c>
      <c r="D33442" s="10">
        <v>8.2512285859373036E-2</v>
      </c>
      <c r="E33442">
        <v>3.4830601887611425E-2</v>
      </c>
    </row>
    <row r="33443" spans="2:5" x14ac:dyDescent="0.35">
      <c r="B33443" s="6"/>
      <c r="C33443">
        <v>33326</v>
      </c>
      <c r="D33443" s="10">
        <v>8.5915686155866935E-2</v>
      </c>
      <c r="E33443">
        <v>3.9897845774042887E-2</v>
      </c>
    </row>
    <row r="33444" spans="2:5" x14ac:dyDescent="0.35">
      <c r="B33444" s="6"/>
      <c r="C33444">
        <v>33327</v>
      </c>
      <c r="D33444" s="10">
        <v>7.7458808681412236E-2</v>
      </c>
      <c r="E33444">
        <v>2.8307444846072435E-2</v>
      </c>
    </row>
    <row r="33445" spans="2:5" x14ac:dyDescent="0.35">
      <c r="B33445" s="6"/>
      <c r="C33445">
        <v>33328</v>
      </c>
      <c r="D33445" s="10">
        <v>9.6593220729316823E-2</v>
      </c>
      <c r="E33445">
        <v>4.3048872665132049E-2</v>
      </c>
    </row>
    <row r="33446" spans="2:5" x14ac:dyDescent="0.35">
      <c r="B33446" s="6"/>
      <c r="C33446">
        <v>33329</v>
      </c>
      <c r="D33446" s="10">
        <v>8.7084235494711448E-2</v>
      </c>
      <c r="E33446">
        <v>3.5661517969091977E-2</v>
      </c>
    </row>
    <row r="33447" spans="2:5" x14ac:dyDescent="0.35">
      <c r="B33447" s="6"/>
      <c r="C33447">
        <v>33330</v>
      </c>
      <c r="D33447" s="10">
        <v>8.2195249373539503E-2</v>
      </c>
      <c r="E33447">
        <v>3.387188738635679E-2</v>
      </c>
    </row>
    <row r="33448" spans="2:5" x14ac:dyDescent="0.35">
      <c r="B33448" s="6"/>
      <c r="C33448">
        <v>33331</v>
      </c>
      <c r="D33448" s="10">
        <v>8.2935262978934637E-2</v>
      </c>
      <c r="E33448">
        <v>3.653171082937165E-2</v>
      </c>
    </row>
    <row r="33449" spans="2:5" x14ac:dyDescent="0.35">
      <c r="B33449" s="6"/>
      <c r="C33449">
        <v>33332</v>
      </c>
      <c r="D33449" s="10">
        <v>7.2123983008043124E-2</v>
      </c>
      <c r="E33449">
        <v>3.0584400122264474E-2</v>
      </c>
    </row>
    <row r="33450" spans="2:5" x14ac:dyDescent="0.35">
      <c r="B33450" s="6"/>
      <c r="C33450">
        <v>33333</v>
      </c>
      <c r="D33450" s="10">
        <v>7.4904857117995521E-2</v>
      </c>
      <c r="E33450">
        <v>3.0858278187832686E-2</v>
      </c>
    </row>
    <row r="33451" spans="2:5" x14ac:dyDescent="0.35">
      <c r="B33451" s="6"/>
      <c r="C33451">
        <v>33334</v>
      </c>
      <c r="D33451" s="10">
        <v>7.8362244674706899E-2</v>
      </c>
      <c r="E33451">
        <v>3.3536932604554766E-2</v>
      </c>
    </row>
    <row r="33452" spans="2:5" x14ac:dyDescent="0.35">
      <c r="B33452" s="6"/>
      <c r="C33452">
        <v>33335</v>
      </c>
      <c r="D33452" s="10">
        <v>8.0759872007089908E-2</v>
      </c>
      <c r="E33452">
        <v>3.2484375067030093E-2</v>
      </c>
    </row>
    <row r="33453" spans="2:5" x14ac:dyDescent="0.35">
      <c r="B33453" s="6"/>
      <c r="C33453">
        <v>33336</v>
      </c>
      <c r="D33453" s="10">
        <v>9.5788894590557783E-2</v>
      </c>
      <c r="E33453">
        <v>4.3919840063217329E-2</v>
      </c>
    </row>
    <row r="33454" spans="2:5" x14ac:dyDescent="0.35">
      <c r="B33454" s="6"/>
      <c r="C33454">
        <v>33337</v>
      </c>
      <c r="D33454" s="10">
        <v>7.1627292097365028E-2</v>
      </c>
      <c r="E33454">
        <v>2.7191280467668881E-2</v>
      </c>
    </row>
    <row r="33455" spans="2:5" x14ac:dyDescent="0.35">
      <c r="B33455" s="6"/>
      <c r="C33455">
        <v>33338</v>
      </c>
      <c r="D33455" s="10">
        <v>8.1465510378068179E-2</v>
      </c>
      <c r="E33455">
        <v>3.5357269131404016E-2</v>
      </c>
    </row>
    <row r="33456" spans="2:5" x14ac:dyDescent="0.35">
      <c r="B33456" s="6"/>
      <c r="C33456">
        <v>33339</v>
      </c>
      <c r="D33456" s="10">
        <v>9.0003273166181397E-2</v>
      </c>
      <c r="E33456">
        <v>3.9097240551942983E-2</v>
      </c>
    </row>
    <row r="33457" spans="2:5" x14ac:dyDescent="0.35">
      <c r="B33457" s="6"/>
      <c r="C33457">
        <v>33340</v>
      </c>
      <c r="D33457" s="10">
        <v>7.8057603110990956E-2</v>
      </c>
      <c r="E33457">
        <v>3.075983391563164E-2</v>
      </c>
    </row>
    <row r="33458" spans="2:5" x14ac:dyDescent="0.35">
      <c r="B33458" s="6"/>
      <c r="C33458">
        <v>33341</v>
      </c>
      <c r="D33458" s="10">
        <v>8.1528167463551043E-2</v>
      </c>
      <c r="E33458">
        <v>3.538942374730953E-2</v>
      </c>
    </row>
    <row r="33459" spans="2:5" x14ac:dyDescent="0.35">
      <c r="B33459" s="6"/>
      <c r="C33459">
        <v>33342</v>
      </c>
      <c r="D33459" s="10">
        <v>8.2808127422026673E-2</v>
      </c>
      <c r="E33459">
        <v>3.393327326421379E-2</v>
      </c>
    </row>
    <row r="33460" spans="2:5" x14ac:dyDescent="0.35">
      <c r="B33460" s="6"/>
      <c r="C33460">
        <v>33343</v>
      </c>
      <c r="D33460" s="10">
        <v>7.2054119263570915E-2</v>
      </c>
      <c r="E33460">
        <v>2.6765009802545512E-2</v>
      </c>
    </row>
    <row r="33461" spans="2:5" x14ac:dyDescent="0.35">
      <c r="B33461" s="6"/>
      <c r="C33461">
        <v>33344</v>
      </c>
      <c r="D33461" s="10">
        <v>7.975050564733499E-2</v>
      </c>
      <c r="E33461">
        <v>3.2540845370370219E-2</v>
      </c>
    </row>
    <row r="33462" spans="2:5" x14ac:dyDescent="0.35">
      <c r="B33462" s="6"/>
      <c r="C33462">
        <v>33345</v>
      </c>
      <c r="D33462" s="10">
        <v>7.1917218517845327E-2</v>
      </c>
      <c r="E33462">
        <v>2.8404574342426141E-2</v>
      </c>
    </row>
    <row r="33463" spans="2:5" x14ac:dyDescent="0.35">
      <c r="B33463" s="6"/>
      <c r="C33463">
        <v>33346</v>
      </c>
      <c r="D33463" s="10">
        <v>7.8812052919014552E-2</v>
      </c>
      <c r="E33463">
        <v>2.9100351449522097E-2</v>
      </c>
    </row>
    <row r="33464" spans="2:5" x14ac:dyDescent="0.35">
      <c r="B33464" s="6"/>
      <c r="C33464">
        <v>33347</v>
      </c>
      <c r="D33464" s="10">
        <v>7.6323315402711089E-2</v>
      </c>
      <c r="E33464">
        <v>3.1248554288495014E-2</v>
      </c>
    </row>
    <row r="33465" spans="2:5" x14ac:dyDescent="0.35">
      <c r="B33465" s="6"/>
      <c r="C33465">
        <v>33348</v>
      </c>
      <c r="D33465" s="10">
        <v>7.2856485683844702E-2</v>
      </c>
      <c r="E33465">
        <v>2.8738903633134992E-2</v>
      </c>
    </row>
    <row r="33466" spans="2:5" x14ac:dyDescent="0.35">
      <c r="B33466" s="6"/>
      <c r="C33466">
        <v>33349</v>
      </c>
      <c r="D33466" s="10">
        <v>7.9788320990222622E-2</v>
      </c>
      <c r="E33466">
        <v>3.2592856119865753E-2</v>
      </c>
    </row>
    <row r="33467" spans="2:5" x14ac:dyDescent="0.35">
      <c r="B33467" s="6"/>
      <c r="C33467">
        <v>33350</v>
      </c>
      <c r="D33467" s="10">
        <v>7.7101559355971239E-2</v>
      </c>
      <c r="E33467">
        <v>2.3567868665443432E-2</v>
      </c>
    </row>
    <row r="33468" spans="2:5" x14ac:dyDescent="0.35">
      <c r="B33468" s="6"/>
      <c r="C33468">
        <v>33351</v>
      </c>
      <c r="D33468" s="10">
        <v>7.1575835819324155E-2</v>
      </c>
      <c r="E33468">
        <v>2.4935510247270119E-2</v>
      </c>
    </row>
    <row r="33469" spans="2:5" x14ac:dyDescent="0.35">
      <c r="B33469" s="6"/>
      <c r="C33469">
        <v>33352</v>
      </c>
      <c r="D33469" s="10">
        <v>9.069656994987467E-2</v>
      </c>
      <c r="E33469">
        <v>4.0746303467368017E-2</v>
      </c>
    </row>
    <row r="33470" spans="2:5" x14ac:dyDescent="0.35">
      <c r="B33470" s="6"/>
      <c r="C33470">
        <v>33353</v>
      </c>
      <c r="D33470" s="10">
        <v>9.1549223963526619E-2</v>
      </c>
      <c r="E33470">
        <v>3.9764107432554679E-2</v>
      </c>
    </row>
    <row r="33471" spans="2:5" x14ac:dyDescent="0.35">
      <c r="B33471" s="6"/>
      <c r="C33471">
        <v>33354</v>
      </c>
      <c r="D33471" s="10">
        <v>8.3938977174952079E-2</v>
      </c>
      <c r="E33471">
        <v>3.4680994127819907E-2</v>
      </c>
    </row>
    <row r="33472" spans="2:5" x14ac:dyDescent="0.35">
      <c r="B33472" s="6"/>
      <c r="C33472">
        <v>33355</v>
      </c>
      <c r="D33472" s="10">
        <v>7.2395224197813426E-2</v>
      </c>
      <c r="E33472">
        <v>2.5426953179626139E-2</v>
      </c>
    </row>
    <row r="33473" spans="2:5" x14ac:dyDescent="0.35">
      <c r="B33473" s="6"/>
      <c r="C33473">
        <v>33356</v>
      </c>
      <c r="D33473" s="10">
        <v>8.2054428017456021E-2</v>
      </c>
      <c r="E33473">
        <v>3.6765548966142494E-2</v>
      </c>
    </row>
    <row r="33474" spans="2:5" x14ac:dyDescent="0.35">
      <c r="B33474" s="6"/>
      <c r="C33474">
        <v>33357</v>
      </c>
      <c r="D33474" s="10">
        <v>8.4204377984794812E-2</v>
      </c>
      <c r="E33474">
        <v>3.408000819736496E-2</v>
      </c>
    </row>
    <row r="33475" spans="2:5" x14ac:dyDescent="0.35">
      <c r="B33475" s="6"/>
      <c r="C33475">
        <v>33358</v>
      </c>
      <c r="D33475" s="10">
        <v>7.1384176779767078E-2</v>
      </c>
      <c r="E33475">
        <v>2.284894447497892E-2</v>
      </c>
    </row>
    <row r="33476" spans="2:5" x14ac:dyDescent="0.35">
      <c r="B33476" s="6"/>
      <c r="C33476">
        <v>33359</v>
      </c>
      <c r="D33476" s="10">
        <v>8.0658165736174445E-2</v>
      </c>
      <c r="E33476">
        <v>3.197635641164133E-2</v>
      </c>
    </row>
    <row r="33477" spans="2:5" x14ac:dyDescent="0.35">
      <c r="B33477" s="6"/>
      <c r="C33477">
        <v>33360</v>
      </c>
      <c r="D33477" s="10">
        <v>7.1719436634086919E-2</v>
      </c>
      <c r="E33477">
        <v>2.5327668868883432E-2</v>
      </c>
    </row>
    <row r="33478" spans="2:5" x14ac:dyDescent="0.35">
      <c r="B33478" s="6"/>
      <c r="C33478">
        <v>33361</v>
      </c>
      <c r="D33478" s="10">
        <v>8.1536294110361757E-2</v>
      </c>
      <c r="E33478">
        <v>3.0697219992859584E-2</v>
      </c>
    </row>
    <row r="33479" spans="2:5" x14ac:dyDescent="0.35">
      <c r="B33479" s="6"/>
      <c r="C33479">
        <v>33362</v>
      </c>
      <c r="D33479" s="10">
        <v>6.6828848583016881E-2</v>
      </c>
      <c r="E33479">
        <v>2.5663774717361358E-2</v>
      </c>
    </row>
    <row r="33480" spans="2:5" x14ac:dyDescent="0.35">
      <c r="B33480" s="6"/>
      <c r="C33480">
        <v>33363</v>
      </c>
      <c r="D33480" s="10">
        <v>8.4234860022286001E-2</v>
      </c>
      <c r="E33480">
        <v>3.5828294848657766E-2</v>
      </c>
    </row>
    <row r="33481" spans="2:5" x14ac:dyDescent="0.35">
      <c r="B33481" s="6"/>
      <c r="C33481">
        <v>33364</v>
      </c>
      <c r="D33481" s="10">
        <v>8.2539772119314334E-2</v>
      </c>
      <c r="E33481">
        <v>3.7386690427528194E-2</v>
      </c>
    </row>
    <row r="33482" spans="2:5" x14ac:dyDescent="0.35">
      <c r="B33482" s="6"/>
      <c r="C33482">
        <v>33365</v>
      </c>
      <c r="D33482" s="10">
        <v>8.3281959130583144E-2</v>
      </c>
      <c r="E33482">
        <v>3.5078580309406054E-2</v>
      </c>
    </row>
    <row r="33483" spans="2:5" x14ac:dyDescent="0.35">
      <c r="B33483" s="6"/>
      <c r="C33483">
        <v>33366</v>
      </c>
      <c r="D33483" s="10">
        <v>7.1967737330722356E-2</v>
      </c>
      <c r="E33483">
        <v>2.0564252132423671E-2</v>
      </c>
    </row>
    <row r="33484" spans="2:5" x14ac:dyDescent="0.35">
      <c r="B33484" s="6"/>
      <c r="C33484">
        <v>33367</v>
      </c>
      <c r="D33484" s="10">
        <v>7.5629242715507819E-2</v>
      </c>
      <c r="E33484">
        <v>3.2949771540653539E-2</v>
      </c>
    </row>
    <row r="33485" spans="2:5" x14ac:dyDescent="0.35">
      <c r="B33485" s="6"/>
      <c r="C33485">
        <v>33368</v>
      </c>
      <c r="D33485" s="10">
        <v>9.279231421633348E-2</v>
      </c>
      <c r="E33485">
        <v>3.7973144385355775E-2</v>
      </c>
    </row>
    <row r="33486" spans="2:5" x14ac:dyDescent="0.35">
      <c r="B33486" s="6"/>
      <c r="C33486">
        <v>33369</v>
      </c>
      <c r="D33486" s="10">
        <v>8.0803659734841646E-2</v>
      </c>
      <c r="E33486">
        <v>3.2069891981073795E-2</v>
      </c>
    </row>
    <row r="33487" spans="2:5" x14ac:dyDescent="0.35">
      <c r="B33487" s="6"/>
      <c r="C33487">
        <v>33370</v>
      </c>
      <c r="D33487" s="10">
        <v>9.3305681547293462E-2</v>
      </c>
      <c r="E33487">
        <v>4.1655432455952129E-2</v>
      </c>
    </row>
    <row r="33488" spans="2:5" x14ac:dyDescent="0.35">
      <c r="B33488" s="6"/>
      <c r="C33488">
        <v>33371</v>
      </c>
      <c r="D33488" s="10">
        <v>7.2040973173149558E-2</v>
      </c>
      <c r="E33488">
        <v>2.9328489188126042E-2</v>
      </c>
    </row>
    <row r="33489" spans="2:5" x14ac:dyDescent="0.35">
      <c r="B33489" s="6"/>
      <c r="C33489">
        <v>33372</v>
      </c>
      <c r="D33489" s="10">
        <v>7.7236917296598831E-2</v>
      </c>
      <c r="E33489">
        <v>3.3389972562540469E-2</v>
      </c>
    </row>
    <row r="33490" spans="2:5" x14ac:dyDescent="0.35">
      <c r="B33490" s="6"/>
      <c r="C33490">
        <v>33373</v>
      </c>
      <c r="D33490" s="10">
        <v>8.2995986081474751E-2</v>
      </c>
      <c r="E33490">
        <v>3.3610195784671962E-2</v>
      </c>
    </row>
    <row r="33491" spans="2:5" x14ac:dyDescent="0.35">
      <c r="B33491" s="6"/>
      <c r="C33491">
        <v>33374</v>
      </c>
      <c r="D33491" s="10">
        <v>7.5004514585574625E-2</v>
      </c>
      <c r="E33491">
        <v>3.0811188511738197E-2</v>
      </c>
    </row>
    <row r="33492" spans="2:5" x14ac:dyDescent="0.35">
      <c r="B33492" s="6"/>
      <c r="C33492">
        <v>33375</v>
      </c>
      <c r="D33492" s="10">
        <v>7.5795452824509293E-2</v>
      </c>
      <c r="E33492">
        <v>2.9812559226083304E-2</v>
      </c>
    </row>
    <row r="33493" spans="2:5" x14ac:dyDescent="0.35">
      <c r="B33493" s="6"/>
      <c r="C33493">
        <v>33376</v>
      </c>
      <c r="D33493" s="10">
        <v>8.9125474037887412E-2</v>
      </c>
      <c r="E33493">
        <v>3.8833711891812367E-2</v>
      </c>
    </row>
    <row r="33494" spans="2:5" x14ac:dyDescent="0.35">
      <c r="B33494" s="6"/>
      <c r="C33494">
        <v>33377</v>
      </c>
      <c r="D33494" s="10">
        <v>7.632309653939047E-2</v>
      </c>
      <c r="E33494">
        <v>2.540455511040618E-2</v>
      </c>
    </row>
    <row r="33495" spans="2:5" x14ac:dyDescent="0.35">
      <c r="B33495" s="6"/>
      <c r="C33495">
        <v>33378</v>
      </c>
      <c r="D33495" s="10">
        <v>7.197081513627307E-2</v>
      </c>
      <c r="E33495">
        <v>2.5820131408760563E-2</v>
      </c>
    </row>
    <row r="33496" spans="2:5" x14ac:dyDescent="0.35">
      <c r="B33496" s="6"/>
      <c r="C33496">
        <v>33379</v>
      </c>
      <c r="D33496" s="10">
        <v>7.7633708156793671E-2</v>
      </c>
      <c r="E33496">
        <v>2.7959061343646615E-2</v>
      </c>
    </row>
    <row r="33497" spans="2:5" x14ac:dyDescent="0.35">
      <c r="B33497" s="6"/>
      <c r="C33497">
        <v>33380</v>
      </c>
      <c r="D33497" s="10">
        <v>8.4351804648134784E-2</v>
      </c>
      <c r="E33497">
        <v>3.5984426957126378E-2</v>
      </c>
    </row>
    <row r="33498" spans="2:5" x14ac:dyDescent="0.35">
      <c r="B33498" s="6"/>
      <c r="C33498">
        <v>33381</v>
      </c>
      <c r="D33498" s="10">
        <v>8.5698970717606529E-2</v>
      </c>
      <c r="E33498">
        <v>3.6552729419102439E-2</v>
      </c>
    </row>
    <row r="33499" spans="2:5" x14ac:dyDescent="0.35">
      <c r="B33499" s="6"/>
      <c r="C33499">
        <v>33382</v>
      </c>
      <c r="D33499" s="10">
        <v>7.793679930281093E-2</v>
      </c>
      <c r="E33499">
        <v>2.9851073938701487E-2</v>
      </c>
    </row>
    <row r="33500" spans="2:5" x14ac:dyDescent="0.35">
      <c r="B33500" s="6"/>
      <c r="C33500">
        <v>33383</v>
      </c>
      <c r="D33500" s="10">
        <v>7.7728209723830724E-2</v>
      </c>
      <c r="E33500">
        <v>3.1317372601445438E-2</v>
      </c>
    </row>
    <row r="33501" spans="2:5" x14ac:dyDescent="0.35">
      <c r="B33501" s="6"/>
      <c r="C33501">
        <v>33384</v>
      </c>
      <c r="D33501" s="10">
        <v>7.5274616168821487E-2</v>
      </c>
      <c r="E33501">
        <v>2.9090236079246785E-2</v>
      </c>
    </row>
    <row r="33502" spans="2:5" x14ac:dyDescent="0.35">
      <c r="B33502" s="6"/>
      <c r="C33502">
        <v>33385</v>
      </c>
      <c r="D33502" s="10">
        <v>7.5080643928776697E-2</v>
      </c>
      <c r="E33502">
        <v>2.8841715025829818E-2</v>
      </c>
    </row>
    <row r="33503" spans="2:5" x14ac:dyDescent="0.35">
      <c r="B33503" s="6"/>
      <c r="C33503">
        <v>33386</v>
      </c>
      <c r="D33503" s="10">
        <v>7.5085586314337427E-2</v>
      </c>
      <c r="E33503">
        <v>3.0182283770403572E-2</v>
      </c>
    </row>
    <row r="33504" spans="2:5" x14ac:dyDescent="0.35">
      <c r="B33504" s="6"/>
      <c r="C33504">
        <v>33387</v>
      </c>
      <c r="D33504" s="10">
        <v>8.8238556153894532E-2</v>
      </c>
      <c r="E33504">
        <v>3.7233941405824159E-2</v>
      </c>
    </row>
    <row r="33505" spans="2:5" x14ac:dyDescent="0.35">
      <c r="B33505" s="6"/>
      <c r="C33505">
        <v>33388</v>
      </c>
      <c r="D33505" s="10">
        <v>8.5600335403281505E-2</v>
      </c>
      <c r="E33505">
        <v>3.4639280572483125E-2</v>
      </c>
    </row>
    <row r="33506" spans="2:5" x14ac:dyDescent="0.35">
      <c r="B33506" s="6"/>
      <c r="C33506">
        <v>33389</v>
      </c>
      <c r="D33506" s="10">
        <v>6.5451346004922237E-2</v>
      </c>
      <c r="E33506">
        <v>2.5062326297936938E-2</v>
      </c>
    </row>
    <row r="33507" spans="2:5" x14ac:dyDescent="0.35">
      <c r="B33507" s="6"/>
      <c r="C33507">
        <v>33390</v>
      </c>
      <c r="D33507" s="10">
        <v>7.7383037332094298E-2</v>
      </c>
      <c r="E33507">
        <v>2.9024858506601303E-2</v>
      </c>
    </row>
    <row r="33508" spans="2:5" x14ac:dyDescent="0.35">
      <c r="B33508" s="6"/>
      <c r="C33508">
        <v>33391</v>
      </c>
      <c r="D33508" s="10">
        <v>8.4079441150755385E-2</v>
      </c>
      <c r="E33508">
        <v>3.428364745637702E-2</v>
      </c>
    </row>
    <row r="33509" spans="2:5" x14ac:dyDescent="0.35">
      <c r="B33509" s="6"/>
      <c r="C33509">
        <v>33392</v>
      </c>
      <c r="D33509" s="10">
        <v>8.7465231766038459E-2</v>
      </c>
      <c r="E33509">
        <v>4.0055253925997361E-2</v>
      </c>
    </row>
    <row r="33510" spans="2:5" x14ac:dyDescent="0.35">
      <c r="B33510" s="6"/>
      <c r="C33510">
        <v>33393</v>
      </c>
      <c r="D33510" s="10">
        <v>8.2915810856937625E-2</v>
      </c>
      <c r="E33510">
        <v>3.3927155630142959E-2</v>
      </c>
    </row>
    <row r="33511" spans="2:5" x14ac:dyDescent="0.35">
      <c r="B33511" s="6"/>
      <c r="C33511">
        <v>33394</v>
      </c>
      <c r="D33511" s="10">
        <v>7.6784493138194757E-2</v>
      </c>
      <c r="E33511">
        <v>3.1447250473691221E-2</v>
      </c>
    </row>
    <row r="33512" spans="2:5" x14ac:dyDescent="0.35">
      <c r="B33512" s="6"/>
      <c r="C33512">
        <v>33395</v>
      </c>
      <c r="D33512" s="10">
        <v>7.1440965072134432E-2</v>
      </c>
      <c r="E33512">
        <v>2.6639285360449391E-2</v>
      </c>
    </row>
    <row r="33513" spans="2:5" x14ac:dyDescent="0.35">
      <c r="B33513" s="6"/>
      <c r="C33513">
        <v>33396</v>
      </c>
      <c r="D33513" s="10">
        <v>8.7526073513747568E-2</v>
      </c>
      <c r="E33513">
        <v>3.5213989824917247E-2</v>
      </c>
    </row>
    <row r="33514" spans="2:5" x14ac:dyDescent="0.35">
      <c r="B33514" s="6"/>
      <c r="C33514">
        <v>33397</v>
      </c>
      <c r="D33514" s="10">
        <v>8.5437418797204068E-2</v>
      </c>
      <c r="E33514">
        <v>3.5069903377348471E-2</v>
      </c>
    </row>
    <row r="33515" spans="2:5" x14ac:dyDescent="0.35">
      <c r="B33515" s="6"/>
      <c r="C33515">
        <v>33398</v>
      </c>
      <c r="D33515" s="10">
        <v>7.4936964426574673E-2</v>
      </c>
      <c r="E33515">
        <v>2.3724991830582999E-2</v>
      </c>
    </row>
    <row r="33516" spans="2:5" x14ac:dyDescent="0.35">
      <c r="B33516" s="6"/>
      <c r="C33516">
        <v>33399</v>
      </c>
      <c r="D33516" s="10">
        <v>7.1671258896956247E-2</v>
      </c>
      <c r="E33516">
        <v>2.4121657861871322E-2</v>
      </c>
    </row>
    <row r="33517" spans="2:5" x14ac:dyDescent="0.35">
      <c r="B33517" s="6"/>
      <c r="C33517">
        <v>33400</v>
      </c>
      <c r="D33517" s="10">
        <v>7.6381445236533646E-2</v>
      </c>
      <c r="E33517">
        <v>2.8660266222200727E-2</v>
      </c>
    </row>
    <row r="33518" spans="2:5" x14ac:dyDescent="0.35">
      <c r="B33518" s="6"/>
      <c r="C33518">
        <v>33401</v>
      </c>
      <c r="D33518" s="10">
        <v>8.1914860952679455E-2</v>
      </c>
      <c r="E33518">
        <v>3.3227629570389439E-2</v>
      </c>
    </row>
    <row r="33519" spans="2:5" x14ac:dyDescent="0.35">
      <c r="B33519" s="6"/>
      <c r="C33519">
        <v>33402</v>
      </c>
      <c r="D33519" s="10">
        <v>7.0880938587274026E-2</v>
      </c>
      <c r="E33519">
        <v>2.2959885618870385E-2</v>
      </c>
    </row>
    <row r="33520" spans="2:5" x14ac:dyDescent="0.35">
      <c r="B33520" s="6"/>
      <c r="C33520">
        <v>33403</v>
      </c>
      <c r="D33520" s="10">
        <v>7.2258331915991791E-2</v>
      </c>
      <c r="E33520">
        <v>2.3029996533251225E-2</v>
      </c>
    </row>
    <row r="33521" spans="2:5" x14ac:dyDescent="0.35">
      <c r="B33521" s="6"/>
      <c r="C33521">
        <v>33404</v>
      </c>
      <c r="D33521" s="10">
        <v>7.9697023484150309E-2</v>
      </c>
      <c r="E33521">
        <v>3.3612718818764972E-2</v>
      </c>
    </row>
    <row r="33522" spans="2:5" x14ac:dyDescent="0.35">
      <c r="B33522" s="6"/>
      <c r="C33522">
        <v>33405</v>
      </c>
      <c r="D33522" s="10">
        <v>7.4551219380804862E-2</v>
      </c>
      <c r="E33522">
        <v>2.8827813709706242E-2</v>
      </c>
    </row>
    <row r="33523" spans="2:5" x14ac:dyDescent="0.35">
      <c r="B33523" s="6"/>
      <c r="C33523">
        <v>33406</v>
      </c>
      <c r="D33523" s="10">
        <v>7.7459787988623172E-2</v>
      </c>
      <c r="E33523">
        <v>2.6076592951989944E-2</v>
      </c>
    </row>
    <row r="33524" spans="2:5" x14ac:dyDescent="0.35">
      <c r="B33524" s="6"/>
      <c r="C33524">
        <v>33407</v>
      </c>
      <c r="D33524" s="10">
        <v>7.5653026678577012E-2</v>
      </c>
      <c r="E33524">
        <v>2.8661031808622017E-2</v>
      </c>
    </row>
    <row r="33525" spans="2:5" x14ac:dyDescent="0.35">
      <c r="B33525" s="6"/>
      <c r="C33525">
        <v>33408</v>
      </c>
      <c r="D33525" s="10">
        <v>7.089918659778488E-2</v>
      </c>
      <c r="E33525">
        <v>2.2811206241122751E-2</v>
      </c>
    </row>
    <row r="33526" spans="2:5" x14ac:dyDescent="0.35">
      <c r="B33526" s="6"/>
      <c r="C33526">
        <v>33409</v>
      </c>
      <c r="D33526" s="10">
        <v>7.9497857858729384E-2</v>
      </c>
      <c r="E33526">
        <v>3.2331627736936056E-2</v>
      </c>
    </row>
    <row r="33527" spans="2:5" x14ac:dyDescent="0.35">
      <c r="B33527" s="6"/>
      <c r="C33527">
        <v>33410</v>
      </c>
      <c r="D33527" s="10">
        <v>6.8644957821039687E-2</v>
      </c>
      <c r="E33527">
        <v>2.2568575930373508E-2</v>
      </c>
    </row>
    <row r="33528" spans="2:5" x14ac:dyDescent="0.35">
      <c r="B33528" s="6"/>
      <c r="C33528">
        <v>33411</v>
      </c>
      <c r="D33528" s="10">
        <v>7.2130484535149822E-2</v>
      </c>
      <c r="E33528">
        <v>2.9498681626212386E-2</v>
      </c>
    </row>
    <row r="33529" spans="2:5" x14ac:dyDescent="0.35">
      <c r="B33529" s="6"/>
      <c r="C33529">
        <v>33412</v>
      </c>
      <c r="D33529" s="10">
        <v>7.8260679344829359E-2</v>
      </c>
      <c r="E33529">
        <v>3.2590144112803004E-2</v>
      </c>
    </row>
    <row r="33530" spans="2:5" x14ac:dyDescent="0.35">
      <c r="B33530" s="6"/>
      <c r="C33530">
        <v>33413</v>
      </c>
      <c r="D33530" s="10">
        <v>8.0633357822237392E-2</v>
      </c>
      <c r="E33530">
        <v>3.3965115393300375E-2</v>
      </c>
    </row>
    <row r="33531" spans="2:5" x14ac:dyDescent="0.35">
      <c r="B33531" s="6"/>
      <c r="C33531">
        <v>33414</v>
      </c>
      <c r="D33531" s="10">
        <v>8.7046286928369757E-2</v>
      </c>
      <c r="E33531">
        <v>3.569069808601813E-2</v>
      </c>
    </row>
    <row r="33532" spans="2:5" x14ac:dyDescent="0.35">
      <c r="B33532" s="6"/>
      <c r="C33532">
        <v>33415</v>
      </c>
      <c r="D33532" s="10">
        <v>8.9854749220020763E-2</v>
      </c>
      <c r="E33532">
        <v>3.8053613339437339E-2</v>
      </c>
    </row>
    <row r="33533" spans="2:5" x14ac:dyDescent="0.35">
      <c r="B33533" s="6"/>
      <c r="C33533">
        <v>33416</v>
      </c>
      <c r="D33533" s="10">
        <v>8.1923447961452428E-2</v>
      </c>
      <c r="E33533">
        <v>3.3116690078614071E-2</v>
      </c>
    </row>
    <row r="33534" spans="2:5" x14ac:dyDescent="0.35">
      <c r="B33534" s="6"/>
      <c r="C33534">
        <v>33417</v>
      </c>
      <c r="D33534" s="10">
        <v>8.8089769973090606E-2</v>
      </c>
      <c r="E33534">
        <v>3.2190647310168144E-2</v>
      </c>
    </row>
    <row r="33535" spans="2:5" x14ac:dyDescent="0.35">
      <c r="B33535" s="6"/>
      <c r="C33535">
        <v>33418</v>
      </c>
      <c r="D33535" s="10">
        <v>7.8038172493964317E-2</v>
      </c>
      <c r="E33535">
        <v>3.351848929991183E-2</v>
      </c>
    </row>
    <row r="33536" spans="2:5" x14ac:dyDescent="0.35">
      <c r="B33536" s="6"/>
      <c r="C33536">
        <v>33419</v>
      </c>
      <c r="D33536" s="10">
        <v>8.5404722311597181E-2</v>
      </c>
      <c r="E33536">
        <v>3.4626423875279949E-2</v>
      </c>
    </row>
    <row r="33537" spans="2:5" x14ac:dyDescent="0.35">
      <c r="B33537" s="6"/>
      <c r="C33537">
        <v>33420</v>
      </c>
      <c r="D33537" s="10">
        <v>7.9595259920694633E-2</v>
      </c>
      <c r="E33537">
        <v>3.2377845005430624E-2</v>
      </c>
    </row>
    <row r="33538" spans="2:5" x14ac:dyDescent="0.35">
      <c r="B33538" s="6"/>
      <c r="C33538">
        <v>33421</v>
      </c>
      <c r="D33538" s="10">
        <v>7.9487852071155912E-2</v>
      </c>
      <c r="E33538">
        <v>3.1098425332949261E-2</v>
      </c>
    </row>
    <row r="33539" spans="2:5" x14ac:dyDescent="0.35">
      <c r="B33539" s="6"/>
      <c r="C33539">
        <v>33422</v>
      </c>
      <c r="D33539" s="10">
        <v>9.016505482091329E-2</v>
      </c>
      <c r="E33539">
        <v>3.6630790664561617E-2</v>
      </c>
    </row>
    <row r="33540" spans="2:5" x14ac:dyDescent="0.35">
      <c r="B33540" s="6"/>
      <c r="C33540">
        <v>33423</v>
      </c>
      <c r="D33540" s="10">
        <v>8.336615550973657E-2</v>
      </c>
      <c r="E33540">
        <v>3.4118426631005311E-2</v>
      </c>
    </row>
    <row r="33541" spans="2:5" x14ac:dyDescent="0.35">
      <c r="B33541" s="6"/>
      <c r="C33541">
        <v>33424</v>
      </c>
      <c r="D33541" s="10">
        <v>6.911269676680061E-2</v>
      </c>
      <c r="E33541">
        <v>2.5733035592592747E-2</v>
      </c>
    </row>
    <row r="33542" spans="2:5" x14ac:dyDescent="0.35">
      <c r="B33542" s="6"/>
      <c r="C33542">
        <v>33425</v>
      </c>
      <c r="D33542" s="10">
        <v>6.6031819080525508E-2</v>
      </c>
      <c r="E33542">
        <v>2.3346525757530798E-2</v>
      </c>
    </row>
    <row r="33543" spans="2:5" x14ac:dyDescent="0.35">
      <c r="B33543" s="6"/>
      <c r="C33543">
        <v>33426</v>
      </c>
      <c r="D33543" s="10">
        <v>7.2042222546163631E-2</v>
      </c>
      <c r="E33543">
        <v>2.7183078300225365E-2</v>
      </c>
    </row>
    <row r="33544" spans="2:5" x14ac:dyDescent="0.35">
      <c r="B33544" s="6"/>
      <c r="C33544">
        <v>33427</v>
      </c>
      <c r="D33544" s="10">
        <v>8.1633071097821031E-2</v>
      </c>
      <c r="E33544">
        <v>2.9967578495127732E-2</v>
      </c>
    </row>
    <row r="33545" spans="2:5" x14ac:dyDescent="0.35">
      <c r="B33545" s="6"/>
      <c r="C33545">
        <v>33428</v>
      </c>
      <c r="D33545" s="10">
        <v>7.9452374464283701E-2</v>
      </c>
      <c r="E33545">
        <v>3.5324526621739648E-2</v>
      </c>
    </row>
    <row r="33546" spans="2:5" x14ac:dyDescent="0.35">
      <c r="B33546" s="6"/>
      <c r="C33546">
        <v>33429</v>
      </c>
      <c r="D33546" s="10">
        <v>7.7365328649167578E-2</v>
      </c>
      <c r="E33546">
        <v>2.9668595339769205E-2</v>
      </c>
    </row>
    <row r="33547" spans="2:5" x14ac:dyDescent="0.35">
      <c r="B33547" s="6"/>
      <c r="C33547">
        <v>33430</v>
      </c>
      <c r="D33547" s="10">
        <v>9.1963618212697898E-2</v>
      </c>
      <c r="E33547">
        <v>4.0857994323594937E-2</v>
      </c>
    </row>
    <row r="33548" spans="2:5" x14ac:dyDescent="0.35">
      <c r="B33548" s="6"/>
      <c r="C33548">
        <v>33431</v>
      </c>
      <c r="D33548" s="10">
        <v>8.5792542044771353E-2</v>
      </c>
      <c r="E33548">
        <v>3.4551975918900454E-2</v>
      </c>
    </row>
    <row r="33549" spans="2:5" x14ac:dyDescent="0.35">
      <c r="B33549" s="6"/>
      <c r="C33549">
        <v>33432</v>
      </c>
      <c r="D33549" s="10">
        <v>8.6681475352260909E-2</v>
      </c>
      <c r="E33549">
        <v>3.4449266059597729E-2</v>
      </c>
    </row>
    <row r="33550" spans="2:5" x14ac:dyDescent="0.35">
      <c r="B33550" s="6"/>
      <c r="C33550">
        <v>33433</v>
      </c>
      <c r="D33550" s="10">
        <v>8.43172458817118E-2</v>
      </c>
      <c r="E33550">
        <v>2.8761922513216326E-2</v>
      </c>
    </row>
    <row r="33551" spans="2:5" x14ac:dyDescent="0.35">
      <c r="B33551" s="6"/>
      <c r="C33551">
        <v>33434</v>
      </c>
      <c r="D33551" s="10">
        <v>7.2024453701225497E-2</v>
      </c>
      <c r="E33551">
        <v>2.6732118679141749E-2</v>
      </c>
    </row>
    <row r="33552" spans="2:5" x14ac:dyDescent="0.35">
      <c r="B33552" s="6"/>
      <c r="C33552">
        <v>33435</v>
      </c>
      <c r="D33552" s="10">
        <v>8.6445508535587801E-2</v>
      </c>
      <c r="E33552">
        <v>3.6521939965317315E-2</v>
      </c>
    </row>
    <row r="33553" spans="2:5" x14ac:dyDescent="0.35">
      <c r="B33553" s="6"/>
      <c r="C33553">
        <v>33436</v>
      </c>
      <c r="D33553" s="10">
        <v>6.5728374798982192E-2</v>
      </c>
      <c r="E33553">
        <v>2.4331566391002205E-2</v>
      </c>
    </row>
    <row r="33554" spans="2:5" x14ac:dyDescent="0.35">
      <c r="B33554" s="6"/>
      <c r="C33554">
        <v>33437</v>
      </c>
      <c r="D33554" s="10">
        <v>6.9617030939759225E-2</v>
      </c>
      <c r="E33554">
        <v>2.2362440313559523E-2</v>
      </c>
    </row>
    <row r="33555" spans="2:5" x14ac:dyDescent="0.35">
      <c r="B33555" s="6"/>
      <c r="C33555">
        <v>33438</v>
      </c>
      <c r="D33555" s="10">
        <v>8.0815757825859535E-2</v>
      </c>
      <c r="E33555">
        <v>3.023608033607865E-2</v>
      </c>
    </row>
    <row r="33556" spans="2:5" x14ac:dyDescent="0.35">
      <c r="B33556" s="6"/>
      <c r="C33556">
        <v>33439</v>
      </c>
      <c r="D33556" s="10">
        <v>8.031738631950415E-2</v>
      </c>
      <c r="E33556">
        <v>3.5456525539684661E-2</v>
      </c>
    </row>
    <row r="33557" spans="2:5" x14ac:dyDescent="0.35">
      <c r="B33557" s="6"/>
      <c r="C33557">
        <v>33440</v>
      </c>
      <c r="D33557" s="10">
        <v>7.1861123412956224E-2</v>
      </c>
      <c r="E33557">
        <v>2.440561044538259E-2</v>
      </c>
    </row>
    <row r="33558" spans="2:5" x14ac:dyDescent="0.35">
      <c r="B33558" s="6"/>
      <c r="C33558">
        <v>33441</v>
      </c>
      <c r="D33558" s="10">
        <v>8.1304915611154743E-2</v>
      </c>
      <c r="E33558">
        <v>3.5340888208069104E-2</v>
      </c>
    </row>
    <row r="33559" spans="2:5" x14ac:dyDescent="0.35">
      <c r="B33559" s="6"/>
      <c r="C33559">
        <v>33442</v>
      </c>
      <c r="D33559" s="10">
        <v>6.8976057376462785E-2</v>
      </c>
      <c r="E33559">
        <v>2.5086822411719761E-2</v>
      </c>
    </row>
    <row r="33560" spans="2:5" x14ac:dyDescent="0.35">
      <c r="B33560" s="6"/>
      <c r="C33560">
        <v>33443</v>
      </c>
      <c r="D33560" s="10">
        <v>7.8187236629390658E-2</v>
      </c>
      <c r="E33560">
        <v>3.451227470760207E-2</v>
      </c>
    </row>
    <row r="33561" spans="2:5" x14ac:dyDescent="0.35">
      <c r="B33561" s="6"/>
      <c r="C33561">
        <v>33444</v>
      </c>
      <c r="D33561" s="10">
        <v>8.4068137844335686E-2</v>
      </c>
      <c r="E33561">
        <v>3.6784172233638432E-2</v>
      </c>
    </row>
    <row r="33562" spans="2:5" x14ac:dyDescent="0.35">
      <c r="B33562" s="6"/>
      <c r="C33562">
        <v>33445</v>
      </c>
      <c r="D33562" s="10">
        <v>8.2793259295259006E-2</v>
      </c>
      <c r="E33562">
        <v>3.3729054033992845E-2</v>
      </c>
    </row>
    <row r="33563" spans="2:5" x14ac:dyDescent="0.35">
      <c r="B33563" s="6"/>
      <c r="C33563">
        <v>33446</v>
      </c>
      <c r="D33563" s="10">
        <v>7.7081405349563439E-2</v>
      </c>
      <c r="E33563">
        <v>2.9359033216319625E-2</v>
      </c>
    </row>
    <row r="33564" spans="2:5" x14ac:dyDescent="0.35">
      <c r="B33564" s="6"/>
      <c r="C33564">
        <v>33447</v>
      </c>
      <c r="D33564" s="10">
        <v>9.0422966354158738E-2</v>
      </c>
      <c r="E33564">
        <v>4.2720387119122218E-2</v>
      </c>
    </row>
    <row r="33565" spans="2:5" x14ac:dyDescent="0.35">
      <c r="B33565" s="6"/>
      <c r="C33565">
        <v>33448</v>
      </c>
      <c r="D33565" s="10">
        <v>7.1315663330956999E-2</v>
      </c>
      <c r="E33565">
        <v>2.7432308107222109E-2</v>
      </c>
    </row>
    <row r="33566" spans="2:5" x14ac:dyDescent="0.35">
      <c r="B33566" s="6"/>
      <c r="C33566">
        <v>33449</v>
      </c>
      <c r="D33566" s="10">
        <v>0.10135179507705348</v>
      </c>
      <c r="E33566">
        <v>4.5834013457385053E-2</v>
      </c>
    </row>
    <row r="33567" spans="2:5" x14ac:dyDescent="0.35">
      <c r="B33567" s="6"/>
      <c r="C33567">
        <v>33450</v>
      </c>
      <c r="D33567" s="10">
        <v>7.8677622860058555E-2</v>
      </c>
      <c r="E33567">
        <v>2.5759479886291237E-2</v>
      </c>
    </row>
    <row r="33568" spans="2:5" x14ac:dyDescent="0.35">
      <c r="B33568" s="6"/>
      <c r="C33568">
        <v>33451</v>
      </c>
      <c r="D33568" s="10">
        <v>7.5413871674842689E-2</v>
      </c>
      <c r="E33568">
        <v>2.3972806537842024E-2</v>
      </c>
    </row>
    <row r="33569" spans="2:5" x14ac:dyDescent="0.35">
      <c r="B33569" s="6"/>
      <c r="C33569">
        <v>33452</v>
      </c>
      <c r="D33569" s="10">
        <v>7.6404591317281056E-2</v>
      </c>
      <c r="E33569">
        <v>3.1081401873006995E-2</v>
      </c>
    </row>
    <row r="33570" spans="2:5" x14ac:dyDescent="0.35">
      <c r="B33570" s="6"/>
      <c r="C33570">
        <v>33453</v>
      </c>
      <c r="D33570" s="10">
        <v>7.6541621918093924E-2</v>
      </c>
      <c r="E33570">
        <v>3.1706602012418948E-2</v>
      </c>
    </row>
    <row r="33571" spans="2:5" x14ac:dyDescent="0.35">
      <c r="B33571" s="6"/>
      <c r="C33571">
        <v>33454</v>
      </c>
      <c r="D33571" s="10">
        <v>7.7499169500202456E-2</v>
      </c>
      <c r="E33571">
        <v>2.8694643768107451E-2</v>
      </c>
    </row>
    <row r="33572" spans="2:5" x14ac:dyDescent="0.35">
      <c r="B33572" s="6"/>
      <c r="C33572">
        <v>33455</v>
      </c>
      <c r="D33572" s="10">
        <v>7.185263717858717E-2</v>
      </c>
      <c r="E33572">
        <v>2.7867198215929194E-2</v>
      </c>
    </row>
    <row r="33573" spans="2:5" x14ac:dyDescent="0.35">
      <c r="B33573" s="6"/>
      <c r="C33573">
        <v>33456</v>
      </c>
      <c r="D33573" s="10">
        <v>8.0727047875140262E-2</v>
      </c>
      <c r="E33573">
        <v>2.5909867252414669E-2</v>
      </c>
    </row>
    <row r="33574" spans="2:5" x14ac:dyDescent="0.35">
      <c r="B33574" s="6"/>
      <c r="C33574">
        <v>33457</v>
      </c>
      <c r="D33574" s="10">
        <v>8.1616763846206031E-2</v>
      </c>
      <c r="E33574">
        <v>3.7056315965223394E-2</v>
      </c>
    </row>
    <row r="33575" spans="2:5" x14ac:dyDescent="0.35">
      <c r="B33575" s="6"/>
      <c r="C33575">
        <v>33458</v>
      </c>
      <c r="D33575" s="10">
        <v>8.5821905383159577E-2</v>
      </c>
      <c r="E33575">
        <v>3.7356759998915766E-2</v>
      </c>
    </row>
    <row r="33576" spans="2:5" x14ac:dyDescent="0.35">
      <c r="B33576" s="6"/>
      <c r="C33576">
        <v>33459</v>
      </c>
      <c r="D33576" s="10">
        <v>7.3569065597794123E-2</v>
      </c>
      <c r="E33576">
        <v>2.4319563419054994E-2</v>
      </c>
    </row>
    <row r="33577" spans="2:5" x14ac:dyDescent="0.35">
      <c r="B33577" s="6"/>
      <c r="C33577">
        <v>33460</v>
      </c>
      <c r="D33577" s="10">
        <v>7.7976828053052102E-2</v>
      </c>
      <c r="E33577">
        <v>3.1306886734213675E-2</v>
      </c>
    </row>
    <row r="33578" spans="2:5" x14ac:dyDescent="0.35">
      <c r="B33578" s="6"/>
      <c r="C33578">
        <v>33461</v>
      </c>
      <c r="D33578" s="10">
        <v>7.0843615310156538E-2</v>
      </c>
      <c r="E33578">
        <v>2.6782282133124932E-2</v>
      </c>
    </row>
    <row r="33579" spans="2:5" x14ac:dyDescent="0.35">
      <c r="B33579" s="6"/>
      <c r="C33579">
        <v>33462</v>
      </c>
      <c r="D33579" s="10">
        <v>8.7007503811081646E-2</v>
      </c>
      <c r="E33579">
        <v>3.9794983625552852E-2</v>
      </c>
    </row>
    <row r="33580" spans="2:5" x14ac:dyDescent="0.35">
      <c r="B33580" s="6"/>
      <c r="C33580">
        <v>33463</v>
      </c>
      <c r="D33580" s="10">
        <v>7.7191898806061476E-2</v>
      </c>
      <c r="E33580">
        <v>2.9424279162825865E-2</v>
      </c>
    </row>
    <row r="33581" spans="2:5" x14ac:dyDescent="0.35">
      <c r="B33581" s="6"/>
      <c r="C33581">
        <v>33464</v>
      </c>
      <c r="D33581" s="10">
        <v>9.2489057632902424E-2</v>
      </c>
      <c r="E33581">
        <v>4.2832597251222591E-2</v>
      </c>
    </row>
    <row r="33582" spans="2:5" x14ac:dyDescent="0.35">
      <c r="B33582" s="6"/>
      <c r="C33582">
        <v>33465</v>
      </c>
      <c r="D33582" s="10">
        <v>7.3810353345223095E-2</v>
      </c>
      <c r="E33582">
        <v>2.8593564052158463E-2</v>
      </c>
    </row>
    <row r="33583" spans="2:5" x14ac:dyDescent="0.35">
      <c r="B33583" s="6"/>
      <c r="C33583">
        <v>33466</v>
      </c>
      <c r="D33583" s="10">
        <v>7.4068232987689622E-2</v>
      </c>
      <c r="E33583">
        <v>2.838220254237343E-2</v>
      </c>
    </row>
    <row r="33584" spans="2:5" x14ac:dyDescent="0.35">
      <c r="B33584" s="6"/>
      <c r="C33584">
        <v>33467</v>
      </c>
      <c r="D33584" s="10">
        <v>6.7766321905132598E-2</v>
      </c>
      <c r="E33584">
        <v>2.5969470279515225E-2</v>
      </c>
    </row>
    <row r="33585" spans="2:5" x14ac:dyDescent="0.35">
      <c r="B33585" s="6"/>
      <c r="C33585">
        <v>33468</v>
      </c>
      <c r="D33585" s="10">
        <v>8.6673742496797559E-2</v>
      </c>
      <c r="E33585">
        <v>3.719236814128004E-2</v>
      </c>
    </row>
    <row r="33586" spans="2:5" x14ac:dyDescent="0.35">
      <c r="B33586" s="6"/>
      <c r="C33586">
        <v>33469</v>
      </c>
      <c r="D33586" s="10">
        <v>7.354745450946916E-2</v>
      </c>
      <c r="E33586">
        <v>2.9050665876419524E-2</v>
      </c>
    </row>
    <row r="33587" spans="2:5" x14ac:dyDescent="0.35">
      <c r="B33587" s="6"/>
      <c r="C33587">
        <v>33470</v>
      </c>
      <c r="D33587" s="10">
        <v>7.1186084802048605E-2</v>
      </c>
      <c r="E33587">
        <v>2.9548295489555159E-2</v>
      </c>
    </row>
    <row r="33588" spans="2:5" x14ac:dyDescent="0.35">
      <c r="B33588" s="6"/>
      <c r="C33588">
        <v>33471</v>
      </c>
      <c r="D33588" s="10">
        <v>9.5819771084343752E-2</v>
      </c>
      <c r="E33588">
        <v>4.3284009911473457E-2</v>
      </c>
    </row>
    <row r="33589" spans="2:5" x14ac:dyDescent="0.35">
      <c r="B33589" s="6"/>
      <c r="C33589">
        <v>33472</v>
      </c>
      <c r="D33589" s="10">
        <v>7.4298243886837048E-2</v>
      </c>
      <c r="E33589">
        <v>2.6403292287543671E-2</v>
      </c>
    </row>
    <row r="33590" spans="2:5" x14ac:dyDescent="0.35">
      <c r="B33590" s="6"/>
      <c r="C33590">
        <v>33473</v>
      </c>
      <c r="D33590" s="10">
        <v>8.3630834401401233E-2</v>
      </c>
      <c r="E33590">
        <v>3.4998586851887392E-2</v>
      </c>
    </row>
    <row r="33591" spans="2:5" x14ac:dyDescent="0.35">
      <c r="B33591" s="6"/>
      <c r="C33591">
        <v>33474</v>
      </c>
      <c r="D33591" s="10">
        <v>7.3422115400665219E-2</v>
      </c>
      <c r="E33591">
        <v>2.7521780346875441E-2</v>
      </c>
    </row>
    <row r="33592" spans="2:5" x14ac:dyDescent="0.35">
      <c r="B33592" s="6"/>
      <c r="C33592">
        <v>33475</v>
      </c>
      <c r="D33592" s="10">
        <v>7.5731174632880621E-2</v>
      </c>
      <c r="E33592">
        <v>2.7361592005719616E-2</v>
      </c>
    </row>
    <row r="33593" spans="2:5" x14ac:dyDescent="0.35">
      <c r="B33593" s="6"/>
      <c r="C33593">
        <v>33476</v>
      </c>
      <c r="D33593" s="10">
        <v>7.9558724405935366E-2</v>
      </c>
      <c r="E33593">
        <v>3.3056015550371881E-2</v>
      </c>
    </row>
    <row r="33594" spans="2:5" x14ac:dyDescent="0.35">
      <c r="B33594" s="6"/>
      <c r="C33594">
        <v>33477</v>
      </c>
      <c r="D33594" s="10">
        <v>6.7843534859927709E-2</v>
      </c>
      <c r="E33594">
        <v>2.6129111981913474E-2</v>
      </c>
    </row>
    <row r="33595" spans="2:5" x14ac:dyDescent="0.35">
      <c r="B33595" s="6"/>
      <c r="C33595">
        <v>33478</v>
      </c>
      <c r="D33595" s="10">
        <v>7.386540337797981E-2</v>
      </c>
      <c r="E33595">
        <v>3.0254325229403061E-2</v>
      </c>
    </row>
    <row r="33596" spans="2:5" x14ac:dyDescent="0.35">
      <c r="B33596" s="6"/>
      <c r="C33596">
        <v>33479</v>
      </c>
      <c r="D33596" s="10">
        <v>7.0362927584451354E-2</v>
      </c>
      <c r="E33596">
        <v>2.4694787255025507E-2</v>
      </c>
    </row>
    <row r="33597" spans="2:5" x14ac:dyDescent="0.35">
      <c r="B33597" s="6"/>
      <c r="C33597">
        <v>33480</v>
      </c>
      <c r="D33597" s="10">
        <v>8.7321475306955415E-2</v>
      </c>
      <c r="E33597">
        <v>3.6554346539672031E-2</v>
      </c>
    </row>
    <row r="33598" spans="2:5" x14ac:dyDescent="0.35">
      <c r="B33598" s="6"/>
      <c r="C33598">
        <v>33481</v>
      </c>
      <c r="D33598" s="10">
        <v>7.8746800827510913E-2</v>
      </c>
      <c r="E33598">
        <v>3.3450098272626787E-2</v>
      </c>
    </row>
    <row r="33599" spans="2:5" x14ac:dyDescent="0.35">
      <c r="B33599" s="6"/>
      <c r="C33599">
        <v>33482</v>
      </c>
      <c r="D33599" s="10">
        <v>9.5415666989929607E-2</v>
      </c>
      <c r="E33599">
        <v>3.7856978964460115E-2</v>
      </c>
    </row>
    <row r="33600" spans="2:5" x14ac:dyDescent="0.35">
      <c r="B33600" s="6"/>
      <c r="C33600">
        <v>33483</v>
      </c>
      <c r="D33600" s="10">
        <v>7.9172699955000772E-2</v>
      </c>
      <c r="E33600">
        <v>3.1040690529080938E-2</v>
      </c>
    </row>
    <row r="33601" spans="2:5" x14ac:dyDescent="0.35">
      <c r="B33601" s="6"/>
      <c r="C33601">
        <v>33484</v>
      </c>
      <c r="D33601" s="10">
        <v>8.6806053381798379E-2</v>
      </c>
      <c r="E33601">
        <v>3.2659084093659106E-2</v>
      </c>
    </row>
    <row r="33602" spans="2:5" x14ac:dyDescent="0.35">
      <c r="B33602" s="6"/>
      <c r="C33602">
        <v>33485</v>
      </c>
      <c r="D33602" s="10">
        <v>8.0330739181646266E-2</v>
      </c>
      <c r="E33602">
        <v>3.5075752102755001E-2</v>
      </c>
    </row>
    <row r="33603" spans="2:5" x14ac:dyDescent="0.35">
      <c r="B33603" s="6"/>
      <c r="C33603">
        <v>33486</v>
      </c>
      <c r="D33603" s="10">
        <v>7.6953799923836122E-2</v>
      </c>
      <c r="E33603">
        <v>3.0055014466638792E-2</v>
      </c>
    </row>
    <row r="33604" spans="2:5" x14ac:dyDescent="0.35">
      <c r="B33604" s="6"/>
      <c r="C33604">
        <v>33487</v>
      </c>
      <c r="D33604" s="10">
        <v>7.3762224412872501E-2</v>
      </c>
      <c r="E33604">
        <v>2.5880087081765306E-2</v>
      </c>
    </row>
    <row r="33605" spans="2:5" x14ac:dyDescent="0.35">
      <c r="B33605" s="6"/>
      <c r="C33605">
        <v>33488</v>
      </c>
      <c r="D33605" s="10">
        <v>8.6577218346215651E-2</v>
      </c>
      <c r="E33605">
        <v>3.7167775105278973E-2</v>
      </c>
    </row>
    <row r="33606" spans="2:5" x14ac:dyDescent="0.35">
      <c r="B33606" s="6"/>
      <c r="C33606">
        <v>33489</v>
      </c>
      <c r="D33606" s="10">
        <v>7.907233760366314E-2</v>
      </c>
      <c r="E33606">
        <v>3.1786388964353499E-2</v>
      </c>
    </row>
    <row r="33607" spans="2:5" x14ac:dyDescent="0.35">
      <c r="B33607" s="6"/>
      <c r="C33607">
        <v>33490</v>
      </c>
      <c r="D33607" s="10">
        <v>8.0216701921223599E-2</v>
      </c>
      <c r="E33607">
        <v>3.0678610745348524E-2</v>
      </c>
    </row>
    <row r="33608" spans="2:5" x14ac:dyDescent="0.35">
      <c r="B33608" s="6"/>
      <c r="C33608">
        <v>33491</v>
      </c>
      <c r="D33608" s="10">
        <v>7.0013229460761675E-2</v>
      </c>
      <c r="E33608">
        <v>2.3807607901380919E-2</v>
      </c>
    </row>
    <row r="33609" spans="2:5" x14ac:dyDescent="0.35">
      <c r="B33609" s="6"/>
      <c r="C33609">
        <v>33492</v>
      </c>
      <c r="D33609" s="10">
        <v>7.5132876335197135E-2</v>
      </c>
      <c r="E33609">
        <v>3.1409943943691926E-2</v>
      </c>
    </row>
    <row r="33610" spans="2:5" x14ac:dyDescent="0.35">
      <c r="B33610" s="6"/>
      <c r="C33610">
        <v>33493</v>
      </c>
      <c r="D33610" s="10">
        <v>9.2536074552848471E-2</v>
      </c>
      <c r="E33610">
        <v>3.9356900756085875E-2</v>
      </c>
    </row>
    <row r="33611" spans="2:5" x14ac:dyDescent="0.35">
      <c r="B33611" s="6"/>
      <c r="C33611">
        <v>33494</v>
      </c>
      <c r="D33611" s="10">
        <v>7.8982768300793163E-2</v>
      </c>
      <c r="E33611">
        <v>3.2824843546792812E-2</v>
      </c>
    </row>
    <row r="33612" spans="2:5" x14ac:dyDescent="0.35">
      <c r="B33612" s="6"/>
      <c r="C33612">
        <v>33495</v>
      </c>
      <c r="D33612" s="10">
        <v>8.0512974447220401E-2</v>
      </c>
      <c r="E33612">
        <v>3.2879465886893777E-2</v>
      </c>
    </row>
    <row r="33613" spans="2:5" x14ac:dyDescent="0.35">
      <c r="B33613" s="6"/>
      <c r="C33613">
        <v>33496</v>
      </c>
      <c r="D33613" s="10">
        <v>8.097957549850511E-2</v>
      </c>
      <c r="E33613">
        <v>3.4066252790128627E-2</v>
      </c>
    </row>
    <row r="33614" spans="2:5" x14ac:dyDescent="0.35">
      <c r="B33614" s="6"/>
      <c r="C33614">
        <v>33497</v>
      </c>
      <c r="D33614" s="10">
        <v>8.3779664798326006E-2</v>
      </c>
      <c r="E33614">
        <v>3.7628057876089686E-2</v>
      </c>
    </row>
    <row r="33615" spans="2:5" x14ac:dyDescent="0.35">
      <c r="B33615" s="6"/>
      <c r="C33615">
        <v>33498</v>
      </c>
      <c r="D33615" s="10">
        <v>8.1700527959160218E-2</v>
      </c>
      <c r="E33615">
        <v>2.9640507869031711E-2</v>
      </c>
    </row>
    <row r="33616" spans="2:5" x14ac:dyDescent="0.35">
      <c r="B33616" s="6"/>
      <c r="C33616">
        <v>33499</v>
      </c>
      <c r="D33616" s="10">
        <v>7.6694304369909733E-2</v>
      </c>
      <c r="E33616">
        <v>3.2388311318548836E-2</v>
      </c>
    </row>
    <row r="33617" spans="2:5" x14ac:dyDescent="0.35">
      <c r="B33617" s="6"/>
      <c r="C33617">
        <v>33500</v>
      </c>
      <c r="D33617" s="10">
        <v>8.8208845358142274E-2</v>
      </c>
      <c r="E33617">
        <v>4.0937563305010249E-2</v>
      </c>
    </row>
    <row r="33618" spans="2:5" x14ac:dyDescent="0.35">
      <c r="B33618" s="6"/>
      <c r="C33618">
        <v>33501</v>
      </c>
      <c r="D33618" s="10">
        <v>8.2435617749380574E-2</v>
      </c>
      <c r="E33618">
        <v>3.2698041147202539E-2</v>
      </c>
    </row>
    <row r="33619" spans="2:5" x14ac:dyDescent="0.35">
      <c r="B33619" s="6"/>
      <c r="C33619">
        <v>33502</v>
      </c>
      <c r="D33619" s="10">
        <v>8.4118897646992791E-2</v>
      </c>
      <c r="E33619">
        <v>3.4262054449766648E-2</v>
      </c>
    </row>
    <row r="33620" spans="2:5" x14ac:dyDescent="0.35">
      <c r="B33620" s="6"/>
      <c r="C33620">
        <v>33503</v>
      </c>
      <c r="D33620" s="10">
        <v>8.0581963472819831E-2</v>
      </c>
      <c r="E33620">
        <v>3.2775982934903018E-2</v>
      </c>
    </row>
    <row r="33621" spans="2:5" x14ac:dyDescent="0.35">
      <c r="B33621" s="6"/>
      <c r="C33621">
        <v>33504</v>
      </c>
      <c r="D33621" s="10">
        <v>7.0172211762241782E-2</v>
      </c>
      <c r="E33621">
        <v>2.860164483079012E-2</v>
      </c>
    </row>
    <row r="33622" spans="2:5" x14ac:dyDescent="0.35">
      <c r="B33622" s="6"/>
      <c r="C33622">
        <v>33505</v>
      </c>
      <c r="D33622" s="10">
        <v>8.1939862843528749E-2</v>
      </c>
      <c r="E33622">
        <v>3.4083356350248867E-2</v>
      </c>
    </row>
    <row r="33623" spans="2:5" x14ac:dyDescent="0.35">
      <c r="B33623" s="6"/>
      <c r="C33623">
        <v>33506</v>
      </c>
      <c r="D33623" s="10">
        <v>7.1905702988361561E-2</v>
      </c>
      <c r="E33623">
        <v>2.8078493622291388E-2</v>
      </c>
    </row>
    <row r="33624" spans="2:5" x14ac:dyDescent="0.35">
      <c r="B33624" s="6"/>
      <c r="C33624">
        <v>33507</v>
      </c>
      <c r="D33624" s="10">
        <v>9.3715401465204198E-2</v>
      </c>
      <c r="E33624">
        <v>4.3151544118938831E-2</v>
      </c>
    </row>
    <row r="33625" spans="2:5" x14ac:dyDescent="0.35">
      <c r="B33625" s="6"/>
      <c r="C33625">
        <v>33508</v>
      </c>
      <c r="D33625" s="10">
        <v>7.1380898857932584E-2</v>
      </c>
      <c r="E33625">
        <v>2.4763809176025667E-2</v>
      </c>
    </row>
    <row r="33626" spans="2:5" x14ac:dyDescent="0.35">
      <c r="B33626" s="6"/>
      <c r="C33626">
        <v>33509</v>
      </c>
      <c r="D33626" s="10">
        <v>7.73271572411936E-2</v>
      </c>
      <c r="E33626">
        <v>3.2548758565088855E-2</v>
      </c>
    </row>
    <row r="33627" spans="2:5" x14ac:dyDescent="0.35">
      <c r="B33627" s="6"/>
      <c r="C33627">
        <v>33510</v>
      </c>
      <c r="D33627" s="10">
        <v>7.4203756677440363E-2</v>
      </c>
      <c r="E33627">
        <v>2.4678317484950592E-2</v>
      </c>
    </row>
    <row r="33628" spans="2:5" x14ac:dyDescent="0.35">
      <c r="B33628" s="6"/>
      <c r="C33628">
        <v>33511</v>
      </c>
      <c r="D33628" s="10">
        <v>7.614444673491666E-2</v>
      </c>
      <c r="E33628">
        <v>2.8412274330852978E-2</v>
      </c>
    </row>
    <row r="33629" spans="2:5" x14ac:dyDescent="0.35">
      <c r="B33629" s="6"/>
      <c r="C33629">
        <v>33512</v>
      </c>
      <c r="D33629" s="10">
        <v>7.4335121419677755E-2</v>
      </c>
      <c r="E33629">
        <v>2.5926028495611993E-2</v>
      </c>
    </row>
    <row r="33630" spans="2:5" x14ac:dyDescent="0.35">
      <c r="B33630" s="6"/>
      <c r="C33630">
        <v>33513</v>
      </c>
      <c r="D33630" s="10">
        <v>7.5690968022015734E-2</v>
      </c>
      <c r="E33630">
        <v>3.1617376553822671E-2</v>
      </c>
    </row>
    <row r="33631" spans="2:5" x14ac:dyDescent="0.35">
      <c r="B33631" s="6"/>
      <c r="C33631">
        <v>33514</v>
      </c>
      <c r="D33631" s="10">
        <v>7.2406072861896931E-2</v>
      </c>
      <c r="E33631">
        <v>2.6625286100061835E-2</v>
      </c>
    </row>
    <row r="33632" spans="2:5" x14ac:dyDescent="0.35">
      <c r="B33632" s="6"/>
      <c r="C33632">
        <v>33515</v>
      </c>
      <c r="D33632" s="10">
        <v>7.8834405270928429E-2</v>
      </c>
      <c r="E33632">
        <v>3.0302714778772777E-2</v>
      </c>
    </row>
    <row r="33633" spans="2:5" x14ac:dyDescent="0.35">
      <c r="B33633" s="6"/>
      <c r="C33633">
        <v>33516</v>
      </c>
      <c r="D33633" s="10">
        <v>6.9551585608021521E-2</v>
      </c>
      <c r="E33633">
        <v>2.256448816227663E-2</v>
      </c>
    </row>
    <row r="33634" spans="2:5" x14ac:dyDescent="0.35">
      <c r="B33634" s="6"/>
      <c r="C33634">
        <v>33517</v>
      </c>
      <c r="D33634" s="10">
        <v>8.1767083662330792E-2</v>
      </c>
      <c r="E33634">
        <v>3.4178767770682385E-2</v>
      </c>
    </row>
    <row r="33635" spans="2:5" x14ac:dyDescent="0.35">
      <c r="B33635" s="6"/>
      <c r="C33635">
        <v>33518</v>
      </c>
      <c r="D33635" s="10">
        <v>9.1379264650124303E-2</v>
      </c>
      <c r="E33635">
        <v>3.7079835620305923E-2</v>
      </c>
    </row>
    <row r="33636" spans="2:5" x14ac:dyDescent="0.35">
      <c r="B33636" s="6"/>
      <c r="C33636">
        <v>33519</v>
      </c>
      <c r="D33636" s="10">
        <v>7.4968671917016033E-2</v>
      </c>
      <c r="E33636">
        <v>2.6710169011369172E-2</v>
      </c>
    </row>
    <row r="33637" spans="2:5" x14ac:dyDescent="0.35">
      <c r="B33637" s="6"/>
      <c r="C33637">
        <v>33520</v>
      </c>
      <c r="D33637" s="10">
        <v>8.5741979446753325E-2</v>
      </c>
      <c r="E33637">
        <v>3.4729799881809742E-2</v>
      </c>
    </row>
    <row r="33638" spans="2:5" x14ac:dyDescent="0.35">
      <c r="B33638" s="6"/>
      <c r="C33638">
        <v>33521</v>
      </c>
      <c r="D33638" s="10">
        <v>7.6888248575844226E-2</v>
      </c>
      <c r="E33638">
        <v>2.6703928061469231E-2</v>
      </c>
    </row>
    <row r="33639" spans="2:5" x14ac:dyDescent="0.35">
      <c r="B33639" s="6"/>
      <c r="C33639">
        <v>33522</v>
      </c>
      <c r="D33639" s="10">
        <v>8.2128015469625504E-2</v>
      </c>
      <c r="E33639">
        <v>3.5016416386026046E-2</v>
      </c>
    </row>
    <row r="33640" spans="2:5" x14ac:dyDescent="0.35">
      <c r="B33640" s="6"/>
      <c r="C33640">
        <v>33523</v>
      </c>
      <c r="D33640" s="10">
        <v>7.3142850671207515E-2</v>
      </c>
      <c r="E33640">
        <v>2.8530527668200852E-2</v>
      </c>
    </row>
    <row r="33641" spans="2:5" x14ac:dyDescent="0.35">
      <c r="B33641" s="6"/>
      <c r="C33641">
        <v>33524</v>
      </c>
      <c r="D33641" s="10">
        <v>7.2108047872350034E-2</v>
      </c>
      <c r="E33641">
        <v>2.3707847821118549E-2</v>
      </c>
    </row>
    <row r="33642" spans="2:5" x14ac:dyDescent="0.35">
      <c r="B33642" s="6"/>
      <c r="C33642">
        <v>33525</v>
      </c>
      <c r="D33642" s="10">
        <v>8.2041252784032348E-2</v>
      </c>
      <c r="E33642">
        <v>3.4198578629559211E-2</v>
      </c>
    </row>
    <row r="33643" spans="2:5" x14ac:dyDescent="0.35">
      <c r="B33643" s="6"/>
      <c r="C33643">
        <v>33526</v>
      </c>
      <c r="D33643" s="10">
        <v>8.579243038370496E-2</v>
      </c>
      <c r="E33643">
        <v>3.7003571708881432E-2</v>
      </c>
    </row>
    <row r="33644" spans="2:5" x14ac:dyDescent="0.35">
      <c r="B33644" s="6"/>
      <c r="C33644">
        <v>33527</v>
      </c>
      <c r="D33644" s="10">
        <v>7.2260561400627837E-2</v>
      </c>
      <c r="E33644">
        <v>2.7254180487575594E-2</v>
      </c>
    </row>
    <row r="33645" spans="2:5" x14ac:dyDescent="0.35">
      <c r="B33645" s="6"/>
      <c r="C33645">
        <v>33528</v>
      </c>
      <c r="D33645" s="10">
        <v>8.0782144641968784E-2</v>
      </c>
      <c r="E33645">
        <v>3.2769790782734266E-2</v>
      </c>
    </row>
    <row r="33646" spans="2:5" x14ac:dyDescent="0.35">
      <c r="B33646" s="6"/>
      <c r="C33646">
        <v>33529</v>
      </c>
      <c r="D33646" s="10">
        <v>8.1049332257094681E-2</v>
      </c>
      <c r="E33646">
        <v>3.5478798307734288E-2</v>
      </c>
    </row>
    <row r="33647" spans="2:5" x14ac:dyDescent="0.35">
      <c r="B33647" s="6"/>
      <c r="C33647">
        <v>33530</v>
      </c>
      <c r="D33647" s="10">
        <v>6.8197323891741032E-2</v>
      </c>
      <c r="E33647">
        <v>2.2152032843860608E-2</v>
      </c>
    </row>
    <row r="33648" spans="2:5" x14ac:dyDescent="0.35">
      <c r="B33648" s="6"/>
      <c r="C33648">
        <v>33531</v>
      </c>
      <c r="D33648" s="10">
        <v>6.9634740351135996E-2</v>
      </c>
      <c r="E33648">
        <v>2.7567118290100404E-2</v>
      </c>
    </row>
    <row r="33649" spans="2:5" x14ac:dyDescent="0.35">
      <c r="B33649" s="6"/>
      <c r="C33649">
        <v>33532</v>
      </c>
      <c r="D33649" s="10">
        <v>6.6586894146476214E-2</v>
      </c>
      <c r="E33649">
        <v>2.1313560454209516E-2</v>
      </c>
    </row>
    <row r="33650" spans="2:5" x14ac:dyDescent="0.35">
      <c r="B33650" s="6"/>
      <c r="C33650">
        <v>33533</v>
      </c>
      <c r="D33650" s="10">
        <v>8.2167561621989391E-2</v>
      </c>
      <c r="E33650">
        <v>3.236334189443274E-2</v>
      </c>
    </row>
    <row r="33651" spans="2:5" x14ac:dyDescent="0.35">
      <c r="B33651" s="6"/>
      <c r="C33651">
        <v>33534</v>
      </c>
      <c r="D33651" s="10">
        <v>7.4119075671286283E-2</v>
      </c>
      <c r="E33651">
        <v>2.8507288930942246E-2</v>
      </c>
    </row>
    <row r="33652" spans="2:5" x14ac:dyDescent="0.35">
      <c r="B33652" s="6"/>
      <c r="C33652">
        <v>33535</v>
      </c>
      <c r="D33652" s="10">
        <v>7.6210257880767351E-2</v>
      </c>
      <c r="E33652">
        <v>3.0449356336353234E-2</v>
      </c>
    </row>
    <row r="33653" spans="2:5" x14ac:dyDescent="0.35">
      <c r="B33653" s="6"/>
      <c r="C33653">
        <v>33536</v>
      </c>
      <c r="D33653" s="10">
        <v>6.5938484622990581E-2</v>
      </c>
      <c r="E33653">
        <v>2.3480283901358763E-2</v>
      </c>
    </row>
    <row r="33654" spans="2:5" x14ac:dyDescent="0.35">
      <c r="B33654" s="6"/>
      <c r="C33654">
        <v>33537</v>
      </c>
      <c r="D33654" s="10">
        <v>7.8245509389739648E-2</v>
      </c>
      <c r="E33654">
        <v>3.1341297984767792E-2</v>
      </c>
    </row>
    <row r="33655" spans="2:5" x14ac:dyDescent="0.35">
      <c r="B33655" s="6"/>
      <c r="C33655">
        <v>33538</v>
      </c>
      <c r="D33655" s="10">
        <v>9.4853333662097125E-2</v>
      </c>
      <c r="E33655">
        <v>4.0119057743200841E-2</v>
      </c>
    </row>
    <row r="33656" spans="2:5" x14ac:dyDescent="0.35">
      <c r="B33656" s="6"/>
      <c r="C33656">
        <v>33539</v>
      </c>
      <c r="D33656" s="10">
        <v>6.9914884903948288E-2</v>
      </c>
      <c r="E33656">
        <v>2.4095904713726964E-2</v>
      </c>
    </row>
    <row r="33657" spans="2:5" x14ac:dyDescent="0.35">
      <c r="B33657" s="6"/>
      <c r="C33657">
        <v>33540</v>
      </c>
      <c r="D33657" s="10">
        <v>0.10572007366259868</v>
      </c>
      <c r="E33657">
        <v>4.5784440896871267E-2</v>
      </c>
    </row>
    <row r="33658" spans="2:5" x14ac:dyDescent="0.35">
      <c r="B33658" s="6"/>
      <c r="C33658">
        <v>33541</v>
      </c>
      <c r="D33658" s="10">
        <v>7.8752868371913282E-2</v>
      </c>
      <c r="E33658">
        <v>3.2047499959418684E-2</v>
      </c>
    </row>
    <row r="33659" spans="2:5" x14ac:dyDescent="0.35">
      <c r="B33659" s="6"/>
      <c r="C33659">
        <v>33542</v>
      </c>
      <c r="D33659" s="10">
        <v>8.4431651604889954E-2</v>
      </c>
      <c r="E33659">
        <v>3.7107351884105633E-2</v>
      </c>
    </row>
    <row r="33660" spans="2:5" x14ac:dyDescent="0.35">
      <c r="B33660" s="6"/>
      <c r="C33660">
        <v>33543</v>
      </c>
      <c r="D33660" s="10">
        <v>8.6047904328282326E-2</v>
      </c>
      <c r="E33660">
        <v>3.4982499355105369E-2</v>
      </c>
    </row>
    <row r="33661" spans="2:5" x14ac:dyDescent="0.35">
      <c r="B33661" s="6"/>
      <c r="C33661">
        <v>33544</v>
      </c>
      <c r="D33661" s="10">
        <v>7.9683699575191488E-2</v>
      </c>
      <c r="E33661">
        <v>3.4229401725646001E-2</v>
      </c>
    </row>
    <row r="33662" spans="2:5" x14ac:dyDescent="0.35">
      <c r="B33662" s="6"/>
      <c r="C33662">
        <v>33545</v>
      </c>
      <c r="D33662" s="10">
        <v>7.5322702346969889E-2</v>
      </c>
      <c r="E33662">
        <v>3.0960276744283238E-2</v>
      </c>
    </row>
    <row r="33663" spans="2:5" x14ac:dyDescent="0.35">
      <c r="B33663" s="6"/>
      <c r="C33663">
        <v>33546</v>
      </c>
      <c r="D33663" s="10">
        <v>8.9831504347781713E-2</v>
      </c>
      <c r="E33663">
        <v>3.9411728443489821E-2</v>
      </c>
    </row>
    <row r="33664" spans="2:5" x14ac:dyDescent="0.35">
      <c r="B33664" s="6"/>
      <c r="C33664">
        <v>33547</v>
      </c>
      <c r="D33664" s="10">
        <v>7.5213032199601071E-2</v>
      </c>
      <c r="E33664">
        <v>2.3406969575349268E-2</v>
      </c>
    </row>
    <row r="33665" spans="2:5" x14ac:dyDescent="0.35">
      <c r="B33665" s="6"/>
      <c r="C33665">
        <v>33548</v>
      </c>
      <c r="D33665" s="10">
        <v>7.2648130176160161E-2</v>
      </c>
      <c r="E33665">
        <v>2.8848228149579488E-2</v>
      </c>
    </row>
    <row r="33666" spans="2:5" x14ac:dyDescent="0.35">
      <c r="B33666" s="6"/>
      <c r="C33666">
        <v>33549</v>
      </c>
      <c r="D33666" s="10">
        <v>7.2232127340061431E-2</v>
      </c>
      <c r="E33666">
        <v>2.9119216377284946E-2</v>
      </c>
    </row>
    <row r="33667" spans="2:5" x14ac:dyDescent="0.35">
      <c r="B33667" s="6"/>
      <c r="C33667">
        <v>33550</v>
      </c>
      <c r="D33667" s="10">
        <v>6.8686475774863365E-2</v>
      </c>
      <c r="E33667">
        <v>2.4865988056537846E-2</v>
      </c>
    </row>
    <row r="33668" spans="2:5" x14ac:dyDescent="0.35">
      <c r="B33668" s="6"/>
      <c r="C33668">
        <v>33551</v>
      </c>
      <c r="D33668" s="10">
        <v>8.8339656819750631E-2</v>
      </c>
      <c r="E33668">
        <v>3.6146845534802255E-2</v>
      </c>
    </row>
    <row r="33669" spans="2:5" x14ac:dyDescent="0.35">
      <c r="B33669" s="6"/>
      <c r="C33669">
        <v>33552</v>
      </c>
      <c r="D33669" s="10">
        <v>7.0799521032940016E-2</v>
      </c>
      <c r="E33669">
        <v>2.9936202607268397E-2</v>
      </c>
    </row>
    <row r="33670" spans="2:5" x14ac:dyDescent="0.35">
      <c r="B33670" s="6"/>
      <c r="C33670">
        <v>33553</v>
      </c>
      <c r="D33670" s="10">
        <v>6.6523365961227002E-2</v>
      </c>
      <c r="E33670">
        <v>2.3845983812249717E-2</v>
      </c>
    </row>
    <row r="33671" spans="2:5" x14ac:dyDescent="0.35">
      <c r="B33671" s="6"/>
      <c r="C33671">
        <v>33554</v>
      </c>
      <c r="D33671" s="10">
        <v>7.3754052184251087E-2</v>
      </c>
      <c r="E33671">
        <v>2.7023160168917426E-2</v>
      </c>
    </row>
    <row r="33672" spans="2:5" x14ac:dyDescent="0.35">
      <c r="B33672" s="6"/>
      <c r="C33672">
        <v>33555</v>
      </c>
      <c r="D33672" s="10">
        <v>8.0100196755432895E-2</v>
      </c>
      <c r="E33672">
        <v>3.4015682314252414E-2</v>
      </c>
    </row>
    <row r="33673" spans="2:5" x14ac:dyDescent="0.35">
      <c r="B33673" s="6"/>
      <c r="C33673">
        <v>33556</v>
      </c>
      <c r="D33673" s="10">
        <v>9.0166520374523287E-2</v>
      </c>
      <c r="E33673">
        <v>3.6667133026899265E-2</v>
      </c>
    </row>
    <row r="33674" spans="2:5" x14ac:dyDescent="0.35">
      <c r="B33674" s="6"/>
      <c r="C33674">
        <v>33557</v>
      </c>
      <c r="D33674" s="10">
        <v>8.163610406388512E-2</v>
      </c>
      <c r="E33674">
        <v>3.174470247180556E-2</v>
      </c>
    </row>
    <row r="33675" spans="2:5" x14ac:dyDescent="0.35">
      <c r="B33675" s="6"/>
      <c r="C33675">
        <v>33558</v>
      </c>
      <c r="D33675" s="10">
        <v>8.3378427046425674E-2</v>
      </c>
      <c r="E33675">
        <v>3.6167845357186576E-2</v>
      </c>
    </row>
    <row r="33676" spans="2:5" x14ac:dyDescent="0.35">
      <c r="B33676" s="6"/>
      <c r="C33676">
        <v>33559</v>
      </c>
      <c r="D33676" s="10">
        <v>7.1424719930460789E-2</v>
      </c>
      <c r="E33676">
        <v>2.1492321107691201E-2</v>
      </c>
    </row>
    <row r="33677" spans="2:5" x14ac:dyDescent="0.35">
      <c r="B33677" s="6"/>
      <c r="C33677">
        <v>33560</v>
      </c>
      <c r="D33677" s="10">
        <v>7.2900249320429378E-2</v>
      </c>
      <c r="E33677">
        <v>2.2171481646646514E-2</v>
      </c>
    </row>
    <row r="33678" spans="2:5" x14ac:dyDescent="0.35">
      <c r="B33678" s="6"/>
      <c r="C33678">
        <v>33561</v>
      </c>
      <c r="D33678" s="10">
        <v>8.424692912805036E-2</v>
      </c>
      <c r="E33678">
        <v>3.4917880424573604E-2</v>
      </c>
    </row>
    <row r="33679" spans="2:5" x14ac:dyDescent="0.35">
      <c r="B33679" s="6"/>
      <c r="C33679">
        <v>33562</v>
      </c>
      <c r="D33679" s="10">
        <v>7.165544517239833E-2</v>
      </c>
      <c r="E33679">
        <v>2.8673287016240761E-2</v>
      </c>
    </row>
    <row r="33680" spans="2:5" x14ac:dyDescent="0.35">
      <c r="B33680" s="6"/>
      <c r="C33680">
        <v>33563</v>
      </c>
      <c r="D33680" s="10">
        <v>8.2646900502345369E-2</v>
      </c>
      <c r="E33680">
        <v>3.0789277048024578E-2</v>
      </c>
    </row>
    <row r="33681" spans="2:5" x14ac:dyDescent="0.35">
      <c r="B33681" s="6"/>
      <c r="C33681">
        <v>33564</v>
      </c>
      <c r="D33681" s="10">
        <v>6.9807564023115637E-2</v>
      </c>
      <c r="E33681">
        <v>2.8629213601194189E-2</v>
      </c>
    </row>
    <row r="33682" spans="2:5" x14ac:dyDescent="0.35">
      <c r="B33682" s="6"/>
      <c r="C33682">
        <v>33565</v>
      </c>
      <c r="D33682" s="10">
        <v>8.7827583217533547E-2</v>
      </c>
      <c r="E33682">
        <v>3.6594208802993453E-2</v>
      </c>
    </row>
    <row r="33683" spans="2:5" x14ac:dyDescent="0.35">
      <c r="B33683" s="6"/>
      <c r="C33683">
        <v>33566</v>
      </c>
      <c r="D33683" s="10">
        <v>7.0676116787174947E-2</v>
      </c>
      <c r="E33683">
        <v>2.5158738199599281E-2</v>
      </c>
    </row>
    <row r="33684" spans="2:5" x14ac:dyDescent="0.35">
      <c r="B33684" s="6"/>
      <c r="C33684">
        <v>33567</v>
      </c>
      <c r="D33684" s="10">
        <v>7.2580619079792311E-2</v>
      </c>
      <c r="E33684">
        <v>3.0079090442520398E-2</v>
      </c>
    </row>
    <row r="33685" spans="2:5" x14ac:dyDescent="0.35">
      <c r="B33685" s="6"/>
      <c r="C33685">
        <v>33568</v>
      </c>
      <c r="D33685" s="10">
        <v>0.1118261268912956</v>
      </c>
      <c r="E33685">
        <v>5.3288442679191847E-2</v>
      </c>
    </row>
    <row r="33686" spans="2:5" x14ac:dyDescent="0.35">
      <c r="B33686" s="6"/>
      <c r="C33686">
        <v>33569</v>
      </c>
      <c r="D33686" s="10">
        <v>8.2556512264286355E-2</v>
      </c>
      <c r="E33686">
        <v>3.1459054177264432E-2</v>
      </c>
    </row>
    <row r="33687" spans="2:5" x14ac:dyDescent="0.35">
      <c r="B33687" s="6"/>
      <c r="C33687">
        <v>33570</v>
      </c>
      <c r="D33687" s="10">
        <v>7.6296722095956393E-2</v>
      </c>
      <c r="E33687">
        <v>2.5716726711113538E-2</v>
      </c>
    </row>
    <row r="33688" spans="2:5" x14ac:dyDescent="0.35">
      <c r="B33688" s="6"/>
      <c r="C33688">
        <v>33571</v>
      </c>
      <c r="D33688" s="10">
        <v>8.5615737307467604E-2</v>
      </c>
      <c r="E33688">
        <v>3.5901834285160354E-2</v>
      </c>
    </row>
    <row r="33689" spans="2:5" x14ac:dyDescent="0.35">
      <c r="B33689" s="6"/>
      <c r="C33689">
        <v>33572</v>
      </c>
      <c r="D33689" s="10">
        <v>7.6792896391501914E-2</v>
      </c>
      <c r="E33689">
        <v>2.2682324461569054E-2</v>
      </c>
    </row>
    <row r="33690" spans="2:5" x14ac:dyDescent="0.35">
      <c r="B33690" s="6"/>
      <c r="C33690">
        <v>33573</v>
      </c>
      <c r="D33690" s="10">
        <v>7.9050016891454536E-2</v>
      </c>
      <c r="E33690">
        <v>3.3159181206314163E-2</v>
      </c>
    </row>
    <row r="33691" spans="2:5" x14ac:dyDescent="0.35">
      <c r="B33691" s="6"/>
      <c r="C33691">
        <v>33574</v>
      </c>
      <c r="D33691" s="10">
        <v>7.9517755817148913E-2</v>
      </c>
      <c r="E33691">
        <v>2.2659195129892579E-2</v>
      </c>
    </row>
    <row r="33692" spans="2:5" x14ac:dyDescent="0.35">
      <c r="B33692" s="6"/>
      <c r="C33692">
        <v>33575</v>
      </c>
      <c r="D33692" s="10">
        <v>7.2379286219961647E-2</v>
      </c>
      <c r="E33692">
        <v>2.8684044473802101E-2</v>
      </c>
    </row>
    <row r="33693" spans="2:5" x14ac:dyDescent="0.35">
      <c r="B33693" s="6"/>
      <c r="C33693">
        <v>33576</v>
      </c>
      <c r="D33693" s="10">
        <v>8.5168954708274472E-2</v>
      </c>
      <c r="E33693">
        <v>3.5636571848978511E-2</v>
      </c>
    </row>
    <row r="33694" spans="2:5" x14ac:dyDescent="0.35">
      <c r="B33694" s="6"/>
      <c r="C33694">
        <v>33577</v>
      </c>
      <c r="D33694" s="10">
        <v>6.8170377314145797E-2</v>
      </c>
      <c r="E33694">
        <v>2.6565652852271249E-2</v>
      </c>
    </row>
    <row r="33695" spans="2:5" x14ac:dyDescent="0.35">
      <c r="B33695" s="6"/>
      <c r="C33695">
        <v>33578</v>
      </c>
      <c r="D33695" s="10">
        <v>8.1914742344853547E-2</v>
      </c>
      <c r="E33695">
        <v>3.2903235822731053E-2</v>
      </c>
    </row>
    <row r="33696" spans="2:5" x14ac:dyDescent="0.35">
      <c r="B33696" s="6"/>
      <c r="C33696">
        <v>33579</v>
      </c>
      <c r="D33696" s="10">
        <v>8.5954037901448524E-2</v>
      </c>
      <c r="E33696">
        <v>3.8952010280525522E-2</v>
      </c>
    </row>
    <row r="33697" spans="2:5" x14ac:dyDescent="0.35">
      <c r="B33697" s="6"/>
      <c r="C33697">
        <v>33580</v>
      </c>
      <c r="D33697" s="10">
        <v>7.3897315695903368E-2</v>
      </c>
      <c r="E33697">
        <v>2.6287916593194391E-2</v>
      </c>
    </row>
    <row r="33698" spans="2:5" x14ac:dyDescent="0.35">
      <c r="B33698" s="6"/>
      <c r="C33698">
        <v>33581</v>
      </c>
      <c r="D33698" s="10">
        <v>7.1942583006393654E-2</v>
      </c>
      <c r="E33698">
        <v>2.4559285583840882E-2</v>
      </c>
    </row>
    <row r="33699" spans="2:5" x14ac:dyDescent="0.35">
      <c r="B33699" s="6"/>
      <c r="C33699">
        <v>33582</v>
      </c>
      <c r="D33699" s="10">
        <v>8.6293839705078146E-2</v>
      </c>
      <c r="E33699">
        <v>3.7103114929784763E-2</v>
      </c>
    </row>
    <row r="33700" spans="2:5" x14ac:dyDescent="0.35">
      <c r="B33700" s="6"/>
      <c r="C33700">
        <v>33583</v>
      </c>
      <c r="D33700" s="10">
        <v>7.2778400754977685E-2</v>
      </c>
      <c r="E33700">
        <v>2.9534278706220191E-2</v>
      </c>
    </row>
    <row r="33701" spans="2:5" x14ac:dyDescent="0.35">
      <c r="B33701" s="6"/>
      <c r="C33701">
        <v>33584</v>
      </c>
      <c r="D33701" s="10">
        <v>7.0899291094443997E-2</v>
      </c>
      <c r="E33701">
        <v>2.2846599984528402E-2</v>
      </c>
    </row>
    <row r="33702" spans="2:5" x14ac:dyDescent="0.35">
      <c r="B33702" s="6"/>
      <c r="C33702">
        <v>33585</v>
      </c>
      <c r="D33702" s="10">
        <v>7.5939217478937907E-2</v>
      </c>
      <c r="E33702">
        <v>3.0309655531217273E-2</v>
      </c>
    </row>
    <row r="33703" spans="2:5" x14ac:dyDescent="0.35">
      <c r="B33703" s="6"/>
      <c r="C33703">
        <v>33586</v>
      </c>
      <c r="D33703" s="10">
        <v>7.8900004035268964E-2</v>
      </c>
      <c r="E33703">
        <v>3.1757140055628144E-2</v>
      </c>
    </row>
    <row r="33704" spans="2:5" x14ac:dyDescent="0.35">
      <c r="B33704" s="6"/>
      <c r="C33704">
        <v>33587</v>
      </c>
      <c r="D33704" s="10">
        <v>8.9551708512742217E-2</v>
      </c>
      <c r="E33704">
        <v>4.0132638555474096E-2</v>
      </c>
    </row>
    <row r="33705" spans="2:5" x14ac:dyDescent="0.35">
      <c r="B33705" s="6"/>
      <c r="C33705">
        <v>33588</v>
      </c>
      <c r="D33705" s="10">
        <v>7.7459374297903449E-2</v>
      </c>
      <c r="E33705">
        <v>2.8350531418199189E-2</v>
      </c>
    </row>
    <row r="33706" spans="2:5" x14ac:dyDescent="0.35">
      <c r="B33706" s="6"/>
      <c r="C33706">
        <v>33589</v>
      </c>
      <c r="D33706" s="10">
        <v>7.1198372037574509E-2</v>
      </c>
      <c r="E33706">
        <v>2.5411440530111299E-2</v>
      </c>
    </row>
    <row r="33707" spans="2:5" x14ac:dyDescent="0.35">
      <c r="B33707" s="6"/>
      <c r="C33707">
        <v>33590</v>
      </c>
      <c r="D33707" s="10">
        <v>8.9457134766824126E-2</v>
      </c>
      <c r="E33707">
        <v>3.9093888295987499E-2</v>
      </c>
    </row>
    <row r="33708" spans="2:5" x14ac:dyDescent="0.35">
      <c r="B33708" s="6"/>
      <c r="C33708">
        <v>33591</v>
      </c>
      <c r="D33708" s="10">
        <v>8.1968483593402391E-2</v>
      </c>
      <c r="E33708">
        <v>3.3690765222103271E-2</v>
      </c>
    </row>
    <row r="33709" spans="2:5" x14ac:dyDescent="0.35">
      <c r="B33709" s="6"/>
      <c r="C33709">
        <v>33592</v>
      </c>
      <c r="D33709" s="10">
        <v>9.1833365424695446E-2</v>
      </c>
      <c r="E33709">
        <v>4.2104848211874761E-2</v>
      </c>
    </row>
    <row r="33710" spans="2:5" x14ac:dyDescent="0.35">
      <c r="B33710" s="6"/>
      <c r="C33710">
        <v>33593</v>
      </c>
      <c r="D33710" s="10">
        <v>7.1651070836337177E-2</v>
      </c>
      <c r="E33710">
        <v>2.7505743792355208E-2</v>
      </c>
    </row>
    <row r="33711" spans="2:5" x14ac:dyDescent="0.35">
      <c r="B33711" s="6"/>
      <c r="C33711">
        <v>33594</v>
      </c>
      <c r="D33711" s="10">
        <v>7.0215087026221562E-2</v>
      </c>
      <c r="E33711">
        <v>2.3816578454577939E-2</v>
      </c>
    </row>
    <row r="33712" spans="2:5" x14ac:dyDescent="0.35">
      <c r="B33712" s="6"/>
      <c r="C33712">
        <v>33595</v>
      </c>
      <c r="D33712" s="10">
        <v>7.5132138244619673E-2</v>
      </c>
      <c r="E33712">
        <v>2.3908861695427427E-2</v>
      </c>
    </row>
    <row r="33713" spans="2:5" x14ac:dyDescent="0.35">
      <c r="B33713" s="6"/>
      <c r="C33713">
        <v>33596</v>
      </c>
      <c r="D33713" s="10">
        <v>8.209876508033459E-2</v>
      </c>
      <c r="E33713">
        <v>3.180100058327312E-2</v>
      </c>
    </row>
    <row r="33714" spans="2:5" x14ac:dyDescent="0.35">
      <c r="B33714" s="6"/>
      <c r="C33714">
        <v>33597</v>
      </c>
      <c r="D33714" s="10">
        <v>7.6148246786613846E-2</v>
      </c>
      <c r="E33714">
        <v>2.5747547893072698E-2</v>
      </c>
    </row>
    <row r="33715" spans="2:5" x14ac:dyDescent="0.35">
      <c r="B33715" s="6"/>
      <c r="C33715">
        <v>33598</v>
      </c>
      <c r="D33715" s="10">
        <v>8.2138605336902246E-2</v>
      </c>
      <c r="E33715">
        <v>3.7341384458687087E-2</v>
      </c>
    </row>
    <row r="33716" spans="2:5" x14ac:dyDescent="0.35">
      <c r="B33716" s="6"/>
      <c r="C33716">
        <v>33599</v>
      </c>
      <c r="D33716" s="10">
        <v>7.9343275429085244E-2</v>
      </c>
      <c r="E33716">
        <v>3.3230510566184784E-2</v>
      </c>
    </row>
    <row r="33717" spans="2:5" x14ac:dyDescent="0.35">
      <c r="B33717" s="6"/>
      <c r="C33717">
        <v>33600</v>
      </c>
      <c r="D33717" s="10">
        <v>7.6235431871641793E-2</v>
      </c>
      <c r="E33717">
        <v>3.1177110379827927E-2</v>
      </c>
    </row>
    <row r="33718" spans="2:5" x14ac:dyDescent="0.35">
      <c r="B33718" s="6"/>
      <c r="C33718">
        <v>33601</v>
      </c>
      <c r="D33718" s="10">
        <v>8.5043007724794659E-2</v>
      </c>
      <c r="E33718">
        <v>3.3255495652388598E-2</v>
      </c>
    </row>
    <row r="33719" spans="2:5" x14ac:dyDescent="0.35">
      <c r="B33719" s="6"/>
      <c r="C33719">
        <v>33602</v>
      </c>
      <c r="D33719" s="10">
        <v>8.2757494002238599E-2</v>
      </c>
      <c r="E33719">
        <v>3.3127899036165136E-2</v>
      </c>
    </row>
    <row r="33720" spans="2:5" x14ac:dyDescent="0.35">
      <c r="B33720" s="6"/>
      <c r="C33720">
        <v>33603</v>
      </c>
      <c r="D33720" s="10">
        <v>6.8683732384788754E-2</v>
      </c>
      <c r="E33720">
        <v>2.4139088257080485E-2</v>
      </c>
    </row>
    <row r="33721" spans="2:5" x14ac:dyDescent="0.35">
      <c r="B33721" s="6"/>
      <c r="C33721">
        <v>33604</v>
      </c>
      <c r="D33721" s="10">
        <v>9.1596971523570284E-2</v>
      </c>
      <c r="E33721">
        <v>4.0869851019392722E-2</v>
      </c>
    </row>
    <row r="33722" spans="2:5" x14ac:dyDescent="0.35">
      <c r="B33722" s="6"/>
      <c r="C33722">
        <v>33605</v>
      </c>
      <c r="D33722" s="10">
        <v>8.5743039341253061E-2</v>
      </c>
      <c r="E33722">
        <v>3.8011139001993134E-2</v>
      </c>
    </row>
    <row r="33723" spans="2:5" x14ac:dyDescent="0.35">
      <c r="B33723" s="6"/>
      <c r="C33723">
        <v>33606</v>
      </c>
      <c r="D33723" s="10">
        <v>7.7691007749905464E-2</v>
      </c>
      <c r="E33723">
        <v>3.3919486987168422E-2</v>
      </c>
    </row>
    <row r="33724" spans="2:5" x14ac:dyDescent="0.35">
      <c r="B33724" s="6"/>
      <c r="C33724">
        <v>33607</v>
      </c>
      <c r="D33724" s="10">
        <v>8.2332564775689912E-2</v>
      </c>
      <c r="E33724">
        <v>3.4107960857300036E-2</v>
      </c>
    </row>
    <row r="33725" spans="2:5" x14ac:dyDescent="0.35">
      <c r="B33725" s="6"/>
      <c r="C33725">
        <v>33608</v>
      </c>
      <c r="D33725" s="10">
        <v>7.7595645893586876E-2</v>
      </c>
      <c r="E33725">
        <v>3.4456775968718593E-2</v>
      </c>
    </row>
    <row r="33726" spans="2:5" x14ac:dyDescent="0.35">
      <c r="B33726" s="6"/>
      <c r="C33726">
        <v>33609</v>
      </c>
      <c r="D33726" s="10">
        <v>6.8024677253343671E-2</v>
      </c>
      <c r="E33726">
        <v>2.6970572596985341E-2</v>
      </c>
    </row>
    <row r="33727" spans="2:5" x14ac:dyDescent="0.35">
      <c r="B33727" s="6"/>
      <c r="C33727">
        <v>33610</v>
      </c>
      <c r="D33727" s="10">
        <v>7.2380034061896123E-2</v>
      </c>
      <c r="E33727">
        <v>2.50029850951493E-2</v>
      </c>
    </row>
    <row r="33728" spans="2:5" x14ac:dyDescent="0.35">
      <c r="B33728" s="6"/>
      <c r="C33728">
        <v>33611</v>
      </c>
      <c r="D33728" s="10">
        <v>8.0469422150992995E-2</v>
      </c>
      <c r="E33728">
        <v>3.2976327449310568E-2</v>
      </c>
    </row>
    <row r="33729" spans="2:5" x14ac:dyDescent="0.35">
      <c r="B33729" s="6"/>
      <c r="C33729">
        <v>33612</v>
      </c>
      <c r="D33729" s="10">
        <v>8.2389289941928318E-2</v>
      </c>
      <c r="E33729">
        <v>3.3230584724177933E-2</v>
      </c>
    </row>
    <row r="33730" spans="2:5" x14ac:dyDescent="0.35">
      <c r="B33730" s="6"/>
      <c r="C33730">
        <v>33613</v>
      </c>
      <c r="D33730" s="10">
        <v>7.6370034103315373E-2</v>
      </c>
      <c r="E33730">
        <v>3.0185936873903557E-2</v>
      </c>
    </row>
    <row r="33731" spans="2:5" x14ac:dyDescent="0.35">
      <c r="B33731" s="6"/>
      <c r="C33731">
        <v>33614</v>
      </c>
      <c r="D33731" s="10">
        <v>8.1807744725623424E-2</v>
      </c>
      <c r="E33731">
        <v>3.5504279455025718E-2</v>
      </c>
    </row>
    <row r="33732" spans="2:5" x14ac:dyDescent="0.35">
      <c r="B33732" s="6"/>
      <c r="C33732">
        <v>33615</v>
      </c>
      <c r="D33732" s="10">
        <v>9.3098188921091451E-2</v>
      </c>
      <c r="E33732">
        <v>3.9372687305076134E-2</v>
      </c>
    </row>
    <row r="33733" spans="2:5" x14ac:dyDescent="0.35">
      <c r="B33733" s="6"/>
      <c r="C33733">
        <v>33616</v>
      </c>
      <c r="D33733" s="10">
        <v>8.240090603433077E-2</v>
      </c>
      <c r="E33733">
        <v>3.5853579007237318E-2</v>
      </c>
    </row>
    <row r="33734" spans="2:5" x14ac:dyDescent="0.35">
      <c r="B33734" s="6"/>
      <c r="C33734">
        <v>33617</v>
      </c>
      <c r="D33734" s="10">
        <v>6.743055925390902E-2</v>
      </c>
      <c r="E33734">
        <v>2.3544127532009535E-2</v>
      </c>
    </row>
    <row r="33735" spans="2:5" x14ac:dyDescent="0.35">
      <c r="B33735" s="6"/>
      <c r="C33735">
        <v>33618</v>
      </c>
      <c r="D33735" s="10">
        <v>7.1765122447343135E-2</v>
      </c>
      <c r="E33735">
        <v>2.8209072784322491E-2</v>
      </c>
    </row>
    <row r="33736" spans="2:5" x14ac:dyDescent="0.35">
      <c r="B33736" s="6"/>
      <c r="C33736">
        <v>33619</v>
      </c>
      <c r="D33736" s="10">
        <v>8.206534369464788E-2</v>
      </c>
      <c r="E33736">
        <v>3.1706645346830466E-2</v>
      </c>
    </row>
    <row r="33737" spans="2:5" x14ac:dyDescent="0.35">
      <c r="B33737" s="6"/>
      <c r="C33737">
        <v>33620</v>
      </c>
      <c r="D33737" s="10">
        <v>8.8903820454530574E-2</v>
      </c>
      <c r="E33737">
        <v>4.0110946058772155E-2</v>
      </c>
    </row>
    <row r="33738" spans="2:5" x14ac:dyDescent="0.35">
      <c r="B33738" s="6"/>
      <c r="C33738">
        <v>33621</v>
      </c>
      <c r="D33738" s="10">
        <v>6.9793418647008179E-2</v>
      </c>
      <c r="E33738">
        <v>2.4284459672495769E-2</v>
      </c>
    </row>
    <row r="33739" spans="2:5" x14ac:dyDescent="0.35">
      <c r="B33739" s="6"/>
      <c r="C33739">
        <v>33622</v>
      </c>
      <c r="D33739" s="10">
        <v>7.9199042480629353E-2</v>
      </c>
      <c r="E33739">
        <v>3.4026392658338178E-2</v>
      </c>
    </row>
    <row r="33740" spans="2:5" x14ac:dyDescent="0.35">
      <c r="B33740" s="6"/>
      <c r="C33740">
        <v>33623</v>
      </c>
      <c r="D33740" s="10">
        <v>8.4748262809279815E-2</v>
      </c>
      <c r="E33740">
        <v>3.4574672780104586E-2</v>
      </c>
    </row>
    <row r="33741" spans="2:5" x14ac:dyDescent="0.35">
      <c r="B33741" s="6"/>
      <c r="C33741">
        <v>33624</v>
      </c>
      <c r="D33741" s="10">
        <v>7.8678211175185225E-2</v>
      </c>
      <c r="E33741">
        <v>3.2290867341734523E-2</v>
      </c>
    </row>
    <row r="33742" spans="2:5" x14ac:dyDescent="0.35">
      <c r="B33742" s="6"/>
      <c r="C33742">
        <v>33625</v>
      </c>
      <c r="D33742" s="10">
        <v>8.9407599986810041E-2</v>
      </c>
      <c r="E33742">
        <v>4.0054796542056015E-2</v>
      </c>
    </row>
    <row r="33743" spans="2:5" x14ac:dyDescent="0.35">
      <c r="B33743" s="6"/>
      <c r="C33743">
        <v>33626</v>
      </c>
      <c r="D33743" s="10">
        <v>7.8129510969260088E-2</v>
      </c>
      <c r="E33743">
        <v>3.2370212137196562E-2</v>
      </c>
    </row>
    <row r="33744" spans="2:5" x14ac:dyDescent="0.35">
      <c r="B33744" s="6"/>
      <c r="C33744">
        <v>33627</v>
      </c>
      <c r="D33744" s="10">
        <v>6.83316955886481E-2</v>
      </c>
      <c r="E33744">
        <v>2.1740695656014001E-2</v>
      </c>
    </row>
    <row r="33745" spans="2:5" x14ac:dyDescent="0.35">
      <c r="B33745" s="6"/>
      <c r="C33745">
        <v>33628</v>
      </c>
      <c r="D33745" s="10">
        <v>9.0480811197883468E-2</v>
      </c>
      <c r="E33745">
        <v>3.8081488720802706E-2</v>
      </c>
    </row>
    <row r="33746" spans="2:5" x14ac:dyDescent="0.35">
      <c r="B33746" s="6"/>
      <c r="C33746">
        <v>33629</v>
      </c>
      <c r="D33746" s="10">
        <v>8.7452819530022943E-2</v>
      </c>
      <c r="E33746">
        <v>3.6703523013109134E-2</v>
      </c>
    </row>
    <row r="33747" spans="2:5" x14ac:dyDescent="0.35">
      <c r="B33747" s="6"/>
      <c r="C33747">
        <v>33630</v>
      </c>
      <c r="D33747" s="10">
        <v>7.9116628296347163E-2</v>
      </c>
      <c r="E33747">
        <v>3.319823309226913E-2</v>
      </c>
    </row>
    <row r="33748" spans="2:5" x14ac:dyDescent="0.35">
      <c r="B33748" s="6"/>
      <c r="C33748">
        <v>33631</v>
      </c>
      <c r="D33748" s="10">
        <v>7.5233433779738845E-2</v>
      </c>
      <c r="E33748">
        <v>2.945522615803968E-2</v>
      </c>
    </row>
    <row r="33749" spans="2:5" x14ac:dyDescent="0.35">
      <c r="B33749" s="6"/>
      <c r="C33749">
        <v>33632</v>
      </c>
      <c r="D33749" s="10">
        <v>7.9208336150364919E-2</v>
      </c>
      <c r="E33749">
        <v>3.3654003303238172E-2</v>
      </c>
    </row>
    <row r="33750" spans="2:5" x14ac:dyDescent="0.35">
      <c r="B33750" s="6"/>
      <c r="C33750">
        <v>33633</v>
      </c>
      <c r="D33750" s="10">
        <v>7.4471345494665914E-2</v>
      </c>
      <c r="E33750">
        <v>3.2913894757185314E-2</v>
      </c>
    </row>
    <row r="33751" spans="2:5" x14ac:dyDescent="0.35">
      <c r="B33751" s="6"/>
      <c r="C33751">
        <v>33634</v>
      </c>
      <c r="D33751" s="10">
        <v>8.7514520329194254E-2</v>
      </c>
      <c r="E33751">
        <v>3.9550334471822407E-2</v>
      </c>
    </row>
    <row r="33752" spans="2:5" x14ac:dyDescent="0.35">
      <c r="B33752" s="6"/>
      <c r="C33752">
        <v>33635</v>
      </c>
      <c r="D33752" s="10">
        <v>7.0572974690546006E-2</v>
      </c>
      <c r="E33752">
        <v>2.6952483900793307E-2</v>
      </c>
    </row>
    <row r="33753" spans="2:5" x14ac:dyDescent="0.35">
      <c r="B33753" s="6"/>
      <c r="C33753">
        <v>33636</v>
      </c>
      <c r="D33753" s="10">
        <v>8.3558374642655087E-2</v>
      </c>
      <c r="E33753">
        <v>3.8211964705357912E-2</v>
      </c>
    </row>
    <row r="33754" spans="2:5" x14ac:dyDescent="0.35">
      <c r="B33754" s="6"/>
      <c r="C33754">
        <v>33637</v>
      </c>
      <c r="D33754" s="10">
        <v>7.8566520038305443E-2</v>
      </c>
      <c r="E33754">
        <v>2.9831924257092336E-2</v>
      </c>
    </row>
    <row r="33755" spans="2:5" x14ac:dyDescent="0.35">
      <c r="B33755" s="6"/>
      <c r="C33755">
        <v>33638</v>
      </c>
      <c r="D33755" s="10">
        <v>8.5867217809589474E-2</v>
      </c>
      <c r="E33755">
        <v>3.5327565329805688E-2</v>
      </c>
    </row>
    <row r="33756" spans="2:5" x14ac:dyDescent="0.35">
      <c r="B33756" s="6"/>
      <c r="C33756">
        <v>33639</v>
      </c>
      <c r="D33756" s="10">
        <v>7.6905518396816835E-2</v>
      </c>
      <c r="E33756">
        <v>2.9565502065786179E-2</v>
      </c>
    </row>
    <row r="33757" spans="2:5" x14ac:dyDescent="0.35">
      <c r="B33757" s="6"/>
      <c r="C33757">
        <v>33640</v>
      </c>
      <c r="D33757" s="10">
        <v>8.34412594455195E-2</v>
      </c>
      <c r="E33757">
        <v>3.7494981683975019E-2</v>
      </c>
    </row>
    <row r="33758" spans="2:5" x14ac:dyDescent="0.35">
      <c r="B33758" s="6"/>
      <c r="C33758">
        <v>33641</v>
      </c>
      <c r="D33758" s="10">
        <v>7.126352711920865E-2</v>
      </c>
      <c r="E33758">
        <v>2.4704534863894435E-2</v>
      </c>
    </row>
    <row r="33759" spans="2:5" x14ac:dyDescent="0.35">
      <c r="B33759" s="6"/>
      <c r="C33759">
        <v>33642</v>
      </c>
      <c r="D33759" s="10">
        <v>7.8801415973650382E-2</v>
      </c>
      <c r="E33759">
        <v>3.3293769770934678E-2</v>
      </c>
    </row>
    <row r="33760" spans="2:5" x14ac:dyDescent="0.35">
      <c r="B33760" s="6"/>
      <c r="C33760">
        <v>33643</v>
      </c>
      <c r="D33760" s="10">
        <v>7.474262103177029E-2</v>
      </c>
      <c r="E33760">
        <v>2.8030731098896654E-2</v>
      </c>
    </row>
    <row r="33761" spans="2:5" x14ac:dyDescent="0.35">
      <c r="B33761" s="6"/>
      <c r="C33761">
        <v>33644</v>
      </c>
      <c r="D33761" s="10">
        <v>8.255428398823364E-2</v>
      </c>
      <c r="E33761">
        <v>3.6259273644802345E-2</v>
      </c>
    </row>
    <row r="33762" spans="2:5" x14ac:dyDescent="0.35">
      <c r="B33762" s="6"/>
      <c r="C33762">
        <v>33645</v>
      </c>
      <c r="D33762" s="10">
        <v>7.423933054904068E-2</v>
      </c>
      <c r="E33762">
        <v>2.828365885120954E-2</v>
      </c>
    </row>
    <row r="33763" spans="2:5" x14ac:dyDescent="0.35">
      <c r="B33763" s="6"/>
      <c r="C33763">
        <v>33646</v>
      </c>
      <c r="D33763" s="10">
        <v>6.8582577168711537E-2</v>
      </c>
      <c r="E33763">
        <v>2.5882130792736106E-2</v>
      </c>
    </row>
    <row r="33764" spans="2:5" x14ac:dyDescent="0.35">
      <c r="B33764" s="6"/>
      <c r="C33764">
        <v>33647</v>
      </c>
      <c r="D33764" s="10">
        <v>7.886887388830878E-2</v>
      </c>
      <c r="E33764">
        <v>3.2093328477559718E-2</v>
      </c>
    </row>
    <row r="33765" spans="2:5" x14ac:dyDescent="0.35">
      <c r="B33765" s="6"/>
      <c r="C33765">
        <v>33648</v>
      </c>
      <c r="D33765" s="10">
        <v>8.428668527602641E-2</v>
      </c>
      <c r="E33765">
        <v>3.7198058412868037E-2</v>
      </c>
    </row>
    <row r="33766" spans="2:5" x14ac:dyDescent="0.35">
      <c r="B33766" s="6"/>
      <c r="C33766">
        <v>33649</v>
      </c>
      <c r="D33766" s="10">
        <v>7.011725430501467E-2</v>
      </c>
      <c r="E33766">
        <v>2.74532844300137E-2</v>
      </c>
    </row>
    <row r="33767" spans="2:5" x14ac:dyDescent="0.35">
      <c r="B33767" s="6"/>
      <c r="C33767">
        <v>33650</v>
      </c>
      <c r="D33767" s="10">
        <v>8.9575911904479499E-2</v>
      </c>
      <c r="E33767">
        <v>4.0155476853615389E-2</v>
      </c>
    </row>
    <row r="33768" spans="2:5" x14ac:dyDescent="0.35">
      <c r="B33768" s="6"/>
      <c r="C33768">
        <v>33651</v>
      </c>
      <c r="D33768" s="10">
        <v>7.1693135755664592E-2</v>
      </c>
      <c r="E33768">
        <v>2.9583929887686329E-2</v>
      </c>
    </row>
    <row r="33769" spans="2:5" x14ac:dyDescent="0.35">
      <c r="B33769" s="6"/>
      <c r="C33769">
        <v>33652</v>
      </c>
      <c r="D33769" s="10">
        <v>8.1818594910803316E-2</v>
      </c>
      <c r="E33769">
        <v>2.9479120646246727E-2</v>
      </c>
    </row>
    <row r="33770" spans="2:5" x14ac:dyDescent="0.35">
      <c r="B33770" s="6"/>
      <c r="C33770">
        <v>33653</v>
      </c>
      <c r="D33770" s="10">
        <v>8.4225653578151066E-2</v>
      </c>
      <c r="E33770">
        <v>3.4347166777425588E-2</v>
      </c>
    </row>
    <row r="33771" spans="2:5" x14ac:dyDescent="0.35">
      <c r="B33771" s="6"/>
      <c r="C33771">
        <v>33654</v>
      </c>
      <c r="D33771" s="10">
        <v>7.3078494509742298E-2</v>
      </c>
      <c r="E33771">
        <v>3.0430181998210737E-2</v>
      </c>
    </row>
    <row r="33772" spans="2:5" x14ac:dyDescent="0.35">
      <c r="B33772" s="6"/>
      <c r="C33772">
        <v>33655</v>
      </c>
      <c r="D33772" s="10">
        <v>8.3465528523304716E-2</v>
      </c>
      <c r="E33772">
        <v>3.4388438089606066E-2</v>
      </c>
    </row>
    <row r="33773" spans="2:5" x14ac:dyDescent="0.35">
      <c r="B33773" s="6"/>
      <c r="C33773">
        <v>33656</v>
      </c>
      <c r="D33773" s="10">
        <v>6.6492071847194287E-2</v>
      </c>
      <c r="E33773">
        <v>2.4379945213210474E-2</v>
      </c>
    </row>
    <row r="33774" spans="2:5" x14ac:dyDescent="0.35">
      <c r="B33774" s="6"/>
      <c r="C33774">
        <v>33657</v>
      </c>
      <c r="D33774" s="10">
        <v>8.7980875988652632E-2</v>
      </c>
      <c r="E33774">
        <v>3.8364113040433807E-2</v>
      </c>
    </row>
    <row r="33775" spans="2:5" x14ac:dyDescent="0.35">
      <c r="B33775" s="6"/>
      <c r="C33775">
        <v>33658</v>
      </c>
      <c r="D33775" s="10">
        <v>9.5985635838644306E-2</v>
      </c>
      <c r="E33775">
        <v>3.8515751473864393E-2</v>
      </c>
    </row>
    <row r="33776" spans="2:5" x14ac:dyDescent="0.35">
      <c r="B33776" s="6"/>
      <c r="C33776">
        <v>33659</v>
      </c>
      <c r="D33776" s="10">
        <v>7.5648854792623246E-2</v>
      </c>
      <c r="E33776">
        <v>3.0900638273266268E-2</v>
      </c>
    </row>
    <row r="33777" spans="2:5" x14ac:dyDescent="0.35">
      <c r="B33777" s="6"/>
      <c r="C33777">
        <v>33660</v>
      </c>
      <c r="D33777" s="10">
        <v>8.0829293803722488E-2</v>
      </c>
      <c r="E33777">
        <v>3.6369200741595817E-2</v>
      </c>
    </row>
    <row r="33778" spans="2:5" x14ac:dyDescent="0.35">
      <c r="B33778" s="6"/>
      <c r="C33778">
        <v>33661</v>
      </c>
      <c r="D33778" s="10">
        <v>8.374864612439531E-2</v>
      </c>
      <c r="E33778">
        <v>2.8449662217260571E-2</v>
      </c>
    </row>
    <row r="33779" spans="2:5" x14ac:dyDescent="0.35">
      <c r="B33779" s="6"/>
      <c r="C33779">
        <v>33662</v>
      </c>
      <c r="D33779" s="10">
        <v>7.9537420996251995E-2</v>
      </c>
      <c r="E33779">
        <v>3.3206832713388368E-2</v>
      </c>
    </row>
    <row r="33780" spans="2:5" x14ac:dyDescent="0.35">
      <c r="B33780" s="6"/>
      <c r="C33780">
        <v>33663</v>
      </c>
      <c r="D33780" s="10">
        <v>7.194872383908045E-2</v>
      </c>
      <c r="E33780">
        <v>2.5589727038933738E-2</v>
      </c>
    </row>
    <row r="33781" spans="2:5" x14ac:dyDescent="0.35">
      <c r="B33781" s="6"/>
      <c r="C33781">
        <v>33664</v>
      </c>
      <c r="D33781" s="10">
        <v>7.0318883390564829E-2</v>
      </c>
      <c r="E33781">
        <v>2.6135570287988845E-2</v>
      </c>
    </row>
    <row r="33782" spans="2:5" x14ac:dyDescent="0.35">
      <c r="B33782" s="6"/>
      <c r="C33782">
        <v>33665</v>
      </c>
      <c r="D33782" s="10">
        <v>9.9749627640409025E-2</v>
      </c>
      <c r="E33782">
        <v>4.5874307676728683E-2</v>
      </c>
    </row>
    <row r="33783" spans="2:5" x14ac:dyDescent="0.35">
      <c r="B33783" s="6"/>
      <c r="C33783">
        <v>33666</v>
      </c>
      <c r="D33783" s="10">
        <v>8.2887436578543611E-2</v>
      </c>
      <c r="E33783">
        <v>3.3264000531688688E-2</v>
      </c>
    </row>
    <row r="33784" spans="2:5" x14ac:dyDescent="0.35">
      <c r="B33784" s="6"/>
      <c r="C33784">
        <v>33667</v>
      </c>
      <c r="D33784" s="10">
        <v>7.8959797584779806E-2</v>
      </c>
      <c r="E33784">
        <v>3.0878417927895158E-2</v>
      </c>
    </row>
    <row r="33785" spans="2:5" x14ac:dyDescent="0.35">
      <c r="B33785" s="6"/>
      <c r="C33785">
        <v>33668</v>
      </c>
      <c r="D33785" s="10">
        <v>7.2372861469659211E-2</v>
      </c>
      <c r="E33785">
        <v>2.4982096898811319E-2</v>
      </c>
    </row>
    <row r="33786" spans="2:5" x14ac:dyDescent="0.35">
      <c r="B33786" s="6"/>
      <c r="C33786">
        <v>33669</v>
      </c>
      <c r="D33786" s="10">
        <v>7.9416542137937876E-2</v>
      </c>
      <c r="E33786">
        <v>3.2112137404973796E-2</v>
      </c>
    </row>
    <row r="33787" spans="2:5" x14ac:dyDescent="0.35">
      <c r="B33787" s="6"/>
      <c r="C33787">
        <v>33670</v>
      </c>
      <c r="D33787" s="10">
        <v>7.0731759964464125E-2</v>
      </c>
      <c r="E33787">
        <v>3.0278840038854976E-2</v>
      </c>
    </row>
    <row r="33788" spans="2:5" x14ac:dyDescent="0.35">
      <c r="B33788" s="6"/>
      <c r="C33788">
        <v>33671</v>
      </c>
      <c r="D33788" s="10">
        <v>8.8757602275571057E-2</v>
      </c>
      <c r="E33788">
        <v>3.7351110192377621E-2</v>
      </c>
    </row>
    <row r="33789" spans="2:5" x14ac:dyDescent="0.35">
      <c r="B33789" s="6"/>
      <c r="C33789">
        <v>33672</v>
      </c>
      <c r="D33789" s="10">
        <v>8.2712582404198529E-2</v>
      </c>
      <c r="E33789">
        <v>3.6569378352133489E-2</v>
      </c>
    </row>
    <row r="33790" spans="2:5" x14ac:dyDescent="0.35">
      <c r="B33790" s="6"/>
      <c r="C33790">
        <v>33673</v>
      </c>
      <c r="D33790" s="10">
        <v>6.800567821438136E-2</v>
      </c>
      <c r="E33790">
        <v>2.3684489493509511E-2</v>
      </c>
    </row>
    <row r="33791" spans="2:5" x14ac:dyDescent="0.35">
      <c r="B33791" s="6"/>
      <c r="C33791">
        <v>33674</v>
      </c>
      <c r="D33791" s="10">
        <v>7.3286761431634984E-2</v>
      </c>
      <c r="E33791">
        <v>2.6393699086216919E-2</v>
      </c>
    </row>
    <row r="33792" spans="2:5" x14ac:dyDescent="0.35">
      <c r="B33792" s="6"/>
      <c r="C33792">
        <v>33675</v>
      </c>
      <c r="D33792" s="10">
        <v>8.8845911065360966E-2</v>
      </c>
      <c r="E33792">
        <v>3.6315017273681187E-2</v>
      </c>
    </row>
    <row r="33793" spans="2:5" x14ac:dyDescent="0.35">
      <c r="B33793" s="6"/>
      <c r="C33793">
        <v>33676</v>
      </c>
      <c r="D33793" s="10">
        <v>7.5907302832638093E-2</v>
      </c>
      <c r="E33793">
        <v>3.1160164920417954E-2</v>
      </c>
    </row>
    <row r="33794" spans="2:5" x14ac:dyDescent="0.35">
      <c r="B33794" s="6"/>
      <c r="C33794">
        <v>33677</v>
      </c>
      <c r="D33794" s="10">
        <v>8.0071583617713216E-2</v>
      </c>
      <c r="E33794">
        <v>3.0040979900857082E-2</v>
      </c>
    </row>
    <row r="33795" spans="2:5" x14ac:dyDescent="0.35">
      <c r="B33795" s="6"/>
      <c r="C33795">
        <v>33678</v>
      </c>
      <c r="D33795" s="10">
        <v>9.1812608531401274E-2</v>
      </c>
      <c r="E33795">
        <v>4.2463997503060381E-2</v>
      </c>
    </row>
    <row r="33796" spans="2:5" x14ac:dyDescent="0.35">
      <c r="B33796" s="6"/>
      <c r="C33796">
        <v>33679</v>
      </c>
      <c r="D33796" s="10">
        <v>7.2719455451967244E-2</v>
      </c>
      <c r="E33796">
        <v>2.8460324485991971E-2</v>
      </c>
    </row>
    <row r="33797" spans="2:5" x14ac:dyDescent="0.35">
      <c r="B33797" s="6"/>
      <c r="C33797">
        <v>33680</v>
      </c>
      <c r="D33797" s="10">
        <v>8.6277010067405929E-2</v>
      </c>
      <c r="E33797">
        <v>3.7650109993668593E-2</v>
      </c>
    </row>
    <row r="33798" spans="2:5" x14ac:dyDescent="0.35">
      <c r="B33798" s="6"/>
      <c r="C33798">
        <v>33681</v>
      </c>
      <c r="D33798" s="10">
        <v>8.0632749002992707E-2</v>
      </c>
      <c r="E33798">
        <v>3.4449210297754267E-2</v>
      </c>
    </row>
    <row r="33799" spans="2:5" x14ac:dyDescent="0.35">
      <c r="B33799" s="6"/>
      <c r="C33799">
        <v>33682</v>
      </c>
      <c r="D33799" s="10">
        <v>8.4190968459579157E-2</v>
      </c>
      <c r="E33799">
        <v>3.677810269239732E-2</v>
      </c>
    </row>
    <row r="33800" spans="2:5" x14ac:dyDescent="0.35">
      <c r="B33800" s="6"/>
      <c r="C33800">
        <v>33683</v>
      </c>
      <c r="D33800" s="10">
        <v>7.8018988606729636E-2</v>
      </c>
      <c r="E33800">
        <v>3.4265180024017329E-2</v>
      </c>
    </row>
    <row r="33801" spans="2:5" x14ac:dyDescent="0.35">
      <c r="B33801" s="6"/>
      <c r="C33801">
        <v>33684</v>
      </c>
      <c r="D33801" s="10">
        <v>7.1188076334872355E-2</v>
      </c>
      <c r="E33801">
        <v>3.0376975874487296E-2</v>
      </c>
    </row>
    <row r="33802" spans="2:5" x14ac:dyDescent="0.35">
      <c r="B33802" s="6"/>
      <c r="C33802">
        <v>33685</v>
      </c>
      <c r="D33802" s="10">
        <v>7.7382408615639969E-2</v>
      </c>
      <c r="E33802">
        <v>3.2370907023919787E-2</v>
      </c>
    </row>
    <row r="33803" spans="2:5" x14ac:dyDescent="0.35">
      <c r="B33803" s="6"/>
      <c r="C33803">
        <v>33686</v>
      </c>
      <c r="D33803" s="10">
        <v>8.0052707176947319E-2</v>
      </c>
      <c r="E33803">
        <v>3.2990502469058131E-2</v>
      </c>
    </row>
    <row r="33804" spans="2:5" x14ac:dyDescent="0.35">
      <c r="B33804" s="6"/>
      <c r="C33804">
        <v>33687</v>
      </c>
      <c r="D33804" s="10">
        <v>7.4387242416601662E-2</v>
      </c>
      <c r="E33804">
        <v>3.061634411687706E-2</v>
      </c>
    </row>
    <row r="33805" spans="2:5" x14ac:dyDescent="0.35">
      <c r="B33805" s="6"/>
      <c r="C33805">
        <v>33688</v>
      </c>
      <c r="D33805" s="10">
        <v>8.6667041734031267E-2</v>
      </c>
      <c r="E33805">
        <v>3.3912943859946344E-2</v>
      </c>
    </row>
    <row r="33806" spans="2:5" x14ac:dyDescent="0.35">
      <c r="B33806" s="6"/>
      <c r="C33806">
        <v>33689</v>
      </c>
      <c r="D33806" s="10">
        <v>8.5679710962404856E-2</v>
      </c>
      <c r="E33806">
        <v>3.8219418057221129E-2</v>
      </c>
    </row>
    <row r="33807" spans="2:5" x14ac:dyDescent="0.35">
      <c r="B33807" s="6"/>
      <c r="C33807">
        <v>33690</v>
      </c>
      <c r="D33807" s="10">
        <v>7.9878316956021475E-2</v>
      </c>
      <c r="E33807">
        <v>3.3881850930898884E-2</v>
      </c>
    </row>
    <row r="33808" spans="2:5" x14ac:dyDescent="0.35">
      <c r="B33808" s="6"/>
      <c r="C33808">
        <v>33691</v>
      </c>
      <c r="D33808" s="10">
        <v>7.0117753027212557E-2</v>
      </c>
      <c r="E33808">
        <v>2.5156204274248577E-2</v>
      </c>
    </row>
    <row r="33809" spans="2:5" x14ac:dyDescent="0.35">
      <c r="B33809" s="6"/>
      <c r="C33809">
        <v>33692</v>
      </c>
      <c r="D33809" s="10">
        <v>7.3459113515802629E-2</v>
      </c>
      <c r="E33809">
        <v>2.5474533070231696E-2</v>
      </c>
    </row>
    <row r="33810" spans="2:5" x14ac:dyDescent="0.35">
      <c r="B33810" s="6"/>
      <c r="C33810">
        <v>33693</v>
      </c>
      <c r="D33810" s="10">
        <v>8.7818003031804204E-2</v>
      </c>
      <c r="E33810">
        <v>3.5233560025867819E-2</v>
      </c>
    </row>
    <row r="33811" spans="2:5" x14ac:dyDescent="0.35">
      <c r="B33811" s="6"/>
      <c r="C33811">
        <v>33694</v>
      </c>
      <c r="D33811" s="10">
        <v>9.0202064826774508E-2</v>
      </c>
      <c r="E33811">
        <v>3.9253141790885959E-2</v>
      </c>
    </row>
    <row r="33812" spans="2:5" x14ac:dyDescent="0.35">
      <c r="B33812" s="6"/>
      <c r="C33812">
        <v>33695</v>
      </c>
      <c r="D33812" s="10">
        <v>7.3123731538088682E-2</v>
      </c>
      <c r="E33812">
        <v>2.723850497965085E-2</v>
      </c>
    </row>
    <row r="33813" spans="2:5" x14ac:dyDescent="0.35">
      <c r="B33813" s="6"/>
      <c r="C33813">
        <v>33696</v>
      </c>
      <c r="D33813" s="10">
        <v>8.4266018773802256E-2</v>
      </c>
      <c r="E33813">
        <v>3.6345781509120934E-2</v>
      </c>
    </row>
    <row r="33814" spans="2:5" x14ac:dyDescent="0.35">
      <c r="B33814" s="6"/>
      <c r="C33814">
        <v>33697</v>
      </c>
      <c r="D33814" s="10">
        <v>8.901784309523196E-2</v>
      </c>
      <c r="E33814">
        <v>3.8024431742182854E-2</v>
      </c>
    </row>
    <row r="33815" spans="2:5" x14ac:dyDescent="0.35">
      <c r="B33815" s="6"/>
      <c r="C33815">
        <v>33698</v>
      </c>
      <c r="D33815" s="10">
        <v>6.9251707829484394E-2</v>
      </c>
      <c r="E33815">
        <v>2.6850617716053366E-2</v>
      </c>
    </row>
    <row r="33816" spans="2:5" x14ac:dyDescent="0.35">
      <c r="B33816" s="6"/>
      <c r="C33816">
        <v>33699</v>
      </c>
      <c r="D33816" s="10">
        <v>9.098301653858773E-2</v>
      </c>
      <c r="E33816">
        <v>4.2104846703983172E-2</v>
      </c>
    </row>
    <row r="33817" spans="2:5" x14ac:dyDescent="0.35">
      <c r="B33817" s="6"/>
      <c r="C33817">
        <v>33700</v>
      </c>
      <c r="D33817" s="10">
        <v>8.3272106705852042E-2</v>
      </c>
      <c r="E33817">
        <v>3.8247443968713886E-2</v>
      </c>
    </row>
    <row r="33818" spans="2:5" x14ac:dyDescent="0.35">
      <c r="B33818" s="6"/>
      <c r="C33818">
        <v>33701</v>
      </c>
      <c r="D33818" s="10">
        <v>6.9312978927006594E-2</v>
      </c>
      <c r="E33818">
        <v>2.3540239315426276E-2</v>
      </c>
    </row>
    <row r="33819" spans="2:5" x14ac:dyDescent="0.35">
      <c r="B33819" s="6"/>
      <c r="C33819">
        <v>33702</v>
      </c>
      <c r="D33819" s="10">
        <v>7.3722080060810533E-2</v>
      </c>
      <c r="E33819">
        <v>2.682534821928725E-2</v>
      </c>
    </row>
    <row r="33820" spans="2:5" x14ac:dyDescent="0.35">
      <c r="B33820" s="6"/>
      <c r="C33820">
        <v>33703</v>
      </c>
      <c r="D33820" s="10">
        <v>7.7266533537427129E-2</v>
      </c>
      <c r="E33820">
        <v>3.2869597641484054E-2</v>
      </c>
    </row>
    <row r="33821" spans="2:5" x14ac:dyDescent="0.35">
      <c r="B33821" s="6"/>
      <c r="C33821">
        <v>33704</v>
      </c>
      <c r="D33821" s="10">
        <v>8.286664859237039E-2</v>
      </c>
      <c r="E33821">
        <v>3.5984326821171649E-2</v>
      </c>
    </row>
    <row r="33822" spans="2:5" x14ac:dyDescent="0.35">
      <c r="B33822" s="6"/>
      <c r="C33822">
        <v>33705</v>
      </c>
      <c r="D33822" s="10">
        <v>8.1646317049513764E-2</v>
      </c>
      <c r="E33822">
        <v>3.089726924688237E-2</v>
      </c>
    </row>
    <row r="33823" spans="2:5" x14ac:dyDescent="0.35">
      <c r="B33823" s="6"/>
      <c r="C33823">
        <v>33706</v>
      </c>
      <c r="D33823" s="10">
        <v>7.7527387917393942E-2</v>
      </c>
      <c r="E33823">
        <v>3.4530813235121451E-2</v>
      </c>
    </row>
    <row r="33824" spans="2:5" x14ac:dyDescent="0.35">
      <c r="B33824" s="6"/>
      <c r="C33824">
        <v>33707</v>
      </c>
      <c r="D33824" s="10">
        <v>8.6927389630268692E-2</v>
      </c>
      <c r="E33824">
        <v>3.8083051103720247E-2</v>
      </c>
    </row>
    <row r="33825" spans="2:5" x14ac:dyDescent="0.35">
      <c r="B33825" s="6"/>
      <c r="C33825">
        <v>33708</v>
      </c>
      <c r="D33825" s="10">
        <v>7.8341882228039381E-2</v>
      </c>
      <c r="E33825">
        <v>2.9772614379709468E-2</v>
      </c>
    </row>
    <row r="33826" spans="2:5" x14ac:dyDescent="0.35">
      <c r="B33826" s="6"/>
      <c r="C33826">
        <v>33709</v>
      </c>
      <c r="D33826" s="10">
        <v>8.8007743186152634E-2</v>
      </c>
      <c r="E33826">
        <v>3.199051183619931E-2</v>
      </c>
    </row>
    <row r="33827" spans="2:5" x14ac:dyDescent="0.35">
      <c r="B33827" s="6"/>
      <c r="C33827">
        <v>33710</v>
      </c>
      <c r="D33827" s="10">
        <v>9.4319546958143555E-2</v>
      </c>
      <c r="E33827">
        <v>3.664706343809454E-2</v>
      </c>
    </row>
    <row r="33828" spans="2:5" x14ac:dyDescent="0.35">
      <c r="B33828" s="6"/>
      <c r="C33828">
        <v>33711</v>
      </c>
      <c r="D33828" s="10">
        <v>8.4597828694085248E-2</v>
      </c>
      <c r="E33828">
        <v>3.4992388087432297E-2</v>
      </c>
    </row>
    <row r="33829" spans="2:5" x14ac:dyDescent="0.35">
      <c r="B33829" s="6"/>
      <c r="C33829">
        <v>33712</v>
      </c>
      <c r="D33829" s="10">
        <v>8.4658270955389053E-2</v>
      </c>
      <c r="E33829">
        <v>3.4566039619287996E-2</v>
      </c>
    </row>
    <row r="33830" spans="2:5" x14ac:dyDescent="0.35">
      <c r="B33830" s="6"/>
      <c r="C33830">
        <v>33713</v>
      </c>
      <c r="D33830" s="10">
        <v>7.7544573764105229E-2</v>
      </c>
      <c r="E33830">
        <v>2.4509304171024045E-2</v>
      </c>
    </row>
    <row r="33831" spans="2:5" x14ac:dyDescent="0.35">
      <c r="B33831" s="6"/>
      <c r="C33831">
        <v>33714</v>
      </c>
      <c r="D33831" s="10">
        <v>6.7062845292016809E-2</v>
      </c>
      <c r="E33831">
        <v>2.3221759952687219E-2</v>
      </c>
    </row>
    <row r="33832" spans="2:5" x14ac:dyDescent="0.35">
      <c r="B33832" s="6"/>
      <c r="C33832">
        <v>33715</v>
      </c>
      <c r="D33832" s="10">
        <v>7.3185268405790746E-2</v>
      </c>
      <c r="E33832">
        <v>2.7707380427028909E-2</v>
      </c>
    </row>
    <row r="33833" spans="2:5" x14ac:dyDescent="0.35">
      <c r="B33833" s="6"/>
      <c r="C33833">
        <v>33716</v>
      </c>
      <c r="D33833" s="10">
        <v>8.8966228677197542E-2</v>
      </c>
      <c r="E33833">
        <v>3.5815381757688391E-2</v>
      </c>
    </row>
    <row r="33834" spans="2:5" x14ac:dyDescent="0.35">
      <c r="B33834" s="6"/>
      <c r="C33834">
        <v>33717</v>
      </c>
      <c r="D33834" s="10">
        <v>7.8265773988903026E-2</v>
      </c>
      <c r="E33834">
        <v>3.2184760865607107E-2</v>
      </c>
    </row>
    <row r="33835" spans="2:5" x14ac:dyDescent="0.35">
      <c r="B33835" s="6"/>
      <c r="C33835">
        <v>33718</v>
      </c>
      <c r="D33835" s="10">
        <v>7.5725129100744318E-2</v>
      </c>
      <c r="E33835">
        <v>3.2156784847712394E-2</v>
      </c>
    </row>
    <row r="33836" spans="2:5" x14ac:dyDescent="0.35">
      <c r="B33836" s="6"/>
      <c r="C33836">
        <v>33719</v>
      </c>
      <c r="D33836" s="10">
        <v>7.8365183956954951E-2</v>
      </c>
      <c r="E33836">
        <v>3.1864850460891755E-2</v>
      </c>
    </row>
    <row r="33837" spans="2:5" x14ac:dyDescent="0.35">
      <c r="B33837" s="6"/>
      <c r="C33837">
        <v>33720</v>
      </c>
      <c r="D33837" s="10">
        <v>8.6577309449563808E-2</v>
      </c>
      <c r="E33837">
        <v>3.7822712780184446E-2</v>
      </c>
    </row>
    <row r="33838" spans="2:5" x14ac:dyDescent="0.35">
      <c r="B33838" s="6"/>
      <c r="C33838">
        <v>33721</v>
      </c>
      <c r="D33838" s="10">
        <v>8.6711922040413766E-2</v>
      </c>
      <c r="E33838">
        <v>3.5352609083786762E-2</v>
      </c>
    </row>
    <row r="33839" spans="2:5" x14ac:dyDescent="0.35">
      <c r="B33839" s="6"/>
      <c r="C33839">
        <v>33722</v>
      </c>
      <c r="D33839" s="10">
        <v>7.4734601164153938E-2</v>
      </c>
      <c r="E33839">
        <v>2.7332827103308786E-2</v>
      </c>
    </row>
    <row r="33840" spans="2:5" x14ac:dyDescent="0.35">
      <c r="B33840" s="6"/>
      <c r="C33840">
        <v>33723</v>
      </c>
      <c r="D33840" s="10">
        <v>7.1266539263816417E-2</v>
      </c>
      <c r="E33840">
        <v>2.5174728966176611E-2</v>
      </c>
    </row>
    <row r="33841" spans="2:5" x14ac:dyDescent="0.35">
      <c r="B33841" s="6"/>
      <c r="C33841">
        <v>33724</v>
      </c>
      <c r="D33841" s="10">
        <v>7.7583481803096044E-2</v>
      </c>
      <c r="E33841">
        <v>2.9162659437378762E-2</v>
      </c>
    </row>
    <row r="33842" spans="2:5" x14ac:dyDescent="0.35">
      <c r="B33842" s="6"/>
      <c r="C33842">
        <v>33725</v>
      </c>
      <c r="D33842" s="10">
        <v>7.4542426577335133E-2</v>
      </c>
      <c r="E33842">
        <v>2.4538919829625552E-2</v>
      </c>
    </row>
    <row r="33843" spans="2:5" x14ac:dyDescent="0.35">
      <c r="B33843" s="6"/>
      <c r="C33843">
        <v>33726</v>
      </c>
      <c r="D33843" s="10">
        <v>9.0311164814787293E-2</v>
      </c>
      <c r="E33843">
        <v>3.9023231397658488E-2</v>
      </c>
    </row>
    <row r="33844" spans="2:5" x14ac:dyDescent="0.35">
      <c r="B33844" s="6"/>
      <c r="C33844">
        <v>33727</v>
      </c>
      <c r="D33844" s="10">
        <v>8.1475605284701158E-2</v>
      </c>
      <c r="E33844">
        <v>3.3421660813047573E-2</v>
      </c>
    </row>
    <row r="33845" spans="2:5" x14ac:dyDescent="0.35">
      <c r="B33845" s="6"/>
      <c r="C33845">
        <v>33728</v>
      </c>
      <c r="D33845" s="10">
        <v>6.88939890261374E-2</v>
      </c>
      <c r="E33845">
        <v>2.1773766582319491E-2</v>
      </c>
    </row>
    <row r="33846" spans="2:5" x14ac:dyDescent="0.35">
      <c r="B33846" s="6"/>
      <c r="C33846">
        <v>33729</v>
      </c>
      <c r="D33846" s="10">
        <v>8.6352089115455125E-2</v>
      </c>
      <c r="E33846">
        <v>3.9637500484138687E-2</v>
      </c>
    </row>
    <row r="33847" spans="2:5" x14ac:dyDescent="0.35">
      <c r="B33847" s="6"/>
      <c r="C33847">
        <v>33730</v>
      </c>
      <c r="D33847" s="10">
        <v>7.3614460489952044E-2</v>
      </c>
      <c r="E33847">
        <v>2.5063515726467984E-2</v>
      </c>
    </row>
    <row r="33848" spans="2:5" x14ac:dyDescent="0.35">
      <c r="B33848" s="6"/>
      <c r="C33848">
        <v>33731</v>
      </c>
      <c r="D33848" s="10">
        <v>8.2470856193631134E-2</v>
      </c>
      <c r="E33848">
        <v>3.2328076535776455E-2</v>
      </c>
    </row>
    <row r="33849" spans="2:5" x14ac:dyDescent="0.35">
      <c r="B33849" s="6"/>
      <c r="C33849">
        <v>33732</v>
      </c>
      <c r="D33849" s="10">
        <v>7.6116652615828395E-2</v>
      </c>
      <c r="E33849">
        <v>2.9001990319833849E-2</v>
      </c>
    </row>
    <row r="33850" spans="2:5" x14ac:dyDescent="0.35">
      <c r="B33850" s="6"/>
      <c r="C33850">
        <v>33733</v>
      </c>
      <c r="D33850" s="10">
        <v>7.7092954753621962E-2</v>
      </c>
      <c r="E33850">
        <v>2.9764107114493898E-2</v>
      </c>
    </row>
    <row r="33851" spans="2:5" x14ac:dyDescent="0.35">
      <c r="B33851" s="6"/>
      <c r="C33851">
        <v>33734</v>
      </c>
      <c r="D33851" s="10">
        <v>9.6054678076629929E-2</v>
      </c>
      <c r="E33851">
        <v>4.1473860433142218E-2</v>
      </c>
    </row>
    <row r="33852" spans="2:5" x14ac:dyDescent="0.35">
      <c r="B33852" s="6"/>
      <c r="C33852">
        <v>33735</v>
      </c>
      <c r="D33852" s="10">
        <v>7.1954476661282393E-2</v>
      </c>
      <c r="E33852">
        <v>2.4101445784166307E-2</v>
      </c>
    </row>
    <row r="33853" spans="2:5" x14ac:dyDescent="0.35">
      <c r="B33853" s="6"/>
      <c r="C33853">
        <v>33736</v>
      </c>
      <c r="D33853" s="10">
        <v>7.2211296683943257E-2</v>
      </c>
      <c r="E33853">
        <v>2.3669276156233057E-2</v>
      </c>
    </row>
    <row r="33854" spans="2:5" x14ac:dyDescent="0.35">
      <c r="B33854" s="6"/>
      <c r="C33854">
        <v>33737</v>
      </c>
      <c r="D33854" s="10">
        <v>9.245480711838118E-2</v>
      </c>
      <c r="E33854">
        <v>4.1336331981977531E-2</v>
      </c>
    </row>
    <row r="33855" spans="2:5" x14ac:dyDescent="0.35">
      <c r="B33855" s="6"/>
      <c r="C33855">
        <v>33738</v>
      </c>
      <c r="D33855" s="10">
        <v>8.3417584476676937E-2</v>
      </c>
      <c r="E33855">
        <v>3.2248571657660638E-2</v>
      </c>
    </row>
    <row r="33856" spans="2:5" x14ac:dyDescent="0.35">
      <c r="B33856" s="6"/>
      <c r="C33856">
        <v>33739</v>
      </c>
      <c r="D33856" s="10">
        <v>7.7569404034180417E-2</v>
      </c>
      <c r="E33856">
        <v>2.6981333251200314E-2</v>
      </c>
    </row>
    <row r="33857" spans="2:5" x14ac:dyDescent="0.35">
      <c r="B33857" s="6"/>
      <c r="C33857">
        <v>33740</v>
      </c>
      <c r="D33857" s="10">
        <v>8.9337513179284775E-2</v>
      </c>
      <c r="E33857">
        <v>3.9051598754115638E-2</v>
      </c>
    </row>
    <row r="33858" spans="2:5" x14ac:dyDescent="0.35">
      <c r="B33858" s="6"/>
      <c r="C33858">
        <v>33741</v>
      </c>
      <c r="D33858" s="10">
        <v>8.1136233856501677E-2</v>
      </c>
      <c r="E33858">
        <v>3.4903879366679054E-2</v>
      </c>
    </row>
    <row r="33859" spans="2:5" x14ac:dyDescent="0.35">
      <c r="B33859" s="6"/>
      <c r="C33859">
        <v>33742</v>
      </c>
      <c r="D33859" s="10">
        <v>8.7460134552550334E-2</v>
      </c>
      <c r="E33859">
        <v>4.0465871864308015E-2</v>
      </c>
    </row>
    <row r="33860" spans="2:5" x14ac:dyDescent="0.35">
      <c r="B33860" s="6"/>
      <c r="C33860">
        <v>33743</v>
      </c>
      <c r="D33860" s="10">
        <v>7.1473570583104565E-2</v>
      </c>
      <c r="E33860">
        <v>2.4410205763186754E-2</v>
      </c>
    </row>
    <row r="33861" spans="2:5" x14ac:dyDescent="0.35">
      <c r="B33861" s="6"/>
      <c r="C33861">
        <v>33744</v>
      </c>
      <c r="D33861" s="10">
        <v>8.0297405744708616E-2</v>
      </c>
      <c r="E33861">
        <v>3.5543980475533747E-2</v>
      </c>
    </row>
    <row r="33862" spans="2:5" x14ac:dyDescent="0.35">
      <c r="B33862" s="6"/>
      <c r="C33862">
        <v>33745</v>
      </c>
      <c r="D33862" s="10">
        <v>8.6245974572054171E-2</v>
      </c>
      <c r="E33862">
        <v>3.6454344025852028E-2</v>
      </c>
    </row>
    <row r="33863" spans="2:5" x14ac:dyDescent="0.35">
      <c r="B33863" s="6"/>
      <c r="C33863">
        <v>33746</v>
      </c>
      <c r="D33863" s="10">
        <v>7.8666339362469764E-2</v>
      </c>
      <c r="E33863">
        <v>2.8429013999126992E-2</v>
      </c>
    </row>
    <row r="33864" spans="2:5" x14ac:dyDescent="0.35">
      <c r="B33864" s="6"/>
      <c r="C33864">
        <v>33747</v>
      </c>
      <c r="D33864" s="10">
        <v>7.7059326112382448E-2</v>
      </c>
      <c r="E33864">
        <v>3.2240168075076632E-2</v>
      </c>
    </row>
    <row r="33865" spans="2:5" x14ac:dyDescent="0.35">
      <c r="B33865" s="6"/>
      <c r="C33865">
        <v>33748</v>
      </c>
      <c r="D33865" s="10">
        <v>7.1497667968701259E-2</v>
      </c>
      <c r="E33865">
        <v>3.0578091659504539E-2</v>
      </c>
    </row>
    <row r="33866" spans="2:5" x14ac:dyDescent="0.35">
      <c r="B33866" s="6"/>
      <c r="C33866">
        <v>33749</v>
      </c>
      <c r="D33866" s="10">
        <v>7.6019566973235392E-2</v>
      </c>
      <c r="E33866">
        <v>3.2325535275084395E-2</v>
      </c>
    </row>
    <row r="33867" spans="2:5" x14ac:dyDescent="0.35">
      <c r="B33867" s="6"/>
      <c r="C33867">
        <v>33750</v>
      </c>
      <c r="D33867" s="10">
        <v>0.11065597431970194</v>
      </c>
      <c r="E33867">
        <v>5.0123576207801591E-2</v>
      </c>
    </row>
    <row r="33868" spans="2:5" x14ac:dyDescent="0.35">
      <c r="B33868" s="6"/>
      <c r="C33868">
        <v>33751</v>
      </c>
      <c r="D33868" s="10">
        <v>8.2432457108748303E-2</v>
      </c>
      <c r="E33868">
        <v>3.161441997723563E-2</v>
      </c>
    </row>
    <row r="33869" spans="2:5" x14ac:dyDescent="0.35">
      <c r="B33869" s="6"/>
      <c r="C33869">
        <v>33752</v>
      </c>
      <c r="D33869" s="10">
        <v>8.3102815739265243E-2</v>
      </c>
      <c r="E33869">
        <v>3.5057705005580871E-2</v>
      </c>
    </row>
    <row r="33870" spans="2:5" x14ac:dyDescent="0.35">
      <c r="B33870" s="6"/>
      <c r="C33870">
        <v>33753</v>
      </c>
      <c r="D33870" s="10">
        <v>7.4833096338120311E-2</v>
      </c>
      <c r="E33870">
        <v>2.548139063575431E-2</v>
      </c>
    </row>
    <row r="33871" spans="2:5" x14ac:dyDescent="0.35">
      <c r="B33871" s="6"/>
      <c r="C33871">
        <v>33754</v>
      </c>
      <c r="D33871" s="10">
        <v>7.5957006095424121E-2</v>
      </c>
      <c r="E33871">
        <v>2.7956990731269948E-2</v>
      </c>
    </row>
    <row r="33872" spans="2:5" x14ac:dyDescent="0.35">
      <c r="B33872" s="6"/>
      <c r="C33872">
        <v>33755</v>
      </c>
      <c r="D33872" s="10">
        <v>8.4618608083744579E-2</v>
      </c>
      <c r="E33872">
        <v>3.1987369857651993E-2</v>
      </c>
    </row>
    <row r="33873" spans="2:5" x14ac:dyDescent="0.35">
      <c r="B33873" s="6"/>
      <c r="C33873">
        <v>33756</v>
      </c>
      <c r="D33873" s="10">
        <v>8.5942378421169419E-2</v>
      </c>
      <c r="E33873">
        <v>3.7996939492418544E-2</v>
      </c>
    </row>
    <row r="33874" spans="2:5" x14ac:dyDescent="0.35">
      <c r="B33874" s="6"/>
      <c r="C33874">
        <v>33757</v>
      </c>
      <c r="D33874" s="10">
        <v>9.0807493085256333E-2</v>
      </c>
      <c r="E33874">
        <v>4.1872448254616612E-2</v>
      </c>
    </row>
    <row r="33875" spans="2:5" x14ac:dyDescent="0.35">
      <c r="B33875" s="6"/>
      <c r="C33875">
        <v>33758</v>
      </c>
      <c r="D33875" s="10">
        <v>8.460261357966585E-2</v>
      </c>
      <c r="E33875">
        <v>3.5675851850295384E-2</v>
      </c>
    </row>
    <row r="33876" spans="2:5" x14ac:dyDescent="0.35">
      <c r="B33876" s="6"/>
      <c r="C33876">
        <v>33759</v>
      </c>
      <c r="D33876" s="10">
        <v>6.6110467559006833E-2</v>
      </c>
      <c r="E33876">
        <v>2.3506648998666658E-2</v>
      </c>
    </row>
    <row r="33877" spans="2:5" x14ac:dyDescent="0.35">
      <c r="B33877" s="6"/>
      <c r="C33877">
        <v>33760</v>
      </c>
      <c r="D33877" s="10">
        <v>7.5343099424778098E-2</v>
      </c>
      <c r="E33877">
        <v>3.2344860434005675E-2</v>
      </c>
    </row>
    <row r="33878" spans="2:5" x14ac:dyDescent="0.35">
      <c r="B33878" s="6"/>
      <c r="C33878">
        <v>33761</v>
      </c>
      <c r="D33878" s="10">
        <v>8.0851526903324963E-2</v>
      </c>
      <c r="E33878">
        <v>3.279087711062649E-2</v>
      </c>
    </row>
    <row r="33879" spans="2:5" x14ac:dyDescent="0.35">
      <c r="B33879" s="6"/>
      <c r="C33879">
        <v>33762</v>
      </c>
      <c r="D33879" s="10">
        <v>9.2354904322869705E-2</v>
      </c>
      <c r="E33879">
        <v>4.1140172931574785E-2</v>
      </c>
    </row>
    <row r="33880" spans="2:5" x14ac:dyDescent="0.35">
      <c r="B33880" s="6"/>
      <c r="C33880">
        <v>33763</v>
      </c>
      <c r="D33880" s="10">
        <v>7.3972636069516526E-2</v>
      </c>
      <c r="E33880">
        <v>3.2696690266864906E-2</v>
      </c>
    </row>
    <row r="33881" spans="2:5" x14ac:dyDescent="0.35">
      <c r="B33881" s="6"/>
      <c r="C33881">
        <v>33764</v>
      </c>
      <c r="D33881" s="10">
        <v>8.4097244679281924E-2</v>
      </c>
      <c r="E33881">
        <v>3.7372672128307832E-2</v>
      </c>
    </row>
    <row r="33882" spans="2:5" x14ac:dyDescent="0.35">
      <c r="B33882" s="6"/>
      <c r="C33882">
        <v>33765</v>
      </c>
      <c r="D33882" s="10">
        <v>8.8583193159555998E-2</v>
      </c>
      <c r="E33882">
        <v>3.5998108413487419E-2</v>
      </c>
    </row>
    <row r="33883" spans="2:5" x14ac:dyDescent="0.35">
      <c r="B33883" s="6"/>
      <c r="C33883">
        <v>33766</v>
      </c>
      <c r="D33883" s="10">
        <v>7.6625591300006235E-2</v>
      </c>
      <c r="E33883">
        <v>2.7596058241546255E-2</v>
      </c>
    </row>
    <row r="33884" spans="2:5" x14ac:dyDescent="0.35">
      <c r="B33884" s="6"/>
      <c r="C33884">
        <v>33767</v>
      </c>
      <c r="D33884" s="10">
        <v>8.1222857273268861E-2</v>
      </c>
      <c r="E33884">
        <v>3.4621410069787938E-2</v>
      </c>
    </row>
    <row r="33885" spans="2:5" x14ac:dyDescent="0.35">
      <c r="B33885" s="6"/>
      <c r="C33885">
        <v>33768</v>
      </c>
      <c r="D33885" s="10">
        <v>6.7971585526464928E-2</v>
      </c>
      <c r="E33885">
        <v>2.2178259343374505E-2</v>
      </c>
    </row>
    <row r="33886" spans="2:5" x14ac:dyDescent="0.35">
      <c r="B33886" s="6"/>
      <c r="C33886">
        <v>33769</v>
      </c>
      <c r="D33886" s="10">
        <v>7.2329598023434999E-2</v>
      </c>
      <c r="E33886">
        <v>2.925967120339017E-2</v>
      </c>
    </row>
    <row r="33887" spans="2:5" x14ac:dyDescent="0.35">
      <c r="B33887" s="6"/>
      <c r="C33887">
        <v>33770</v>
      </c>
      <c r="D33887" s="10">
        <v>9.1387552712145145E-2</v>
      </c>
      <c r="E33887">
        <v>4.220147337977579E-2</v>
      </c>
    </row>
    <row r="33888" spans="2:5" x14ac:dyDescent="0.35">
      <c r="B33888" s="6"/>
      <c r="C33888">
        <v>33771</v>
      </c>
      <c r="D33888" s="10">
        <v>7.0895716872646536E-2</v>
      </c>
      <c r="E33888">
        <v>2.2555948615649836E-2</v>
      </c>
    </row>
    <row r="33889" spans="2:5" x14ac:dyDescent="0.35">
      <c r="B33889" s="6"/>
      <c r="C33889">
        <v>33772</v>
      </c>
      <c r="D33889" s="10">
        <v>8.3356368100918427E-2</v>
      </c>
      <c r="E33889">
        <v>3.4585391111595261E-2</v>
      </c>
    </row>
    <row r="33890" spans="2:5" x14ac:dyDescent="0.35">
      <c r="B33890" s="6"/>
      <c r="C33890">
        <v>33773</v>
      </c>
      <c r="D33890" s="10">
        <v>7.259294375530885E-2</v>
      </c>
      <c r="E33890">
        <v>2.3327370270853263E-2</v>
      </c>
    </row>
    <row r="33891" spans="2:5" x14ac:dyDescent="0.35">
      <c r="B33891" s="6"/>
      <c r="C33891">
        <v>33774</v>
      </c>
      <c r="D33891" s="10">
        <v>8.0074501622149921E-2</v>
      </c>
      <c r="E33891">
        <v>3.2990471122012657E-2</v>
      </c>
    </row>
    <row r="33892" spans="2:5" x14ac:dyDescent="0.35">
      <c r="B33892" s="6"/>
      <c r="C33892">
        <v>33775</v>
      </c>
      <c r="D33892" s="10">
        <v>9.2839745597518952E-2</v>
      </c>
      <c r="E33892">
        <v>3.7114451816719386E-2</v>
      </c>
    </row>
    <row r="33893" spans="2:5" x14ac:dyDescent="0.35">
      <c r="B33893" s="6"/>
      <c r="C33893">
        <v>33776</v>
      </c>
      <c r="D33893" s="10">
        <v>6.5954450125412498E-2</v>
      </c>
      <c r="E33893">
        <v>2.4463978258822756E-2</v>
      </c>
    </row>
    <row r="33894" spans="2:5" x14ac:dyDescent="0.35">
      <c r="B33894" s="6"/>
      <c r="C33894">
        <v>33777</v>
      </c>
      <c r="D33894" s="10">
        <v>8.9930666102013862E-2</v>
      </c>
      <c r="E33894">
        <v>3.458206251236863E-2</v>
      </c>
    </row>
    <row r="33895" spans="2:5" x14ac:dyDescent="0.35">
      <c r="B33895" s="6"/>
      <c r="C33895">
        <v>33778</v>
      </c>
      <c r="D33895" s="10">
        <v>6.6060145240948012E-2</v>
      </c>
      <c r="E33895">
        <v>2.2589835242881197E-2</v>
      </c>
    </row>
    <row r="33896" spans="2:5" x14ac:dyDescent="0.35">
      <c r="B33896" s="6"/>
      <c r="C33896">
        <v>33779</v>
      </c>
      <c r="D33896" s="10">
        <v>7.1493881544749158E-2</v>
      </c>
      <c r="E33896">
        <v>2.2716282347650236E-2</v>
      </c>
    </row>
    <row r="33897" spans="2:5" x14ac:dyDescent="0.35">
      <c r="B33897" s="6"/>
      <c r="C33897">
        <v>33780</v>
      </c>
      <c r="D33897" s="10">
        <v>0.10261409378339148</v>
      </c>
      <c r="E33897">
        <v>4.8855545244344767E-2</v>
      </c>
    </row>
    <row r="33898" spans="2:5" x14ac:dyDescent="0.35">
      <c r="B33898" s="6"/>
      <c r="C33898">
        <v>33781</v>
      </c>
      <c r="D33898" s="10">
        <v>6.9873677415217786E-2</v>
      </c>
      <c r="E33898">
        <v>3.0105977222469917E-2</v>
      </c>
    </row>
    <row r="33899" spans="2:5" x14ac:dyDescent="0.35">
      <c r="B33899" s="6"/>
      <c r="C33899">
        <v>33782</v>
      </c>
      <c r="D33899" s="10">
        <v>8.170667625935793E-2</v>
      </c>
      <c r="E33899">
        <v>3.288047343779596E-2</v>
      </c>
    </row>
    <row r="33900" spans="2:5" x14ac:dyDescent="0.35">
      <c r="B33900" s="6"/>
      <c r="C33900">
        <v>33783</v>
      </c>
      <c r="D33900" s="10">
        <v>7.8723031166341384E-2</v>
      </c>
      <c r="E33900">
        <v>3.1953951714910722E-2</v>
      </c>
    </row>
    <row r="33901" spans="2:5" x14ac:dyDescent="0.35">
      <c r="B33901" s="6"/>
      <c r="C33901">
        <v>33784</v>
      </c>
      <c r="D33901" s="10">
        <v>8.86449348440949E-2</v>
      </c>
      <c r="E33901">
        <v>3.9049110877170168E-2</v>
      </c>
    </row>
    <row r="33902" spans="2:5" x14ac:dyDescent="0.35">
      <c r="B33902" s="6"/>
      <c r="C33902">
        <v>33785</v>
      </c>
      <c r="D33902" s="10">
        <v>8.2695074255257559E-2</v>
      </c>
      <c r="E33902">
        <v>3.1914975803042943E-2</v>
      </c>
    </row>
    <row r="33903" spans="2:5" x14ac:dyDescent="0.35">
      <c r="B33903" s="6"/>
      <c r="C33903">
        <v>33786</v>
      </c>
      <c r="D33903" s="10">
        <v>7.5684864311214226E-2</v>
      </c>
      <c r="E33903">
        <v>2.7893075506258039E-2</v>
      </c>
    </row>
    <row r="33904" spans="2:5" x14ac:dyDescent="0.35">
      <c r="B33904" s="6"/>
      <c r="C33904">
        <v>33787</v>
      </c>
      <c r="D33904" s="10">
        <v>6.6884995759826482E-2</v>
      </c>
      <c r="E33904">
        <v>2.5100465827151325E-2</v>
      </c>
    </row>
    <row r="33905" spans="2:5" x14ac:dyDescent="0.35">
      <c r="B33905" s="6"/>
      <c r="C33905">
        <v>33788</v>
      </c>
      <c r="D33905" s="10">
        <v>7.316525621526665E-2</v>
      </c>
      <c r="E33905">
        <v>2.6144112024495788E-2</v>
      </c>
    </row>
    <row r="33906" spans="2:5" x14ac:dyDescent="0.35">
      <c r="B33906" s="6"/>
      <c r="C33906">
        <v>33789</v>
      </c>
      <c r="D33906" s="10">
        <v>7.032314434984728E-2</v>
      </c>
      <c r="E33906">
        <v>2.1368755102926927E-2</v>
      </c>
    </row>
    <row r="33907" spans="2:5" x14ac:dyDescent="0.35">
      <c r="B33907" s="6"/>
      <c r="C33907">
        <v>33790</v>
      </c>
      <c r="D33907" s="10">
        <v>6.7076258392600827E-2</v>
      </c>
      <c r="E33907">
        <v>2.5060609489540447E-2</v>
      </c>
    </row>
    <row r="33908" spans="2:5" x14ac:dyDescent="0.35">
      <c r="B33908" s="6"/>
      <c r="C33908">
        <v>33791</v>
      </c>
      <c r="D33908" s="10">
        <v>7.0643618531981714E-2</v>
      </c>
      <c r="E33908">
        <v>2.8019145253058503E-2</v>
      </c>
    </row>
    <row r="33909" spans="2:5" x14ac:dyDescent="0.35">
      <c r="B33909" s="6"/>
      <c r="C33909">
        <v>33792</v>
      </c>
      <c r="D33909" s="10">
        <v>7.2225869344520466E-2</v>
      </c>
      <c r="E33909">
        <v>2.4881738647716964E-2</v>
      </c>
    </row>
    <row r="33910" spans="2:5" x14ac:dyDescent="0.35">
      <c r="B33910" s="6"/>
      <c r="C33910">
        <v>33793</v>
      </c>
      <c r="D33910" s="10">
        <v>6.7670370480931927E-2</v>
      </c>
      <c r="E33910">
        <v>2.3785678909923207E-2</v>
      </c>
    </row>
    <row r="33911" spans="2:5" x14ac:dyDescent="0.35">
      <c r="B33911" s="6"/>
      <c r="C33911">
        <v>33794</v>
      </c>
      <c r="D33911" s="10">
        <v>7.4328217906546493E-2</v>
      </c>
      <c r="E33911">
        <v>2.6727220921554266E-2</v>
      </c>
    </row>
    <row r="33912" spans="2:5" x14ac:dyDescent="0.35">
      <c r="B33912" s="6"/>
      <c r="C33912">
        <v>33795</v>
      </c>
      <c r="D33912" s="10">
        <v>7.6566979962216425E-2</v>
      </c>
      <c r="E33912">
        <v>2.9747133081755511E-2</v>
      </c>
    </row>
    <row r="33913" spans="2:5" x14ac:dyDescent="0.35">
      <c r="B33913" s="6"/>
      <c r="C33913">
        <v>33796</v>
      </c>
      <c r="D33913" s="10">
        <v>8.3512770969732447E-2</v>
      </c>
      <c r="E33913">
        <v>3.4420923787958316E-2</v>
      </c>
    </row>
    <row r="33914" spans="2:5" x14ac:dyDescent="0.35">
      <c r="B33914" s="6"/>
      <c r="C33914">
        <v>33797</v>
      </c>
      <c r="D33914" s="10">
        <v>9.101810018416101E-2</v>
      </c>
      <c r="E33914">
        <v>3.8235336905214072E-2</v>
      </c>
    </row>
    <row r="33915" spans="2:5" x14ac:dyDescent="0.35">
      <c r="B33915" s="6"/>
      <c r="C33915">
        <v>33798</v>
      </c>
      <c r="D33915" s="10">
        <v>8.8575812651790903E-2</v>
      </c>
      <c r="E33915">
        <v>3.5212032908508523E-2</v>
      </c>
    </row>
    <row r="33916" spans="2:5" x14ac:dyDescent="0.35">
      <c r="B33916" s="6"/>
      <c r="C33916">
        <v>33799</v>
      </c>
      <c r="D33916" s="10">
        <v>7.6763598435614935E-2</v>
      </c>
      <c r="E33916">
        <v>2.5739321970731137E-2</v>
      </c>
    </row>
    <row r="33917" spans="2:5" x14ac:dyDescent="0.35">
      <c r="B33917" s="6"/>
      <c r="C33917">
        <v>33800</v>
      </c>
      <c r="D33917" s="10">
        <v>7.2280606870787426E-2</v>
      </c>
      <c r="E33917">
        <v>2.9305528312017274E-2</v>
      </c>
    </row>
    <row r="33918" spans="2:5" x14ac:dyDescent="0.35">
      <c r="B33918" s="6"/>
      <c r="C33918">
        <v>33801</v>
      </c>
      <c r="D33918" s="10">
        <v>8.049552349097476E-2</v>
      </c>
      <c r="E33918">
        <v>3.2064829309743602E-2</v>
      </c>
    </row>
    <row r="33919" spans="2:5" x14ac:dyDescent="0.35">
      <c r="B33919" s="6"/>
      <c r="C33919">
        <v>33802</v>
      </c>
      <c r="D33919" s="10">
        <v>8.6415555620502113E-2</v>
      </c>
      <c r="E33919">
        <v>3.6820905827926451E-2</v>
      </c>
    </row>
    <row r="33920" spans="2:5" x14ac:dyDescent="0.35">
      <c r="B33920" s="6"/>
      <c r="C33920">
        <v>33803</v>
      </c>
      <c r="D33920" s="10">
        <v>8.500754086005663E-2</v>
      </c>
      <c r="E33920">
        <v>3.7190436921934265E-2</v>
      </c>
    </row>
    <row r="33921" spans="2:5" x14ac:dyDescent="0.35">
      <c r="B33921" s="6"/>
      <c r="C33921">
        <v>33804</v>
      </c>
      <c r="D33921" s="10">
        <v>7.539845791138329E-2</v>
      </c>
      <c r="E33921">
        <v>2.9228507543898538E-2</v>
      </c>
    </row>
    <row r="33922" spans="2:5" x14ac:dyDescent="0.35">
      <c r="B33922" s="6"/>
      <c r="C33922">
        <v>33805</v>
      </c>
      <c r="D33922" s="10">
        <v>0.1035158434681164</v>
      </c>
      <c r="E33922">
        <v>4.8315689750327004E-2</v>
      </c>
    </row>
    <row r="33923" spans="2:5" x14ac:dyDescent="0.35">
      <c r="B33923" s="6"/>
      <c r="C33923">
        <v>33806</v>
      </c>
      <c r="D33923" s="10">
        <v>7.5582785516444512E-2</v>
      </c>
      <c r="E33923">
        <v>2.9494896217571443E-2</v>
      </c>
    </row>
    <row r="33924" spans="2:5" x14ac:dyDescent="0.35">
      <c r="B33924" s="6"/>
      <c r="C33924">
        <v>33807</v>
      </c>
      <c r="D33924" s="10">
        <v>7.3875809491808012E-2</v>
      </c>
      <c r="E33924">
        <v>2.6521154418430382E-2</v>
      </c>
    </row>
    <row r="33925" spans="2:5" x14ac:dyDescent="0.35">
      <c r="B33925" s="6"/>
      <c r="C33925">
        <v>33808</v>
      </c>
      <c r="D33925" s="10">
        <v>8.6782146979787603E-2</v>
      </c>
      <c r="E33925">
        <v>3.5590162700517611E-2</v>
      </c>
    </row>
    <row r="33926" spans="2:5" x14ac:dyDescent="0.35">
      <c r="B33926" s="6"/>
      <c r="C33926">
        <v>33809</v>
      </c>
      <c r="D33926" s="10">
        <v>8.7825826043510774E-2</v>
      </c>
      <c r="E33926">
        <v>3.6148545840937234E-2</v>
      </c>
    </row>
    <row r="33927" spans="2:5" x14ac:dyDescent="0.35">
      <c r="B33927" s="6"/>
      <c r="C33927">
        <v>33810</v>
      </c>
      <c r="D33927" s="10">
        <v>7.0501083825288385E-2</v>
      </c>
      <c r="E33927">
        <v>2.5381391635372459E-2</v>
      </c>
    </row>
    <row r="33928" spans="2:5" x14ac:dyDescent="0.35">
      <c r="B33928" s="6"/>
      <c r="C33928">
        <v>33811</v>
      </c>
      <c r="D33928" s="10">
        <v>8.2625908695923317E-2</v>
      </c>
      <c r="E33928">
        <v>3.5645668724702692E-2</v>
      </c>
    </row>
    <row r="33929" spans="2:5" x14ac:dyDescent="0.35">
      <c r="B33929" s="6"/>
      <c r="C33929">
        <v>33812</v>
      </c>
      <c r="D33929" s="10">
        <v>7.3925607369608612E-2</v>
      </c>
      <c r="E33929">
        <v>2.6581077746078277E-2</v>
      </c>
    </row>
    <row r="33930" spans="2:5" x14ac:dyDescent="0.35">
      <c r="B33930" s="6"/>
      <c r="C33930">
        <v>33813</v>
      </c>
      <c r="D33930" s="10">
        <v>7.0728607896480722E-2</v>
      </c>
      <c r="E33930">
        <v>2.738304996220433E-2</v>
      </c>
    </row>
    <row r="33931" spans="2:5" x14ac:dyDescent="0.35">
      <c r="B33931" s="6"/>
      <c r="C33931">
        <v>33814</v>
      </c>
      <c r="D33931" s="10">
        <v>7.0601186886647724E-2</v>
      </c>
      <c r="E33931">
        <v>2.6799299734992423E-2</v>
      </c>
    </row>
    <row r="33932" spans="2:5" x14ac:dyDescent="0.35">
      <c r="B33932" s="6"/>
      <c r="C33932">
        <v>33815</v>
      </c>
      <c r="D33932" s="10">
        <v>7.5921214066515627E-2</v>
      </c>
      <c r="E33932">
        <v>2.7241330727318408E-2</v>
      </c>
    </row>
    <row r="33933" spans="2:5" x14ac:dyDescent="0.35">
      <c r="B33933" s="6"/>
      <c r="C33933">
        <v>33816</v>
      </c>
      <c r="D33933" s="10">
        <v>7.5027849498803631E-2</v>
      </c>
      <c r="E33933">
        <v>3.364895528237874E-2</v>
      </c>
    </row>
    <row r="33934" spans="2:5" x14ac:dyDescent="0.35">
      <c r="B33934" s="6"/>
      <c r="C33934">
        <v>33817</v>
      </c>
      <c r="D33934" s="10">
        <v>0.10275982239975474</v>
      </c>
      <c r="E33934">
        <v>4.7160354590638741E-2</v>
      </c>
    </row>
    <row r="33935" spans="2:5" x14ac:dyDescent="0.35">
      <c r="B33935" s="6"/>
      <c r="C33935">
        <v>33818</v>
      </c>
      <c r="D33935" s="10">
        <v>8.820432228081114E-2</v>
      </c>
      <c r="E33935">
        <v>4.0079782373497366E-2</v>
      </c>
    </row>
    <row r="33936" spans="2:5" x14ac:dyDescent="0.35">
      <c r="B33936" s="6"/>
      <c r="C33936">
        <v>33819</v>
      </c>
      <c r="D33936" s="10">
        <v>8.9249105158139289E-2</v>
      </c>
      <c r="E33936">
        <v>3.988560539584541E-2</v>
      </c>
    </row>
    <row r="33937" spans="2:5" x14ac:dyDescent="0.35">
      <c r="B33937" s="6"/>
      <c r="C33937">
        <v>33820</v>
      </c>
      <c r="D33937" s="10">
        <v>7.3154128362577259E-2</v>
      </c>
      <c r="E33937">
        <v>2.41204434590057E-2</v>
      </c>
    </row>
    <row r="33938" spans="2:5" x14ac:dyDescent="0.35">
      <c r="B33938" s="6"/>
      <c r="C33938">
        <v>33821</v>
      </c>
      <c r="D33938" s="10">
        <v>9.2920447909624712E-2</v>
      </c>
      <c r="E33938">
        <v>3.9024889933515619E-2</v>
      </c>
    </row>
    <row r="33939" spans="2:5" x14ac:dyDescent="0.35">
      <c r="B33939" s="6"/>
      <c r="C33939">
        <v>33822</v>
      </c>
      <c r="D33939" s="10">
        <v>7.7436634922385825E-2</v>
      </c>
      <c r="E33939">
        <v>2.9104859927132264E-2</v>
      </c>
    </row>
    <row r="33940" spans="2:5" x14ac:dyDescent="0.35">
      <c r="B33940" s="6"/>
      <c r="C33940">
        <v>33823</v>
      </c>
      <c r="D33940" s="10">
        <v>9.0240478131019014E-2</v>
      </c>
      <c r="E33940">
        <v>3.8257251114620083E-2</v>
      </c>
    </row>
    <row r="33941" spans="2:5" x14ac:dyDescent="0.35">
      <c r="B33941" s="6"/>
      <c r="C33941">
        <v>33824</v>
      </c>
      <c r="D33941" s="10">
        <v>7.482133091860671E-2</v>
      </c>
      <c r="E33941">
        <v>2.7929389141849146E-2</v>
      </c>
    </row>
    <row r="33942" spans="2:5" x14ac:dyDescent="0.35">
      <c r="B33942" s="6"/>
      <c r="C33942">
        <v>33825</v>
      </c>
      <c r="D33942" s="10">
        <v>6.9319952252429443E-2</v>
      </c>
      <c r="E33942">
        <v>2.3468771694954847E-2</v>
      </c>
    </row>
    <row r="33943" spans="2:5" x14ac:dyDescent="0.35">
      <c r="B33943" s="6"/>
      <c r="C33943">
        <v>33826</v>
      </c>
      <c r="D33943" s="10">
        <v>7.2975707809799478E-2</v>
      </c>
      <c r="E33943">
        <v>2.8983448767508878E-2</v>
      </c>
    </row>
    <row r="33944" spans="2:5" x14ac:dyDescent="0.35">
      <c r="B33944" s="6"/>
      <c r="C33944">
        <v>33827</v>
      </c>
      <c r="D33944" s="10">
        <v>7.3226370256326154E-2</v>
      </c>
      <c r="E33944">
        <v>2.7049612877901814E-2</v>
      </c>
    </row>
    <row r="33945" spans="2:5" x14ac:dyDescent="0.35">
      <c r="B33945" s="6"/>
      <c r="C33945">
        <v>33828</v>
      </c>
      <c r="D33945" s="10">
        <v>7.6019936044430483E-2</v>
      </c>
      <c r="E33945">
        <v>2.9617804081878675E-2</v>
      </c>
    </row>
    <row r="33946" spans="2:5" x14ac:dyDescent="0.35">
      <c r="B33946" s="6"/>
      <c r="C33946">
        <v>33829</v>
      </c>
      <c r="D33946" s="10">
        <v>9.8705733407047497E-2</v>
      </c>
      <c r="E33946">
        <v>4.3897556517797101E-2</v>
      </c>
    </row>
    <row r="33947" spans="2:5" x14ac:dyDescent="0.35">
      <c r="B33947" s="6"/>
      <c r="C33947">
        <v>33830</v>
      </c>
      <c r="D33947" s="10">
        <v>8.1614724221482457E-2</v>
      </c>
      <c r="E33947">
        <v>3.3330214712086997E-2</v>
      </c>
    </row>
    <row r="33948" spans="2:5" x14ac:dyDescent="0.35">
      <c r="B33948" s="6"/>
      <c r="C33948">
        <v>33831</v>
      </c>
      <c r="D33948" s="10">
        <v>8.0057112276921166E-2</v>
      </c>
      <c r="E33948">
        <v>3.0813286417087464E-2</v>
      </c>
    </row>
    <row r="33949" spans="2:5" x14ac:dyDescent="0.35">
      <c r="B33949" s="6"/>
      <c r="C33949">
        <v>33832</v>
      </c>
      <c r="D33949" s="10">
        <v>8.2855838656851893E-2</v>
      </c>
      <c r="E33949">
        <v>3.6247469467117106E-2</v>
      </c>
    </row>
    <row r="33950" spans="2:5" x14ac:dyDescent="0.35">
      <c r="B33950" s="6"/>
      <c r="C33950">
        <v>33833</v>
      </c>
      <c r="D33950" s="10">
        <v>9.852687367601555E-2</v>
      </c>
      <c r="E33950">
        <v>4.5748224532838354E-2</v>
      </c>
    </row>
    <row r="33951" spans="2:5" x14ac:dyDescent="0.35">
      <c r="B33951" s="6"/>
      <c r="C33951">
        <v>33834</v>
      </c>
      <c r="D33951" s="10">
        <v>8.3527386410147605E-2</v>
      </c>
      <c r="E33951">
        <v>3.323836001512754E-2</v>
      </c>
    </row>
    <row r="33952" spans="2:5" x14ac:dyDescent="0.35">
      <c r="B33952" s="6"/>
      <c r="C33952">
        <v>33835</v>
      </c>
      <c r="D33952" s="10">
        <v>7.5362045050213475E-2</v>
      </c>
      <c r="E33952">
        <v>2.9231946490588235E-2</v>
      </c>
    </row>
    <row r="33953" spans="2:5" x14ac:dyDescent="0.35">
      <c r="B33953" s="6"/>
      <c r="C33953">
        <v>33836</v>
      </c>
      <c r="D33953" s="10">
        <v>7.9289185992183348E-2</v>
      </c>
      <c r="E33953">
        <v>2.7667963477050472E-2</v>
      </c>
    </row>
    <row r="33954" spans="2:5" x14ac:dyDescent="0.35">
      <c r="B33954" s="6"/>
      <c r="C33954">
        <v>33837</v>
      </c>
      <c r="D33954" s="10">
        <v>7.3805302282175994E-2</v>
      </c>
      <c r="E33954">
        <v>2.9881181700057501E-2</v>
      </c>
    </row>
    <row r="33955" spans="2:5" x14ac:dyDescent="0.35">
      <c r="B33955" s="6"/>
      <c r="C33955">
        <v>33838</v>
      </c>
      <c r="D33955" s="10">
        <v>8.2824968972018825E-2</v>
      </c>
      <c r="E33955">
        <v>3.7567651259529079E-2</v>
      </c>
    </row>
    <row r="33956" spans="2:5" x14ac:dyDescent="0.35">
      <c r="B33956" s="6"/>
      <c r="C33956">
        <v>33839</v>
      </c>
      <c r="D33956" s="10">
        <v>8.7208739694531592E-2</v>
      </c>
      <c r="E33956">
        <v>3.5791382676447631E-2</v>
      </c>
    </row>
    <row r="33957" spans="2:5" x14ac:dyDescent="0.35">
      <c r="B33957" s="6"/>
      <c r="C33957">
        <v>33840</v>
      </c>
      <c r="D33957" s="10">
        <v>7.7518672715235451E-2</v>
      </c>
      <c r="E33957">
        <v>3.222617742463043E-2</v>
      </c>
    </row>
    <row r="33958" spans="2:5" x14ac:dyDescent="0.35">
      <c r="B33958" s="6"/>
      <c r="C33958">
        <v>33841</v>
      </c>
      <c r="D33958" s="10">
        <v>8.4082105076295932E-2</v>
      </c>
      <c r="E33958">
        <v>3.4264440503596755E-2</v>
      </c>
    </row>
    <row r="33959" spans="2:5" x14ac:dyDescent="0.35">
      <c r="B33959" s="6"/>
      <c r="C33959">
        <v>33842</v>
      </c>
      <c r="D33959" s="10">
        <v>7.7989425531430887E-2</v>
      </c>
      <c r="E33959">
        <v>2.7875330994693356E-2</v>
      </c>
    </row>
    <row r="33960" spans="2:5" x14ac:dyDescent="0.35">
      <c r="B33960" s="6"/>
      <c r="C33960">
        <v>33843</v>
      </c>
      <c r="D33960" s="10">
        <v>7.9836453855204159E-2</v>
      </c>
      <c r="E33960">
        <v>3.4088559590888377E-2</v>
      </c>
    </row>
    <row r="33961" spans="2:5" x14ac:dyDescent="0.35">
      <c r="B33961" s="6"/>
      <c r="C33961">
        <v>33844</v>
      </c>
      <c r="D33961" s="10">
        <v>8.5476066049474428E-2</v>
      </c>
      <c r="E33961">
        <v>3.6856293181055315E-2</v>
      </c>
    </row>
    <row r="33962" spans="2:5" x14ac:dyDescent="0.35">
      <c r="B33962" s="6"/>
      <c r="C33962">
        <v>33845</v>
      </c>
      <c r="D33962" s="10">
        <v>9.1817538791064704E-2</v>
      </c>
      <c r="E33962">
        <v>2.9460325846566791E-2</v>
      </c>
    </row>
    <row r="33963" spans="2:5" x14ac:dyDescent="0.35">
      <c r="B33963" s="6"/>
      <c r="C33963">
        <v>33846</v>
      </c>
      <c r="D33963" s="10">
        <v>8.3998258031525538E-2</v>
      </c>
      <c r="E33963">
        <v>3.5016545877664909E-2</v>
      </c>
    </row>
    <row r="33964" spans="2:5" x14ac:dyDescent="0.35">
      <c r="B33964" s="6"/>
      <c r="C33964">
        <v>33847</v>
      </c>
      <c r="D33964" s="10">
        <v>8.1553014336648785E-2</v>
      </c>
      <c r="E33964">
        <v>3.2570816261258267E-2</v>
      </c>
    </row>
    <row r="33965" spans="2:5" x14ac:dyDescent="0.35">
      <c r="B33965" s="6"/>
      <c r="C33965">
        <v>33848</v>
      </c>
      <c r="D33965" s="10">
        <v>8.7596774554387649E-2</v>
      </c>
      <c r="E33965">
        <v>3.9095840916055884E-2</v>
      </c>
    </row>
    <row r="33966" spans="2:5" x14ac:dyDescent="0.35">
      <c r="B33966" s="6"/>
      <c r="C33966">
        <v>33849</v>
      </c>
      <c r="D33966" s="10">
        <v>6.9334484168368737E-2</v>
      </c>
      <c r="E33966">
        <v>2.8117690625431235E-2</v>
      </c>
    </row>
    <row r="33967" spans="2:5" x14ac:dyDescent="0.35">
      <c r="B33967" s="6"/>
      <c r="C33967">
        <v>33850</v>
      </c>
      <c r="D33967" s="10">
        <v>9.1338962144359284E-2</v>
      </c>
      <c r="E33967">
        <v>3.5600332663773181E-2</v>
      </c>
    </row>
    <row r="33968" spans="2:5" x14ac:dyDescent="0.35">
      <c r="B33968" s="6"/>
      <c r="C33968">
        <v>33851</v>
      </c>
      <c r="D33968" s="10">
        <v>8.0849930669305556E-2</v>
      </c>
      <c r="E33968">
        <v>3.2074903304816951E-2</v>
      </c>
    </row>
    <row r="33969" spans="2:5" x14ac:dyDescent="0.35">
      <c r="B33969" s="6"/>
      <c r="C33969">
        <v>33852</v>
      </c>
      <c r="D33969" s="10">
        <v>8.593849314690398E-2</v>
      </c>
      <c r="E33969">
        <v>3.6468461625208129E-2</v>
      </c>
    </row>
    <row r="33970" spans="2:5" x14ac:dyDescent="0.35">
      <c r="B33970" s="6"/>
      <c r="C33970">
        <v>33853</v>
      </c>
      <c r="D33970" s="10">
        <v>8.618629824207831E-2</v>
      </c>
      <c r="E33970">
        <v>3.7312353226689271E-2</v>
      </c>
    </row>
    <row r="33971" spans="2:5" x14ac:dyDescent="0.35">
      <c r="B33971" s="6"/>
      <c r="C33971">
        <v>33854</v>
      </c>
      <c r="D33971" s="10">
        <v>7.5456974634701052E-2</v>
      </c>
      <c r="E33971">
        <v>2.4112960532391606E-2</v>
      </c>
    </row>
    <row r="33972" spans="2:5" x14ac:dyDescent="0.35">
      <c r="B33972" s="6"/>
      <c r="C33972">
        <v>33855</v>
      </c>
      <c r="D33972" s="10">
        <v>7.9280540811468292E-2</v>
      </c>
      <c r="E33972">
        <v>3.5206331668982203E-2</v>
      </c>
    </row>
    <row r="33973" spans="2:5" x14ac:dyDescent="0.35">
      <c r="B33973" s="6"/>
      <c r="C33973">
        <v>33856</v>
      </c>
      <c r="D33973" s="10">
        <v>7.5671040966403952E-2</v>
      </c>
      <c r="E33973">
        <v>3.0923606165139693E-2</v>
      </c>
    </row>
    <row r="33974" spans="2:5" x14ac:dyDescent="0.35">
      <c r="B33974" s="6"/>
      <c r="C33974">
        <v>33857</v>
      </c>
      <c r="D33974" s="10">
        <v>7.868982864339133E-2</v>
      </c>
      <c r="E33974">
        <v>3.2422545391675411E-2</v>
      </c>
    </row>
    <row r="33975" spans="2:5" x14ac:dyDescent="0.35">
      <c r="B33975" s="6"/>
      <c r="C33975">
        <v>33858</v>
      </c>
      <c r="D33975" s="10">
        <v>7.9311340754786144E-2</v>
      </c>
      <c r="E33975">
        <v>2.7257142094210755E-2</v>
      </c>
    </row>
    <row r="33976" spans="2:5" x14ac:dyDescent="0.35">
      <c r="B33976" s="6"/>
      <c r="C33976">
        <v>33859</v>
      </c>
      <c r="D33976" s="10">
        <v>8.2965258861178587E-2</v>
      </c>
      <c r="E33976">
        <v>3.340664553118973E-2</v>
      </c>
    </row>
    <row r="33977" spans="2:5" x14ac:dyDescent="0.35">
      <c r="B33977" s="6"/>
      <c r="C33977">
        <v>33860</v>
      </c>
      <c r="D33977" s="10">
        <v>8.9336493072782117E-2</v>
      </c>
      <c r="E33977">
        <v>4.1475119067133505E-2</v>
      </c>
    </row>
    <row r="33978" spans="2:5" x14ac:dyDescent="0.35">
      <c r="B33978" s="6"/>
      <c r="C33978">
        <v>33861</v>
      </c>
      <c r="D33978" s="10">
        <v>7.5205523573190297E-2</v>
      </c>
      <c r="E33978">
        <v>2.7560716283136645E-2</v>
      </c>
    </row>
    <row r="33979" spans="2:5" x14ac:dyDescent="0.35">
      <c r="B33979" s="6"/>
      <c r="C33979">
        <v>33862</v>
      </c>
      <c r="D33979" s="10">
        <v>8.3184454284680492E-2</v>
      </c>
      <c r="E33979">
        <v>3.4039062248679385E-2</v>
      </c>
    </row>
    <row r="33980" spans="2:5" x14ac:dyDescent="0.35">
      <c r="B33980" s="6"/>
      <c r="C33980">
        <v>33863</v>
      </c>
      <c r="D33980" s="10">
        <v>7.6199479789733696E-2</v>
      </c>
      <c r="E33980">
        <v>2.5931176549503509E-2</v>
      </c>
    </row>
    <row r="33981" spans="2:5" x14ac:dyDescent="0.35">
      <c r="B33981" s="6"/>
      <c r="C33981">
        <v>33864</v>
      </c>
      <c r="D33981" s="10">
        <v>7.9970791033350475E-2</v>
      </c>
      <c r="E33981">
        <v>3.0835279725789172E-2</v>
      </c>
    </row>
    <row r="33982" spans="2:5" x14ac:dyDescent="0.35">
      <c r="B33982" s="6"/>
      <c r="C33982">
        <v>33865</v>
      </c>
      <c r="D33982" s="10">
        <v>6.8802625739414772E-2</v>
      </c>
      <c r="E33982">
        <v>2.5827802828252568E-2</v>
      </c>
    </row>
    <row r="33983" spans="2:5" x14ac:dyDescent="0.35">
      <c r="B33983" s="6"/>
      <c r="C33983">
        <v>33866</v>
      </c>
      <c r="D33983" s="10">
        <v>7.7291103201747993E-2</v>
      </c>
      <c r="E33983">
        <v>3.0655902377587533E-2</v>
      </c>
    </row>
    <row r="33984" spans="2:5" x14ac:dyDescent="0.35">
      <c r="B33984" s="6"/>
      <c r="C33984">
        <v>33867</v>
      </c>
      <c r="D33984" s="10">
        <v>8.9760214079965858E-2</v>
      </c>
      <c r="E33984">
        <v>3.7830482850728216E-2</v>
      </c>
    </row>
    <row r="33985" spans="2:5" x14ac:dyDescent="0.35">
      <c r="B33985" s="6"/>
      <c r="C33985">
        <v>33868</v>
      </c>
      <c r="D33985" s="10">
        <v>7.8859702903452553E-2</v>
      </c>
      <c r="E33985">
        <v>3.4770662188884187E-2</v>
      </c>
    </row>
    <row r="33986" spans="2:5" x14ac:dyDescent="0.35">
      <c r="B33986" s="6"/>
      <c r="C33986">
        <v>33869</v>
      </c>
      <c r="D33986" s="10">
        <v>7.4107168070276674E-2</v>
      </c>
      <c r="E33986">
        <v>2.2882196384561224E-2</v>
      </c>
    </row>
    <row r="33987" spans="2:5" x14ac:dyDescent="0.35">
      <c r="B33987" s="6"/>
      <c r="C33987">
        <v>33870</v>
      </c>
      <c r="D33987" s="10">
        <v>8.3974419718899587E-2</v>
      </c>
      <c r="E33987">
        <v>3.8744500302553442E-2</v>
      </c>
    </row>
    <row r="33988" spans="2:5" x14ac:dyDescent="0.35">
      <c r="B33988" s="6"/>
      <c r="C33988">
        <v>33871</v>
      </c>
      <c r="D33988" s="10">
        <v>7.9521818600095467E-2</v>
      </c>
      <c r="E33988">
        <v>3.0002335574116926E-2</v>
      </c>
    </row>
    <row r="33989" spans="2:5" x14ac:dyDescent="0.35">
      <c r="B33989" s="6"/>
      <c r="C33989">
        <v>33872</v>
      </c>
      <c r="D33989" s="10">
        <v>8.0079546563366466E-2</v>
      </c>
      <c r="E33989">
        <v>2.7744957522142136E-2</v>
      </c>
    </row>
    <row r="33990" spans="2:5" x14ac:dyDescent="0.35">
      <c r="B33990" s="6"/>
      <c r="C33990">
        <v>33873</v>
      </c>
      <c r="D33990" s="10">
        <v>8.2062922666157889E-2</v>
      </c>
      <c r="E33990">
        <v>3.6902451295747207E-2</v>
      </c>
    </row>
    <row r="33991" spans="2:5" x14ac:dyDescent="0.35">
      <c r="B33991" s="6"/>
      <c r="C33991">
        <v>33874</v>
      </c>
      <c r="D33991" s="10">
        <v>7.1840607215353305E-2</v>
      </c>
      <c r="E33991">
        <v>2.9471267284888095E-2</v>
      </c>
    </row>
    <row r="33992" spans="2:5" x14ac:dyDescent="0.35">
      <c r="B33992" s="6"/>
      <c r="C33992">
        <v>33875</v>
      </c>
      <c r="D33992" s="10">
        <v>9.3097137439853608E-2</v>
      </c>
      <c r="E33992">
        <v>3.8845116974489509E-2</v>
      </c>
    </row>
    <row r="33993" spans="2:5" x14ac:dyDescent="0.35">
      <c r="B33993" s="6"/>
      <c r="C33993">
        <v>33876</v>
      </c>
      <c r="D33993" s="10">
        <v>8.9860606625527917E-2</v>
      </c>
      <c r="E33993">
        <v>3.6773730716635603E-2</v>
      </c>
    </row>
    <row r="33994" spans="2:5" x14ac:dyDescent="0.35">
      <c r="B33994" s="6"/>
      <c r="C33994">
        <v>33877</v>
      </c>
      <c r="D33994" s="10">
        <v>8.1537668322909013E-2</v>
      </c>
      <c r="E33994">
        <v>3.2349715010133132E-2</v>
      </c>
    </row>
    <row r="33995" spans="2:5" x14ac:dyDescent="0.35">
      <c r="B33995" s="6"/>
      <c r="C33995">
        <v>33878</v>
      </c>
      <c r="D33995" s="10">
        <v>8.9346496716168136E-2</v>
      </c>
      <c r="E33995">
        <v>3.8685067757268515E-2</v>
      </c>
    </row>
    <row r="33996" spans="2:5" x14ac:dyDescent="0.35">
      <c r="B33996" s="6"/>
      <c r="C33996">
        <v>33879</v>
      </c>
      <c r="D33996" s="10">
        <v>7.2908839010356399E-2</v>
      </c>
      <c r="E33996">
        <v>2.8996264385642141E-2</v>
      </c>
    </row>
    <row r="33997" spans="2:5" x14ac:dyDescent="0.35">
      <c r="B33997" s="6"/>
      <c r="C33997">
        <v>33880</v>
      </c>
      <c r="D33997" s="10">
        <v>8.0318923359568584E-2</v>
      </c>
      <c r="E33997">
        <v>3.5151165603389933E-2</v>
      </c>
    </row>
    <row r="33998" spans="2:5" x14ac:dyDescent="0.35">
      <c r="B33998" s="6"/>
      <c r="C33998">
        <v>33881</v>
      </c>
      <c r="D33998" s="10">
        <v>8.208016257841752E-2</v>
      </c>
      <c r="E33998">
        <v>3.3776409776627936E-2</v>
      </c>
    </row>
    <row r="33999" spans="2:5" x14ac:dyDescent="0.35">
      <c r="B33999" s="6"/>
      <c r="C33999">
        <v>33882</v>
      </c>
      <c r="D33999" s="10">
        <v>8.4279932118578607E-2</v>
      </c>
      <c r="E33999">
        <v>3.3391618793021806E-2</v>
      </c>
    </row>
    <row r="34000" spans="2:5" x14ac:dyDescent="0.35">
      <c r="B34000" s="6"/>
      <c r="C34000">
        <v>33883</v>
      </c>
      <c r="D34000" s="10">
        <v>8.7156162170443183E-2</v>
      </c>
      <c r="E34000">
        <v>3.8410350929328201E-2</v>
      </c>
    </row>
    <row r="34001" spans="2:5" x14ac:dyDescent="0.35">
      <c r="B34001" s="6"/>
      <c r="C34001">
        <v>33884</v>
      </c>
      <c r="D34001" s="10">
        <v>8.0566554120640663E-2</v>
      </c>
      <c r="E34001">
        <v>2.9121553544275168E-2</v>
      </c>
    </row>
    <row r="34002" spans="2:5" x14ac:dyDescent="0.35">
      <c r="B34002" s="6"/>
      <c r="C34002">
        <v>33885</v>
      </c>
      <c r="D34002" s="10">
        <v>7.4336832324506871E-2</v>
      </c>
      <c r="E34002">
        <v>2.2941253251793706E-2</v>
      </c>
    </row>
    <row r="34003" spans="2:5" x14ac:dyDescent="0.35">
      <c r="B34003" s="6"/>
      <c r="C34003">
        <v>33886</v>
      </c>
      <c r="D34003" s="10">
        <v>7.7397320540593353E-2</v>
      </c>
      <c r="E34003">
        <v>2.517108915905665E-2</v>
      </c>
    </row>
    <row r="34004" spans="2:5" x14ac:dyDescent="0.35">
      <c r="B34004" s="6"/>
      <c r="C34004">
        <v>33887</v>
      </c>
      <c r="D34004" s="10">
        <v>8.4425600254668012E-2</v>
      </c>
      <c r="E34004">
        <v>3.1738950691528947E-2</v>
      </c>
    </row>
    <row r="34005" spans="2:5" x14ac:dyDescent="0.35">
      <c r="B34005" s="6"/>
      <c r="C34005">
        <v>33888</v>
      </c>
      <c r="D34005" s="10">
        <v>7.1955272882481325E-2</v>
      </c>
      <c r="E34005">
        <v>2.619615362668596E-2</v>
      </c>
    </row>
    <row r="34006" spans="2:5" x14ac:dyDescent="0.35">
      <c r="B34006" s="6"/>
      <c r="C34006">
        <v>33889</v>
      </c>
      <c r="D34006" s="10">
        <v>8.3954843886465166E-2</v>
      </c>
      <c r="E34006">
        <v>3.6063195788231917E-2</v>
      </c>
    </row>
    <row r="34007" spans="2:5" x14ac:dyDescent="0.35">
      <c r="B34007" s="6"/>
      <c r="C34007">
        <v>33890</v>
      </c>
      <c r="D34007" s="10">
        <v>9.325283823300265E-2</v>
      </c>
      <c r="E34007">
        <v>4.0877851752914307E-2</v>
      </c>
    </row>
    <row r="34008" spans="2:5" x14ac:dyDescent="0.35">
      <c r="B34008" s="6"/>
      <c r="C34008">
        <v>33891</v>
      </c>
      <c r="D34008" s="10">
        <v>8.8771898902753291E-2</v>
      </c>
      <c r="E34008">
        <v>3.9985763078039777E-2</v>
      </c>
    </row>
    <row r="34009" spans="2:5" x14ac:dyDescent="0.35">
      <c r="B34009" s="6"/>
      <c r="C34009">
        <v>33892</v>
      </c>
      <c r="D34009" s="10">
        <v>8.0359850352001522E-2</v>
      </c>
      <c r="E34009">
        <v>3.4526273435021002E-2</v>
      </c>
    </row>
    <row r="34010" spans="2:5" x14ac:dyDescent="0.35">
      <c r="B34010" s="6"/>
      <c r="C34010">
        <v>33893</v>
      </c>
      <c r="D34010" s="10">
        <v>8.7123514647059197E-2</v>
      </c>
      <c r="E34010">
        <v>3.9818870309078443E-2</v>
      </c>
    </row>
    <row r="34011" spans="2:5" x14ac:dyDescent="0.35">
      <c r="B34011" s="6"/>
      <c r="C34011">
        <v>33894</v>
      </c>
      <c r="D34011" s="10">
        <v>7.1686150551242736E-2</v>
      </c>
      <c r="E34011">
        <v>2.6260542447559983E-2</v>
      </c>
    </row>
    <row r="34012" spans="2:5" x14ac:dyDescent="0.35">
      <c r="B34012" s="6"/>
      <c r="C34012">
        <v>33895</v>
      </c>
      <c r="D34012" s="10">
        <v>7.4258196023723883E-2</v>
      </c>
      <c r="E34012">
        <v>2.2840555759847597E-2</v>
      </c>
    </row>
    <row r="34013" spans="2:5" x14ac:dyDescent="0.35">
      <c r="B34013" s="6"/>
      <c r="C34013">
        <v>33896</v>
      </c>
      <c r="D34013" s="10">
        <v>7.6599545219337595E-2</v>
      </c>
      <c r="E34013">
        <v>3.2409014318005927E-2</v>
      </c>
    </row>
    <row r="34014" spans="2:5" x14ac:dyDescent="0.35">
      <c r="B34014" s="6"/>
      <c r="C34014">
        <v>33897</v>
      </c>
      <c r="D34014" s="10">
        <v>8.042718273644911E-2</v>
      </c>
      <c r="E34014">
        <v>3.4766347371326993E-2</v>
      </c>
    </row>
    <row r="34015" spans="2:5" x14ac:dyDescent="0.35">
      <c r="B34015" s="6"/>
      <c r="C34015">
        <v>33898</v>
      </c>
      <c r="D34015" s="10">
        <v>6.8587242128195225E-2</v>
      </c>
      <c r="E34015">
        <v>2.5017974894301031E-2</v>
      </c>
    </row>
    <row r="34016" spans="2:5" x14ac:dyDescent="0.35">
      <c r="B34016" s="6"/>
      <c r="C34016">
        <v>33899</v>
      </c>
      <c r="D34016" s="10">
        <v>8.5714203087275398E-2</v>
      </c>
      <c r="E34016">
        <v>3.4680415431802114E-2</v>
      </c>
    </row>
    <row r="34017" spans="2:5" x14ac:dyDescent="0.35">
      <c r="B34017" s="6"/>
      <c r="C34017">
        <v>33900</v>
      </c>
      <c r="D34017" s="10">
        <v>7.2983409360483795E-2</v>
      </c>
      <c r="E34017">
        <v>2.8677774341827923E-2</v>
      </c>
    </row>
    <row r="34018" spans="2:5" x14ac:dyDescent="0.35">
      <c r="B34018" s="6"/>
      <c r="C34018">
        <v>33901</v>
      </c>
      <c r="D34018" s="10">
        <v>8.2258703206930461E-2</v>
      </c>
      <c r="E34018">
        <v>3.8304287003509949E-2</v>
      </c>
    </row>
    <row r="34019" spans="2:5" x14ac:dyDescent="0.35">
      <c r="B34019" s="6"/>
      <c r="C34019">
        <v>33902</v>
      </c>
      <c r="D34019" s="10">
        <v>7.647435500840738E-2</v>
      </c>
      <c r="E34019">
        <v>2.8153608136362064E-2</v>
      </c>
    </row>
    <row r="34020" spans="2:5" x14ac:dyDescent="0.35">
      <c r="B34020" s="6"/>
      <c r="C34020">
        <v>33903</v>
      </c>
      <c r="D34020" s="10">
        <v>8.4192296495539581E-2</v>
      </c>
      <c r="E34020">
        <v>3.2296832757717713E-2</v>
      </c>
    </row>
    <row r="34021" spans="2:5" x14ac:dyDescent="0.35">
      <c r="B34021" s="6"/>
      <c r="C34021">
        <v>33904</v>
      </c>
      <c r="D34021" s="10">
        <v>7.4563943440381183E-2</v>
      </c>
      <c r="E34021">
        <v>2.2298591951572112E-2</v>
      </c>
    </row>
    <row r="34022" spans="2:5" x14ac:dyDescent="0.35">
      <c r="B34022" s="6"/>
      <c r="C34022">
        <v>33905</v>
      </c>
      <c r="D34022" s="10">
        <v>8.1733042681936263E-2</v>
      </c>
      <c r="E34022">
        <v>3.5780100865162312E-2</v>
      </c>
    </row>
    <row r="34023" spans="2:5" x14ac:dyDescent="0.35">
      <c r="B34023" s="6"/>
      <c r="C34023">
        <v>33906</v>
      </c>
      <c r="D34023" s="10">
        <v>9.3582863768934099E-2</v>
      </c>
      <c r="E34023">
        <v>4.2341062416593182E-2</v>
      </c>
    </row>
    <row r="34024" spans="2:5" x14ac:dyDescent="0.35">
      <c r="B34024" s="6"/>
      <c r="C34024">
        <v>33907</v>
      </c>
      <c r="D34024" s="10">
        <v>7.1636848619246893E-2</v>
      </c>
      <c r="E34024">
        <v>2.5731301714892248E-2</v>
      </c>
    </row>
    <row r="34025" spans="2:5" x14ac:dyDescent="0.35">
      <c r="B34025" s="6"/>
      <c r="C34025">
        <v>33908</v>
      </c>
      <c r="D34025" s="10">
        <v>7.6980582817392076E-2</v>
      </c>
      <c r="E34025">
        <v>3.0314479164096023E-2</v>
      </c>
    </row>
    <row r="34026" spans="2:5" x14ac:dyDescent="0.35">
      <c r="B34026" s="6"/>
      <c r="C34026">
        <v>33909</v>
      </c>
      <c r="D34026" s="10">
        <v>9.2127454474873444E-2</v>
      </c>
      <c r="E34026">
        <v>3.8459133617014606E-2</v>
      </c>
    </row>
    <row r="34027" spans="2:5" x14ac:dyDescent="0.35">
      <c r="B34027" s="6"/>
      <c r="C34027">
        <v>33910</v>
      </c>
      <c r="D34027" s="10">
        <v>8.4001627304099796E-2</v>
      </c>
      <c r="E34027">
        <v>3.6444212786067874E-2</v>
      </c>
    </row>
    <row r="34028" spans="2:5" x14ac:dyDescent="0.35">
      <c r="B34028" s="6"/>
      <c r="C34028">
        <v>33911</v>
      </c>
      <c r="D34028" s="10">
        <v>8.7015699309017744E-2</v>
      </c>
      <c r="E34028">
        <v>3.8360143133032966E-2</v>
      </c>
    </row>
    <row r="34029" spans="2:5" x14ac:dyDescent="0.35">
      <c r="B34029" s="6"/>
      <c r="C34029">
        <v>33912</v>
      </c>
      <c r="D34029" s="10">
        <v>7.933912855556545E-2</v>
      </c>
      <c r="E34029">
        <v>2.9548608092178387E-2</v>
      </c>
    </row>
    <row r="34030" spans="2:5" x14ac:dyDescent="0.35">
      <c r="B34030" s="6"/>
      <c r="C34030">
        <v>33913</v>
      </c>
      <c r="D34030" s="10">
        <v>8.1275747003924648E-2</v>
      </c>
      <c r="E34030">
        <v>3.4913102441149604E-2</v>
      </c>
    </row>
    <row r="34031" spans="2:5" x14ac:dyDescent="0.35">
      <c r="B34031" s="6"/>
      <c r="C34031">
        <v>33914</v>
      </c>
      <c r="D34031" s="10">
        <v>7.5585319912701898E-2</v>
      </c>
      <c r="E34031">
        <v>2.8112885632655259E-2</v>
      </c>
    </row>
    <row r="34032" spans="2:5" x14ac:dyDescent="0.35">
      <c r="B34032" s="6"/>
      <c r="C34032">
        <v>33915</v>
      </c>
      <c r="D34032" s="10">
        <v>7.7378435017417979E-2</v>
      </c>
      <c r="E34032">
        <v>3.1530644874418881E-2</v>
      </c>
    </row>
    <row r="34033" spans="2:5" x14ac:dyDescent="0.35">
      <c r="B34033" s="6"/>
      <c r="C34033">
        <v>33916</v>
      </c>
      <c r="D34033" s="10">
        <v>7.152537113503514E-2</v>
      </c>
      <c r="E34033">
        <v>2.9382172503936682E-2</v>
      </c>
    </row>
    <row r="34034" spans="2:5" x14ac:dyDescent="0.35">
      <c r="B34034" s="6"/>
      <c r="C34034">
        <v>33917</v>
      </c>
      <c r="D34034" s="10">
        <v>7.5558698705486788E-2</v>
      </c>
      <c r="E34034">
        <v>2.9719909690502519E-2</v>
      </c>
    </row>
    <row r="34035" spans="2:5" x14ac:dyDescent="0.35">
      <c r="B34035" s="6"/>
      <c r="C34035">
        <v>33918</v>
      </c>
      <c r="D34035" s="10">
        <v>7.9400060441257539E-2</v>
      </c>
      <c r="E34035">
        <v>3.5278432530876508E-2</v>
      </c>
    </row>
    <row r="34036" spans="2:5" x14ac:dyDescent="0.35">
      <c r="B34036" s="6"/>
      <c r="C34036">
        <v>33919</v>
      </c>
      <c r="D34036" s="10">
        <v>8.4693346375685707E-2</v>
      </c>
      <c r="E34036">
        <v>3.8583241971539353E-2</v>
      </c>
    </row>
    <row r="34037" spans="2:5" x14ac:dyDescent="0.35">
      <c r="B34037" s="6"/>
      <c r="C34037">
        <v>33920</v>
      </c>
      <c r="D34037" s="10">
        <v>8.2232875129207031E-2</v>
      </c>
      <c r="E34037">
        <v>3.3102173108470523E-2</v>
      </c>
    </row>
    <row r="34038" spans="2:5" x14ac:dyDescent="0.35">
      <c r="B34038" s="6"/>
      <c r="C34038">
        <v>33921</v>
      </c>
      <c r="D34038" s="10">
        <v>7.3644910597393157E-2</v>
      </c>
      <c r="E34038">
        <v>2.2977494339482343E-2</v>
      </c>
    </row>
    <row r="34039" spans="2:5" x14ac:dyDescent="0.35">
      <c r="B34039" s="6"/>
      <c r="C34039">
        <v>33922</v>
      </c>
      <c r="D34039" s="10">
        <v>7.3130141020719616E-2</v>
      </c>
      <c r="E34039">
        <v>2.2823945944120627E-2</v>
      </c>
    </row>
    <row r="34040" spans="2:5" x14ac:dyDescent="0.35">
      <c r="B34040" s="6"/>
      <c r="C34040">
        <v>33923</v>
      </c>
      <c r="D34040" s="10">
        <v>7.1491924804192544E-2</v>
      </c>
      <c r="E34040">
        <v>2.7704529240864664E-2</v>
      </c>
    </row>
    <row r="34041" spans="2:5" x14ac:dyDescent="0.35">
      <c r="B34041" s="6"/>
      <c r="C34041">
        <v>33924</v>
      </c>
      <c r="D34041" s="10">
        <v>8.4842146808580793E-2</v>
      </c>
      <c r="E34041">
        <v>3.5319090241745024E-2</v>
      </c>
    </row>
    <row r="34042" spans="2:5" x14ac:dyDescent="0.35">
      <c r="B34042" s="6"/>
      <c r="C34042">
        <v>33925</v>
      </c>
      <c r="D34042" s="10">
        <v>8.3844734095144702E-2</v>
      </c>
      <c r="E34042">
        <v>3.7554121911488041E-2</v>
      </c>
    </row>
    <row r="34043" spans="2:5" x14ac:dyDescent="0.35">
      <c r="B34043" s="6"/>
      <c r="C34043">
        <v>33926</v>
      </c>
      <c r="D34043" s="10">
        <v>7.3041258140761636E-2</v>
      </c>
      <c r="E34043">
        <v>2.5285706014468563E-2</v>
      </c>
    </row>
    <row r="34044" spans="2:5" x14ac:dyDescent="0.35">
      <c r="B34044" s="6"/>
      <c r="C34044">
        <v>33927</v>
      </c>
      <c r="D34044" s="10">
        <v>7.2202150623661629E-2</v>
      </c>
      <c r="E34044">
        <v>2.7953476053985991E-2</v>
      </c>
    </row>
    <row r="34045" spans="2:5" x14ac:dyDescent="0.35">
      <c r="B34045" s="6"/>
      <c r="C34045">
        <v>33928</v>
      </c>
      <c r="D34045" s="10">
        <v>8.854032076686047E-2</v>
      </c>
      <c r="E34045">
        <v>3.7869760147914724E-2</v>
      </c>
    </row>
    <row r="34046" spans="2:5" x14ac:dyDescent="0.35">
      <c r="B34046" s="6"/>
      <c r="C34046">
        <v>33929</v>
      </c>
      <c r="D34046" s="10">
        <v>7.1687593270131619E-2</v>
      </c>
      <c r="E34046">
        <v>2.7540808032862525E-2</v>
      </c>
    </row>
    <row r="34047" spans="2:5" x14ac:dyDescent="0.35">
      <c r="B34047" s="6"/>
      <c r="C34047">
        <v>33930</v>
      </c>
      <c r="D34047" s="10">
        <v>7.6170870436597607E-2</v>
      </c>
      <c r="E34047">
        <v>3.1068721336773016E-2</v>
      </c>
    </row>
    <row r="34048" spans="2:5" x14ac:dyDescent="0.35">
      <c r="B34048" s="6"/>
      <c r="C34048">
        <v>33931</v>
      </c>
      <c r="D34048" s="10">
        <v>7.9752148124466862E-2</v>
      </c>
      <c r="E34048">
        <v>3.1567076553230614E-2</v>
      </c>
    </row>
    <row r="34049" spans="2:5" x14ac:dyDescent="0.35">
      <c r="B34049" s="6"/>
      <c r="C34049">
        <v>33932</v>
      </c>
      <c r="D34049" s="10">
        <v>6.8981509010700562E-2</v>
      </c>
      <c r="E34049">
        <v>2.3983973114558559E-2</v>
      </c>
    </row>
    <row r="34050" spans="2:5" x14ac:dyDescent="0.35">
      <c r="B34050" s="6"/>
      <c r="C34050">
        <v>33933</v>
      </c>
      <c r="D34050" s="10">
        <v>7.2632931515959037E-2</v>
      </c>
      <c r="E34050">
        <v>2.4748700020108313E-2</v>
      </c>
    </row>
    <row r="34051" spans="2:5" x14ac:dyDescent="0.35">
      <c r="B34051" s="6"/>
      <c r="C34051">
        <v>33934</v>
      </c>
      <c r="D34051" s="10">
        <v>8.0460983462026056E-2</v>
      </c>
      <c r="E34051">
        <v>3.6108615773968553E-2</v>
      </c>
    </row>
    <row r="34052" spans="2:5" x14ac:dyDescent="0.35">
      <c r="B34052" s="6"/>
      <c r="C34052">
        <v>33935</v>
      </c>
      <c r="D34052" s="10">
        <v>7.5548093366330588E-2</v>
      </c>
      <c r="E34052">
        <v>2.3440905226993776E-2</v>
      </c>
    </row>
    <row r="34053" spans="2:5" x14ac:dyDescent="0.35">
      <c r="B34053" s="6"/>
      <c r="C34053">
        <v>33936</v>
      </c>
      <c r="D34053" s="10">
        <v>6.9475938648748958E-2</v>
      </c>
      <c r="E34053">
        <v>2.5571856503062779E-2</v>
      </c>
    </row>
    <row r="34054" spans="2:5" x14ac:dyDescent="0.35">
      <c r="B34054" s="6"/>
      <c r="C34054">
        <v>33937</v>
      </c>
      <c r="D34054" s="10">
        <v>8.7895743086372782E-2</v>
      </c>
      <c r="E34054">
        <v>3.5310699156996986E-2</v>
      </c>
    </row>
    <row r="34055" spans="2:5" x14ac:dyDescent="0.35">
      <c r="B34055" s="6"/>
      <c r="C34055">
        <v>33938</v>
      </c>
      <c r="D34055" s="10">
        <v>8.3180098270295794E-2</v>
      </c>
      <c r="E34055">
        <v>3.81182354021622E-2</v>
      </c>
    </row>
    <row r="34056" spans="2:5" x14ac:dyDescent="0.35">
      <c r="B34056" s="6"/>
      <c r="C34056">
        <v>33939</v>
      </c>
      <c r="D34056" s="10">
        <v>7.6463878695035861E-2</v>
      </c>
      <c r="E34056">
        <v>2.5836366907197345E-2</v>
      </c>
    </row>
    <row r="34057" spans="2:5" x14ac:dyDescent="0.35">
      <c r="B34057" s="6"/>
      <c r="C34057">
        <v>33940</v>
      </c>
      <c r="D34057" s="10">
        <v>8.5951707405223593E-2</v>
      </c>
      <c r="E34057">
        <v>3.7458736783880023E-2</v>
      </c>
    </row>
    <row r="34058" spans="2:5" x14ac:dyDescent="0.35">
      <c r="B34058" s="6"/>
      <c r="C34058">
        <v>33941</v>
      </c>
      <c r="D34058" s="10">
        <v>8.1546659580048919E-2</v>
      </c>
      <c r="E34058">
        <v>2.9452702319117327E-2</v>
      </c>
    </row>
    <row r="34059" spans="2:5" x14ac:dyDescent="0.35">
      <c r="B34059" s="6"/>
      <c r="C34059">
        <v>33942</v>
      </c>
      <c r="D34059" s="10">
        <v>8.3051514693477144E-2</v>
      </c>
      <c r="E34059">
        <v>3.4348042795902978E-2</v>
      </c>
    </row>
    <row r="34060" spans="2:5" x14ac:dyDescent="0.35">
      <c r="B34060" s="6"/>
      <c r="C34060">
        <v>33943</v>
      </c>
      <c r="D34060" s="10">
        <v>8.1784784567235175E-2</v>
      </c>
      <c r="E34060">
        <v>3.3668689826540074E-2</v>
      </c>
    </row>
    <row r="34061" spans="2:5" x14ac:dyDescent="0.35">
      <c r="B34061" s="6"/>
      <c r="C34061">
        <v>33944</v>
      </c>
      <c r="D34061" s="10">
        <v>9.3716483281116703E-2</v>
      </c>
      <c r="E34061">
        <v>3.8437045083251797E-2</v>
      </c>
    </row>
    <row r="34062" spans="2:5" x14ac:dyDescent="0.35">
      <c r="B34062" s="6"/>
      <c r="C34062">
        <v>33945</v>
      </c>
      <c r="D34062" s="10">
        <v>7.9842416380113759E-2</v>
      </c>
      <c r="E34062">
        <v>3.444890624962723E-2</v>
      </c>
    </row>
    <row r="34063" spans="2:5" x14ac:dyDescent="0.35">
      <c r="B34063" s="6"/>
      <c r="C34063">
        <v>33946</v>
      </c>
      <c r="D34063" s="10">
        <v>8.2406637721113854E-2</v>
      </c>
      <c r="E34063">
        <v>3.6059998413935611E-2</v>
      </c>
    </row>
    <row r="34064" spans="2:5" x14ac:dyDescent="0.35">
      <c r="B34064" s="6"/>
      <c r="C34064">
        <v>33947</v>
      </c>
      <c r="D34064" s="10">
        <v>7.4192421373883807E-2</v>
      </c>
      <c r="E34064">
        <v>2.8939812994070592E-2</v>
      </c>
    </row>
    <row r="34065" spans="2:5" x14ac:dyDescent="0.35">
      <c r="B34065" s="6"/>
      <c r="C34065">
        <v>33948</v>
      </c>
      <c r="D34065" s="10">
        <v>7.7279198339359173E-2</v>
      </c>
      <c r="E34065">
        <v>3.0479373426021424E-2</v>
      </c>
    </row>
    <row r="34066" spans="2:5" x14ac:dyDescent="0.35">
      <c r="B34066" s="6"/>
      <c r="C34066">
        <v>33949</v>
      </c>
      <c r="D34066" s="10">
        <v>8.8829420124825656E-2</v>
      </c>
      <c r="E34066">
        <v>3.642776328160318E-2</v>
      </c>
    </row>
    <row r="34067" spans="2:5" x14ac:dyDescent="0.35">
      <c r="B34067" s="6"/>
      <c r="C34067">
        <v>33950</v>
      </c>
      <c r="D34067" s="10">
        <v>7.2002545453067626E-2</v>
      </c>
      <c r="E34067">
        <v>2.5885607311126456E-2</v>
      </c>
    </row>
    <row r="34068" spans="2:5" x14ac:dyDescent="0.35">
      <c r="B34068" s="6"/>
      <c r="C34068">
        <v>33951</v>
      </c>
      <c r="D34068" s="10">
        <v>7.4219928782212161E-2</v>
      </c>
      <c r="E34068">
        <v>2.7057180346485594E-2</v>
      </c>
    </row>
    <row r="34069" spans="2:5" x14ac:dyDescent="0.35">
      <c r="B34069" s="6"/>
      <c r="C34069">
        <v>33952</v>
      </c>
      <c r="D34069" s="10">
        <v>7.6613550511510115E-2</v>
      </c>
      <c r="E34069">
        <v>3.3262357477405718E-2</v>
      </c>
    </row>
    <row r="34070" spans="2:5" x14ac:dyDescent="0.35">
      <c r="B34070" s="6"/>
      <c r="C34070">
        <v>33953</v>
      </c>
      <c r="D34070" s="10">
        <v>7.6689131006256919E-2</v>
      </c>
      <c r="E34070">
        <v>2.8557243944051722E-2</v>
      </c>
    </row>
    <row r="34071" spans="2:5" x14ac:dyDescent="0.35">
      <c r="B34071" s="6"/>
      <c r="C34071">
        <v>33954</v>
      </c>
      <c r="D34071" s="10">
        <v>7.7886416168232164E-2</v>
      </c>
      <c r="E34071">
        <v>2.5293169221098248E-2</v>
      </c>
    </row>
    <row r="34072" spans="2:5" x14ac:dyDescent="0.35">
      <c r="B34072" s="6"/>
      <c r="C34072">
        <v>33955</v>
      </c>
      <c r="D34072" s="10">
        <v>8.5869937248158279E-2</v>
      </c>
      <c r="E34072">
        <v>3.6372528877989911E-2</v>
      </c>
    </row>
    <row r="34073" spans="2:5" x14ac:dyDescent="0.35">
      <c r="B34073" s="6"/>
      <c r="C34073">
        <v>33956</v>
      </c>
      <c r="D34073" s="10">
        <v>8.7796777680385976E-2</v>
      </c>
      <c r="E34073">
        <v>3.6637454698126397E-2</v>
      </c>
    </row>
    <row r="34074" spans="2:5" x14ac:dyDescent="0.35">
      <c r="B34074" s="6"/>
      <c r="C34074">
        <v>33957</v>
      </c>
      <c r="D34074" s="10">
        <v>7.9198043077879074E-2</v>
      </c>
      <c r="E34074">
        <v>2.9160821909720757E-2</v>
      </c>
    </row>
    <row r="34075" spans="2:5" x14ac:dyDescent="0.35">
      <c r="B34075" s="6"/>
      <c r="C34075">
        <v>33958</v>
      </c>
      <c r="D34075" s="10">
        <v>7.1115407179717163E-2</v>
      </c>
      <c r="E34075">
        <v>3.0249597745505532E-2</v>
      </c>
    </row>
    <row r="34076" spans="2:5" x14ac:dyDescent="0.35">
      <c r="B34076" s="6"/>
      <c r="C34076">
        <v>33959</v>
      </c>
      <c r="D34076" s="10">
        <v>7.9632251388968206E-2</v>
      </c>
      <c r="E34076">
        <v>3.3901958692998009E-2</v>
      </c>
    </row>
    <row r="34077" spans="2:5" x14ac:dyDescent="0.35">
      <c r="B34077" s="6"/>
      <c r="C34077">
        <v>33960</v>
      </c>
      <c r="D34077" s="10">
        <v>7.9677109160175161E-2</v>
      </c>
      <c r="E34077">
        <v>3.333374739606064E-2</v>
      </c>
    </row>
    <row r="34078" spans="2:5" x14ac:dyDescent="0.35">
      <c r="B34078" s="6"/>
      <c r="C34078">
        <v>33961</v>
      </c>
      <c r="D34078" s="10">
        <v>7.4834011394385655E-2</v>
      </c>
      <c r="E34078">
        <v>2.5547865275669508E-2</v>
      </c>
    </row>
    <row r="34079" spans="2:5" x14ac:dyDescent="0.35">
      <c r="B34079" s="6"/>
      <c r="C34079">
        <v>33962</v>
      </c>
      <c r="D34079" s="10">
        <v>9.1838143511237216E-2</v>
      </c>
      <c r="E34079">
        <v>3.7706849033482176E-2</v>
      </c>
    </row>
    <row r="34080" spans="2:5" x14ac:dyDescent="0.35">
      <c r="B34080" s="6"/>
      <c r="C34080">
        <v>33963</v>
      </c>
      <c r="D34080" s="10">
        <v>7.9501712325952809E-2</v>
      </c>
      <c r="E34080">
        <v>3.2024009944095773E-2</v>
      </c>
    </row>
    <row r="34081" spans="2:5" x14ac:dyDescent="0.35">
      <c r="B34081" s="6"/>
      <c r="C34081">
        <v>33964</v>
      </c>
      <c r="D34081" s="10">
        <v>9.8237150421553412E-2</v>
      </c>
      <c r="E34081">
        <v>4.1789522195549281E-2</v>
      </c>
    </row>
    <row r="34082" spans="2:5" x14ac:dyDescent="0.35">
      <c r="B34082" s="6"/>
      <c r="C34082">
        <v>33965</v>
      </c>
      <c r="D34082" s="10">
        <v>6.8319513467320486E-2</v>
      </c>
      <c r="E34082">
        <v>2.2784296387192662E-2</v>
      </c>
    </row>
    <row r="34083" spans="2:5" x14ac:dyDescent="0.35">
      <c r="B34083" s="6"/>
      <c r="C34083">
        <v>33966</v>
      </c>
      <c r="D34083" s="10">
        <v>7.1321699861363594E-2</v>
      </c>
      <c r="E34083">
        <v>2.8196782196592315E-2</v>
      </c>
    </row>
    <row r="34084" spans="2:5" x14ac:dyDescent="0.35">
      <c r="B34084" s="6"/>
      <c r="C34084">
        <v>33967</v>
      </c>
      <c r="D34084" s="10">
        <v>8.0829905048755563E-2</v>
      </c>
      <c r="E34084">
        <v>3.1530603062794801E-2</v>
      </c>
    </row>
    <row r="34085" spans="2:5" x14ac:dyDescent="0.35">
      <c r="B34085" s="6"/>
      <c r="C34085">
        <v>33968</v>
      </c>
      <c r="D34085" s="10">
        <v>7.5094991318723006E-2</v>
      </c>
      <c r="E34085">
        <v>3.1215749175736756E-2</v>
      </c>
    </row>
    <row r="34086" spans="2:5" x14ac:dyDescent="0.35">
      <c r="B34086" s="6"/>
      <c r="C34086">
        <v>33969</v>
      </c>
      <c r="D34086" s="10">
        <v>7.2796960498152805E-2</v>
      </c>
      <c r="E34086">
        <v>2.3000441369847226E-2</v>
      </c>
    </row>
    <row r="34087" spans="2:5" x14ac:dyDescent="0.35">
      <c r="B34087" s="6"/>
      <c r="C34087">
        <v>33970</v>
      </c>
      <c r="D34087" s="10">
        <v>8.1380228076927907E-2</v>
      </c>
      <c r="E34087">
        <v>3.7098668017088027E-2</v>
      </c>
    </row>
    <row r="34088" spans="2:5" x14ac:dyDescent="0.35">
      <c r="B34088" s="6"/>
      <c r="C34088">
        <v>33971</v>
      </c>
      <c r="D34088" s="10">
        <v>7.3302373119445652E-2</v>
      </c>
      <c r="E34088">
        <v>2.1851299619056824E-2</v>
      </c>
    </row>
    <row r="34089" spans="2:5" x14ac:dyDescent="0.35">
      <c r="B34089" s="6"/>
      <c r="C34089">
        <v>33972</v>
      </c>
      <c r="D34089" s="10">
        <v>9.2278776056671868E-2</v>
      </c>
      <c r="E34089">
        <v>4.1564014035285583E-2</v>
      </c>
    </row>
    <row r="34090" spans="2:5" x14ac:dyDescent="0.35">
      <c r="B34090" s="6"/>
      <c r="C34090">
        <v>33973</v>
      </c>
      <c r="D34090" s="10">
        <v>7.4927068718529305E-2</v>
      </c>
      <c r="E34090">
        <v>2.8477981897980766E-2</v>
      </c>
    </row>
    <row r="34091" spans="2:5" x14ac:dyDescent="0.35">
      <c r="B34091" s="6"/>
      <c r="C34091">
        <v>33974</v>
      </c>
      <c r="D34091" s="10">
        <v>7.3204586479846137E-2</v>
      </c>
      <c r="E34091">
        <v>2.4042304813634157E-2</v>
      </c>
    </row>
    <row r="34092" spans="2:5" x14ac:dyDescent="0.35">
      <c r="B34092" s="6"/>
      <c r="C34092">
        <v>33975</v>
      </c>
      <c r="D34092" s="10">
        <v>8.0343745063860689E-2</v>
      </c>
      <c r="E34092">
        <v>2.8449902275723599E-2</v>
      </c>
    </row>
    <row r="34093" spans="2:5" x14ac:dyDescent="0.35">
      <c r="B34093" s="6"/>
      <c r="C34093">
        <v>33976</v>
      </c>
      <c r="D34093" s="10">
        <v>6.6524044907769947E-2</v>
      </c>
      <c r="E34093">
        <v>2.6293835581839398E-2</v>
      </c>
    </row>
    <row r="34094" spans="2:5" x14ac:dyDescent="0.35">
      <c r="B34094" s="6"/>
      <c r="C34094">
        <v>33977</v>
      </c>
      <c r="D34094" s="10">
        <v>8.3528077670922657E-2</v>
      </c>
      <c r="E34094">
        <v>3.7359905377135558E-2</v>
      </c>
    </row>
    <row r="34095" spans="2:5" x14ac:dyDescent="0.35">
      <c r="B34095" s="6"/>
      <c r="C34095">
        <v>33978</v>
      </c>
      <c r="D34095" s="10">
        <v>7.9595522537588045E-2</v>
      </c>
      <c r="E34095">
        <v>3.0934125208014397E-2</v>
      </c>
    </row>
    <row r="34096" spans="2:5" x14ac:dyDescent="0.35">
      <c r="B34096" s="6"/>
      <c r="C34096">
        <v>33979</v>
      </c>
      <c r="D34096" s="10">
        <v>7.8007477683247187E-2</v>
      </c>
      <c r="E34096">
        <v>3.1367353899668438E-2</v>
      </c>
    </row>
    <row r="34097" spans="2:5" x14ac:dyDescent="0.35">
      <c r="B34097" s="6"/>
      <c r="C34097">
        <v>33980</v>
      </c>
      <c r="D34097" s="10">
        <v>8.4767211765872971E-2</v>
      </c>
      <c r="E34097">
        <v>3.0405816546633716E-2</v>
      </c>
    </row>
    <row r="34098" spans="2:5" x14ac:dyDescent="0.35">
      <c r="B34098" s="6"/>
      <c r="C34098">
        <v>33981</v>
      </c>
      <c r="D34098" s="10">
        <v>8.0565298323656123E-2</v>
      </c>
      <c r="E34098">
        <v>2.6943022846800727E-2</v>
      </c>
    </row>
    <row r="34099" spans="2:5" x14ac:dyDescent="0.35">
      <c r="B34099" s="6"/>
      <c r="C34099">
        <v>33982</v>
      </c>
      <c r="D34099" s="10">
        <v>7.5048742503358676E-2</v>
      </c>
      <c r="E34099">
        <v>2.9371927262660559E-2</v>
      </c>
    </row>
    <row r="34100" spans="2:5" x14ac:dyDescent="0.35">
      <c r="B34100" s="6"/>
      <c r="C34100">
        <v>33983</v>
      </c>
      <c r="D34100" s="10">
        <v>8.1261535308674415E-2</v>
      </c>
      <c r="E34100">
        <v>3.6342534600646847E-2</v>
      </c>
    </row>
    <row r="34101" spans="2:5" x14ac:dyDescent="0.35">
      <c r="B34101" s="6"/>
      <c r="C34101">
        <v>33984</v>
      </c>
      <c r="D34101" s="10">
        <v>9.542711787244651E-2</v>
      </c>
      <c r="E34101">
        <v>4.3887121193835005E-2</v>
      </c>
    </row>
    <row r="34102" spans="2:5" x14ac:dyDescent="0.35">
      <c r="B34102" s="6"/>
      <c r="C34102">
        <v>33985</v>
      </c>
      <c r="D34102" s="10">
        <v>7.0450572119326912E-2</v>
      </c>
      <c r="E34102">
        <v>2.3735584296908599E-2</v>
      </c>
    </row>
    <row r="34103" spans="2:5" x14ac:dyDescent="0.35">
      <c r="B34103" s="6"/>
      <c r="C34103">
        <v>33986</v>
      </c>
      <c r="D34103" s="10">
        <v>8.3677354000549778E-2</v>
      </c>
      <c r="E34103">
        <v>3.4051220248450337E-2</v>
      </c>
    </row>
    <row r="34104" spans="2:5" x14ac:dyDescent="0.35">
      <c r="B34104" s="6"/>
      <c r="C34104">
        <v>33987</v>
      </c>
      <c r="D34104" s="10">
        <v>8.2068930651077177E-2</v>
      </c>
      <c r="E34104">
        <v>3.2581152275679252E-2</v>
      </c>
    </row>
    <row r="34105" spans="2:5" x14ac:dyDescent="0.35">
      <c r="B34105" s="6"/>
      <c r="C34105">
        <v>33988</v>
      </c>
      <c r="D34105" s="10">
        <v>8.2750459898076958E-2</v>
      </c>
      <c r="E34105">
        <v>3.7907797317735505E-2</v>
      </c>
    </row>
    <row r="34106" spans="2:5" x14ac:dyDescent="0.35">
      <c r="B34106" s="6"/>
      <c r="C34106">
        <v>33989</v>
      </c>
      <c r="D34106" s="10">
        <v>7.3053964717189709E-2</v>
      </c>
      <c r="E34106">
        <v>3.0726357681182571E-2</v>
      </c>
    </row>
    <row r="34107" spans="2:5" x14ac:dyDescent="0.35">
      <c r="B34107" s="6"/>
      <c r="C34107">
        <v>33990</v>
      </c>
      <c r="D34107" s="10">
        <v>8.9366920872074374E-2</v>
      </c>
      <c r="E34107">
        <v>4.0517328459356926E-2</v>
      </c>
    </row>
    <row r="34108" spans="2:5" x14ac:dyDescent="0.35">
      <c r="B34108" s="6"/>
      <c r="C34108">
        <v>33991</v>
      </c>
      <c r="D34108" s="10">
        <v>8.625302245989365E-2</v>
      </c>
      <c r="E34108">
        <v>3.7609289535081407E-2</v>
      </c>
    </row>
    <row r="34109" spans="2:5" x14ac:dyDescent="0.35">
      <c r="B34109" s="6"/>
      <c r="C34109">
        <v>33992</v>
      </c>
      <c r="D34109" s="10">
        <v>8.0857666409249726E-2</v>
      </c>
      <c r="E34109">
        <v>3.0110631232131473E-2</v>
      </c>
    </row>
    <row r="34110" spans="2:5" x14ac:dyDescent="0.35">
      <c r="B34110" s="6"/>
      <c r="C34110">
        <v>33993</v>
      </c>
      <c r="D34110" s="10">
        <v>8.9345095626201021E-2</v>
      </c>
      <c r="E34110">
        <v>3.948394644576235E-2</v>
      </c>
    </row>
    <row r="34111" spans="2:5" x14ac:dyDescent="0.35">
      <c r="B34111" s="6"/>
      <c r="C34111">
        <v>33994</v>
      </c>
      <c r="D34111" s="10">
        <v>7.9615297343986077E-2</v>
      </c>
      <c r="E34111">
        <v>3.4791135816656639E-2</v>
      </c>
    </row>
    <row r="34112" spans="2:5" x14ac:dyDescent="0.35">
      <c r="B34112" s="6"/>
      <c r="C34112">
        <v>33995</v>
      </c>
      <c r="D34112" s="10">
        <v>8.3374648206829022E-2</v>
      </c>
      <c r="E34112">
        <v>3.4566501010815098E-2</v>
      </c>
    </row>
    <row r="34113" spans="2:5" x14ac:dyDescent="0.35">
      <c r="B34113" s="6"/>
      <c r="C34113">
        <v>33996</v>
      </c>
      <c r="D34113" s="10">
        <v>7.0112766203968752E-2</v>
      </c>
      <c r="E34113">
        <v>2.3869797401996396E-2</v>
      </c>
    </row>
    <row r="34114" spans="2:5" x14ac:dyDescent="0.35">
      <c r="B34114" s="6"/>
      <c r="C34114">
        <v>33997</v>
      </c>
      <c r="D34114" s="10">
        <v>7.0165904749960928E-2</v>
      </c>
      <c r="E34114">
        <v>2.7610863802368945E-2</v>
      </c>
    </row>
    <row r="34115" spans="2:5" x14ac:dyDescent="0.35">
      <c r="B34115" s="6"/>
      <c r="C34115">
        <v>33998</v>
      </c>
      <c r="D34115" s="10">
        <v>7.6952754704604692E-2</v>
      </c>
      <c r="E34115">
        <v>2.363267109047967E-2</v>
      </c>
    </row>
    <row r="34116" spans="2:5" x14ac:dyDescent="0.35">
      <c r="B34116" s="6"/>
      <c r="C34116">
        <v>33999</v>
      </c>
      <c r="D34116" s="10">
        <v>8.0875949744366099E-2</v>
      </c>
      <c r="E34116">
        <v>3.2554246680012319E-2</v>
      </c>
    </row>
    <row r="34117" spans="2:5" x14ac:dyDescent="0.35">
      <c r="B34117" s="6"/>
      <c r="C34117">
        <v>34000</v>
      </c>
      <c r="D34117" s="10">
        <v>8.515363795608856E-2</v>
      </c>
      <c r="E34117">
        <v>3.9666282411295523E-2</v>
      </c>
    </row>
    <row r="34118" spans="2:5" x14ac:dyDescent="0.35">
      <c r="B34118" s="6"/>
      <c r="C34118">
        <v>34001</v>
      </c>
      <c r="D34118" s="10">
        <v>7.6740220679721943E-2</v>
      </c>
      <c r="E34118">
        <v>3.2865821904065236E-2</v>
      </c>
    </row>
    <row r="34119" spans="2:5" x14ac:dyDescent="0.35">
      <c r="B34119" s="6"/>
      <c r="C34119">
        <v>34002</v>
      </c>
      <c r="D34119" s="10">
        <v>0.10016498597984372</v>
      </c>
      <c r="E34119">
        <v>4.6939241673680243E-2</v>
      </c>
    </row>
    <row r="34120" spans="2:5" x14ac:dyDescent="0.35">
      <c r="B34120" s="6"/>
      <c r="C34120">
        <v>34003</v>
      </c>
      <c r="D34120" s="10">
        <v>8.14014041318359E-2</v>
      </c>
      <c r="E34120">
        <v>3.2782107691477547E-2</v>
      </c>
    </row>
    <row r="34121" spans="2:5" x14ac:dyDescent="0.35">
      <c r="B34121" s="6"/>
      <c r="C34121">
        <v>34004</v>
      </c>
      <c r="D34121" s="10">
        <v>7.4399875748521943E-2</v>
      </c>
      <c r="E34121">
        <v>3.0801339284338095E-2</v>
      </c>
    </row>
    <row r="34122" spans="2:5" x14ac:dyDescent="0.35">
      <c r="B34122" s="6"/>
      <c r="C34122">
        <v>34005</v>
      </c>
      <c r="D34122" s="10">
        <v>8.3493449795784991E-2</v>
      </c>
      <c r="E34122">
        <v>3.3907333786016638E-2</v>
      </c>
    </row>
    <row r="34123" spans="2:5" x14ac:dyDescent="0.35">
      <c r="B34123" s="6"/>
      <c r="C34123">
        <v>34006</v>
      </c>
      <c r="D34123" s="10">
        <v>8.0226673688791703E-2</v>
      </c>
      <c r="E34123">
        <v>3.124766400243904E-2</v>
      </c>
    </row>
    <row r="34124" spans="2:5" x14ac:dyDescent="0.35">
      <c r="B34124" s="6"/>
      <c r="C34124">
        <v>34007</v>
      </c>
      <c r="D34124" s="10">
        <v>9.5680432589665104E-2</v>
      </c>
      <c r="E34124">
        <v>3.9967788364250578E-2</v>
      </c>
    </row>
    <row r="34125" spans="2:5" x14ac:dyDescent="0.35">
      <c r="B34125" s="6"/>
      <c r="C34125">
        <v>34008</v>
      </c>
      <c r="D34125" s="10">
        <v>6.3581397773567389E-2</v>
      </c>
      <c r="E34125">
        <v>2.2396587313252201E-2</v>
      </c>
    </row>
    <row r="34126" spans="2:5" x14ac:dyDescent="0.35">
      <c r="B34126" s="6"/>
      <c r="C34126">
        <v>34009</v>
      </c>
      <c r="D34126" s="10">
        <v>7.9342801105136918E-2</v>
      </c>
      <c r="E34126">
        <v>3.2062424569802246E-2</v>
      </c>
    </row>
    <row r="34127" spans="2:5" x14ac:dyDescent="0.35">
      <c r="B34127" s="6"/>
      <c r="C34127">
        <v>34010</v>
      </c>
      <c r="D34127" s="10">
        <v>8.481325219419282E-2</v>
      </c>
      <c r="E34127">
        <v>3.6108455302721595E-2</v>
      </c>
    </row>
    <row r="34128" spans="2:5" x14ac:dyDescent="0.35">
      <c r="B34128" s="6"/>
      <c r="C34128">
        <v>34011</v>
      </c>
      <c r="D34128" s="10">
        <v>6.7730148776485935E-2</v>
      </c>
      <c r="E34128">
        <v>2.4188907606355864E-2</v>
      </c>
    </row>
    <row r="34129" spans="2:5" x14ac:dyDescent="0.35">
      <c r="B34129" s="6"/>
      <c r="C34129">
        <v>34012</v>
      </c>
      <c r="D34129" s="10">
        <v>7.4394797632863094E-2</v>
      </c>
      <c r="E34129">
        <v>2.7107518329310614E-2</v>
      </c>
    </row>
    <row r="34130" spans="2:5" x14ac:dyDescent="0.35">
      <c r="B34130" s="6"/>
      <c r="C34130">
        <v>34013</v>
      </c>
      <c r="D34130" s="10">
        <v>7.016645489561639E-2</v>
      </c>
      <c r="E34130">
        <v>2.4243461112897526E-2</v>
      </c>
    </row>
    <row r="34131" spans="2:5" x14ac:dyDescent="0.35">
      <c r="B34131" s="6"/>
      <c r="C34131">
        <v>34014</v>
      </c>
      <c r="D34131" s="10">
        <v>6.7242196484784397E-2</v>
      </c>
      <c r="E34131">
        <v>2.1934433265374503E-2</v>
      </c>
    </row>
    <row r="34132" spans="2:5" x14ac:dyDescent="0.35">
      <c r="B34132" s="6"/>
      <c r="C34132">
        <v>34015</v>
      </c>
      <c r="D34132" s="10">
        <v>8.4257772714488061E-2</v>
      </c>
      <c r="E34132">
        <v>3.6837811551037165E-2</v>
      </c>
    </row>
    <row r="34133" spans="2:5" x14ac:dyDescent="0.35">
      <c r="B34133" s="6"/>
      <c r="C34133">
        <v>34016</v>
      </c>
      <c r="D34133" s="10">
        <v>9.5764142988388049E-2</v>
      </c>
      <c r="E34133">
        <v>4.1051027537117445E-2</v>
      </c>
    </row>
    <row r="34134" spans="2:5" x14ac:dyDescent="0.35">
      <c r="B34134" s="6"/>
      <c r="C34134">
        <v>34017</v>
      </c>
      <c r="D34134" s="10">
        <v>8.1203938948219451E-2</v>
      </c>
      <c r="E34134">
        <v>3.4329962400531766E-2</v>
      </c>
    </row>
    <row r="34135" spans="2:5" x14ac:dyDescent="0.35">
      <c r="B34135" s="6"/>
      <c r="C34135">
        <v>34018</v>
      </c>
      <c r="D34135" s="10">
        <v>7.2586396419784982E-2</v>
      </c>
      <c r="E34135">
        <v>2.5899806883691801E-2</v>
      </c>
    </row>
    <row r="34136" spans="2:5" x14ac:dyDescent="0.35">
      <c r="B34136" s="6"/>
      <c r="C34136">
        <v>34019</v>
      </c>
      <c r="D34136" s="10">
        <v>8.0493909646793038E-2</v>
      </c>
      <c r="E34136">
        <v>2.4515045901585517E-2</v>
      </c>
    </row>
    <row r="34137" spans="2:5" x14ac:dyDescent="0.35">
      <c r="B34137" s="6"/>
      <c r="C34137">
        <v>34020</v>
      </c>
      <c r="D34137" s="10">
        <v>7.2897103062011748E-2</v>
      </c>
      <c r="E34137">
        <v>2.9846994299003751E-2</v>
      </c>
    </row>
    <row r="34138" spans="2:5" x14ac:dyDescent="0.35">
      <c r="B34138" s="6"/>
      <c r="C34138">
        <v>34021</v>
      </c>
      <c r="D34138" s="10">
        <v>8.9226842786154018E-2</v>
      </c>
      <c r="E34138">
        <v>3.8107241513274159E-2</v>
      </c>
    </row>
    <row r="34139" spans="2:5" x14ac:dyDescent="0.35">
      <c r="B34139" s="6"/>
      <c r="C34139">
        <v>34022</v>
      </c>
      <c r="D34139" s="10">
        <v>7.5177131270143832E-2</v>
      </c>
      <c r="E34139">
        <v>2.8609853053892284E-2</v>
      </c>
    </row>
    <row r="34140" spans="2:5" x14ac:dyDescent="0.35">
      <c r="B34140" s="6"/>
      <c r="C34140">
        <v>34023</v>
      </c>
      <c r="D34140" s="10">
        <v>7.8037091418926202E-2</v>
      </c>
      <c r="E34140">
        <v>3.218819631069432E-2</v>
      </c>
    </row>
    <row r="34141" spans="2:5" x14ac:dyDescent="0.35">
      <c r="B34141" s="6"/>
      <c r="C34141">
        <v>34024</v>
      </c>
      <c r="D34141" s="10">
        <v>6.9248391365104481E-2</v>
      </c>
      <c r="E34141">
        <v>2.5110441216472462E-2</v>
      </c>
    </row>
    <row r="34142" spans="2:5" x14ac:dyDescent="0.35">
      <c r="B34142" s="6"/>
      <c r="C34142">
        <v>34025</v>
      </c>
      <c r="D34142" s="10">
        <v>8.3352664602202017E-2</v>
      </c>
      <c r="E34142">
        <v>3.0937379156047301E-2</v>
      </c>
    </row>
    <row r="34143" spans="2:5" x14ac:dyDescent="0.35">
      <c r="B34143" s="6"/>
      <c r="C34143">
        <v>34026</v>
      </c>
      <c r="D34143" s="10">
        <v>7.9250026115864527E-2</v>
      </c>
      <c r="E34143">
        <v>3.49163520526646E-2</v>
      </c>
    </row>
    <row r="34144" spans="2:5" x14ac:dyDescent="0.35">
      <c r="B34144" s="6"/>
      <c r="C34144">
        <v>34027</v>
      </c>
      <c r="D34144" s="10">
        <v>7.2341851874605234E-2</v>
      </c>
      <c r="E34144">
        <v>2.9634965860040809E-2</v>
      </c>
    </row>
    <row r="34145" spans="2:5" x14ac:dyDescent="0.35">
      <c r="B34145" s="6"/>
      <c r="C34145">
        <v>34028</v>
      </c>
      <c r="D34145" s="10">
        <v>8.4525348485186419E-2</v>
      </c>
      <c r="E34145">
        <v>3.5828313970772636E-2</v>
      </c>
    </row>
    <row r="34146" spans="2:5" x14ac:dyDescent="0.35">
      <c r="B34146" s="6"/>
      <c r="C34146">
        <v>34029</v>
      </c>
      <c r="D34146" s="10">
        <v>8.3988627989201245E-2</v>
      </c>
      <c r="E34146">
        <v>3.6160932991073341E-2</v>
      </c>
    </row>
    <row r="34147" spans="2:5" x14ac:dyDescent="0.35">
      <c r="B34147" s="6"/>
      <c r="C34147">
        <v>34030</v>
      </c>
      <c r="D34147" s="10">
        <v>7.8820042459149378E-2</v>
      </c>
      <c r="E34147">
        <v>3.15051169242129E-2</v>
      </c>
    </row>
    <row r="34148" spans="2:5" x14ac:dyDescent="0.35">
      <c r="B34148" s="6"/>
      <c r="C34148">
        <v>34031</v>
      </c>
      <c r="D34148" s="10">
        <v>7.2443207049749145E-2</v>
      </c>
      <c r="E34148">
        <v>2.6447152378471103E-2</v>
      </c>
    </row>
    <row r="34149" spans="2:5" x14ac:dyDescent="0.35">
      <c r="B34149" s="6"/>
      <c r="C34149">
        <v>34032</v>
      </c>
      <c r="D34149" s="10">
        <v>7.1145379193702549E-2</v>
      </c>
      <c r="E34149">
        <v>2.520226357077485E-2</v>
      </c>
    </row>
    <row r="34150" spans="2:5" x14ac:dyDescent="0.35">
      <c r="B34150" s="6"/>
      <c r="C34150">
        <v>34033</v>
      </c>
      <c r="D34150" s="10">
        <v>6.7749391471886522E-2</v>
      </c>
      <c r="E34150">
        <v>2.6429870081153054E-2</v>
      </c>
    </row>
    <row r="34151" spans="2:5" x14ac:dyDescent="0.35">
      <c r="B34151" s="6"/>
      <c r="C34151">
        <v>34034</v>
      </c>
      <c r="D34151" s="10">
        <v>8.7731643393013758E-2</v>
      </c>
      <c r="E34151">
        <v>3.9849603257314882E-2</v>
      </c>
    </row>
    <row r="34152" spans="2:5" x14ac:dyDescent="0.35">
      <c r="B34152" s="6"/>
      <c r="C34152">
        <v>34035</v>
      </c>
      <c r="D34152" s="10">
        <v>6.9830796506185136E-2</v>
      </c>
      <c r="E34152">
        <v>2.8018599914336761E-2</v>
      </c>
    </row>
    <row r="34153" spans="2:5" x14ac:dyDescent="0.35">
      <c r="B34153" s="6"/>
      <c r="C34153">
        <v>34036</v>
      </c>
      <c r="D34153" s="10">
        <v>9.4765964819152101E-2</v>
      </c>
      <c r="E34153">
        <v>3.8868085659704801E-2</v>
      </c>
    </row>
    <row r="34154" spans="2:5" x14ac:dyDescent="0.35">
      <c r="B34154" s="6"/>
      <c r="C34154">
        <v>34037</v>
      </c>
      <c r="D34154" s="10">
        <v>8.6085439379551473E-2</v>
      </c>
      <c r="E34154">
        <v>3.7948352892378752E-2</v>
      </c>
    </row>
    <row r="34155" spans="2:5" x14ac:dyDescent="0.35">
      <c r="B34155" s="6"/>
      <c r="C34155">
        <v>34038</v>
      </c>
      <c r="D34155" s="10">
        <v>7.5566376715778649E-2</v>
      </c>
      <c r="E34155">
        <v>2.8967589266898987E-2</v>
      </c>
    </row>
    <row r="34156" spans="2:5" x14ac:dyDescent="0.35">
      <c r="B34156" s="6"/>
      <c r="C34156">
        <v>34039</v>
      </c>
      <c r="D34156" s="10">
        <v>7.986095084372187E-2</v>
      </c>
      <c r="E34156">
        <v>3.2976598486199139E-2</v>
      </c>
    </row>
    <row r="34157" spans="2:5" x14ac:dyDescent="0.35">
      <c r="B34157" s="6"/>
      <c r="C34157">
        <v>34040</v>
      </c>
      <c r="D34157" s="10">
        <v>9.0663534383740696E-2</v>
      </c>
      <c r="E34157">
        <v>4.1057798557500254E-2</v>
      </c>
    </row>
    <row r="34158" spans="2:5" x14ac:dyDescent="0.35">
      <c r="B34158" s="6"/>
      <c r="C34158">
        <v>34041</v>
      </c>
      <c r="D34158" s="10">
        <v>8.0841735098754378E-2</v>
      </c>
      <c r="E34158">
        <v>3.5462456302403883E-2</v>
      </c>
    </row>
    <row r="34159" spans="2:5" x14ac:dyDescent="0.35">
      <c r="B34159" s="6"/>
      <c r="C34159">
        <v>34042</v>
      </c>
      <c r="D34159" s="10">
        <v>8.9360394636296969E-2</v>
      </c>
      <c r="E34159">
        <v>3.695612617963262E-2</v>
      </c>
    </row>
    <row r="34160" spans="2:5" x14ac:dyDescent="0.35">
      <c r="B34160" s="6"/>
      <c r="C34160">
        <v>34043</v>
      </c>
      <c r="D34160" s="10">
        <v>8.6540298523848078E-2</v>
      </c>
      <c r="E34160">
        <v>3.5581155922840488E-2</v>
      </c>
    </row>
    <row r="34161" spans="2:5" x14ac:dyDescent="0.35">
      <c r="B34161" s="6"/>
      <c r="C34161">
        <v>34044</v>
      </c>
      <c r="D34161" s="10">
        <v>7.4784813078274351E-2</v>
      </c>
      <c r="E34161">
        <v>3.2340660890673376E-2</v>
      </c>
    </row>
    <row r="34162" spans="2:5" x14ac:dyDescent="0.35">
      <c r="B34162" s="6"/>
      <c r="C34162">
        <v>34045</v>
      </c>
      <c r="D34162" s="10">
        <v>7.3166395219573882E-2</v>
      </c>
      <c r="E34162">
        <v>2.4926251466928572E-2</v>
      </c>
    </row>
    <row r="34163" spans="2:5" x14ac:dyDescent="0.35">
      <c r="B34163" s="6"/>
      <c r="C34163">
        <v>34046</v>
      </c>
      <c r="D34163" s="10">
        <v>7.1834250785265757E-2</v>
      </c>
      <c r="E34163">
        <v>2.4693421772191845E-2</v>
      </c>
    </row>
    <row r="34164" spans="2:5" x14ac:dyDescent="0.35">
      <c r="B34164" s="6"/>
      <c r="C34164">
        <v>34047</v>
      </c>
      <c r="D34164" s="10">
        <v>9.4502706907290263E-2</v>
      </c>
      <c r="E34164">
        <v>4.3674008794565795E-2</v>
      </c>
    </row>
    <row r="34165" spans="2:5" x14ac:dyDescent="0.35">
      <c r="B34165" s="6"/>
      <c r="C34165">
        <v>34048</v>
      </c>
      <c r="D34165" s="10">
        <v>7.0577263730154993E-2</v>
      </c>
      <c r="E34165">
        <v>2.7363840003532494E-2</v>
      </c>
    </row>
    <row r="34166" spans="2:5" x14ac:dyDescent="0.35">
      <c r="B34166" s="6"/>
      <c r="C34166">
        <v>34049</v>
      </c>
      <c r="D34166" s="10">
        <v>7.8015436942295305E-2</v>
      </c>
      <c r="E34166">
        <v>3.3329895541404246E-2</v>
      </c>
    </row>
    <row r="34167" spans="2:5" x14ac:dyDescent="0.35">
      <c r="B34167" s="6"/>
      <c r="C34167">
        <v>34050</v>
      </c>
      <c r="D34167" s="10">
        <v>7.8956985079066247E-2</v>
      </c>
      <c r="E34167">
        <v>3.4725559291482369E-2</v>
      </c>
    </row>
    <row r="34168" spans="2:5" x14ac:dyDescent="0.35">
      <c r="B34168" s="6"/>
      <c r="C34168">
        <v>34051</v>
      </c>
      <c r="D34168" s="10">
        <v>7.3733849305266871E-2</v>
      </c>
      <c r="E34168">
        <v>2.7150047663182322E-2</v>
      </c>
    </row>
    <row r="34169" spans="2:5" x14ac:dyDescent="0.35">
      <c r="B34169" s="6"/>
      <c r="C34169">
        <v>34052</v>
      </c>
      <c r="D34169" s="10">
        <v>7.0934705628591541E-2</v>
      </c>
      <c r="E34169">
        <v>2.7639794521114491E-2</v>
      </c>
    </row>
    <row r="34170" spans="2:5" x14ac:dyDescent="0.35">
      <c r="B34170" s="6"/>
      <c r="C34170">
        <v>34053</v>
      </c>
      <c r="D34170" s="10">
        <v>7.1256314811383545E-2</v>
      </c>
      <c r="E34170">
        <v>2.5088541608058644E-2</v>
      </c>
    </row>
    <row r="34171" spans="2:5" x14ac:dyDescent="0.35">
      <c r="B34171" s="6"/>
      <c r="C34171">
        <v>34054</v>
      </c>
      <c r="D34171" s="10">
        <v>8.0945983249979786E-2</v>
      </c>
      <c r="E34171">
        <v>3.6014629121932415E-2</v>
      </c>
    </row>
    <row r="34172" spans="2:5" x14ac:dyDescent="0.35">
      <c r="B34172" s="6"/>
      <c r="C34172">
        <v>34055</v>
      </c>
      <c r="D34172" s="10">
        <v>7.5030290617534551E-2</v>
      </c>
      <c r="E34172">
        <v>2.8439161957361285E-2</v>
      </c>
    </row>
    <row r="34173" spans="2:5" x14ac:dyDescent="0.35">
      <c r="B34173" s="6"/>
      <c r="C34173">
        <v>34056</v>
      </c>
      <c r="D34173" s="10">
        <v>7.9698657205657442E-2</v>
      </c>
      <c r="E34173">
        <v>3.311592231811579E-2</v>
      </c>
    </row>
    <row r="34174" spans="2:5" x14ac:dyDescent="0.35">
      <c r="B34174" s="6"/>
      <c r="C34174">
        <v>34057</v>
      </c>
      <c r="D34174" s="10">
        <v>6.9274610015223753E-2</v>
      </c>
      <c r="E34174">
        <v>2.3121883703713139E-2</v>
      </c>
    </row>
    <row r="34175" spans="2:5" x14ac:dyDescent="0.35">
      <c r="B34175" s="6"/>
      <c r="C34175">
        <v>34058</v>
      </c>
      <c r="D34175" s="10">
        <v>8.2314586405366361E-2</v>
      </c>
      <c r="E34175">
        <v>3.5069892515582492E-2</v>
      </c>
    </row>
    <row r="34176" spans="2:5" x14ac:dyDescent="0.35">
      <c r="B34176" s="6"/>
      <c r="C34176">
        <v>34059</v>
      </c>
      <c r="D34176" s="10">
        <v>6.6791790176038576E-2</v>
      </c>
      <c r="E34176">
        <v>2.1760787547578469E-2</v>
      </c>
    </row>
    <row r="34177" spans="2:5" x14ac:dyDescent="0.35">
      <c r="B34177" s="6"/>
      <c r="C34177">
        <v>34060</v>
      </c>
      <c r="D34177" s="10">
        <v>7.9956133823699441E-2</v>
      </c>
      <c r="E34177">
        <v>3.1513776620114349E-2</v>
      </c>
    </row>
    <row r="34178" spans="2:5" x14ac:dyDescent="0.35">
      <c r="B34178" s="6"/>
      <c r="C34178">
        <v>34061</v>
      </c>
      <c r="D34178" s="10">
        <v>7.8300496240276324E-2</v>
      </c>
      <c r="E34178">
        <v>3.2850397071587566E-2</v>
      </c>
    </row>
    <row r="34179" spans="2:5" x14ac:dyDescent="0.35">
      <c r="B34179" s="6"/>
      <c r="C34179">
        <v>34062</v>
      </c>
      <c r="D34179" s="10">
        <v>8.2268079023029558E-2</v>
      </c>
      <c r="E34179">
        <v>2.8336877205832337E-2</v>
      </c>
    </row>
    <row r="34180" spans="2:5" x14ac:dyDescent="0.35">
      <c r="B34180" s="6"/>
      <c r="C34180">
        <v>34063</v>
      </c>
      <c r="D34180" s="10">
        <v>7.5321096164794113E-2</v>
      </c>
      <c r="E34180">
        <v>2.8913119293448069E-2</v>
      </c>
    </row>
    <row r="34181" spans="2:5" x14ac:dyDescent="0.35">
      <c r="B34181" s="6"/>
      <c r="C34181">
        <v>34064</v>
      </c>
      <c r="D34181" s="10">
        <v>7.4232457165844687E-2</v>
      </c>
      <c r="E34181">
        <v>2.6937294187934037E-2</v>
      </c>
    </row>
    <row r="34182" spans="2:5" x14ac:dyDescent="0.35">
      <c r="B34182" s="6"/>
      <c r="C34182">
        <v>34065</v>
      </c>
      <c r="D34182" s="10">
        <v>7.6388975824840194E-2</v>
      </c>
      <c r="E34182">
        <v>2.4007825903043699E-2</v>
      </c>
    </row>
    <row r="34183" spans="2:5" x14ac:dyDescent="0.35">
      <c r="B34183" s="6"/>
      <c r="C34183">
        <v>34066</v>
      </c>
      <c r="D34183" s="10">
        <v>7.6366422038066817E-2</v>
      </c>
      <c r="E34183">
        <v>2.9699585552210774E-2</v>
      </c>
    </row>
    <row r="34184" spans="2:5" x14ac:dyDescent="0.35">
      <c r="B34184" s="6"/>
      <c r="C34184">
        <v>34067</v>
      </c>
      <c r="D34184" s="10">
        <v>8.1835303055149952E-2</v>
      </c>
      <c r="E34184">
        <v>3.7170273551898017E-2</v>
      </c>
    </row>
    <row r="34185" spans="2:5" x14ac:dyDescent="0.35">
      <c r="B34185" s="6"/>
      <c r="C34185">
        <v>34068</v>
      </c>
      <c r="D34185" s="10">
        <v>7.3191779409072066E-2</v>
      </c>
      <c r="E34185">
        <v>3.12293113472412E-2</v>
      </c>
    </row>
    <row r="34186" spans="2:5" x14ac:dyDescent="0.35">
      <c r="B34186" s="6"/>
      <c r="C34186">
        <v>34069</v>
      </c>
      <c r="D34186" s="10">
        <v>8.5513823887697099E-2</v>
      </c>
      <c r="E34186">
        <v>3.5639926434094679E-2</v>
      </c>
    </row>
    <row r="34187" spans="2:5" x14ac:dyDescent="0.35">
      <c r="B34187" s="6"/>
      <c r="C34187">
        <v>34070</v>
      </c>
      <c r="D34187" s="10">
        <v>6.8892808774441469E-2</v>
      </c>
      <c r="E34187">
        <v>2.3433504488028802E-2</v>
      </c>
    </row>
    <row r="34188" spans="2:5" x14ac:dyDescent="0.35">
      <c r="B34188" s="6"/>
      <c r="C34188">
        <v>34071</v>
      </c>
      <c r="D34188" s="10">
        <v>7.2020300991265968E-2</v>
      </c>
      <c r="E34188">
        <v>2.7468213690383415E-2</v>
      </c>
    </row>
    <row r="34189" spans="2:5" x14ac:dyDescent="0.35">
      <c r="B34189" s="6"/>
      <c r="C34189">
        <v>34072</v>
      </c>
      <c r="D34189" s="10">
        <v>8.1160911048892587E-2</v>
      </c>
      <c r="E34189">
        <v>3.5160565855546735E-2</v>
      </c>
    </row>
    <row r="34190" spans="2:5" x14ac:dyDescent="0.35">
      <c r="B34190" s="6"/>
      <c r="C34190">
        <v>34073</v>
      </c>
      <c r="D34190" s="10">
        <v>8.6767653022641E-2</v>
      </c>
      <c r="E34190">
        <v>3.5291643918388411E-2</v>
      </c>
    </row>
    <row r="34191" spans="2:5" x14ac:dyDescent="0.35">
      <c r="B34191" s="6"/>
      <c r="C34191">
        <v>34074</v>
      </c>
      <c r="D34191" s="10">
        <v>9.0926768667644819E-2</v>
      </c>
      <c r="E34191">
        <v>4.1055946728456014E-2</v>
      </c>
    </row>
    <row r="34192" spans="2:5" x14ac:dyDescent="0.35">
      <c r="B34192" s="6"/>
      <c r="C34192">
        <v>34075</v>
      </c>
      <c r="D34192" s="10">
        <v>7.9912640291494738E-2</v>
      </c>
      <c r="E34192">
        <v>2.9897674677751854E-2</v>
      </c>
    </row>
    <row r="34193" spans="2:5" x14ac:dyDescent="0.35">
      <c r="B34193" s="6"/>
      <c r="C34193">
        <v>34076</v>
      </c>
      <c r="D34193" s="10">
        <v>7.2987264696072932E-2</v>
      </c>
      <c r="E34193">
        <v>2.9505636448193165E-2</v>
      </c>
    </row>
    <row r="34194" spans="2:5" x14ac:dyDescent="0.35">
      <c r="B34194" s="6"/>
      <c r="C34194">
        <v>34077</v>
      </c>
      <c r="D34194" s="10">
        <v>7.1266510073460188E-2</v>
      </c>
      <c r="E34194">
        <v>2.6592999118487635E-2</v>
      </c>
    </row>
    <row r="34195" spans="2:5" x14ac:dyDescent="0.35">
      <c r="B34195" s="6"/>
      <c r="C34195">
        <v>34078</v>
      </c>
      <c r="D34195" s="10">
        <v>7.4137911119575586E-2</v>
      </c>
      <c r="E34195">
        <v>2.8156974342745889E-2</v>
      </c>
    </row>
    <row r="34196" spans="2:5" x14ac:dyDescent="0.35">
      <c r="B34196" s="6"/>
      <c r="C34196">
        <v>34079</v>
      </c>
      <c r="D34196" s="10">
        <v>8.4179975085294817E-2</v>
      </c>
      <c r="E34196">
        <v>3.3183544847298962E-2</v>
      </c>
    </row>
    <row r="34197" spans="2:5" x14ac:dyDescent="0.35">
      <c r="B34197" s="6"/>
      <c r="C34197">
        <v>34080</v>
      </c>
      <c r="D34197" s="10">
        <v>7.8025258911604764E-2</v>
      </c>
      <c r="E34197">
        <v>3.0030070882928511E-2</v>
      </c>
    </row>
    <row r="34198" spans="2:5" x14ac:dyDescent="0.35">
      <c r="B34198" s="6"/>
      <c r="C34198">
        <v>34081</v>
      </c>
      <c r="D34198" s="10">
        <v>7.2701680772599808E-2</v>
      </c>
      <c r="E34198">
        <v>2.7123453349035532E-2</v>
      </c>
    </row>
    <row r="34199" spans="2:5" x14ac:dyDescent="0.35">
      <c r="B34199" s="6"/>
      <c r="C34199">
        <v>34082</v>
      </c>
      <c r="D34199" s="10">
        <v>7.1297104596593719E-2</v>
      </c>
      <c r="E34199">
        <v>2.6076357638417834E-2</v>
      </c>
    </row>
    <row r="34200" spans="2:5" x14ac:dyDescent="0.35">
      <c r="B34200" s="6"/>
      <c r="C34200">
        <v>34083</v>
      </c>
      <c r="D34200" s="10">
        <v>7.0759092336720383E-2</v>
      </c>
      <c r="E34200">
        <v>2.2524062632823836E-2</v>
      </c>
    </row>
    <row r="34201" spans="2:5" x14ac:dyDescent="0.35">
      <c r="B34201" s="6"/>
      <c r="C34201">
        <v>34084</v>
      </c>
      <c r="D34201" s="10">
        <v>7.3356163046657027E-2</v>
      </c>
      <c r="E34201">
        <v>2.7950970430903801E-2</v>
      </c>
    </row>
    <row r="34202" spans="2:5" x14ac:dyDescent="0.35">
      <c r="B34202" s="6"/>
      <c r="C34202">
        <v>34085</v>
      </c>
      <c r="D34202" s="10">
        <v>8.0075400538609787E-2</v>
      </c>
      <c r="E34202">
        <v>3.3978387911712225E-2</v>
      </c>
    </row>
    <row r="34203" spans="2:5" x14ac:dyDescent="0.35">
      <c r="B34203" s="6"/>
      <c r="C34203">
        <v>34086</v>
      </c>
      <c r="D34203" s="10">
        <v>8.2193672720362335E-2</v>
      </c>
      <c r="E34203">
        <v>3.0964253735916217E-2</v>
      </c>
    </row>
    <row r="34204" spans="2:5" x14ac:dyDescent="0.35">
      <c r="B34204" s="6"/>
      <c r="C34204">
        <v>34087</v>
      </c>
      <c r="D34204" s="10">
        <v>6.7951088641658358E-2</v>
      </c>
      <c r="E34204">
        <v>2.049311971424838E-2</v>
      </c>
    </row>
    <row r="34205" spans="2:5" x14ac:dyDescent="0.35">
      <c r="B34205" s="6"/>
      <c r="C34205">
        <v>34088</v>
      </c>
      <c r="D34205" s="10">
        <v>7.2515049153523567E-2</v>
      </c>
      <c r="E34205">
        <v>2.6704368962712721E-2</v>
      </c>
    </row>
    <row r="34206" spans="2:5" x14ac:dyDescent="0.35">
      <c r="B34206" s="6"/>
      <c r="C34206">
        <v>34089</v>
      </c>
      <c r="D34206" s="10">
        <v>7.7634667439184651E-2</v>
      </c>
      <c r="E34206">
        <v>3.4904695950743199E-2</v>
      </c>
    </row>
    <row r="34207" spans="2:5" x14ac:dyDescent="0.35">
      <c r="B34207" s="6"/>
      <c r="C34207">
        <v>34090</v>
      </c>
      <c r="D34207" s="10">
        <v>8.3924994007527093E-2</v>
      </c>
      <c r="E34207">
        <v>3.5332102551733149E-2</v>
      </c>
    </row>
    <row r="34208" spans="2:5" x14ac:dyDescent="0.35">
      <c r="B34208" s="6"/>
      <c r="C34208">
        <v>34091</v>
      </c>
      <c r="D34208" s="10">
        <v>8.3444078084567566E-2</v>
      </c>
      <c r="E34208">
        <v>3.5358534591759319E-2</v>
      </c>
    </row>
    <row r="34209" spans="2:5" x14ac:dyDescent="0.35">
      <c r="B34209" s="6"/>
      <c r="C34209">
        <v>34092</v>
      </c>
      <c r="D34209" s="10">
        <v>7.4266017784567359E-2</v>
      </c>
      <c r="E34209">
        <v>2.9030948176524251E-2</v>
      </c>
    </row>
    <row r="34210" spans="2:5" x14ac:dyDescent="0.35">
      <c r="B34210" s="6"/>
      <c r="C34210">
        <v>34093</v>
      </c>
      <c r="D34210" s="10">
        <v>7.9032944896784627E-2</v>
      </c>
      <c r="E34210">
        <v>3.2460209712986431E-2</v>
      </c>
    </row>
    <row r="34211" spans="2:5" x14ac:dyDescent="0.35">
      <c r="B34211" s="6"/>
      <c r="C34211">
        <v>34094</v>
      </c>
      <c r="D34211" s="10">
        <v>6.9585703823565076E-2</v>
      </c>
      <c r="E34211">
        <v>2.1772652486464913E-2</v>
      </c>
    </row>
    <row r="34212" spans="2:5" x14ac:dyDescent="0.35">
      <c r="B34212" s="6"/>
      <c r="C34212">
        <v>34095</v>
      </c>
      <c r="D34212" s="10">
        <v>7.4611684154974933E-2</v>
      </c>
      <c r="E34212">
        <v>3.2379619073228678E-2</v>
      </c>
    </row>
    <row r="34213" spans="2:5" x14ac:dyDescent="0.35">
      <c r="B34213" s="6"/>
      <c r="C34213">
        <v>34096</v>
      </c>
      <c r="D34213" s="10">
        <v>7.9702838132343565E-2</v>
      </c>
      <c r="E34213">
        <v>3.1745101191197417E-2</v>
      </c>
    </row>
    <row r="34214" spans="2:5" x14ac:dyDescent="0.35">
      <c r="B34214" s="6"/>
      <c r="C34214">
        <v>34097</v>
      </c>
      <c r="D34214" s="10">
        <v>8.8237269382369601E-2</v>
      </c>
      <c r="E34214">
        <v>3.7917079570903796E-2</v>
      </c>
    </row>
    <row r="34215" spans="2:5" x14ac:dyDescent="0.35">
      <c r="B34215" s="6"/>
      <c r="C34215">
        <v>34098</v>
      </c>
      <c r="D34215" s="10">
        <v>8.8847318451926269E-2</v>
      </c>
      <c r="E34215">
        <v>4.023593539192287E-2</v>
      </c>
    </row>
    <row r="34216" spans="2:5" x14ac:dyDescent="0.35">
      <c r="B34216" s="6"/>
      <c r="C34216">
        <v>34099</v>
      </c>
      <c r="D34216" s="10">
        <v>7.3061282826090257E-2</v>
      </c>
      <c r="E34216">
        <v>3.0213302803348253E-2</v>
      </c>
    </row>
    <row r="34217" spans="2:5" x14ac:dyDescent="0.35">
      <c r="B34217" s="6"/>
      <c r="C34217">
        <v>34100</v>
      </c>
      <c r="D34217" s="10">
        <v>8.4252425154007202E-2</v>
      </c>
      <c r="E34217">
        <v>3.3472891786625839E-2</v>
      </c>
    </row>
    <row r="34218" spans="2:5" x14ac:dyDescent="0.35">
      <c r="B34218" s="6"/>
      <c r="C34218">
        <v>34101</v>
      </c>
      <c r="D34218" s="10">
        <v>7.4911580671973829E-2</v>
      </c>
      <c r="E34218">
        <v>3.2804644763398519E-2</v>
      </c>
    </row>
    <row r="34219" spans="2:5" x14ac:dyDescent="0.35">
      <c r="B34219" s="6"/>
      <c r="C34219">
        <v>34102</v>
      </c>
      <c r="D34219" s="10">
        <v>9.6735696305638233E-2</v>
      </c>
      <c r="E34219">
        <v>4.359933743241394E-2</v>
      </c>
    </row>
    <row r="34220" spans="2:5" x14ac:dyDescent="0.35">
      <c r="B34220" s="6"/>
      <c r="C34220">
        <v>34103</v>
      </c>
      <c r="D34220" s="10">
        <v>8.2230465388714494E-2</v>
      </c>
      <c r="E34220">
        <v>3.6254374075738241E-2</v>
      </c>
    </row>
    <row r="34221" spans="2:5" x14ac:dyDescent="0.35">
      <c r="B34221" s="6"/>
      <c r="C34221">
        <v>34104</v>
      </c>
      <c r="D34221" s="10">
        <v>8.9289016980108313E-2</v>
      </c>
      <c r="E34221">
        <v>3.7238450459230674E-2</v>
      </c>
    </row>
    <row r="34222" spans="2:5" x14ac:dyDescent="0.35">
      <c r="B34222" s="6"/>
      <c r="C34222">
        <v>34105</v>
      </c>
      <c r="D34222" s="10">
        <v>7.7257542431093937E-2</v>
      </c>
      <c r="E34222">
        <v>2.7428796277752444E-2</v>
      </c>
    </row>
    <row r="34223" spans="2:5" x14ac:dyDescent="0.35">
      <c r="B34223" s="6"/>
      <c r="C34223">
        <v>34106</v>
      </c>
      <c r="D34223" s="10">
        <v>7.7239602596522627E-2</v>
      </c>
      <c r="E34223">
        <v>3.0853115404723352E-2</v>
      </c>
    </row>
    <row r="34224" spans="2:5" x14ac:dyDescent="0.35">
      <c r="B34224" s="6"/>
      <c r="C34224">
        <v>34107</v>
      </c>
      <c r="D34224" s="10">
        <v>7.1431799184673753E-2</v>
      </c>
      <c r="E34224">
        <v>2.6890405340601713E-2</v>
      </c>
    </row>
    <row r="34225" spans="2:5" x14ac:dyDescent="0.35">
      <c r="B34225" s="6"/>
      <c r="C34225">
        <v>34108</v>
      </c>
      <c r="D34225" s="10">
        <v>9.3389905893476663E-2</v>
      </c>
      <c r="E34225">
        <v>3.8518190171010006E-2</v>
      </c>
    </row>
    <row r="34226" spans="2:5" x14ac:dyDescent="0.35">
      <c r="B34226" s="6"/>
      <c r="C34226">
        <v>34109</v>
      </c>
      <c r="D34226" s="10">
        <v>7.5090820081983464E-2</v>
      </c>
      <c r="E34226">
        <v>2.8357638865276404E-2</v>
      </c>
    </row>
    <row r="34227" spans="2:5" x14ac:dyDescent="0.35">
      <c r="B34227" s="6"/>
      <c r="C34227">
        <v>34110</v>
      </c>
      <c r="D34227" s="10">
        <v>7.2246228418812106E-2</v>
      </c>
      <c r="E34227">
        <v>2.7931487241544869E-2</v>
      </c>
    </row>
    <row r="34228" spans="2:5" x14ac:dyDescent="0.35">
      <c r="B34228" s="6"/>
      <c r="C34228">
        <v>34111</v>
      </c>
      <c r="D34228" s="10">
        <v>7.7325885953764939E-2</v>
      </c>
      <c r="E34228">
        <v>3.1643405582828875E-2</v>
      </c>
    </row>
    <row r="34229" spans="2:5" x14ac:dyDescent="0.35">
      <c r="B34229" s="6"/>
      <c r="C34229">
        <v>34112</v>
      </c>
      <c r="D34229" s="10">
        <v>8.1565585830113599E-2</v>
      </c>
      <c r="E34229">
        <v>3.2968990497214079E-2</v>
      </c>
    </row>
    <row r="34230" spans="2:5" x14ac:dyDescent="0.35">
      <c r="B34230" s="6"/>
      <c r="C34230">
        <v>34113</v>
      </c>
      <c r="D34230" s="10">
        <v>7.117574712140888E-2</v>
      </c>
      <c r="E34230">
        <v>2.5541805317782561E-2</v>
      </c>
    </row>
    <row r="34231" spans="2:5" x14ac:dyDescent="0.35">
      <c r="B34231" s="6"/>
      <c r="C34231">
        <v>34114</v>
      </c>
      <c r="D34231" s="10">
        <v>8.7218424746053777E-2</v>
      </c>
      <c r="E34231">
        <v>3.5695345535819822E-2</v>
      </c>
    </row>
    <row r="34232" spans="2:5" x14ac:dyDescent="0.35">
      <c r="B34232" s="6"/>
      <c r="C34232">
        <v>34115</v>
      </c>
      <c r="D34232" s="10">
        <v>7.5469631066484744E-2</v>
      </c>
      <c r="E34232">
        <v>2.9511256101381431E-2</v>
      </c>
    </row>
    <row r="34233" spans="2:5" x14ac:dyDescent="0.35">
      <c r="B34233" s="6"/>
      <c r="C34233">
        <v>34116</v>
      </c>
      <c r="D34233" s="10">
        <v>8.0246516325944817E-2</v>
      </c>
      <c r="E34233">
        <v>3.2398348981323905E-2</v>
      </c>
    </row>
    <row r="34234" spans="2:5" x14ac:dyDescent="0.35">
      <c r="B34234" s="6"/>
      <c r="C34234">
        <v>34117</v>
      </c>
      <c r="D34234" s="10">
        <v>7.973074435751383E-2</v>
      </c>
      <c r="E34234">
        <v>2.5809109715345915E-2</v>
      </c>
    </row>
    <row r="34235" spans="2:5" x14ac:dyDescent="0.35">
      <c r="B34235" s="6"/>
      <c r="C34235">
        <v>34118</v>
      </c>
      <c r="D34235" s="10">
        <v>8.4258680416598203E-2</v>
      </c>
      <c r="E34235">
        <v>3.6090221665733821E-2</v>
      </c>
    </row>
    <row r="34236" spans="2:5" x14ac:dyDescent="0.35">
      <c r="B34236" s="6"/>
      <c r="C34236">
        <v>34119</v>
      </c>
      <c r="D34236" s="10">
        <v>7.0187986386171936E-2</v>
      </c>
      <c r="E34236">
        <v>2.4448097547226093E-2</v>
      </c>
    </row>
    <row r="34237" spans="2:5" x14ac:dyDescent="0.35">
      <c r="B34237" s="6"/>
      <c r="C34237">
        <v>34120</v>
      </c>
      <c r="D34237" s="10">
        <v>7.8475481570997499E-2</v>
      </c>
      <c r="E34237">
        <v>3.2844274639018019E-2</v>
      </c>
    </row>
    <row r="34238" spans="2:5" x14ac:dyDescent="0.35">
      <c r="B34238" s="6"/>
      <c r="C34238">
        <v>34121</v>
      </c>
      <c r="D34238" s="10">
        <v>8.2232037823119955E-2</v>
      </c>
      <c r="E34238">
        <v>3.5377640171776845E-2</v>
      </c>
    </row>
    <row r="34239" spans="2:5" x14ac:dyDescent="0.35">
      <c r="B34239" s="6"/>
      <c r="C34239">
        <v>34122</v>
      </c>
      <c r="D34239" s="10">
        <v>8.1777892127011143E-2</v>
      </c>
      <c r="E34239">
        <v>3.2195361987394554E-2</v>
      </c>
    </row>
    <row r="34240" spans="2:5" x14ac:dyDescent="0.35">
      <c r="B34240" s="6"/>
      <c r="C34240">
        <v>34123</v>
      </c>
      <c r="D34240" s="10">
        <v>7.8039201471314282E-2</v>
      </c>
      <c r="E34240">
        <v>3.182278313556218E-2</v>
      </c>
    </row>
    <row r="34241" spans="2:5" x14ac:dyDescent="0.35">
      <c r="B34241" s="6"/>
      <c r="C34241">
        <v>34124</v>
      </c>
      <c r="D34241" s="10">
        <v>7.4667060809748262E-2</v>
      </c>
      <c r="E34241">
        <v>3.0957763931047159E-2</v>
      </c>
    </row>
    <row r="34242" spans="2:5" x14ac:dyDescent="0.35">
      <c r="B34242" s="6"/>
      <c r="C34242">
        <v>34125</v>
      </c>
      <c r="D34242" s="10">
        <v>8.9061735842592069E-2</v>
      </c>
      <c r="E34242">
        <v>3.7981786155589996E-2</v>
      </c>
    </row>
    <row r="34243" spans="2:5" x14ac:dyDescent="0.35">
      <c r="B34243" s="6"/>
      <c r="C34243">
        <v>34126</v>
      </c>
      <c r="D34243" s="10">
        <v>8.8750374651415581E-2</v>
      </c>
      <c r="E34243">
        <v>3.5865830068030957E-2</v>
      </c>
    </row>
    <row r="34244" spans="2:5" x14ac:dyDescent="0.35">
      <c r="B34244" s="6"/>
      <c r="C34244">
        <v>34127</v>
      </c>
      <c r="D34244" s="10">
        <v>6.8386411014872181E-2</v>
      </c>
      <c r="E34244">
        <v>2.6099035275202648E-2</v>
      </c>
    </row>
    <row r="34245" spans="2:5" x14ac:dyDescent="0.35">
      <c r="B34245" s="6"/>
      <c r="C34245">
        <v>34128</v>
      </c>
      <c r="D34245" s="10">
        <v>8.2386769405721899E-2</v>
      </c>
      <c r="E34245">
        <v>3.3643258102549034E-2</v>
      </c>
    </row>
    <row r="34246" spans="2:5" x14ac:dyDescent="0.35">
      <c r="B34246" s="6"/>
      <c r="C34246">
        <v>34129</v>
      </c>
      <c r="D34246" s="10">
        <v>8.3702630493688743E-2</v>
      </c>
      <c r="E34246">
        <v>3.3684892566865618E-2</v>
      </c>
    </row>
    <row r="34247" spans="2:5" x14ac:dyDescent="0.35">
      <c r="B34247" s="6"/>
      <c r="C34247">
        <v>34130</v>
      </c>
      <c r="D34247" s="10">
        <v>8.0894106440643807E-2</v>
      </c>
      <c r="E34247">
        <v>3.4785591273157224E-2</v>
      </c>
    </row>
    <row r="34248" spans="2:5" x14ac:dyDescent="0.35">
      <c r="B34248" s="6"/>
      <c r="C34248">
        <v>34131</v>
      </c>
      <c r="D34248" s="10">
        <v>8.8094106396121571E-2</v>
      </c>
      <c r="E34248">
        <v>4.1039378255252022E-2</v>
      </c>
    </row>
    <row r="34249" spans="2:5" x14ac:dyDescent="0.35">
      <c r="B34249" s="6"/>
      <c r="C34249">
        <v>34132</v>
      </c>
      <c r="D34249" s="10">
        <v>7.4816931145161136E-2</v>
      </c>
      <c r="E34249">
        <v>2.7848488935349462E-2</v>
      </c>
    </row>
    <row r="34250" spans="2:5" x14ac:dyDescent="0.35">
      <c r="B34250" s="6"/>
      <c r="C34250">
        <v>34133</v>
      </c>
      <c r="D34250" s="10">
        <v>7.7936752549210037E-2</v>
      </c>
      <c r="E34250">
        <v>2.767234017290774E-2</v>
      </c>
    </row>
    <row r="34251" spans="2:5" x14ac:dyDescent="0.35">
      <c r="B34251" s="6"/>
      <c r="C34251">
        <v>34134</v>
      </c>
      <c r="D34251" s="10">
        <v>9.6418084405133567E-2</v>
      </c>
      <c r="E34251">
        <v>4.3616307016815223E-2</v>
      </c>
    </row>
    <row r="34252" spans="2:5" x14ac:dyDescent="0.35">
      <c r="B34252" s="6"/>
      <c r="C34252">
        <v>34135</v>
      </c>
      <c r="D34252" s="10">
        <v>9.199344101470662E-2</v>
      </c>
      <c r="E34252">
        <v>4.1269692878409647E-2</v>
      </c>
    </row>
    <row r="34253" spans="2:5" x14ac:dyDescent="0.35">
      <c r="B34253" s="6"/>
      <c r="C34253">
        <v>34136</v>
      </c>
      <c r="D34253" s="10">
        <v>7.8299884916352272E-2</v>
      </c>
      <c r="E34253">
        <v>3.4117420608954611E-2</v>
      </c>
    </row>
    <row r="34254" spans="2:5" x14ac:dyDescent="0.35">
      <c r="B34254" s="6"/>
      <c r="C34254">
        <v>34137</v>
      </c>
      <c r="D34254" s="10">
        <v>7.2674688614521213E-2</v>
      </c>
      <c r="E34254">
        <v>2.9742748356672705E-2</v>
      </c>
    </row>
    <row r="34255" spans="2:5" x14ac:dyDescent="0.35">
      <c r="B34255" s="6"/>
      <c r="C34255">
        <v>34138</v>
      </c>
      <c r="D34255" s="10">
        <v>8.920699454433581E-2</v>
      </c>
      <c r="E34255">
        <v>4.0541315052724271E-2</v>
      </c>
    </row>
    <row r="34256" spans="2:5" x14ac:dyDescent="0.35">
      <c r="B34256" s="6"/>
      <c r="C34256">
        <v>34139</v>
      </c>
      <c r="D34256" s="10">
        <v>7.7248571347033362E-2</v>
      </c>
      <c r="E34256">
        <v>2.9340529458872618E-2</v>
      </c>
    </row>
    <row r="34257" spans="2:5" x14ac:dyDescent="0.35">
      <c r="B34257" s="6"/>
      <c r="C34257">
        <v>34140</v>
      </c>
      <c r="D34257" s="10">
        <v>0.10552613551402067</v>
      </c>
      <c r="E34257">
        <v>4.6006705785938094E-2</v>
      </c>
    </row>
    <row r="34258" spans="2:5" x14ac:dyDescent="0.35">
      <c r="B34258" s="6"/>
      <c r="C34258">
        <v>34141</v>
      </c>
      <c r="D34258" s="10">
        <v>8.0749941336672862E-2</v>
      </c>
      <c r="E34258">
        <v>3.5015955779187431E-2</v>
      </c>
    </row>
    <row r="34259" spans="2:5" x14ac:dyDescent="0.35">
      <c r="B34259" s="6"/>
      <c r="C34259">
        <v>34142</v>
      </c>
      <c r="D34259" s="10">
        <v>8.9656397720171838E-2</v>
      </c>
      <c r="E34259">
        <v>3.9858075191977607E-2</v>
      </c>
    </row>
    <row r="34260" spans="2:5" x14ac:dyDescent="0.35">
      <c r="B34260" s="6"/>
      <c r="C34260">
        <v>34143</v>
      </c>
      <c r="D34260" s="10">
        <v>8.0374403398213889E-2</v>
      </c>
      <c r="E34260">
        <v>3.4279304698895112E-2</v>
      </c>
    </row>
    <row r="34261" spans="2:5" x14ac:dyDescent="0.35">
      <c r="B34261" s="6"/>
      <c r="C34261">
        <v>34144</v>
      </c>
      <c r="D34261" s="10">
        <v>8.9995473252852121E-2</v>
      </c>
      <c r="E34261">
        <v>3.8442131814831269E-2</v>
      </c>
    </row>
    <row r="34262" spans="2:5" x14ac:dyDescent="0.35">
      <c r="B34262" s="6"/>
      <c r="C34262">
        <v>34145</v>
      </c>
      <c r="D34262" s="10">
        <v>8.4288119713763807E-2</v>
      </c>
      <c r="E34262">
        <v>3.3145895324467226E-2</v>
      </c>
    </row>
    <row r="34263" spans="2:5" x14ac:dyDescent="0.35">
      <c r="B34263" s="6"/>
      <c r="C34263">
        <v>34146</v>
      </c>
      <c r="D34263" s="10">
        <v>7.5899203355894784E-2</v>
      </c>
      <c r="E34263">
        <v>3.02853765625129E-2</v>
      </c>
    </row>
    <row r="34264" spans="2:5" x14ac:dyDescent="0.35">
      <c r="B34264" s="6"/>
      <c r="C34264">
        <v>34147</v>
      </c>
      <c r="D34264" s="10">
        <v>7.2358840199577279E-2</v>
      </c>
      <c r="E34264">
        <v>2.8936904294669847E-2</v>
      </c>
    </row>
    <row r="34265" spans="2:5" x14ac:dyDescent="0.35">
      <c r="B34265" s="6"/>
      <c r="C34265">
        <v>34148</v>
      </c>
      <c r="D34265" s="10">
        <v>7.9925721621988244E-2</v>
      </c>
      <c r="E34265">
        <v>3.3251751003141969E-2</v>
      </c>
    </row>
    <row r="34266" spans="2:5" x14ac:dyDescent="0.35">
      <c r="B34266" s="6"/>
      <c r="C34266">
        <v>34149</v>
      </c>
      <c r="D34266" s="10">
        <v>7.6459035617842397E-2</v>
      </c>
      <c r="E34266">
        <v>3.024925549921971E-2</v>
      </c>
    </row>
    <row r="34267" spans="2:5" x14ac:dyDescent="0.35">
      <c r="B34267" s="6"/>
      <c r="C34267">
        <v>34150</v>
      </c>
      <c r="D34267" s="10">
        <v>8.0496685552119265E-2</v>
      </c>
      <c r="E34267">
        <v>3.5921654107173961E-2</v>
      </c>
    </row>
    <row r="34268" spans="2:5" x14ac:dyDescent="0.35">
      <c r="B34268" s="6"/>
      <c r="C34268">
        <v>34151</v>
      </c>
      <c r="D34268" s="10">
        <v>8.2698573240007206E-2</v>
      </c>
      <c r="E34268">
        <v>3.6560307301837423E-2</v>
      </c>
    </row>
    <row r="34269" spans="2:5" x14ac:dyDescent="0.35">
      <c r="B34269" s="6"/>
      <c r="C34269">
        <v>34152</v>
      </c>
      <c r="D34269" s="10">
        <v>7.0327737399459578E-2</v>
      </c>
      <c r="E34269">
        <v>2.5873065294884236E-2</v>
      </c>
    </row>
    <row r="34270" spans="2:5" x14ac:dyDescent="0.35">
      <c r="B34270" s="6"/>
      <c r="C34270">
        <v>34153</v>
      </c>
      <c r="D34270" s="10">
        <v>7.3341066930329046E-2</v>
      </c>
      <c r="E34270">
        <v>2.5252646807006333E-2</v>
      </c>
    </row>
    <row r="34271" spans="2:5" x14ac:dyDescent="0.35">
      <c r="B34271" s="6"/>
      <c r="C34271">
        <v>34154</v>
      </c>
      <c r="D34271" s="10">
        <v>7.2015242779204569E-2</v>
      </c>
      <c r="E34271">
        <v>2.211877247552663E-2</v>
      </c>
    </row>
    <row r="34272" spans="2:5" x14ac:dyDescent="0.35">
      <c r="B34272" s="6"/>
      <c r="C34272">
        <v>34155</v>
      </c>
      <c r="D34272" s="10">
        <v>7.1579223063813924E-2</v>
      </c>
      <c r="E34272">
        <v>2.31875313280238E-2</v>
      </c>
    </row>
    <row r="34273" spans="2:5" x14ac:dyDescent="0.35">
      <c r="B34273" s="6"/>
      <c r="C34273">
        <v>34156</v>
      </c>
      <c r="D34273" s="10">
        <v>7.5989898425695826E-2</v>
      </c>
      <c r="E34273">
        <v>3.2184273208710493E-2</v>
      </c>
    </row>
    <row r="34274" spans="2:5" x14ac:dyDescent="0.35">
      <c r="B34274" s="6"/>
      <c r="C34274">
        <v>34157</v>
      </c>
      <c r="D34274" s="10">
        <v>0.1014320082961483</v>
      </c>
      <c r="E34274">
        <v>4.5866191970441936E-2</v>
      </c>
    </row>
    <row r="34275" spans="2:5" x14ac:dyDescent="0.35">
      <c r="B34275" s="6"/>
      <c r="C34275">
        <v>34158</v>
      </c>
      <c r="D34275" s="10">
        <v>7.4435251025030694E-2</v>
      </c>
      <c r="E34275">
        <v>2.832468782165171E-2</v>
      </c>
    </row>
    <row r="34276" spans="2:5" x14ac:dyDescent="0.35">
      <c r="B34276" s="6"/>
      <c r="C34276">
        <v>34159</v>
      </c>
      <c r="D34276" s="10">
        <v>8.2010625086195818E-2</v>
      </c>
      <c r="E34276">
        <v>3.4079254505385202E-2</v>
      </c>
    </row>
    <row r="34277" spans="2:5" x14ac:dyDescent="0.35">
      <c r="B34277" s="6"/>
      <c r="C34277">
        <v>34160</v>
      </c>
      <c r="D34277" s="10">
        <v>8.7689508867877144E-2</v>
      </c>
      <c r="E34277">
        <v>3.5634018480841294E-2</v>
      </c>
    </row>
    <row r="34278" spans="2:5" x14ac:dyDescent="0.35">
      <c r="B34278" s="6"/>
      <c r="C34278">
        <v>34161</v>
      </c>
      <c r="D34278" s="10">
        <v>7.4093464058909111E-2</v>
      </c>
      <c r="E34278">
        <v>2.7566386645604929E-2</v>
      </c>
    </row>
    <row r="34279" spans="2:5" x14ac:dyDescent="0.35">
      <c r="B34279" s="6"/>
      <c r="C34279">
        <v>34162</v>
      </c>
      <c r="D34279" s="10">
        <v>8.3330867217041665E-2</v>
      </c>
      <c r="E34279">
        <v>3.5971375934509837E-2</v>
      </c>
    </row>
    <row r="34280" spans="2:5" x14ac:dyDescent="0.35">
      <c r="B34280" s="6"/>
      <c r="C34280">
        <v>34163</v>
      </c>
      <c r="D34280" s="10">
        <v>7.5350115907664203E-2</v>
      </c>
      <c r="E34280">
        <v>2.7707429485101822E-2</v>
      </c>
    </row>
    <row r="34281" spans="2:5" x14ac:dyDescent="0.35">
      <c r="B34281" s="6"/>
      <c r="C34281">
        <v>34164</v>
      </c>
      <c r="D34281" s="10">
        <v>8.2375598661101307E-2</v>
      </c>
      <c r="E34281">
        <v>3.2028941612058756E-2</v>
      </c>
    </row>
    <row r="34282" spans="2:5" x14ac:dyDescent="0.35">
      <c r="B34282" s="6"/>
      <c r="C34282">
        <v>34165</v>
      </c>
      <c r="D34282" s="10">
        <v>8.7387308552840826E-2</v>
      </c>
      <c r="E34282">
        <v>3.806861556460972E-2</v>
      </c>
    </row>
    <row r="34283" spans="2:5" x14ac:dyDescent="0.35">
      <c r="B34283" s="6"/>
      <c r="C34283">
        <v>34166</v>
      </c>
      <c r="D34283" s="10">
        <v>7.7784271016477419E-2</v>
      </c>
      <c r="E34283">
        <v>2.8987732261719763E-2</v>
      </c>
    </row>
    <row r="34284" spans="2:5" x14ac:dyDescent="0.35">
      <c r="B34284" s="6"/>
      <c r="C34284">
        <v>34167</v>
      </c>
      <c r="D34284" s="10">
        <v>7.9295313186489566E-2</v>
      </c>
      <c r="E34284">
        <v>3.1800667414569522E-2</v>
      </c>
    </row>
    <row r="34285" spans="2:5" x14ac:dyDescent="0.35">
      <c r="B34285" s="6"/>
      <c r="C34285">
        <v>34168</v>
      </c>
      <c r="D34285" s="10">
        <v>8.2092209038075237E-2</v>
      </c>
      <c r="E34285">
        <v>3.5238139158481285E-2</v>
      </c>
    </row>
    <row r="34286" spans="2:5" x14ac:dyDescent="0.35">
      <c r="B34286" s="6"/>
      <c r="C34286">
        <v>34169</v>
      </c>
      <c r="D34286" s="10">
        <v>8.648755025961273E-2</v>
      </c>
      <c r="E34286">
        <v>3.7239640163981819E-2</v>
      </c>
    </row>
    <row r="34287" spans="2:5" x14ac:dyDescent="0.35">
      <c r="B34287" s="6"/>
      <c r="C34287">
        <v>34170</v>
      </c>
      <c r="D34287" s="10">
        <v>9.6802258833932828E-2</v>
      </c>
      <c r="E34287">
        <v>4.2068750867770087E-2</v>
      </c>
    </row>
    <row r="34288" spans="2:5" x14ac:dyDescent="0.35">
      <c r="B34288" s="6"/>
      <c r="C34288">
        <v>34171</v>
      </c>
      <c r="D34288" s="10">
        <v>7.3353777182512223E-2</v>
      </c>
      <c r="E34288">
        <v>2.6345267752786831E-2</v>
      </c>
    </row>
    <row r="34289" spans="2:5" x14ac:dyDescent="0.35">
      <c r="B34289" s="6"/>
      <c r="C34289">
        <v>34172</v>
      </c>
      <c r="D34289" s="10">
        <v>7.2679688560360847E-2</v>
      </c>
      <c r="E34289">
        <v>2.7150853234986595E-2</v>
      </c>
    </row>
    <row r="34290" spans="2:5" x14ac:dyDescent="0.35">
      <c r="B34290" s="6"/>
      <c r="C34290">
        <v>34173</v>
      </c>
      <c r="D34290" s="10">
        <v>7.9869461452585278E-2</v>
      </c>
      <c r="E34290">
        <v>3.2840956849868784E-2</v>
      </c>
    </row>
    <row r="34291" spans="2:5" x14ac:dyDescent="0.35">
      <c r="B34291" s="6"/>
      <c r="C34291">
        <v>34174</v>
      </c>
      <c r="D34291" s="10">
        <v>7.7025547915406514E-2</v>
      </c>
      <c r="E34291">
        <v>2.9878075830067751E-2</v>
      </c>
    </row>
    <row r="34292" spans="2:5" x14ac:dyDescent="0.35">
      <c r="B34292" s="6"/>
      <c r="C34292">
        <v>34175</v>
      </c>
      <c r="D34292" s="10">
        <v>7.4654802301678577E-2</v>
      </c>
      <c r="E34292">
        <v>2.3183451568803585E-2</v>
      </c>
    </row>
    <row r="34293" spans="2:5" x14ac:dyDescent="0.35">
      <c r="B34293" s="6"/>
      <c r="C34293">
        <v>34176</v>
      </c>
      <c r="D34293" s="10">
        <v>7.5505970952643803E-2</v>
      </c>
      <c r="E34293">
        <v>2.8760955308349979E-2</v>
      </c>
    </row>
    <row r="34294" spans="2:5" x14ac:dyDescent="0.35">
      <c r="B34294" s="6"/>
      <c r="C34294">
        <v>34177</v>
      </c>
      <c r="D34294" s="10">
        <v>7.2276134528934E-2</v>
      </c>
      <c r="E34294">
        <v>2.6904687145699546E-2</v>
      </c>
    </row>
    <row r="34295" spans="2:5" x14ac:dyDescent="0.35">
      <c r="B34295" s="6"/>
      <c r="C34295">
        <v>34178</v>
      </c>
      <c r="D34295" s="10">
        <v>6.7348724360208598E-2</v>
      </c>
      <c r="E34295">
        <v>2.4709639806183997E-2</v>
      </c>
    </row>
    <row r="34296" spans="2:5" x14ac:dyDescent="0.35">
      <c r="B34296" s="6"/>
      <c r="C34296">
        <v>34179</v>
      </c>
      <c r="D34296" s="10">
        <v>7.6064674985731287E-2</v>
      </c>
      <c r="E34296">
        <v>3.2564343034827414E-2</v>
      </c>
    </row>
    <row r="34297" spans="2:5" x14ac:dyDescent="0.35">
      <c r="B34297" s="6"/>
      <c r="C34297">
        <v>34180</v>
      </c>
      <c r="D34297" s="10">
        <v>8.638108856602239E-2</v>
      </c>
      <c r="E34297">
        <v>3.5829145750538131E-2</v>
      </c>
    </row>
    <row r="34298" spans="2:5" x14ac:dyDescent="0.35">
      <c r="B34298" s="6"/>
      <c r="C34298">
        <v>34181</v>
      </c>
      <c r="D34298" s="10">
        <v>7.5061103367935048E-2</v>
      </c>
      <c r="E34298">
        <v>2.9687986317625543E-2</v>
      </c>
    </row>
    <row r="34299" spans="2:5" x14ac:dyDescent="0.35">
      <c r="B34299" s="6"/>
      <c r="C34299">
        <v>34182</v>
      </c>
      <c r="D34299" s="10">
        <v>8.5091674779073159E-2</v>
      </c>
      <c r="E34299">
        <v>3.2081721627915928E-2</v>
      </c>
    </row>
    <row r="34300" spans="2:5" x14ac:dyDescent="0.35">
      <c r="B34300" s="6"/>
      <c r="C34300">
        <v>34183</v>
      </c>
      <c r="D34300" s="10">
        <v>6.9137575384020392E-2</v>
      </c>
      <c r="E34300">
        <v>2.7550205684453804E-2</v>
      </c>
    </row>
    <row r="34301" spans="2:5" x14ac:dyDescent="0.35">
      <c r="B34301" s="6"/>
      <c r="C34301">
        <v>34184</v>
      </c>
      <c r="D34301" s="10">
        <v>8.6914428399041857E-2</v>
      </c>
      <c r="E34301">
        <v>3.8806462536648066E-2</v>
      </c>
    </row>
    <row r="34302" spans="2:5" x14ac:dyDescent="0.35">
      <c r="B34302" s="6"/>
      <c r="C34302">
        <v>34185</v>
      </c>
      <c r="D34302" s="10">
        <v>9.3554080567869624E-2</v>
      </c>
      <c r="E34302">
        <v>3.7512389019353262E-2</v>
      </c>
    </row>
    <row r="34303" spans="2:5" x14ac:dyDescent="0.35">
      <c r="B34303" s="6"/>
      <c r="C34303">
        <v>34186</v>
      </c>
      <c r="D34303" s="10">
        <v>8.128239507857378E-2</v>
      </c>
      <c r="E34303">
        <v>3.1801212906516774E-2</v>
      </c>
    </row>
    <row r="34304" spans="2:5" x14ac:dyDescent="0.35">
      <c r="B34304" s="6"/>
      <c r="C34304">
        <v>34187</v>
      </c>
      <c r="D34304" s="10">
        <v>7.6542506940146249E-2</v>
      </c>
      <c r="E34304">
        <v>3.3034231860015653E-2</v>
      </c>
    </row>
    <row r="34305" spans="2:5" x14ac:dyDescent="0.35">
      <c r="B34305" s="6"/>
      <c r="C34305">
        <v>34188</v>
      </c>
      <c r="D34305" s="10">
        <v>8.0990516733084827E-2</v>
      </c>
      <c r="E34305">
        <v>3.5079306397370238E-2</v>
      </c>
    </row>
    <row r="34306" spans="2:5" x14ac:dyDescent="0.35">
      <c r="B34306" s="6"/>
      <c r="C34306">
        <v>34189</v>
      </c>
      <c r="D34306" s="10">
        <v>8.2826605713686996E-2</v>
      </c>
      <c r="E34306">
        <v>3.7769895002073749E-2</v>
      </c>
    </row>
    <row r="34307" spans="2:5" x14ac:dyDescent="0.35">
      <c r="B34307" s="6"/>
      <c r="C34307">
        <v>34190</v>
      </c>
      <c r="D34307" s="10">
        <v>7.469864247862705E-2</v>
      </c>
      <c r="E34307">
        <v>2.7308968619474648E-2</v>
      </c>
    </row>
    <row r="34308" spans="2:5" x14ac:dyDescent="0.35">
      <c r="B34308" s="6"/>
      <c r="C34308">
        <v>34191</v>
      </c>
      <c r="D34308" s="10">
        <v>8.2067442460554155E-2</v>
      </c>
      <c r="E34308">
        <v>3.1987997015070199E-2</v>
      </c>
    </row>
    <row r="34309" spans="2:5" x14ac:dyDescent="0.35">
      <c r="B34309" s="6"/>
      <c r="C34309">
        <v>34192</v>
      </c>
      <c r="D34309" s="10">
        <v>7.9920988369693122E-2</v>
      </c>
      <c r="E34309">
        <v>3.2062877602567708E-2</v>
      </c>
    </row>
    <row r="34310" spans="2:5" x14ac:dyDescent="0.35">
      <c r="B34310" s="6"/>
      <c r="C34310">
        <v>34193</v>
      </c>
      <c r="D34310" s="10">
        <v>9.4432948213680507E-2</v>
      </c>
      <c r="E34310">
        <v>4.1454792334569376E-2</v>
      </c>
    </row>
    <row r="34311" spans="2:5" x14ac:dyDescent="0.35">
      <c r="B34311" s="6"/>
      <c r="C34311">
        <v>34194</v>
      </c>
      <c r="D34311" s="10">
        <v>9.1423704549256191E-2</v>
      </c>
      <c r="E34311">
        <v>4.2037448788053079E-2</v>
      </c>
    </row>
    <row r="34312" spans="2:5" x14ac:dyDescent="0.35">
      <c r="B34312" s="6"/>
      <c r="C34312">
        <v>34195</v>
      </c>
      <c r="D34312" s="10">
        <v>9.8502957635625998E-2</v>
      </c>
      <c r="E34312">
        <v>4.3445428913339919E-2</v>
      </c>
    </row>
    <row r="34313" spans="2:5" x14ac:dyDescent="0.35">
      <c r="B34313" s="6"/>
      <c r="C34313">
        <v>34196</v>
      </c>
      <c r="D34313" s="10">
        <v>7.0960536880040948E-2</v>
      </c>
      <c r="E34313">
        <v>2.084397072466156E-2</v>
      </c>
    </row>
    <row r="34314" spans="2:5" x14ac:dyDescent="0.35">
      <c r="B34314" s="6"/>
      <c r="C34314">
        <v>34197</v>
      </c>
      <c r="D34314" s="10">
        <v>6.917239003803502E-2</v>
      </c>
      <c r="E34314">
        <v>2.4143260327942694E-2</v>
      </c>
    </row>
    <row r="34315" spans="2:5" x14ac:dyDescent="0.35">
      <c r="B34315" s="6"/>
      <c r="C34315">
        <v>34198</v>
      </c>
      <c r="D34315" s="10">
        <v>8.6252773576814989E-2</v>
      </c>
      <c r="E34315">
        <v>3.8551821773465306E-2</v>
      </c>
    </row>
    <row r="34316" spans="2:5" x14ac:dyDescent="0.35">
      <c r="B34316" s="6"/>
      <c r="C34316">
        <v>34199</v>
      </c>
      <c r="D34316" s="10">
        <v>7.2450835832293059E-2</v>
      </c>
      <c r="E34316">
        <v>2.9659571657887799E-2</v>
      </c>
    </row>
    <row r="34317" spans="2:5" x14ac:dyDescent="0.35">
      <c r="B34317" s="6"/>
      <c r="C34317">
        <v>34200</v>
      </c>
      <c r="D34317" s="10">
        <v>8.268821197110858E-2</v>
      </c>
      <c r="E34317">
        <v>3.3777524136378356E-2</v>
      </c>
    </row>
    <row r="34318" spans="2:5" x14ac:dyDescent="0.35">
      <c r="B34318" s="6"/>
      <c r="C34318">
        <v>34201</v>
      </c>
      <c r="D34318" s="10">
        <v>6.6955365176424017E-2</v>
      </c>
      <c r="E34318">
        <v>2.1932567363288618E-2</v>
      </c>
    </row>
    <row r="34319" spans="2:5" x14ac:dyDescent="0.35">
      <c r="B34319" s="6"/>
      <c r="C34319">
        <v>34202</v>
      </c>
      <c r="D34319" s="10">
        <v>6.7019132288781355E-2</v>
      </c>
      <c r="E34319">
        <v>2.8222695571943266E-2</v>
      </c>
    </row>
    <row r="34320" spans="2:5" x14ac:dyDescent="0.35">
      <c r="B34320" s="6"/>
      <c r="C34320">
        <v>34203</v>
      </c>
      <c r="D34320" s="10">
        <v>7.7060439387834995E-2</v>
      </c>
      <c r="E34320">
        <v>2.9804348751963191E-2</v>
      </c>
    </row>
    <row r="34321" spans="2:5" x14ac:dyDescent="0.35">
      <c r="B34321" s="6"/>
      <c r="C34321">
        <v>34204</v>
      </c>
      <c r="D34321" s="10">
        <v>7.2785419176315161E-2</v>
      </c>
      <c r="E34321">
        <v>2.4666840549053669E-2</v>
      </c>
    </row>
    <row r="34322" spans="2:5" x14ac:dyDescent="0.35">
      <c r="B34322" s="6"/>
      <c r="C34322">
        <v>34205</v>
      </c>
      <c r="D34322" s="10">
        <v>7.7228946071410648E-2</v>
      </c>
      <c r="E34322">
        <v>2.9745139597125485E-2</v>
      </c>
    </row>
    <row r="34323" spans="2:5" x14ac:dyDescent="0.35">
      <c r="B34323" s="6"/>
      <c r="C34323">
        <v>34206</v>
      </c>
      <c r="D34323" s="10">
        <v>8.0535687224665559E-2</v>
      </c>
      <c r="E34323">
        <v>2.9294285628093383E-2</v>
      </c>
    </row>
    <row r="34324" spans="2:5" x14ac:dyDescent="0.35">
      <c r="B34324" s="6"/>
      <c r="C34324">
        <v>34207</v>
      </c>
      <c r="D34324" s="10">
        <v>7.7889970031786632E-2</v>
      </c>
      <c r="E34324">
        <v>3.4185173963634873E-2</v>
      </c>
    </row>
    <row r="34325" spans="2:5" x14ac:dyDescent="0.35">
      <c r="B34325" s="6"/>
      <c r="C34325">
        <v>34208</v>
      </c>
      <c r="D34325" s="10">
        <v>7.1159695560447794E-2</v>
      </c>
      <c r="E34325">
        <v>2.9365839220960803E-2</v>
      </c>
    </row>
    <row r="34326" spans="2:5" x14ac:dyDescent="0.35">
      <c r="B34326" s="6"/>
      <c r="C34326">
        <v>34209</v>
      </c>
      <c r="D34326" s="10">
        <v>7.1183258498768665E-2</v>
      </c>
      <c r="E34326">
        <v>2.9515455249624591E-2</v>
      </c>
    </row>
    <row r="34327" spans="2:5" x14ac:dyDescent="0.35">
      <c r="B34327" s="6"/>
      <c r="C34327">
        <v>34210</v>
      </c>
      <c r="D34327" s="10">
        <v>8.8981570961384704E-2</v>
      </c>
      <c r="E34327">
        <v>3.5499610198904304E-2</v>
      </c>
    </row>
    <row r="34328" spans="2:5" x14ac:dyDescent="0.35">
      <c r="B34328" s="6"/>
      <c r="C34328">
        <v>34211</v>
      </c>
      <c r="D34328" s="10">
        <v>7.2374247193503161E-2</v>
      </c>
      <c r="E34328">
        <v>2.571462867615585E-2</v>
      </c>
    </row>
    <row r="34329" spans="2:5" x14ac:dyDescent="0.35">
      <c r="B34329" s="6"/>
      <c r="C34329">
        <v>34212</v>
      </c>
      <c r="D34329" s="10">
        <v>6.8642767969137042E-2</v>
      </c>
      <c r="E34329">
        <v>2.5895486830626376E-2</v>
      </c>
    </row>
    <row r="34330" spans="2:5" x14ac:dyDescent="0.35">
      <c r="B34330" s="6"/>
      <c r="C34330">
        <v>34213</v>
      </c>
      <c r="D34330" s="10">
        <v>8.2671449789867582E-2</v>
      </c>
      <c r="E34330">
        <v>3.5100782720584089E-2</v>
      </c>
    </row>
    <row r="34331" spans="2:5" x14ac:dyDescent="0.35">
      <c r="B34331" s="6"/>
      <c r="C34331">
        <v>34214</v>
      </c>
      <c r="D34331" s="10">
        <v>8.6084264315023196E-2</v>
      </c>
      <c r="E34331">
        <v>3.6250748025790029E-2</v>
      </c>
    </row>
    <row r="34332" spans="2:5" x14ac:dyDescent="0.35">
      <c r="B34332" s="6"/>
      <c r="C34332">
        <v>34215</v>
      </c>
      <c r="D34332" s="10">
        <v>7.7687514659260534E-2</v>
      </c>
      <c r="E34332">
        <v>3.2109173852627862E-2</v>
      </c>
    </row>
    <row r="34333" spans="2:5" x14ac:dyDescent="0.35">
      <c r="B34333" s="6"/>
      <c r="C34333">
        <v>34216</v>
      </c>
      <c r="D34333" s="10">
        <v>9.3622199316845442E-2</v>
      </c>
      <c r="E34333">
        <v>4.1415234162212655E-2</v>
      </c>
    </row>
    <row r="34334" spans="2:5" x14ac:dyDescent="0.35">
      <c r="B34334" s="6"/>
      <c r="C34334">
        <v>34217</v>
      </c>
      <c r="D34334" s="10">
        <v>7.1229340292391294E-2</v>
      </c>
      <c r="E34334">
        <v>2.4637401114822901E-2</v>
      </c>
    </row>
    <row r="34335" spans="2:5" x14ac:dyDescent="0.35">
      <c r="B34335" s="6"/>
      <c r="C34335">
        <v>34218</v>
      </c>
      <c r="D34335" s="10">
        <v>7.1271811274929764E-2</v>
      </c>
      <c r="E34335">
        <v>2.5664412940603117E-2</v>
      </c>
    </row>
    <row r="34336" spans="2:5" x14ac:dyDescent="0.35">
      <c r="B34336" s="6"/>
      <c r="C34336">
        <v>34219</v>
      </c>
      <c r="D34336" s="10">
        <v>8.2238169794439653E-2</v>
      </c>
      <c r="E34336">
        <v>3.5831320673929558E-2</v>
      </c>
    </row>
    <row r="34337" spans="2:5" x14ac:dyDescent="0.35">
      <c r="B34337" s="6"/>
      <c r="C34337">
        <v>34220</v>
      </c>
      <c r="D34337" s="10">
        <v>8.680557362685179E-2</v>
      </c>
      <c r="E34337">
        <v>3.692605307089699E-2</v>
      </c>
    </row>
    <row r="34338" spans="2:5" x14ac:dyDescent="0.35">
      <c r="B34338" s="6"/>
      <c r="C34338">
        <v>34221</v>
      </c>
      <c r="D34338" s="10">
        <v>8.0107071238645383E-2</v>
      </c>
      <c r="E34338">
        <v>2.8367726160271462E-2</v>
      </c>
    </row>
    <row r="34339" spans="2:5" x14ac:dyDescent="0.35">
      <c r="B34339" s="6"/>
      <c r="C34339">
        <v>34222</v>
      </c>
      <c r="D34339" s="10">
        <v>7.3102024316336139E-2</v>
      </c>
      <c r="E34339">
        <v>2.5730460544653215E-2</v>
      </c>
    </row>
    <row r="34340" spans="2:5" x14ac:dyDescent="0.35">
      <c r="B34340" s="6"/>
      <c r="C34340">
        <v>34223</v>
      </c>
      <c r="D34340" s="10">
        <v>9.673702390847265E-2</v>
      </c>
      <c r="E34340">
        <v>3.9708932951685025E-2</v>
      </c>
    </row>
    <row r="34341" spans="2:5" x14ac:dyDescent="0.35">
      <c r="B34341" s="6"/>
      <c r="C34341">
        <v>34224</v>
      </c>
      <c r="D34341" s="10">
        <v>7.3245970701270605E-2</v>
      </c>
      <c r="E34341">
        <v>2.6367109526311883E-2</v>
      </c>
    </row>
    <row r="34342" spans="2:5" x14ac:dyDescent="0.35">
      <c r="B34342" s="6"/>
      <c r="C34342">
        <v>34225</v>
      </c>
      <c r="D34342" s="10">
        <v>7.0591044012444135E-2</v>
      </c>
      <c r="E34342">
        <v>2.6329282313666408E-2</v>
      </c>
    </row>
    <row r="34343" spans="2:5" x14ac:dyDescent="0.35">
      <c r="B34343" s="6"/>
      <c r="C34343">
        <v>34226</v>
      </c>
      <c r="D34343" s="10">
        <v>7.6025391935818157E-2</v>
      </c>
      <c r="E34343">
        <v>2.9834634507706962E-2</v>
      </c>
    </row>
    <row r="34344" spans="2:5" x14ac:dyDescent="0.35">
      <c r="B34344" s="6"/>
      <c r="C34344">
        <v>34227</v>
      </c>
      <c r="D34344" s="10">
        <v>7.8952673886072217E-2</v>
      </c>
      <c r="E34344">
        <v>2.9998953626508902E-2</v>
      </c>
    </row>
    <row r="34345" spans="2:5" x14ac:dyDescent="0.35">
      <c r="B34345" s="6"/>
      <c r="C34345">
        <v>34228</v>
      </c>
      <c r="D34345" s="10">
        <v>9.2271798048828166E-2</v>
      </c>
      <c r="E34345">
        <v>3.7092320768228416E-2</v>
      </c>
    </row>
    <row r="34346" spans="2:5" x14ac:dyDescent="0.35">
      <c r="B34346" s="6"/>
      <c r="C34346">
        <v>34229</v>
      </c>
      <c r="D34346" s="10">
        <v>6.9630827852840887E-2</v>
      </c>
      <c r="E34346">
        <v>2.2173507737241936E-2</v>
      </c>
    </row>
    <row r="34347" spans="2:5" x14ac:dyDescent="0.35">
      <c r="B34347" s="6"/>
      <c r="C34347">
        <v>34230</v>
      </c>
      <c r="D34347" s="10">
        <v>8.0306706054980997E-2</v>
      </c>
      <c r="E34347">
        <v>3.1963789155926584E-2</v>
      </c>
    </row>
    <row r="34348" spans="2:5" x14ac:dyDescent="0.35">
      <c r="B34348" s="6"/>
      <c r="C34348">
        <v>34231</v>
      </c>
      <c r="D34348" s="10">
        <v>6.4375539123675066E-2</v>
      </c>
      <c r="E34348">
        <v>2.3607986292688628E-2</v>
      </c>
    </row>
    <row r="34349" spans="2:5" x14ac:dyDescent="0.35">
      <c r="B34349" s="6"/>
      <c r="C34349">
        <v>34232</v>
      </c>
      <c r="D34349" s="10">
        <v>7.7617824303692698E-2</v>
      </c>
      <c r="E34349">
        <v>3.4515558984425702E-2</v>
      </c>
    </row>
    <row r="34350" spans="2:5" x14ac:dyDescent="0.35">
      <c r="B34350" s="6"/>
      <c r="C34350">
        <v>34233</v>
      </c>
      <c r="D34350" s="10">
        <v>8.2710227786942578E-2</v>
      </c>
      <c r="E34350">
        <v>3.3046067036129667E-2</v>
      </c>
    </row>
    <row r="34351" spans="2:5" x14ac:dyDescent="0.35">
      <c r="B34351" s="6"/>
      <c r="C34351">
        <v>34234</v>
      </c>
      <c r="D34351" s="10">
        <v>7.0551763055964764E-2</v>
      </c>
      <c r="E34351">
        <v>2.6734399116862598E-2</v>
      </c>
    </row>
    <row r="34352" spans="2:5" x14ac:dyDescent="0.35">
      <c r="B34352" s="6"/>
      <c r="C34352">
        <v>34235</v>
      </c>
      <c r="D34352" s="10">
        <v>7.2769717110774498E-2</v>
      </c>
      <c r="E34352">
        <v>2.567258787089791E-2</v>
      </c>
    </row>
    <row r="34353" spans="2:5" x14ac:dyDescent="0.35">
      <c r="B34353" s="6"/>
      <c r="C34353">
        <v>34236</v>
      </c>
      <c r="D34353" s="10">
        <v>8.7692156111242731E-2</v>
      </c>
      <c r="E34353">
        <v>3.8955118146085696E-2</v>
      </c>
    </row>
    <row r="34354" spans="2:5" x14ac:dyDescent="0.35">
      <c r="B34354" s="6"/>
      <c r="C34354">
        <v>34237</v>
      </c>
      <c r="D34354" s="10">
        <v>8.0029707533072106E-2</v>
      </c>
      <c r="E34354">
        <v>3.3551919580500189E-2</v>
      </c>
    </row>
    <row r="34355" spans="2:5" x14ac:dyDescent="0.35">
      <c r="B34355" s="6"/>
      <c r="C34355">
        <v>34238</v>
      </c>
      <c r="D34355" s="10">
        <v>8.5002245866523773E-2</v>
      </c>
      <c r="E34355">
        <v>3.7473402570309629E-2</v>
      </c>
    </row>
    <row r="34356" spans="2:5" x14ac:dyDescent="0.35">
      <c r="B34356" s="6"/>
      <c r="C34356">
        <v>34239</v>
      </c>
      <c r="D34356" s="10">
        <v>9.1260738714973172E-2</v>
      </c>
      <c r="E34356">
        <v>3.9683488140608958E-2</v>
      </c>
    </row>
    <row r="34357" spans="2:5" x14ac:dyDescent="0.35">
      <c r="B34357" s="6"/>
      <c r="C34357">
        <v>34240</v>
      </c>
      <c r="D34357" s="10">
        <v>7.0978784045032328E-2</v>
      </c>
      <c r="E34357">
        <v>2.6756037824348749E-2</v>
      </c>
    </row>
    <row r="34358" spans="2:5" x14ac:dyDescent="0.35">
      <c r="B34358" s="6"/>
      <c r="C34358">
        <v>34241</v>
      </c>
      <c r="D34358" s="10">
        <v>9.0246341027272692E-2</v>
      </c>
      <c r="E34358">
        <v>3.6818145108113938E-2</v>
      </c>
    </row>
    <row r="34359" spans="2:5" x14ac:dyDescent="0.35">
      <c r="B34359" s="6"/>
      <c r="C34359">
        <v>34242</v>
      </c>
      <c r="D34359" s="10">
        <v>7.2801910598987982E-2</v>
      </c>
      <c r="E34359">
        <v>2.2587612416444362E-2</v>
      </c>
    </row>
    <row r="34360" spans="2:5" x14ac:dyDescent="0.35">
      <c r="B34360" s="6"/>
      <c r="C34360">
        <v>34243</v>
      </c>
      <c r="D34360" s="10">
        <v>7.9123304598846617E-2</v>
      </c>
      <c r="E34360">
        <v>3.5955369333368292E-2</v>
      </c>
    </row>
    <row r="34361" spans="2:5" x14ac:dyDescent="0.35">
      <c r="B34361" s="6"/>
      <c r="C34361">
        <v>34244</v>
      </c>
      <c r="D34361" s="10">
        <v>7.9560934749964729E-2</v>
      </c>
      <c r="E34361">
        <v>2.9490153476538005E-2</v>
      </c>
    </row>
    <row r="34362" spans="2:5" x14ac:dyDescent="0.35">
      <c r="B34362" s="6"/>
      <c r="C34362">
        <v>34245</v>
      </c>
      <c r="D34362" s="10">
        <v>8.7072143829796833E-2</v>
      </c>
      <c r="E34362">
        <v>3.7113973542448359E-2</v>
      </c>
    </row>
    <row r="34363" spans="2:5" x14ac:dyDescent="0.35">
      <c r="B34363" s="6"/>
      <c r="C34363">
        <v>34246</v>
      </c>
      <c r="D34363" s="10">
        <v>8.5058469005582796E-2</v>
      </c>
      <c r="E34363">
        <v>3.7038225518713733E-2</v>
      </c>
    </row>
    <row r="34364" spans="2:5" x14ac:dyDescent="0.35">
      <c r="B34364" s="6"/>
      <c r="C34364">
        <v>34247</v>
      </c>
      <c r="D34364" s="10">
        <v>8.1309164281887308E-2</v>
      </c>
      <c r="E34364">
        <v>2.9182768828458751E-2</v>
      </c>
    </row>
    <row r="34365" spans="2:5" x14ac:dyDescent="0.35">
      <c r="B34365" s="6"/>
      <c r="C34365">
        <v>34248</v>
      </c>
      <c r="D34365" s="10">
        <v>7.3420741610233611E-2</v>
      </c>
      <c r="E34365">
        <v>2.7585570436552406E-2</v>
      </c>
    </row>
    <row r="34366" spans="2:5" x14ac:dyDescent="0.35">
      <c r="B34366" s="6"/>
      <c r="C34366">
        <v>34249</v>
      </c>
      <c r="D34366" s="10">
        <v>9.5530857229795652E-2</v>
      </c>
      <c r="E34366">
        <v>4.2984533806145225E-2</v>
      </c>
    </row>
    <row r="34367" spans="2:5" x14ac:dyDescent="0.35">
      <c r="B34367" s="6"/>
      <c r="C34367">
        <v>34250</v>
      </c>
      <c r="D34367" s="10">
        <v>7.3035600281136454E-2</v>
      </c>
      <c r="E34367">
        <v>2.4992477549491764E-2</v>
      </c>
    </row>
    <row r="34368" spans="2:5" x14ac:dyDescent="0.35">
      <c r="B34368" s="6"/>
      <c r="C34368">
        <v>34251</v>
      </c>
      <c r="D34368" s="10">
        <v>8.5436043457475741E-2</v>
      </c>
      <c r="E34368">
        <v>3.7969391485391239E-2</v>
      </c>
    </row>
    <row r="34369" spans="2:5" x14ac:dyDescent="0.35">
      <c r="B34369" s="6"/>
      <c r="C34369">
        <v>34252</v>
      </c>
      <c r="D34369" s="10">
        <v>7.466986625393289E-2</v>
      </c>
      <c r="E34369">
        <v>2.5242611630334984E-2</v>
      </c>
    </row>
    <row r="34370" spans="2:5" x14ac:dyDescent="0.35">
      <c r="B34370" s="6"/>
      <c r="C34370">
        <v>34253</v>
      </c>
      <c r="D34370" s="10">
        <v>7.284511152364144E-2</v>
      </c>
      <c r="E34370">
        <v>2.9155467757614795E-2</v>
      </c>
    </row>
    <row r="34371" spans="2:5" x14ac:dyDescent="0.35">
      <c r="B34371" s="6"/>
      <c r="C34371">
        <v>34254</v>
      </c>
      <c r="D34371" s="10">
        <v>7.529064646284718E-2</v>
      </c>
      <c r="E34371">
        <v>3.1404524190736673E-2</v>
      </c>
    </row>
    <row r="34372" spans="2:5" x14ac:dyDescent="0.35">
      <c r="B34372" s="6"/>
      <c r="C34372">
        <v>34255</v>
      </c>
      <c r="D34372" s="10">
        <v>7.3531634025359241E-2</v>
      </c>
      <c r="E34372">
        <v>2.9368680203208177E-2</v>
      </c>
    </row>
    <row r="34373" spans="2:5" x14ac:dyDescent="0.35">
      <c r="B34373" s="6"/>
      <c r="C34373">
        <v>34256</v>
      </c>
      <c r="D34373" s="10">
        <v>8.564529310348061E-2</v>
      </c>
      <c r="E34373">
        <v>3.1905203505951961E-2</v>
      </c>
    </row>
    <row r="34374" spans="2:5" x14ac:dyDescent="0.35">
      <c r="B34374" s="6"/>
      <c r="C34374">
        <v>34257</v>
      </c>
      <c r="D34374" s="10">
        <v>8.6071244860807167E-2</v>
      </c>
      <c r="E34374">
        <v>3.6741140554486303E-2</v>
      </c>
    </row>
    <row r="34375" spans="2:5" x14ac:dyDescent="0.35">
      <c r="B34375" s="6"/>
      <c r="C34375">
        <v>34258</v>
      </c>
      <c r="D34375" s="10">
        <v>8.7946688457696889E-2</v>
      </c>
      <c r="E34375">
        <v>3.5568047462108149E-2</v>
      </c>
    </row>
    <row r="34376" spans="2:5" x14ac:dyDescent="0.35">
      <c r="B34376" s="6"/>
      <c r="C34376">
        <v>34259</v>
      </c>
      <c r="D34376" s="10">
        <v>8.1183935809243671E-2</v>
      </c>
      <c r="E34376">
        <v>3.5201778818988762E-2</v>
      </c>
    </row>
    <row r="34377" spans="2:5" x14ac:dyDescent="0.35">
      <c r="B34377" s="6"/>
      <c r="C34377">
        <v>34260</v>
      </c>
      <c r="D34377" s="10">
        <v>7.8254335665169122E-2</v>
      </c>
      <c r="E34377">
        <v>3.1501173776090109E-2</v>
      </c>
    </row>
    <row r="34378" spans="2:5" x14ac:dyDescent="0.35">
      <c r="B34378" s="6"/>
      <c r="C34378">
        <v>34261</v>
      </c>
      <c r="D34378" s="10">
        <v>7.7711312530358012E-2</v>
      </c>
      <c r="E34378">
        <v>3.0979892354786168E-2</v>
      </c>
    </row>
    <row r="34379" spans="2:5" x14ac:dyDescent="0.35">
      <c r="B34379" s="6"/>
      <c r="C34379">
        <v>34262</v>
      </c>
      <c r="D34379" s="10">
        <v>8.870242024204282E-2</v>
      </c>
      <c r="E34379">
        <v>4.0025056877363664E-2</v>
      </c>
    </row>
    <row r="34380" spans="2:5" x14ac:dyDescent="0.35">
      <c r="B34380" s="6"/>
      <c r="C34380">
        <v>34263</v>
      </c>
      <c r="D34380" s="10">
        <v>9.4364768778356936E-2</v>
      </c>
      <c r="E34380">
        <v>4.1122399290985642E-2</v>
      </c>
    </row>
    <row r="34381" spans="2:5" x14ac:dyDescent="0.35">
      <c r="B34381" s="6"/>
      <c r="C34381">
        <v>34264</v>
      </c>
      <c r="D34381" s="10">
        <v>8.391124823319894E-2</v>
      </c>
      <c r="E34381">
        <v>3.641771517608712E-2</v>
      </c>
    </row>
    <row r="34382" spans="2:5" x14ac:dyDescent="0.35">
      <c r="B34382" s="6"/>
      <c r="C34382">
        <v>34265</v>
      </c>
      <c r="D34382" s="10">
        <v>6.9416088911900251E-2</v>
      </c>
      <c r="E34382">
        <v>2.3003921537419883E-2</v>
      </c>
    </row>
    <row r="34383" spans="2:5" x14ac:dyDescent="0.35">
      <c r="B34383" s="6"/>
      <c r="C34383">
        <v>34266</v>
      </c>
      <c r="D34383" s="10">
        <v>7.3100822249336075E-2</v>
      </c>
      <c r="E34383">
        <v>2.594097850498429E-2</v>
      </c>
    </row>
    <row r="34384" spans="2:5" x14ac:dyDescent="0.35">
      <c r="B34384" s="6"/>
      <c r="C34384">
        <v>34267</v>
      </c>
      <c r="D34384" s="10">
        <v>7.6330853834297552E-2</v>
      </c>
      <c r="E34384">
        <v>3.16070277190455E-2</v>
      </c>
    </row>
    <row r="34385" spans="2:5" x14ac:dyDescent="0.35">
      <c r="B34385" s="6"/>
      <c r="C34385">
        <v>34268</v>
      </c>
      <c r="D34385" s="10">
        <v>8.6692972213989333E-2</v>
      </c>
      <c r="E34385">
        <v>3.6244210413259273E-2</v>
      </c>
    </row>
    <row r="34386" spans="2:5" x14ac:dyDescent="0.35">
      <c r="B34386" s="6"/>
      <c r="C34386">
        <v>34269</v>
      </c>
      <c r="D34386" s="10">
        <v>7.9306318317832178E-2</v>
      </c>
      <c r="E34386">
        <v>3.0530495453402588E-2</v>
      </c>
    </row>
    <row r="34387" spans="2:5" x14ac:dyDescent="0.35">
      <c r="B34387" s="6"/>
      <c r="C34387">
        <v>34270</v>
      </c>
      <c r="D34387" s="10">
        <v>8.446254417221899E-2</v>
      </c>
      <c r="E34387">
        <v>3.7001617662180034E-2</v>
      </c>
    </row>
    <row r="34388" spans="2:5" x14ac:dyDescent="0.35">
      <c r="B34388" s="6"/>
      <c r="C34388">
        <v>34271</v>
      </c>
      <c r="D34388" s="10">
        <v>9.1709899117166538E-2</v>
      </c>
      <c r="E34388">
        <v>3.6342911945280706E-2</v>
      </c>
    </row>
    <row r="34389" spans="2:5" x14ac:dyDescent="0.35">
      <c r="B34389" s="6"/>
      <c r="C34389">
        <v>34272</v>
      </c>
      <c r="D34389" s="10">
        <v>8.0117528589639497E-2</v>
      </c>
      <c r="E34389">
        <v>3.1603635164418317E-2</v>
      </c>
    </row>
    <row r="34390" spans="2:5" x14ac:dyDescent="0.35">
      <c r="B34390" s="6"/>
      <c r="C34390">
        <v>34273</v>
      </c>
      <c r="D34390" s="10">
        <v>8.8965623927230467E-2</v>
      </c>
      <c r="E34390">
        <v>4.1143213113675491E-2</v>
      </c>
    </row>
    <row r="34391" spans="2:5" x14ac:dyDescent="0.35">
      <c r="B34391" s="6"/>
      <c r="C34391">
        <v>34274</v>
      </c>
      <c r="D34391" s="10">
        <v>7.576902868338739E-2</v>
      </c>
      <c r="E34391">
        <v>2.8769779980011435E-2</v>
      </c>
    </row>
    <row r="34392" spans="2:5" x14ac:dyDescent="0.35">
      <c r="B34392" s="6"/>
      <c r="C34392">
        <v>34275</v>
      </c>
      <c r="D34392" s="10">
        <v>7.9121834287162268E-2</v>
      </c>
      <c r="E34392">
        <v>3.0560444908848378E-2</v>
      </c>
    </row>
    <row r="34393" spans="2:5" x14ac:dyDescent="0.35">
      <c r="B34393" s="6"/>
      <c r="C34393">
        <v>34276</v>
      </c>
      <c r="D34393" s="10">
        <v>8.4184663429612963E-2</v>
      </c>
      <c r="E34393">
        <v>3.5373820418302698E-2</v>
      </c>
    </row>
    <row r="34394" spans="2:5" x14ac:dyDescent="0.35">
      <c r="B34394" s="6"/>
      <c r="C34394">
        <v>34277</v>
      </c>
      <c r="D34394" s="10">
        <v>7.9584042265684982E-2</v>
      </c>
      <c r="E34394">
        <v>3.1115784176003525E-2</v>
      </c>
    </row>
    <row r="34395" spans="2:5" x14ac:dyDescent="0.35">
      <c r="B34395" s="6"/>
      <c r="C34395">
        <v>34278</v>
      </c>
      <c r="D34395" s="10">
        <v>7.5998718192208464E-2</v>
      </c>
      <c r="E34395">
        <v>2.7847145691920015E-2</v>
      </c>
    </row>
    <row r="34396" spans="2:5" x14ac:dyDescent="0.35">
      <c r="B34396" s="6"/>
      <c r="C34396">
        <v>34279</v>
      </c>
      <c r="D34396" s="10">
        <v>7.2250486004893144E-2</v>
      </c>
      <c r="E34396">
        <v>2.7993530800250833E-2</v>
      </c>
    </row>
    <row r="34397" spans="2:5" x14ac:dyDescent="0.35">
      <c r="B34397" s="6"/>
      <c r="C34397">
        <v>34280</v>
      </c>
      <c r="D34397" s="10">
        <v>9.2275088911275144E-2</v>
      </c>
      <c r="E34397">
        <v>4.0236211518731441E-2</v>
      </c>
    </row>
    <row r="34398" spans="2:5" x14ac:dyDescent="0.35">
      <c r="B34398" s="6"/>
      <c r="C34398">
        <v>34281</v>
      </c>
      <c r="D34398" s="10">
        <v>7.7234645775037053E-2</v>
      </c>
      <c r="E34398">
        <v>3.3970907372890692E-2</v>
      </c>
    </row>
    <row r="34399" spans="2:5" x14ac:dyDescent="0.35">
      <c r="B34399" s="6"/>
      <c r="C34399">
        <v>34282</v>
      </c>
      <c r="D34399" s="10">
        <v>8.0144112451833616E-2</v>
      </c>
      <c r="E34399">
        <v>3.0493746853106383E-2</v>
      </c>
    </row>
    <row r="34400" spans="2:5" x14ac:dyDescent="0.35">
      <c r="B34400" s="6"/>
      <c r="C34400">
        <v>34283</v>
      </c>
      <c r="D34400" s="10">
        <v>7.8062595350492689E-2</v>
      </c>
      <c r="E34400">
        <v>3.4132059528594869E-2</v>
      </c>
    </row>
    <row r="34401" spans="2:5" x14ac:dyDescent="0.35">
      <c r="B34401" s="6"/>
      <c r="C34401">
        <v>34284</v>
      </c>
      <c r="D34401" s="10">
        <v>8.6016757873025623E-2</v>
      </c>
      <c r="E34401">
        <v>3.577767990454131E-2</v>
      </c>
    </row>
    <row r="34402" spans="2:5" x14ac:dyDescent="0.35">
      <c r="B34402" s="6"/>
      <c r="C34402">
        <v>34285</v>
      </c>
      <c r="D34402" s="10">
        <v>8.6661431624170601E-2</v>
      </c>
      <c r="E34402">
        <v>4.0057589693715139E-2</v>
      </c>
    </row>
    <row r="34403" spans="2:5" x14ac:dyDescent="0.35">
      <c r="B34403" s="6"/>
      <c r="C34403">
        <v>34286</v>
      </c>
      <c r="D34403" s="10">
        <v>8.1703885848372376E-2</v>
      </c>
      <c r="E34403">
        <v>3.5922308973660513E-2</v>
      </c>
    </row>
    <row r="34404" spans="2:5" x14ac:dyDescent="0.35">
      <c r="B34404" s="6"/>
      <c r="C34404">
        <v>34287</v>
      </c>
      <c r="D34404" s="10">
        <v>7.7400635535758738E-2</v>
      </c>
      <c r="E34404">
        <v>3.0166378510679038E-2</v>
      </c>
    </row>
    <row r="34405" spans="2:5" x14ac:dyDescent="0.35">
      <c r="B34405" s="6"/>
      <c r="C34405">
        <v>34288</v>
      </c>
      <c r="D34405" s="10">
        <v>8.6014198913974965E-2</v>
      </c>
      <c r="E34405">
        <v>3.3032726910853162E-2</v>
      </c>
    </row>
    <row r="34406" spans="2:5" x14ac:dyDescent="0.35">
      <c r="B34406" s="6"/>
      <c r="C34406">
        <v>34289</v>
      </c>
      <c r="D34406" s="10">
        <v>9.0409985364541479E-2</v>
      </c>
      <c r="E34406">
        <v>4.1035484157917544E-2</v>
      </c>
    </row>
    <row r="34407" spans="2:5" x14ac:dyDescent="0.35">
      <c r="B34407" s="6"/>
      <c r="C34407">
        <v>34290</v>
      </c>
      <c r="D34407" s="10">
        <v>8.5920098899420899E-2</v>
      </c>
      <c r="E34407">
        <v>3.83155829322002E-2</v>
      </c>
    </row>
    <row r="34408" spans="2:5" x14ac:dyDescent="0.35">
      <c r="B34408" s="6"/>
      <c r="C34408">
        <v>34291</v>
      </c>
      <c r="D34408" s="10">
        <v>7.3005840203647185E-2</v>
      </c>
      <c r="E34408">
        <v>2.3066085309755412E-2</v>
      </c>
    </row>
    <row r="34409" spans="2:5" x14ac:dyDescent="0.35">
      <c r="B34409" s="6"/>
      <c r="C34409">
        <v>34292</v>
      </c>
      <c r="D34409" s="10">
        <v>7.4159885995786087E-2</v>
      </c>
      <c r="E34409">
        <v>2.6423354325152255E-2</v>
      </c>
    </row>
    <row r="34410" spans="2:5" x14ac:dyDescent="0.35">
      <c r="B34410" s="6"/>
      <c r="C34410">
        <v>34293</v>
      </c>
      <c r="D34410" s="10">
        <v>7.207325309515987E-2</v>
      </c>
      <c r="E34410">
        <v>2.9204737452649541E-2</v>
      </c>
    </row>
    <row r="34411" spans="2:5" x14ac:dyDescent="0.35">
      <c r="B34411" s="6"/>
      <c r="C34411">
        <v>34294</v>
      </c>
      <c r="D34411" s="10">
        <v>8.5695064334854049E-2</v>
      </c>
      <c r="E34411">
        <v>3.8199767955939913E-2</v>
      </c>
    </row>
    <row r="34412" spans="2:5" x14ac:dyDescent="0.35">
      <c r="B34412" s="6"/>
      <c r="C34412">
        <v>34295</v>
      </c>
      <c r="D34412" s="10">
        <v>8.3913808143796273E-2</v>
      </c>
      <c r="E34412">
        <v>3.2018190947595046E-2</v>
      </c>
    </row>
    <row r="34413" spans="2:5" x14ac:dyDescent="0.35">
      <c r="B34413" s="6"/>
      <c r="C34413">
        <v>34296</v>
      </c>
      <c r="D34413" s="10">
        <v>7.7133076161967989E-2</v>
      </c>
      <c r="E34413">
        <v>3.0942954287179615E-2</v>
      </c>
    </row>
    <row r="34414" spans="2:5" x14ac:dyDescent="0.35">
      <c r="B34414" s="6"/>
      <c r="C34414">
        <v>34297</v>
      </c>
      <c r="D34414" s="10">
        <v>8.1627520585261515E-2</v>
      </c>
      <c r="E34414">
        <v>3.5508290712904955E-2</v>
      </c>
    </row>
    <row r="34415" spans="2:5" x14ac:dyDescent="0.35">
      <c r="B34415" s="6"/>
      <c r="C34415">
        <v>34298</v>
      </c>
      <c r="D34415" s="10">
        <v>7.9530564494846842E-2</v>
      </c>
      <c r="E34415">
        <v>3.42650116689205E-2</v>
      </c>
    </row>
    <row r="34416" spans="2:5" x14ac:dyDescent="0.35">
      <c r="B34416" s="6"/>
      <c r="C34416">
        <v>34299</v>
      </c>
      <c r="D34416" s="10">
        <v>7.0462381605670144E-2</v>
      </c>
      <c r="E34416">
        <v>2.8441007345377741E-2</v>
      </c>
    </row>
    <row r="34417" spans="2:5" x14ac:dyDescent="0.35">
      <c r="B34417" s="6"/>
      <c r="C34417">
        <v>34300</v>
      </c>
      <c r="D34417" s="10">
        <v>8.1678416839882667E-2</v>
      </c>
      <c r="E34417">
        <v>3.2586410282480285E-2</v>
      </c>
    </row>
    <row r="34418" spans="2:5" x14ac:dyDescent="0.35">
      <c r="B34418" s="6"/>
      <c r="C34418">
        <v>34301</v>
      </c>
      <c r="D34418" s="10">
        <v>7.1443251389770562E-2</v>
      </c>
      <c r="E34418">
        <v>2.6346551634698838E-2</v>
      </c>
    </row>
    <row r="34419" spans="2:5" x14ac:dyDescent="0.35">
      <c r="B34419" s="6"/>
      <c r="C34419">
        <v>34302</v>
      </c>
      <c r="D34419" s="10">
        <v>7.430956218392111E-2</v>
      </c>
      <c r="E34419">
        <v>2.9097230584315653E-2</v>
      </c>
    </row>
    <row r="34420" spans="2:5" x14ac:dyDescent="0.35">
      <c r="B34420" s="6"/>
      <c r="C34420">
        <v>34303</v>
      </c>
      <c r="D34420" s="10">
        <v>7.3510910910261393E-2</v>
      </c>
      <c r="E34420">
        <v>3.2444949885071406E-2</v>
      </c>
    </row>
    <row r="34421" spans="2:5" x14ac:dyDescent="0.35">
      <c r="B34421" s="6"/>
      <c r="C34421">
        <v>34304</v>
      </c>
      <c r="D34421" s="10">
        <v>8.2413297006266831E-2</v>
      </c>
      <c r="E34421">
        <v>3.6144630934194434E-2</v>
      </c>
    </row>
    <row r="34422" spans="2:5" x14ac:dyDescent="0.35">
      <c r="B34422" s="6"/>
      <c r="C34422">
        <v>34305</v>
      </c>
      <c r="D34422" s="10">
        <v>9.1422854512050247E-2</v>
      </c>
      <c r="E34422">
        <v>4.1669982818972502E-2</v>
      </c>
    </row>
    <row r="34423" spans="2:5" x14ac:dyDescent="0.35">
      <c r="B34423" s="6"/>
      <c r="C34423">
        <v>34306</v>
      </c>
      <c r="D34423" s="10">
        <v>7.4515410113932146E-2</v>
      </c>
      <c r="E34423">
        <v>2.5762887834524021E-2</v>
      </c>
    </row>
    <row r="34424" spans="2:5" x14ac:dyDescent="0.35">
      <c r="B34424" s="6"/>
      <c r="C34424">
        <v>34307</v>
      </c>
      <c r="D34424" s="10">
        <v>9.0320215014668262E-2</v>
      </c>
      <c r="E34424">
        <v>3.8610766074340518E-2</v>
      </c>
    </row>
    <row r="34425" spans="2:5" x14ac:dyDescent="0.35">
      <c r="B34425" s="6"/>
      <c r="C34425">
        <v>34308</v>
      </c>
      <c r="D34425" s="10">
        <v>7.6732517841376024E-2</v>
      </c>
      <c r="E34425">
        <v>2.8970212220560572E-2</v>
      </c>
    </row>
    <row r="34426" spans="2:5" x14ac:dyDescent="0.35">
      <c r="B34426" s="6"/>
      <c r="C34426">
        <v>34309</v>
      </c>
      <c r="D34426" s="10">
        <v>7.5648625312927278E-2</v>
      </c>
      <c r="E34426">
        <v>3.0645793705183756E-2</v>
      </c>
    </row>
    <row r="34427" spans="2:5" x14ac:dyDescent="0.35">
      <c r="B34427" s="6"/>
      <c r="C34427">
        <v>34310</v>
      </c>
      <c r="D34427" s="10">
        <v>8.8515196615136779E-2</v>
      </c>
      <c r="E34427">
        <v>3.7269420008958783E-2</v>
      </c>
    </row>
    <row r="34428" spans="2:5" x14ac:dyDescent="0.35">
      <c r="B34428" s="6"/>
      <c r="C34428">
        <v>34311</v>
      </c>
      <c r="D34428" s="10">
        <v>7.2309573727111207E-2</v>
      </c>
      <c r="E34428">
        <v>2.8175359978955389E-2</v>
      </c>
    </row>
    <row r="34429" spans="2:5" x14ac:dyDescent="0.35">
      <c r="B34429" s="6"/>
      <c r="C34429">
        <v>34312</v>
      </c>
      <c r="D34429" s="10">
        <v>7.7590356732926358E-2</v>
      </c>
      <c r="E34429">
        <v>3.2054418750215793E-2</v>
      </c>
    </row>
    <row r="34430" spans="2:5" x14ac:dyDescent="0.35">
      <c r="B34430" s="6"/>
      <c r="C34430">
        <v>34313</v>
      </c>
      <c r="D34430" s="10">
        <v>6.8492647923240391E-2</v>
      </c>
      <c r="E34430">
        <v>2.7580566188036792E-2</v>
      </c>
    </row>
    <row r="34431" spans="2:5" x14ac:dyDescent="0.35">
      <c r="B34431" s="6"/>
      <c r="C34431">
        <v>34314</v>
      </c>
      <c r="D34431" s="10">
        <v>7.5088089805840266E-2</v>
      </c>
      <c r="E34431">
        <v>3.3107482083049089E-2</v>
      </c>
    </row>
    <row r="34432" spans="2:5" x14ac:dyDescent="0.35">
      <c r="B34432" s="6"/>
      <c r="C34432">
        <v>34315</v>
      </c>
      <c r="D34432" s="10">
        <v>8.5466629564492372E-2</v>
      </c>
      <c r="E34432">
        <v>3.2701817713908503E-2</v>
      </c>
    </row>
    <row r="34433" spans="2:5" x14ac:dyDescent="0.35">
      <c r="B34433" s="6"/>
      <c r="C34433">
        <v>34316</v>
      </c>
      <c r="D34433" s="10">
        <v>6.8590025290183695E-2</v>
      </c>
      <c r="E34433">
        <v>2.5269811083517835E-2</v>
      </c>
    </row>
    <row r="34434" spans="2:5" x14ac:dyDescent="0.35">
      <c r="B34434" s="6"/>
      <c r="C34434">
        <v>34317</v>
      </c>
      <c r="D34434" s="10">
        <v>6.9698608730388342E-2</v>
      </c>
      <c r="E34434">
        <v>2.4303121605950738E-2</v>
      </c>
    </row>
    <row r="34435" spans="2:5" x14ac:dyDescent="0.35">
      <c r="B34435" s="6"/>
      <c r="C34435">
        <v>34318</v>
      </c>
      <c r="D34435" s="10">
        <v>8.0868571444863951E-2</v>
      </c>
      <c r="E34435">
        <v>3.2998237359319747E-2</v>
      </c>
    </row>
    <row r="34436" spans="2:5" x14ac:dyDescent="0.35">
      <c r="B34436" s="6"/>
      <c r="C34436">
        <v>34319</v>
      </c>
      <c r="D34436" s="10">
        <v>8.8485182526510497E-2</v>
      </c>
      <c r="E34436">
        <v>3.9137439292041554E-2</v>
      </c>
    </row>
    <row r="34437" spans="2:5" x14ac:dyDescent="0.35">
      <c r="B34437" s="6"/>
      <c r="C34437">
        <v>34320</v>
      </c>
      <c r="D34437" s="10">
        <v>7.1035208982948586E-2</v>
      </c>
      <c r="E34437">
        <v>2.246355133275069E-2</v>
      </c>
    </row>
    <row r="34438" spans="2:5" x14ac:dyDescent="0.35">
      <c r="B34438" s="6"/>
      <c r="C34438">
        <v>34321</v>
      </c>
      <c r="D34438" s="10">
        <v>7.2179723217312697E-2</v>
      </c>
      <c r="E34438">
        <v>2.5912281270623314E-2</v>
      </c>
    </row>
    <row r="34439" spans="2:5" x14ac:dyDescent="0.35">
      <c r="B34439" s="6"/>
      <c r="C34439">
        <v>34322</v>
      </c>
      <c r="D34439" s="10">
        <v>7.6708457275795117E-2</v>
      </c>
      <c r="E34439">
        <v>2.8437013047758829E-2</v>
      </c>
    </row>
    <row r="34440" spans="2:5" x14ac:dyDescent="0.35">
      <c r="B34440" s="6"/>
      <c r="C34440">
        <v>34323</v>
      </c>
      <c r="D34440" s="10">
        <v>8.5538766957662243E-2</v>
      </c>
      <c r="E34440">
        <v>3.9292430517855484E-2</v>
      </c>
    </row>
    <row r="34441" spans="2:5" x14ac:dyDescent="0.35">
      <c r="B34441" s="6"/>
      <c r="C34441">
        <v>34324</v>
      </c>
      <c r="D34441" s="10">
        <v>8.6519763465145158E-2</v>
      </c>
      <c r="E34441">
        <v>3.8838653285587069E-2</v>
      </c>
    </row>
    <row r="34442" spans="2:5" x14ac:dyDescent="0.35">
      <c r="B34442" s="6"/>
      <c r="C34442">
        <v>34325</v>
      </c>
      <c r="D34442" s="10">
        <v>7.6816414699155899E-2</v>
      </c>
      <c r="E34442">
        <v>2.8996218558491191E-2</v>
      </c>
    </row>
    <row r="34443" spans="2:5" x14ac:dyDescent="0.35">
      <c r="B34443" s="6"/>
      <c r="C34443">
        <v>34326</v>
      </c>
      <c r="D34443" s="10">
        <v>8.5607187388229922E-2</v>
      </c>
      <c r="E34443">
        <v>3.8850339067913166E-2</v>
      </c>
    </row>
    <row r="34444" spans="2:5" x14ac:dyDescent="0.35">
      <c r="B34444" s="6"/>
      <c r="C34444">
        <v>34327</v>
      </c>
      <c r="D34444" s="10">
        <v>8.2095089897612508E-2</v>
      </c>
      <c r="E34444">
        <v>3.3895978023560404E-2</v>
      </c>
    </row>
    <row r="34445" spans="2:5" x14ac:dyDescent="0.35">
      <c r="B34445" s="6"/>
      <c r="C34445">
        <v>34328</v>
      </c>
      <c r="D34445" s="10">
        <v>7.5809232603707338E-2</v>
      </c>
      <c r="E34445">
        <v>2.5647327869364515E-2</v>
      </c>
    </row>
    <row r="34446" spans="2:5" x14ac:dyDescent="0.35">
      <c r="B34446" s="6"/>
      <c r="C34446">
        <v>34329</v>
      </c>
      <c r="D34446" s="10">
        <v>7.5833132622626725E-2</v>
      </c>
      <c r="E34446">
        <v>3.1878303035606216E-2</v>
      </c>
    </row>
    <row r="34447" spans="2:5" x14ac:dyDescent="0.35">
      <c r="B34447" s="6"/>
      <c r="C34447">
        <v>34330</v>
      </c>
      <c r="D34447" s="10">
        <v>7.80437289914898E-2</v>
      </c>
      <c r="E34447">
        <v>2.9929902719202546E-2</v>
      </c>
    </row>
    <row r="34448" spans="2:5" x14ac:dyDescent="0.35">
      <c r="B34448" s="6"/>
      <c r="C34448">
        <v>34331</v>
      </c>
      <c r="D34448" s="10">
        <v>8.5098842984752968E-2</v>
      </c>
      <c r="E34448">
        <v>3.4399772163686622E-2</v>
      </c>
    </row>
    <row r="34449" spans="2:5" x14ac:dyDescent="0.35">
      <c r="B34449" s="6"/>
      <c r="C34449">
        <v>34332</v>
      </c>
      <c r="D34449" s="10">
        <v>7.374111723710855E-2</v>
      </c>
      <c r="E34449">
        <v>2.6624828334573948E-2</v>
      </c>
    </row>
    <row r="34450" spans="2:5" x14ac:dyDescent="0.35">
      <c r="B34450" s="6"/>
      <c r="C34450">
        <v>34333</v>
      </c>
      <c r="D34450" s="10">
        <v>8.4232658763737894E-2</v>
      </c>
      <c r="E34450">
        <v>3.2309932719414319E-2</v>
      </c>
    </row>
    <row r="34451" spans="2:5" x14ac:dyDescent="0.35">
      <c r="B34451" s="6"/>
      <c r="C34451">
        <v>34334</v>
      </c>
      <c r="D34451" s="10">
        <v>7.6393212867902793E-2</v>
      </c>
      <c r="E34451">
        <v>3.1579082746104395E-2</v>
      </c>
    </row>
    <row r="34452" spans="2:5" x14ac:dyDescent="0.35">
      <c r="B34452" s="6"/>
      <c r="C34452">
        <v>34335</v>
      </c>
      <c r="D34452" s="10">
        <v>8.7721426822030199E-2</v>
      </c>
      <c r="E34452">
        <v>3.7597897272110381E-2</v>
      </c>
    </row>
    <row r="34453" spans="2:5" x14ac:dyDescent="0.35">
      <c r="B34453" s="6"/>
      <c r="C34453">
        <v>34336</v>
      </c>
      <c r="D34453" s="10">
        <v>7.7188407339397858E-2</v>
      </c>
      <c r="E34453">
        <v>2.8672430458570163E-2</v>
      </c>
    </row>
    <row r="34454" spans="2:5" x14ac:dyDescent="0.35">
      <c r="B34454" s="6"/>
      <c r="C34454">
        <v>34337</v>
      </c>
      <c r="D34454" s="10">
        <v>8.9133382898604285E-2</v>
      </c>
      <c r="E34454">
        <v>3.6835828503687391E-2</v>
      </c>
    </row>
    <row r="34455" spans="2:5" x14ac:dyDescent="0.35">
      <c r="B34455" s="6"/>
      <c r="C34455">
        <v>34338</v>
      </c>
      <c r="D34455" s="10">
        <v>8.5168642302138636E-2</v>
      </c>
      <c r="E34455">
        <v>3.8502176451750851E-2</v>
      </c>
    </row>
    <row r="34456" spans="2:5" x14ac:dyDescent="0.35">
      <c r="B34456" s="6"/>
      <c r="C34456">
        <v>34339</v>
      </c>
      <c r="D34456" s="10">
        <v>8.3727009999716384E-2</v>
      </c>
      <c r="E34456">
        <v>3.3733512904852395E-2</v>
      </c>
    </row>
    <row r="34457" spans="2:5" x14ac:dyDescent="0.35">
      <c r="B34457" s="6"/>
      <c r="C34457">
        <v>34340</v>
      </c>
      <c r="D34457" s="10">
        <v>7.810660356786997E-2</v>
      </c>
      <c r="E34457">
        <v>3.5109538082361919E-2</v>
      </c>
    </row>
    <row r="34458" spans="2:5" x14ac:dyDescent="0.35">
      <c r="B34458" s="6"/>
      <c r="C34458">
        <v>34341</v>
      </c>
      <c r="D34458" s="10">
        <v>7.4651468401467566E-2</v>
      </c>
      <c r="E34458">
        <v>2.9058201497434957E-2</v>
      </c>
    </row>
    <row r="34459" spans="2:5" x14ac:dyDescent="0.35">
      <c r="B34459" s="6"/>
      <c r="C34459">
        <v>34342</v>
      </c>
      <c r="D34459" s="10">
        <v>7.6984549840904401E-2</v>
      </c>
      <c r="E34459">
        <v>3.2014869412772616E-2</v>
      </c>
    </row>
    <row r="34460" spans="2:5" x14ac:dyDescent="0.35">
      <c r="B34460" s="6"/>
      <c r="C34460">
        <v>34343</v>
      </c>
      <c r="D34460" s="10">
        <v>7.242071160829347E-2</v>
      </c>
      <c r="E34460">
        <v>2.5215028166370012E-2</v>
      </c>
    </row>
    <row r="34461" spans="2:5" x14ac:dyDescent="0.35">
      <c r="B34461" s="6"/>
      <c r="C34461">
        <v>34344</v>
      </c>
      <c r="D34461" s="10">
        <v>8.0298312125615973E-2</v>
      </c>
      <c r="E34461">
        <v>3.1913474785928743E-2</v>
      </c>
    </row>
    <row r="34462" spans="2:5" x14ac:dyDescent="0.35">
      <c r="B34462" s="6"/>
      <c r="C34462">
        <v>34345</v>
      </c>
      <c r="D34462" s="10">
        <v>7.5391472772312687E-2</v>
      </c>
      <c r="E34462">
        <v>3.1509829575976166E-2</v>
      </c>
    </row>
    <row r="34463" spans="2:5" x14ac:dyDescent="0.35">
      <c r="B34463" s="6"/>
      <c r="C34463">
        <v>34346</v>
      </c>
      <c r="D34463" s="10">
        <v>8.4945719470757297E-2</v>
      </c>
      <c r="E34463">
        <v>3.2220878300620946E-2</v>
      </c>
    </row>
    <row r="34464" spans="2:5" x14ac:dyDescent="0.35">
      <c r="B34464" s="6"/>
      <c r="C34464">
        <v>34347</v>
      </c>
      <c r="D34464" s="10">
        <v>7.0166927297891771E-2</v>
      </c>
      <c r="E34464">
        <v>2.0918335585480601E-2</v>
      </c>
    </row>
    <row r="34465" spans="2:5" x14ac:dyDescent="0.35">
      <c r="B34465" s="6"/>
      <c r="C34465">
        <v>34348</v>
      </c>
      <c r="D34465" s="10">
        <v>8.1434023077452303E-2</v>
      </c>
      <c r="E34465">
        <v>3.2658678764086291E-2</v>
      </c>
    </row>
    <row r="34466" spans="2:5" x14ac:dyDescent="0.35">
      <c r="B34466" s="6"/>
      <c r="C34466">
        <v>34349</v>
      </c>
      <c r="D34466" s="10">
        <v>7.446032958244149E-2</v>
      </c>
      <c r="E34466">
        <v>3.030641408574121E-2</v>
      </c>
    </row>
    <row r="34467" spans="2:5" x14ac:dyDescent="0.35">
      <c r="B34467" s="6"/>
      <c r="C34467">
        <v>34350</v>
      </c>
      <c r="D34467" s="10">
        <v>7.0105391312157664E-2</v>
      </c>
      <c r="E34467">
        <v>2.6972172215556957E-2</v>
      </c>
    </row>
    <row r="34468" spans="2:5" x14ac:dyDescent="0.35">
      <c r="B34468" s="6"/>
      <c r="C34468">
        <v>34351</v>
      </c>
      <c r="D34468" s="10">
        <v>8.3737363778294341E-2</v>
      </c>
      <c r="E34468">
        <v>3.7934032820323475E-2</v>
      </c>
    </row>
    <row r="34469" spans="2:5" x14ac:dyDescent="0.35">
      <c r="B34469" s="6"/>
      <c r="C34469">
        <v>34352</v>
      </c>
      <c r="D34469" s="10">
        <v>7.9910651141417544E-2</v>
      </c>
      <c r="E34469">
        <v>3.1674934021642315E-2</v>
      </c>
    </row>
    <row r="34470" spans="2:5" x14ac:dyDescent="0.35">
      <c r="B34470" s="6"/>
      <c r="C34470">
        <v>34353</v>
      </c>
      <c r="D34470" s="10">
        <v>7.1302211080358516E-2</v>
      </c>
      <c r="E34470">
        <v>2.7049591976891486E-2</v>
      </c>
    </row>
    <row r="34471" spans="2:5" x14ac:dyDescent="0.35">
      <c r="B34471" s="6"/>
      <c r="C34471">
        <v>34354</v>
      </c>
      <c r="D34471" s="10">
        <v>7.1174872038894166E-2</v>
      </c>
      <c r="E34471">
        <v>2.7661945001380996E-2</v>
      </c>
    </row>
    <row r="34472" spans="2:5" x14ac:dyDescent="0.35">
      <c r="B34472" s="6"/>
      <c r="C34472">
        <v>34355</v>
      </c>
      <c r="D34472" s="10">
        <v>7.8793729166649423E-2</v>
      </c>
      <c r="E34472">
        <v>3.0466207876190858E-2</v>
      </c>
    </row>
    <row r="34473" spans="2:5" x14ac:dyDescent="0.35">
      <c r="B34473" s="6"/>
      <c r="C34473">
        <v>34356</v>
      </c>
      <c r="D34473" s="10">
        <v>9.4589859091433318E-2</v>
      </c>
      <c r="E34473">
        <v>3.9540758510803728E-2</v>
      </c>
    </row>
    <row r="34474" spans="2:5" x14ac:dyDescent="0.35">
      <c r="B34474" s="6"/>
      <c r="C34474">
        <v>34357</v>
      </c>
      <c r="D34474" s="10">
        <v>7.1972663492734623E-2</v>
      </c>
      <c r="E34474">
        <v>2.9792193406148689E-2</v>
      </c>
    </row>
    <row r="34475" spans="2:5" x14ac:dyDescent="0.35">
      <c r="B34475" s="6"/>
      <c r="C34475">
        <v>34358</v>
      </c>
      <c r="D34475" s="10">
        <v>7.8815006725082681E-2</v>
      </c>
      <c r="E34475">
        <v>2.8762507309933363E-2</v>
      </c>
    </row>
    <row r="34476" spans="2:5" x14ac:dyDescent="0.35">
      <c r="B34476" s="6"/>
      <c r="C34476">
        <v>34359</v>
      </c>
      <c r="D34476" s="10">
        <v>7.8820840781308091E-2</v>
      </c>
      <c r="E34476">
        <v>3.1898054689345756E-2</v>
      </c>
    </row>
    <row r="34477" spans="2:5" x14ac:dyDescent="0.35">
      <c r="B34477" s="6"/>
      <c r="C34477">
        <v>34360</v>
      </c>
      <c r="D34477" s="10">
        <v>8.7093655217741414E-2</v>
      </c>
      <c r="E34477">
        <v>3.7728618907915554E-2</v>
      </c>
    </row>
    <row r="34478" spans="2:5" x14ac:dyDescent="0.35">
      <c r="B34478" s="6"/>
      <c r="C34478">
        <v>34361</v>
      </c>
      <c r="D34478" s="10">
        <v>9.6595313498521018E-2</v>
      </c>
      <c r="E34478">
        <v>4.4905559498622745E-2</v>
      </c>
    </row>
    <row r="34479" spans="2:5" x14ac:dyDescent="0.35">
      <c r="B34479" s="6"/>
      <c r="C34479">
        <v>34362</v>
      </c>
      <c r="D34479" s="10">
        <v>7.9839194712326755E-2</v>
      </c>
      <c r="E34479">
        <v>3.4776680370335052E-2</v>
      </c>
    </row>
    <row r="34480" spans="2:5" x14ac:dyDescent="0.35">
      <c r="B34480" s="6"/>
      <c r="C34480">
        <v>34363</v>
      </c>
      <c r="D34480" s="10">
        <v>7.4372157825974047E-2</v>
      </c>
      <c r="E34480">
        <v>2.4569317112599132E-2</v>
      </c>
    </row>
    <row r="34481" spans="2:5" x14ac:dyDescent="0.35">
      <c r="B34481" s="6"/>
      <c r="C34481">
        <v>34364</v>
      </c>
      <c r="D34481" s="10">
        <v>7.5218977990265556E-2</v>
      </c>
      <c r="E34481">
        <v>3.3169017415612324E-2</v>
      </c>
    </row>
    <row r="34482" spans="2:5" x14ac:dyDescent="0.35">
      <c r="B34482" s="6"/>
      <c r="C34482">
        <v>34365</v>
      </c>
      <c r="D34482" s="10">
        <v>7.0491855475449325E-2</v>
      </c>
      <c r="E34482">
        <v>2.7143957990149487E-2</v>
      </c>
    </row>
    <row r="34483" spans="2:5" x14ac:dyDescent="0.35">
      <c r="B34483" s="6"/>
      <c r="C34483">
        <v>34366</v>
      </c>
      <c r="D34483" s="10">
        <v>8.8079783685339211E-2</v>
      </c>
      <c r="E34483">
        <v>3.7190427473122713E-2</v>
      </c>
    </row>
    <row r="34484" spans="2:5" x14ac:dyDescent="0.35">
      <c r="B34484" s="6"/>
      <c r="C34484">
        <v>34367</v>
      </c>
      <c r="D34484" s="10">
        <v>7.4846046980876338E-2</v>
      </c>
      <c r="E34484">
        <v>2.9994606052795119E-2</v>
      </c>
    </row>
    <row r="34485" spans="2:5" x14ac:dyDescent="0.35">
      <c r="B34485" s="6"/>
      <c r="C34485">
        <v>34368</v>
      </c>
      <c r="D34485" s="10">
        <v>7.2542793145491169E-2</v>
      </c>
      <c r="E34485">
        <v>2.6694563982821745E-2</v>
      </c>
    </row>
    <row r="34486" spans="2:5" x14ac:dyDescent="0.35">
      <c r="B34486" s="6"/>
      <c r="C34486">
        <v>34369</v>
      </c>
      <c r="D34486" s="10">
        <v>8.0193373836230222E-2</v>
      </c>
      <c r="E34486">
        <v>3.4280785792067364E-2</v>
      </c>
    </row>
    <row r="34487" spans="2:5" x14ac:dyDescent="0.35">
      <c r="B34487" s="6"/>
      <c r="C34487">
        <v>34370</v>
      </c>
      <c r="D34487" s="10">
        <v>8.5070259309839358E-2</v>
      </c>
      <c r="E34487">
        <v>3.6585907335231364E-2</v>
      </c>
    </row>
    <row r="34488" spans="2:5" x14ac:dyDescent="0.35">
      <c r="B34488" s="6"/>
      <c r="C34488">
        <v>34371</v>
      </c>
      <c r="D34488" s="10">
        <v>8.4602893514995572E-2</v>
      </c>
      <c r="E34488">
        <v>3.3290523083150593E-2</v>
      </c>
    </row>
    <row r="34489" spans="2:5" x14ac:dyDescent="0.35">
      <c r="B34489" s="6"/>
      <c r="C34489">
        <v>34372</v>
      </c>
      <c r="D34489" s="10">
        <v>8.674359289252366E-2</v>
      </c>
      <c r="E34489">
        <v>3.9393796746896033E-2</v>
      </c>
    </row>
    <row r="34490" spans="2:5" x14ac:dyDescent="0.35">
      <c r="B34490" s="6"/>
      <c r="C34490">
        <v>34373</v>
      </c>
      <c r="D34490" s="10">
        <v>7.7548161661619291E-2</v>
      </c>
      <c r="E34490">
        <v>3.0992232138893204E-2</v>
      </c>
    </row>
    <row r="34491" spans="2:5" x14ac:dyDescent="0.35">
      <c r="B34491" s="6"/>
      <c r="C34491">
        <v>34374</v>
      </c>
      <c r="D34491" s="10">
        <v>8.7571389213343453E-2</v>
      </c>
      <c r="E34491">
        <v>3.696233175275241E-2</v>
      </c>
    </row>
    <row r="34492" spans="2:5" x14ac:dyDescent="0.35">
      <c r="B34492" s="6"/>
      <c r="C34492">
        <v>34375</v>
      </c>
      <c r="D34492" s="10">
        <v>8.8191250529069717E-2</v>
      </c>
      <c r="E34492">
        <v>3.5351342834532819E-2</v>
      </c>
    </row>
    <row r="34493" spans="2:5" x14ac:dyDescent="0.35">
      <c r="B34493" s="6"/>
      <c r="C34493">
        <v>34376</v>
      </c>
      <c r="D34493" s="10">
        <v>7.3957586819160412E-2</v>
      </c>
      <c r="E34493">
        <v>2.8736177390576087E-2</v>
      </c>
    </row>
    <row r="34494" spans="2:5" x14ac:dyDescent="0.35">
      <c r="B34494" s="6"/>
      <c r="C34494">
        <v>34377</v>
      </c>
      <c r="D34494" s="10">
        <v>9.5805351743382297E-2</v>
      </c>
      <c r="E34494">
        <v>4.1775395420729014E-2</v>
      </c>
    </row>
    <row r="34495" spans="2:5" x14ac:dyDescent="0.35">
      <c r="B34495" s="6"/>
      <c r="C34495">
        <v>34378</v>
      </c>
      <c r="D34495" s="10">
        <v>7.6681530593453576E-2</v>
      </c>
      <c r="E34495">
        <v>2.9215830530213992E-2</v>
      </c>
    </row>
    <row r="34496" spans="2:5" x14ac:dyDescent="0.35">
      <c r="B34496" s="6"/>
      <c r="C34496">
        <v>34379</v>
      </c>
      <c r="D34496" s="10">
        <v>7.7808296854997613E-2</v>
      </c>
      <c r="E34496">
        <v>3.0886933181503391E-2</v>
      </c>
    </row>
    <row r="34497" spans="2:5" x14ac:dyDescent="0.35">
      <c r="B34497" s="6"/>
      <c r="C34497">
        <v>34380</v>
      </c>
      <c r="D34497" s="10">
        <v>7.9469529480289375E-2</v>
      </c>
      <c r="E34497">
        <v>3.4169944366208807E-2</v>
      </c>
    </row>
    <row r="34498" spans="2:5" x14ac:dyDescent="0.35">
      <c r="B34498" s="6"/>
      <c r="C34498">
        <v>34381</v>
      </c>
      <c r="D34498" s="10">
        <v>8.2923330080795762E-2</v>
      </c>
      <c r="E34498">
        <v>3.2132734251666337E-2</v>
      </c>
    </row>
    <row r="34499" spans="2:5" x14ac:dyDescent="0.35">
      <c r="B34499" s="6"/>
      <c r="C34499">
        <v>34382</v>
      </c>
      <c r="D34499" s="10">
        <v>8.3901194163504556E-2</v>
      </c>
      <c r="E34499">
        <v>3.3241985144373994E-2</v>
      </c>
    </row>
    <row r="34500" spans="2:5" x14ac:dyDescent="0.35">
      <c r="B34500" s="6"/>
      <c r="C34500">
        <v>34383</v>
      </c>
      <c r="D34500" s="10">
        <v>8.4542714905292138E-2</v>
      </c>
      <c r="E34500">
        <v>3.6154420660447127E-2</v>
      </c>
    </row>
    <row r="34501" spans="2:5" x14ac:dyDescent="0.35">
      <c r="B34501" s="6"/>
      <c r="C34501">
        <v>34384</v>
      </c>
      <c r="D34501" s="10">
        <v>8.3657649344589247E-2</v>
      </c>
      <c r="E34501">
        <v>3.6115865467171514E-2</v>
      </c>
    </row>
    <row r="34502" spans="2:5" x14ac:dyDescent="0.35">
      <c r="B34502" s="6"/>
      <c r="C34502">
        <v>34385</v>
      </c>
      <c r="D34502" s="10">
        <v>8.3110421336163698E-2</v>
      </c>
      <c r="E34502">
        <v>3.4141537643739887E-2</v>
      </c>
    </row>
    <row r="34503" spans="2:5" x14ac:dyDescent="0.35">
      <c r="B34503" s="6"/>
      <c r="C34503">
        <v>34386</v>
      </c>
      <c r="D34503" s="10">
        <v>8.6501888325050041E-2</v>
      </c>
      <c r="E34503">
        <v>3.7120479237579329E-2</v>
      </c>
    </row>
    <row r="34504" spans="2:5" x14ac:dyDescent="0.35">
      <c r="B34504" s="6"/>
      <c r="C34504">
        <v>34387</v>
      </c>
      <c r="D34504" s="10">
        <v>7.6318661965072671E-2</v>
      </c>
      <c r="E34504">
        <v>2.6734580684644092E-2</v>
      </c>
    </row>
    <row r="34505" spans="2:5" x14ac:dyDescent="0.35">
      <c r="B34505" s="6"/>
      <c r="C34505">
        <v>34388</v>
      </c>
      <c r="D34505" s="10">
        <v>7.7387797643975811E-2</v>
      </c>
      <c r="E34505">
        <v>2.6587083225582314E-2</v>
      </c>
    </row>
    <row r="34506" spans="2:5" x14ac:dyDescent="0.35">
      <c r="B34506" s="6"/>
      <c r="C34506">
        <v>34389</v>
      </c>
      <c r="D34506" s="10">
        <v>8.0674749760131989E-2</v>
      </c>
      <c r="E34506">
        <v>3.0620992204142869E-2</v>
      </c>
    </row>
    <row r="34507" spans="2:5" x14ac:dyDescent="0.35">
      <c r="B34507" s="6"/>
      <c r="C34507">
        <v>34390</v>
      </c>
      <c r="D34507" s="10">
        <v>7.2792554928544931E-2</v>
      </c>
      <c r="E34507">
        <v>2.8986703140059532E-2</v>
      </c>
    </row>
    <row r="34508" spans="2:5" x14ac:dyDescent="0.35">
      <c r="B34508" s="6"/>
      <c r="C34508">
        <v>34391</v>
      </c>
      <c r="D34508" s="10">
        <v>9.0746732232065905E-2</v>
      </c>
      <c r="E34508">
        <v>4.1700895183319715E-2</v>
      </c>
    </row>
    <row r="34509" spans="2:5" x14ac:dyDescent="0.35">
      <c r="B34509" s="6"/>
      <c r="C34509">
        <v>34392</v>
      </c>
      <c r="D34509" s="10">
        <v>8.1088639151400216E-2</v>
      </c>
      <c r="E34509">
        <v>3.2870477430122107E-2</v>
      </c>
    </row>
    <row r="34510" spans="2:5" x14ac:dyDescent="0.35">
      <c r="B34510" s="6"/>
      <c r="C34510">
        <v>34393</v>
      </c>
      <c r="D34510" s="10">
        <v>8.204718825320001E-2</v>
      </c>
      <c r="E34510">
        <v>3.4051802034880667E-2</v>
      </c>
    </row>
    <row r="34511" spans="2:5" x14ac:dyDescent="0.35">
      <c r="B34511" s="6"/>
      <c r="C34511">
        <v>34394</v>
      </c>
      <c r="D34511" s="10">
        <v>8.4696066894988875E-2</v>
      </c>
      <c r="E34511">
        <v>3.4436269703707736E-2</v>
      </c>
    </row>
    <row r="34512" spans="2:5" x14ac:dyDescent="0.35">
      <c r="B34512" s="6"/>
      <c r="C34512">
        <v>34395</v>
      </c>
      <c r="D34512" s="10">
        <v>8.0250347139319736E-2</v>
      </c>
      <c r="E34512">
        <v>3.1983890630726271E-2</v>
      </c>
    </row>
    <row r="34513" spans="2:5" x14ac:dyDescent="0.35">
      <c r="B34513" s="6"/>
      <c r="C34513">
        <v>34396</v>
      </c>
      <c r="D34513" s="10">
        <v>7.5058312163003446E-2</v>
      </c>
      <c r="E34513">
        <v>2.5971207703289909E-2</v>
      </c>
    </row>
    <row r="34514" spans="2:5" x14ac:dyDescent="0.35">
      <c r="B34514" s="6"/>
      <c r="C34514">
        <v>34397</v>
      </c>
      <c r="D34514" s="10">
        <v>7.8594067341453869E-2</v>
      </c>
      <c r="E34514">
        <v>3.0653015424716396E-2</v>
      </c>
    </row>
    <row r="34515" spans="2:5" x14ac:dyDescent="0.35">
      <c r="B34515" s="6"/>
      <c r="C34515">
        <v>34398</v>
      </c>
      <c r="D34515" s="10">
        <v>8.0276181824956702E-2</v>
      </c>
      <c r="E34515">
        <v>2.9205553216594876E-2</v>
      </c>
    </row>
    <row r="34516" spans="2:5" x14ac:dyDescent="0.35">
      <c r="B34516" s="6"/>
      <c r="C34516">
        <v>34399</v>
      </c>
      <c r="D34516" s="10">
        <v>7.2222531959408198E-2</v>
      </c>
      <c r="E34516">
        <v>2.5189018982556492E-2</v>
      </c>
    </row>
    <row r="34517" spans="2:5" x14ac:dyDescent="0.35">
      <c r="B34517" s="6"/>
      <c r="C34517">
        <v>34400</v>
      </c>
      <c r="D34517" s="10">
        <v>8.7883124896919726E-2</v>
      </c>
      <c r="E34517">
        <v>3.6921993256975733E-2</v>
      </c>
    </row>
    <row r="34518" spans="2:5" x14ac:dyDescent="0.35">
      <c r="B34518" s="6"/>
      <c r="C34518">
        <v>34401</v>
      </c>
      <c r="D34518" s="10">
        <v>8.061872837279016E-2</v>
      </c>
      <c r="E34518">
        <v>3.3662151352942732E-2</v>
      </c>
    </row>
    <row r="34519" spans="2:5" x14ac:dyDescent="0.35">
      <c r="B34519" s="6"/>
      <c r="C34519">
        <v>34402</v>
      </c>
      <c r="D34519" s="10">
        <v>7.982607368605342E-2</v>
      </c>
      <c r="E34519">
        <v>3.3891968509831345E-2</v>
      </c>
    </row>
    <row r="34520" spans="2:5" x14ac:dyDescent="0.35">
      <c r="B34520" s="6"/>
      <c r="C34520">
        <v>34403</v>
      </c>
      <c r="D34520" s="10">
        <v>6.9248695974033894E-2</v>
      </c>
      <c r="E34520">
        <v>2.6338842519832199E-2</v>
      </c>
    </row>
    <row r="34521" spans="2:5" x14ac:dyDescent="0.35">
      <c r="B34521" s="6"/>
      <c r="C34521">
        <v>34404</v>
      </c>
      <c r="D34521" s="10">
        <v>7.7530701719609352E-2</v>
      </c>
      <c r="E34521">
        <v>2.9061942523352712E-2</v>
      </c>
    </row>
    <row r="34522" spans="2:5" x14ac:dyDescent="0.35">
      <c r="B34522" s="6"/>
      <c r="C34522">
        <v>34405</v>
      </c>
      <c r="D34522" s="10">
        <v>8.8278892483610788E-2</v>
      </c>
      <c r="E34522">
        <v>3.7311033949639985E-2</v>
      </c>
    </row>
    <row r="34523" spans="2:5" x14ac:dyDescent="0.35">
      <c r="B34523" s="6"/>
      <c r="C34523">
        <v>34406</v>
      </c>
      <c r="D34523" s="10">
        <v>9.662799475927876E-2</v>
      </c>
      <c r="E34523">
        <v>4.023647284531532E-2</v>
      </c>
    </row>
    <row r="34524" spans="2:5" x14ac:dyDescent="0.35">
      <c r="B34524" s="6"/>
      <c r="C34524">
        <v>34407</v>
      </c>
      <c r="D34524" s="10">
        <v>7.2835053174980582E-2</v>
      </c>
      <c r="E34524">
        <v>2.2475495667465019E-2</v>
      </c>
    </row>
    <row r="34525" spans="2:5" x14ac:dyDescent="0.35">
      <c r="B34525" s="6"/>
      <c r="C34525">
        <v>34408</v>
      </c>
      <c r="D34525" s="10">
        <v>8.3200524654604147E-2</v>
      </c>
      <c r="E34525">
        <v>3.6875188352731222E-2</v>
      </c>
    </row>
    <row r="34526" spans="2:5" x14ac:dyDescent="0.35">
      <c r="B34526" s="6"/>
      <c r="C34526">
        <v>34409</v>
      </c>
      <c r="D34526" s="10">
        <v>8.5387852096689892E-2</v>
      </c>
      <c r="E34526">
        <v>3.9510823879628808E-2</v>
      </c>
    </row>
    <row r="34527" spans="2:5" x14ac:dyDescent="0.35">
      <c r="B34527" s="6"/>
      <c r="C34527">
        <v>34410</v>
      </c>
      <c r="D34527" s="10">
        <v>8.4878042340643667E-2</v>
      </c>
      <c r="E34527">
        <v>3.016883419630682E-2</v>
      </c>
    </row>
    <row r="34528" spans="2:5" x14ac:dyDescent="0.35">
      <c r="B34528" s="6"/>
      <c r="C34528">
        <v>34411</v>
      </c>
      <c r="D34528" s="10">
        <v>6.7197005767509504E-2</v>
      </c>
      <c r="E34528">
        <v>2.4701950218290362E-2</v>
      </c>
    </row>
    <row r="34529" spans="2:5" x14ac:dyDescent="0.35">
      <c r="B34529" s="6"/>
      <c r="C34529">
        <v>34412</v>
      </c>
      <c r="D34529" s="10">
        <v>7.9034178202393057E-2</v>
      </c>
      <c r="E34529">
        <v>3.2135204464603197E-2</v>
      </c>
    </row>
    <row r="34530" spans="2:5" x14ac:dyDescent="0.35">
      <c r="B34530" s="6"/>
      <c r="C34530">
        <v>34413</v>
      </c>
      <c r="D34530" s="10">
        <v>8.0186973618817325E-2</v>
      </c>
      <c r="E34530">
        <v>2.8627712413908591E-2</v>
      </c>
    </row>
    <row r="34531" spans="2:5" x14ac:dyDescent="0.35">
      <c r="B34531" s="6"/>
      <c r="C34531">
        <v>34414</v>
      </c>
      <c r="D34531" s="10">
        <v>6.969727924981188E-2</v>
      </c>
      <c r="E34531">
        <v>2.583224735933682E-2</v>
      </c>
    </row>
    <row r="34532" spans="2:5" x14ac:dyDescent="0.35">
      <c r="B34532" s="6"/>
      <c r="C34532">
        <v>34415</v>
      </c>
      <c r="D34532" s="10">
        <v>7.7201800352318301E-2</v>
      </c>
      <c r="E34532">
        <v>2.9790901448148933E-2</v>
      </c>
    </row>
    <row r="34533" spans="2:5" x14ac:dyDescent="0.35">
      <c r="B34533" s="6"/>
      <c r="C34533">
        <v>34416</v>
      </c>
      <c r="D34533" s="10">
        <v>8.625719613526811E-2</v>
      </c>
      <c r="E34533">
        <v>3.9704030081304881E-2</v>
      </c>
    </row>
    <row r="34534" spans="2:5" x14ac:dyDescent="0.35">
      <c r="B34534" s="6"/>
      <c r="C34534">
        <v>34417</v>
      </c>
      <c r="D34534" s="10">
        <v>7.0025712035726009E-2</v>
      </c>
      <c r="E34534">
        <v>2.3962600529905051E-2</v>
      </c>
    </row>
    <row r="34535" spans="2:5" x14ac:dyDescent="0.35">
      <c r="B34535" s="6"/>
      <c r="C34535">
        <v>34418</v>
      </c>
      <c r="D34535" s="10">
        <v>6.8508114889924102E-2</v>
      </c>
      <c r="E34535">
        <v>2.4201543835992573E-2</v>
      </c>
    </row>
    <row r="34536" spans="2:5" x14ac:dyDescent="0.35">
      <c r="B34536" s="6"/>
      <c r="C34536">
        <v>34419</v>
      </c>
      <c r="D34536" s="10">
        <v>7.4185140939608027E-2</v>
      </c>
      <c r="E34536">
        <v>2.3109564617318036E-2</v>
      </c>
    </row>
    <row r="34537" spans="2:5" x14ac:dyDescent="0.35">
      <c r="B34537" s="6"/>
      <c r="C34537">
        <v>34420</v>
      </c>
      <c r="D34537" s="10">
        <v>8.2533953629983142E-2</v>
      </c>
      <c r="E34537">
        <v>3.5042950735876904E-2</v>
      </c>
    </row>
    <row r="34538" spans="2:5" x14ac:dyDescent="0.35">
      <c r="B34538" s="6"/>
      <c r="C34538">
        <v>34421</v>
      </c>
      <c r="D34538" s="10">
        <v>7.3317923937501223E-2</v>
      </c>
      <c r="E34538">
        <v>3.1437510870492215E-2</v>
      </c>
    </row>
    <row r="34539" spans="2:5" x14ac:dyDescent="0.35">
      <c r="B34539" s="6"/>
      <c r="C34539">
        <v>34422</v>
      </c>
      <c r="D34539" s="10">
        <v>7.9538437518785796E-2</v>
      </c>
      <c r="E34539">
        <v>3.5792416908915131E-2</v>
      </c>
    </row>
    <row r="34540" spans="2:5" x14ac:dyDescent="0.35">
      <c r="B34540" s="6"/>
      <c r="C34540">
        <v>34423</v>
      </c>
      <c r="D34540" s="10">
        <v>6.7041777971797112E-2</v>
      </c>
      <c r="E34540">
        <v>2.5124113716071563E-2</v>
      </c>
    </row>
    <row r="34541" spans="2:5" x14ac:dyDescent="0.35">
      <c r="B34541" s="6"/>
      <c r="C34541">
        <v>34424</v>
      </c>
      <c r="D34541" s="10">
        <v>6.9041294248611371E-2</v>
      </c>
      <c r="E34541">
        <v>2.591601701345694E-2</v>
      </c>
    </row>
    <row r="34542" spans="2:5" x14ac:dyDescent="0.35">
      <c r="B34542" s="6"/>
      <c r="C34542">
        <v>34425</v>
      </c>
      <c r="D34542" s="10">
        <v>7.3639084999800528E-2</v>
      </c>
      <c r="E34542">
        <v>2.8539092212052496E-2</v>
      </c>
    </row>
    <row r="34543" spans="2:5" x14ac:dyDescent="0.35">
      <c r="B34543" s="6"/>
      <c r="C34543">
        <v>34426</v>
      </c>
      <c r="D34543" s="10">
        <v>6.8572528216646833E-2</v>
      </c>
      <c r="E34543">
        <v>2.3889784243112736E-2</v>
      </c>
    </row>
    <row r="34544" spans="2:5" x14ac:dyDescent="0.35">
      <c r="B34544" s="6"/>
      <c r="C34544">
        <v>34427</v>
      </c>
      <c r="D34544" s="10">
        <v>7.3295722708196176E-2</v>
      </c>
      <c r="E34544">
        <v>2.3029318079718149E-2</v>
      </c>
    </row>
    <row r="34545" spans="2:5" x14ac:dyDescent="0.35">
      <c r="B34545" s="6"/>
      <c r="C34545">
        <v>34428</v>
      </c>
      <c r="D34545" s="10">
        <v>8.5276046394674204E-2</v>
      </c>
      <c r="E34545">
        <v>3.2212465699565526E-2</v>
      </c>
    </row>
    <row r="34546" spans="2:5" x14ac:dyDescent="0.35">
      <c r="B34546" s="6"/>
      <c r="C34546">
        <v>34429</v>
      </c>
      <c r="D34546" s="10">
        <v>7.2410720346488724E-2</v>
      </c>
      <c r="E34546">
        <v>2.5395465534670682E-2</v>
      </c>
    </row>
    <row r="34547" spans="2:5" x14ac:dyDescent="0.35">
      <c r="B34547" s="6"/>
      <c r="C34547">
        <v>34430</v>
      </c>
      <c r="D34547" s="10">
        <v>7.4672470411611111E-2</v>
      </c>
      <c r="E34547">
        <v>2.4775239964016472E-2</v>
      </c>
    </row>
    <row r="34548" spans="2:5" x14ac:dyDescent="0.35">
      <c r="B34548" s="6"/>
      <c r="C34548">
        <v>34431</v>
      </c>
      <c r="D34548" s="10">
        <v>8.2584817470123209E-2</v>
      </c>
      <c r="E34548">
        <v>3.4548322369884525E-2</v>
      </c>
    </row>
    <row r="34549" spans="2:5" x14ac:dyDescent="0.35">
      <c r="B34549" s="6"/>
      <c r="C34549">
        <v>34432</v>
      </c>
      <c r="D34549" s="10">
        <v>8.1635545241126775E-2</v>
      </c>
      <c r="E34549">
        <v>3.1986528632820629E-2</v>
      </c>
    </row>
    <row r="34550" spans="2:5" x14ac:dyDescent="0.35">
      <c r="B34550" s="6"/>
      <c r="C34550">
        <v>34433</v>
      </c>
      <c r="D34550" s="10">
        <v>8.0855941624820279E-2</v>
      </c>
      <c r="E34550">
        <v>3.2466627041167366E-2</v>
      </c>
    </row>
    <row r="34551" spans="2:5" x14ac:dyDescent="0.35">
      <c r="B34551" s="6"/>
      <c r="C34551">
        <v>34434</v>
      </c>
      <c r="D34551" s="10">
        <v>8.8135794325432976E-2</v>
      </c>
      <c r="E34551">
        <v>3.3307431330063801E-2</v>
      </c>
    </row>
    <row r="34552" spans="2:5" x14ac:dyDescent="0.35">
      <c r="B34552" s="6"/>
      <c r="C34552">
        <v>34435</v>
      </c>
      <c r="D34552" s="10">
        <v>7.5839036199937718E-2</v>
      </c>
      <c r="E34552">
        <v>2.464692100590829E-2</v>
      </c>
    </row>
    <row r="34553" spans="2:5" x14ac:dyDescent="0.35">
      <c r="B34553" s="6"/>
      <c r="C34553">
        <v>34436</v>
      </c>
      <c r="D34553" s="10">
        <v>7.990578024540794E-2</v>
      </c>
      <c r="E34553">
        <v>3.3399205941723444E-2</v>
      </c>
    </row>
    <row r="34554" spans="2:5" x14ac:dyDescent="0.35">
      <c r="B34554" s="6"/>
      <c r="C34554">
        <v>34437</v>
      </c>
      <c r="D34554" s="10">
        <v>7.537715303145541E-2</v>
      </c>
      <c r="E34554">
        <v>2.8649276802153043E-2</v>
      </c>
    </row>
    <row r="34555" spans="2:5" x14ac:dyDescent="0.35">
      <c r="B34555" s="6"/>
      <c r="C34555">
        <v>34438</v>
      </c>
      <c r="D34555" s="10">
        <v>7.7173258946356599E-2</v>
      </c>
      <c r="E34555">
        <v>3.3849157610715726E-2</v>
      </c>
    </row>
    <row r="34556" spans="2:5" x14ac:dyDescent="0.35">
      <c r="B34556" s="6"/>
      <c r="C34556">
        <v>34439</v>
      </c>
      <c r="D34556" s="10">
        <v>7.2826758976059558E-2</v>
      </c>
      <c r="E34556">
        <v>2.800754844640891E-2</v>
      </c>
    </row>
    <row r="34557" spans="2:5" x14ac:dyDescent="0.35">
      <c r="B34557" s="6"/>
      <c r="C34557">
        <v>34440</v>
      </c>
      <c r="D34557" s="10">
        <v>6.8964931127562995E-2</v>
      </c>
      <c r="E34557">
        <v>2.5444177085415253E-2</v>
      </c>
    </row>
    <row r="34558" spans="2:5" x14ac:dyDescent="0.35">
      <c r="B34558" s="6"/>
      <c r="C34558">
        <v>34441</v>
      </c>
      <c r="D34558" s="10">
        <v>8.3199850194967714E-2</v>
      </c>
      <c r="E34558">
        <v>3.7894954026359395E-2</v>
      </c>
    </row>
    <row r="34559" spans="2:5" x14ac:dyDescent="0.35">
      <c r="B34559" s="6"/>
      <c r="C34559">
        <v>34442</v>
      </c>
      <c r="D34559" s="10">
        <v>7.0717554865289731E-2</v>
      </c>
      <c r="E34559">
        <v>2.6923634439412772E-2</v>
      </c>
    </row>
    <row r="34560" spans="2:5" x14ac:dyDescent="0.35">
      <c r="B34560" s="6"/>
      <c r="C34560">
        <v>34443</v>
      </c>
      <c r="D34560" s="10">
        <v>8.3681096753963707E-2</v>
      </c>
      <c r="E34560">
        <v>3.2635919911279114E-2</v>
      </c>
    </row>
    <row r="34561" spans="2:5" x14ac:dyDescent="0.35">
      <c r="B34561" s="6"/>
      <c r="C34561">
        <v>34444</v>
      </c>
      <c r="D34561" s="10">
        <v>8.1653994171067168E-2</v>
      </c>
      <c r="E34561">
        <v>3.3157884160584766E-2</v>
      </c>
    </row>
    <row r="34562" spans="2:5" x14ac:dyDescent="0.35">
      <c r="B34562" s="6"/>
      <c r="C34562">
        <v>34445</v>
      </c>
      <c r="D34562" s="10">
        <v>7.6804235474230112E-2</v>
      </c>
      <c r="E34562">
        <v>2.9989202360160633E-2</v>
      </c>
    </row>
    <row r="34563" spans="2:5" x14ac:dyDescent="0.35">
      <c r="B34563" s="6"/>
      <c r="C34563">
        <v>34446</v>
      </c>
      <c r="D34563" s="10">
        <v>8.0643084581098756E-2</v>
      </c>
      <c r="E34563">
        <v>2.8552292295162571E-2</v>
      </c>
    </row>
    <row r="34564" spans="2:5" x14ac:dyDescent="0.35">
      <c r="B34564" s="6"/>
      <c r="C34564">
        <v>34447</v>
      </c>
      <c r="D34564" s="10">
        <v>7.9441443488717525E-2</v>
      </c>
      <c r="E34564">
        <v>3.2141093977404868E-2</v>
      </c>
    </row>
    <row r="34565" spans="2:5" x14ac:dyDescent="0.35">
      <c r="B34565" s="6"/>
      <c r="C34565">
        <v>34448</v>
      </c>
      <c r="D34565" s="10">
        <v>7.4816395687288734E-2</v>
      </c>
      <c r="E34565">
        <v>2.437386115429074E-2</v>
      </c>
    </row>
    <row r="34566" spans="2:5" x14ac:dyDescent="0.35">
      <c r="B34566" s="6"/>
      <c r="C34566">
        <v>34449</v>
      </c>
      <c r="D34566" s="10">
        <v>8.3097682542204024E-2</v>
      </c>
      <c r="E34566">
        <v>3.3327680621734128E-2</v>
      </c>
    </row>
    <row r="34567" spans="2:5" x14ac:dyDescent="0.35">
      <c r="B34567" s="6"/>
      <c r="C34567">
        <v>34450</v>
      </c>
      <c r="D34567" s="10">
        <v>8.9579419956715478E-2</v>
      </c>
      <c r="E34567">
        <v>3.8226103235413499E-2</v>
      </c>
    </row>
    <row r="34568" spans="2:5" x14ac:dyDescent="0.35">
      <c r="B34568" s="6"/>
      <c r="C34568">
        <v>34451</v>
      </c>
      <c r="D34568" s="10">
        <v>9.8580559267164594E-2</v>
      </c>
      <c r="E34568">
        <v>4.4721226281188936E-2</v>
      </c>
    </row>
    <row r="34569" spans="2:5" x14ac:dyDescent="0.35">
      <c r="B34569" s="6"/>
      <c r="C34569">
        <v>34452</v>
      </c>
      <c r="D34569" s="10">
        <v>7.3926518876179667E-2</v>
      </c>
      <c r="E34569">
        <v>2.5169537311233323E-2</v>
      </c>
    </row>
    <row r="34570" spans="2:5" x14ac:dyDescent="0.35">
      <c r="B34570" s="6"/>
      <c r="C34570">
        <v>34453</v>
      </c>
      <c r="D34570" s="10">
        <v>8.5209316645458846E-2</v>
      </c>
      <c r="E34570">
        <v>3.6325503755594166E-2</v>
      </c>
    </row>
    <row r="34571" spans="2:5" x14ac:dyDescent="0.35">
      <c r="B34571" s="6"/>
      <c r="C34571">
        <v>34454</v>
      </c>
      <c r="D34571" s="10">
        <v>8.9376920723756775E-2</v>
      </c>
      <c r="E34571">
        <v>4.102816794614908E-2</v>
      </c>
    </row>
    <row r="34572" spans="2:5" x14ac:dyDescent="0.35">
      <c r="B34572" s="6"/>
      <c r="C34572">
        <v>34455</v>
      </c>
      <c r="D34572" s="10">
        <v>7.0935280965247621E-2</v>
      </c>
      <c r="E34572">
        <v>2.4647814356356955E-2</v>
      </c>
    </row>
    <row r="34573" spans="2:5" x14ac:dyDescent="0.35">
      <c r="B34573" s="6"/>
      <c r="C34573">
        <v>34456</v>
      </c>
      <c r="D34573" s="10">
        <v>8.7571483982453943E-2</v>
      </c>
      <c r="E34573">
        <v>3.891390678036917E-2</v>
      </c>
    </row>
    <row r="34574" spans="2:5" x14ac:dyDescent="0.35">
      <c r="B34574" s="6"/>
      <c r="C34574">
        <v>34457</v>
      </c>
      <c r="D34574" s="10">
        <v>6.5555093069015316E-2</v>
      </c>
      <c r="E34574">
        <v>2.2710886662013909E-2</v>
      </c>
    </row>
    <row r="34575" spans="2:5" x14ac:dyDescent="0.35">
      <c r="B34575" s="6"/>
      <c r="C34575">
        <v>34458</v>
      </c>
      <c r="D34575" s="10">
        <v>8.0220083418682059E-2</v>
      </c>
      <c r="E34575">
        <v>3.0993197017387158E-2</v>
      </c>
    </row>
    <row r="34576" spans="2:5" x14ac:dyDescent="0.35">
      <c r="B34576" s="6"/>
      <c r="C34576">
        <v>34459</v>
      </c>
      <c r="D34576" s="10">
        <v>8.3127948303032231E-2</v>
      </c>
      <c r="E34576">
        <v>3.0567500310047842E-2</v>
      </c>
    </row>
    <row r="34577" spans="2:5" x14ac:dyDescent="0.35">
      <c r="B34577" s="6"/>
      <c r="C34577">
        <v>34460</v>
      </c>
      <c r="D34577" s="10">
        <v>7.3721511701975703E-2</v>
      </c>
      <c r="E34577">
        <v>2.9592224272753154E-2</v>
      </c>
    </row>
    <row r="34578" spans="2:5" x14ac:dyDescent="0.35">
      <c r="B34578" s="6"/>
      <c r="C34578">
        <v>34461</v>
      </c>
      <c r="D34578" s="10">
        <v>8.5909811411507192E-2</v>
      </c>
      <c r="E34578">
        <v>3.5401892378408524E-2</v>
      </c>
    </row>
    <row r="34579" spans="2:5" x14ac:dyDescent="0.35">
      <c r="B34579" s="6"/>
      <c r="C34579">
        <v>34462</v>
      </c>
      <c r="D34579" s="10">
        <v>6.854799143464041E-2</v>
      </c>
      <c r="E34579">
        <v>2.4391011604424122E-2</v>
      </c>
    </row>
    <row r="34580" spans="2:5" x14ac:dyDescent="0.35">
      <c r="B34580" s="6"/>
      <c r="C34580">
        <v>34463</v>
      </c>
      <c r="D34580" s="10">
        <v>9.0164993322734879E-2</v>
      </c>
      <c r="E34580">
        <v>3.6775855945396556E-2</v>
      </c>
    </row>
    <row r="34581" spans="2:5" x14ac:dyDescent="0.35">
      <c r="B34581" s="6"/>
      <c r="C34581">
        <v>34464</v>
      </c>
      <c r="D34581" s="10">
        <v>7.0610118772093444E-2</v>
      </c>
      <c r="E34581">
        <v>2.5904271234653772E-2</v>
      </c>
    </row>
    <row r="34582" spans="2:5" x14ac:dyDescent="0.35">
      <c r="B34582" s="6"/>
      <c r="C34582">
        <v>34465</v>
      </c>
      <c r="D34582" s="10">
        <v>6.9838149097129099E-2</v>
      </c>
      <c r="E34582">
        <v>2.5516732279242036E-2</v>
      </c>
    </row>
    <row r="34583" spans="2:5" x14ac:dyDescent="0.35">
      <c r="B34583" s="6"/>
      <c r="C34583">
        <v>34466</v>
      </c>
      <c r="D34583" s="10">
        <v>8.6799821269201952E-2</v>
      </c>
      <c r="E34583">
        <v>3.5776100916918928E-2</v>
      </c>
    </row>
    <row r="34584" spans="2:5" x14ac:dyDescent="0.35">
      <c r="B34584" s="6"/>
      <c r="C34584">
        <v>34467</v>
      </c>
      <c r="D34584" s="10">
        <v>8.9207125910645682E-2</v>
      </c>
      <c r="E34584">
        <v>3.670924200630362E-2</v>
      </c>
    </row>
    <row r="34585" spans="2:5" x14ac:dyDescent="0.35">
      <c r="B34585" s="6"/>
      <c r="C34585">
        <v>34468</v>
      </c>
      <c r="D34585" s="10">
        <v>7.6531717260425916E-2</v>
      </c>
      <c r="E34585">
        <v>3.0936646861443391E-2</v>
      </c>
    </row>
    <row r="34586" spans="2:5" x14ac:dyDescent="0.35">
      <c r="B34586" s="6"/>
      <c r="C34586">
        <v>34469</v>
      </c>
      <c r="D34586" s="10">
        <v>7.5099943099550509E-2</v>
      </c>
      <c r="E34586">
        <v>2.8606985771113858E-2</v>
      </c>
    </row>
    <row r="34587" spans="2:5" x14ac:dyDescent="0.35">
      <c r="B34587" s="6"/>
      <c r="C34587">
        <v>34470</v>
      </c>
      <c r="D34587" s="10">
        <v>7.0974234223776633E-2</v>
      </c>
      <c r="E34587">
        <v>2.8213888291592673E-2</v>
      </c>
    </row>
    <row r="34588" spans="2:5" x14ac:dyDescent="0.35">
      <c r="B34588" s="6"/>
      <c r="C34588">
        <v>34471</v>
      </c>
      <c r="D34588" s="10">
        <v>7.8347547643802889E-2</v>
      </c>
      <c r="E34588">
        <v>3.3790037650197863E-2</v>
      </c>
    </row>
    <row r="34589" spans="2:5" x14ac:dyDescent="0.35">
      <c r="B34589" s="6"/>
      <c r="C34589">
        <v>34472</v>
      </c>
      <c r="D34589" s="10">
        <v>7.5287899323337057E-2</v>
      </c>
      <c r="E34589">
        <v>3.012819932292353E-2</v>
      </c>
    </row>
    <row r="34590" spans="2:5" x14ac:dyDescent="0.35">
      <c r="B34590" s="6"/>
      <c r="C34590">
        <v>34473</v>
      </c>
      <c r="D34590" s="10">
        <v>7.653067521084006E-2</v>
      </c>
      <c r="E34590">
        <v>2.8941238884872971E-2</v>
      </c>
    </row>
    <row r="34591" spans="2:5" x14ac:dyDescent="0.35">
      <c r="B34591" s="6"/>
      <c r="C34591">
        <v>34474</v>
      </c>
      <c r="D34591" s="10">
        <v>8.4440606831633541E-2</v>
      </c>
      <c r="E34591">
        <v>3.2197227670635042E-2</v>
      </c>
    </row>
    <row r="34592" spans="2:5" x14ac:dyDescent="0.35">
      <c r="B34592" s="6"/>
      <c r="C34592">
        <v>34475</v>
      </c>
      <c r="D34592" s="10">
        <v>7.3616871686152552E-2</v>
      </c>
      <c r="E34592">
        <v>2.6917593168190708E-2</v>
      </c>
    </row>
    <row r="34593" spans="2:5" x14ac:dyDescent="0.35">
      <c r="B34593" s="6"/>
      <c r="C34593">
        <v>34476</v>
      </c>
      <c r="D34593" s="10">
        <v>9.1500955535060435E-2</v>
      </c>
      <c r="E34593">
        <v>3.9985593066701339E-2</v>
      </c>
    </row>
    <row r="34594" spans="2:5" x14ac:dyDescent="0.35">
      <c r="B34594" s="6"/>
      <c r="C34594">
        <v>34477</v>
      </c>
      <c r="D34594" s="10">
        <v>6.8894518687718218E-2</v>
      </c>
      <c r="E34594">
        <v>2.006617405696828E-2</v>
      </c>
    </row>
    <row r="34595" spans="2:5" x14ac:dyDescent="0.35">
      <c r="B34595" s="6"/>
      <c r="C34595">
        <v>34478</v>
      </c>
      <c r="D34595" s="10">
        <v>6.9113029760300329E-2</v>
      </c>
      <c r="E34595">
        <v>2.3696045217989938E-2</v>
      </c>
    </row>
    <row r="34596" spans="2:5" x14ac:dyDescent="0.35">
      <c r="B34596" s="6"/>
      <c r="C34596">
        <v>34479</v>
      </c>
      <c r="D34596" s="10">
        <v>7.4038995288806406E-2</v>
      </c>
      <c r="E34596">
        <v>2.7946315267456071E-2</v>
      </c>
    </row>
    <row r="34597" spans="2:5" x14ac:dyDescent="0.35">
      <c r="B34597" s="6"/>
      <c r="C34597">
        <v>34480</v>
      </c>
      <c r="D34597" s="10">
        <v>8.4448273227011858E-2</v>
      </c>
      <c r="E34597">
        <v>3.4540905658401344E-2</v>
      </c>
    </row>
    <row r="34598" spans="2:5" x14ac:dyDescent="0.35">
      <c r="B34598" s="6"/>
      <c r="C34598">
        <v>34481</v>
      </c>
      <c r="D34598" s="10">
        <v>7.1675289209352733E-2</v>
      </c>
      <c r="E34598">
        <v>2.6590373676821568E-2</v>
      </c>
    </row>
    <row r="34599" spans="2:5" x14ac:dyDescent="0.35">
      <c r="B34599" s="6"/>
      <c r="C34599">
        <v>34482</v>
      </c>
      <c r="D34599" s="10">
        <v>8.2323457532715583E-2</v>
      </c>
      <c r="E34599">
        <v>3.2738985231643314E-2</v>
      </c>
    </row>
    <row r="34600" spans="2:5" x14ac:dyDescent="0.35">
      <c r="B34600" s="6"/>
      <c r="C34600">
        <v>34483</v>
      </c>
      <c r="D34600" s="10">
        <v>7.4250779293766778E-2</v>
      </c>
      <c r="E34600">
        <v>2.6656836214078581E-2</v>
      </c>
    </row>
    <row r="34601" spans="2:5" x14ac:dyDescent="0.35">
      <c r="B34601" s="6"/>
      <c r="C34601">
        <v>34484</v>
      </c>
      <c r="D34601" s="10">
        <v>7.3342330280668985E-2</v>
      </c>
      <c r="E34601">
        <v>2.6382493982281277E-2</v>
      </c>
    </row>
    <row r="34602" spans="2:5" x14ac:dyDescent="0.35">
      <c r="B34602" s="6"/>
      <c r="C34602">
        <v>34485</v>
      </c>
      <c r="D34602" s="10">
        <v>6.742595096032783E-2</v>
      </c>
      <c r="E34602">
        <v>2.4220078287724243E-2</v>
      </c>
    </row>
    <row r="34603" spans="2:5" x14ac:dyDescent="0.35">
      <c r="B34603" s="6"/>
      <c r="C34603">
        <v>34486</v>
      </c>
      <c r="D34603" s="10">
        <v>9.1245887136646456E-2</v>
      </c>
      <c r="E34603">
        <v>3.9337612894924698E-2</v>
      </c>
    </row>
    <row r="34604" spans="2:5" x14ac:dyDescent="0.35">
      <c r="B34604" s="6"/>
      <c r="C34604">
        <v>34487</v>
      </c>
      <c r="D34604" s="10">
        <v>8.159694839419325E-2</v>
      </c>
      <c r="E34604">
        <v>3.554839890794214E-2</v>
      </c>
    </row>
    <row r="34605" spans="2:5" x14ac:dyDescent="0.35">
      <c r="B34605" s="6"/>
      <c r="C34605">
        <v>34488</v>
      </c>
      <c r="D34605" s="10">
        <v>7.3099476095743007E-2</v>
      </c>
      <c r="E34605">
        <v>2.4190375624958613E-2</v>
      </c>
    </row>
    <row r="34606" spans="2:5" x14ac:dyDescent="0.35">
      <c r="B34606" s="6"/>
      <c r="C34606">
        <v>34489</v>
      </c>
      <c r="D34606" s="10">
        <v>7.3460211065730821E-2</v>
      </c>
      <c r="E34606">
        <v>2.8427884796908109E-2</v>
      </c>
    </row>
    <row r="34607" spans="2:5" x14ac:dyDescent="0.35">
      <c r="B34607" s="6"/>
      <c r="C34607">
        <v>34490</v>
      </c>
      <c r="D34607" s="10">
        <v>8.5749763183429389E-2</v>
      </c>
      <c r="E34607">
        <v>3.7521400973627661E-2</v>
      </c>
    </row>
    <row r="34608" spans="2:5" x14ac:dyDescent="0.35">
      <c r="B34608" s="6"/>
      <c r="C34608">
        <v>34491</v>
      </c>
      <c r="D34608" s="10">
        <v>8.2028002388015983E-2</v>
      </c>
      <c r="E34608">
        <v>3.5805534108861087E-2</v>
      </c>
    </row>
    <row r="34609" spans="2:5" x14ac:dyDescent="0.35">
      <c r="B34609" s="6"/>
      <c r="C34609">
        <v>34492</v>
      </c>
      <c r="D34609" s="10">
        <v>6.7821969780507113E-2</v>
      </c>
      <c r="E34609">
        <v>2.808877284904306E-2</v>
      </c>
    </row>
    <row r="34610" spans="2:5" x14ac:dyDescent="0.35">
      <c r="B34610" s="6"/>
      <c r="C34610">
        <v>34493</v>
      </c>
      <c r="D34610" s="10">
        <v>7.5232730361980596E-2</v>
      </c>
      <c r="E34610">
        <v>3.1763351689018351E-2</v>
      </c>
    </row>
    <row r="34611" spans="2:5" x14ac:dyDescent="0.35">
      <c r="B34611" s="6"/>
      <c r="C34611">
        <v>34494</v>
      </c>
      <c r="D34611" s="10">
        <v>6.8776843401199883E-2</v>
      </c>
      <c r="E34611">
        <v>2.5084672636919537E-2</v>
      </c>
    </row>
    <row r="34612" spans="2:5" x14ac:dyDescent="0.35">
      <c r="B34612" s="6"/>
      <c r="C34612">
        <v>34495</v>
      </c>
      <c r="D34612" s="10">
        <v>7.1093421286716349E-2</v>
      </c>
      <c r="E34612">
        <v>2.7991208135162954E-2</v>
      </c>
    </row>
    <row r="34613" spans="2:5" x14ac:dyDescent="0.35">
      <c r="B34613" s="6"/>
      <c r="C34613">
        <v>34496</v>
      </c>
      <c r="D34613" s="10">
        <v>8.684302348400208E-2</v>
      </c>
      <c r="E34613">
        <v>3.5633739092077989E-2</v>
      </c>
    </row>
    <row r="34614" spans="2:5" x14ac:dyDescent="0.35">
      <c r="B34614" s="6"/>
      <c r="C34614">
        <v>34497</v>
      </c>
      <c r="D34614" s="10">
        <v>8.0446826874536137E-2</v>
      </c>
      <c r="E34614">
        <v>3.38627981522421E-2</v>
      </c>
    </row>
    <row r="34615" spans="2:5" x14ac:dyDescent="0.35">
      <c r="B34615" s="6"/>
      <c r="C34615">
        <v>34498</v>
      </c>
      <c r="D34615" s="10">
        <v>8.6354356064040239E-2</v>
      </c>
      <c r="E34615">
        <v>3.4737680957538861E-2</v>
      </c>
    </row>
    <row r="34616" spans="2:5" x14ac:dyDescent="0.35">
      <c r="B34616" s="6"/>
      <c r="C34616">
        <v>34499</v>
      </c>
      <c r="D34616" s="10">
        <v>6.8315464641524423E-2</v>
      </c>
      <c r="E34616">
        <v>2.3886922953177899E-2</v>
      </c>
    </row>
    <row r="34617" spans="2:5" x14ac:dyDescent="0.35">
      <c r="B34617" s="6"/>
      <c r="C34617">
        <v>34500</v>
      </c>
      <c r="D34617" s="10">
        <v>7.4369095600961249E-2</v>
      </c>
      <c r="E34617">
        <v>2.722898672457405E-2</v>
      </c>
    </row>
    <row r="34618" spans="2:5" x14ac:dyDescent="0.35">
      <c r="B34618" s="6"/>
      <c r="C34618">
        <v>34501</v>
      </c>
      <c r="D34618" s="10">
        <v>9.2881786912850248E-2</v>
      </c>
      <c r="E34618">
        <v>4.1743663006915503E-2</v>
      </c>
    </row>
    <row r="34619" spans="2:5" x14ac:dyDescent="0.35">
      <c r="B34619" s="6"/>
      <c r="C34619">
        <v>34502</v>
      </c>
      <c r="D34619" s="10">
        <v>7.6728922323024126E-2</v>
      </c>
      <c r="E34619">
        <v>3.0330574666951948E-2</v>
      </c>
    </row>
    <row r="34620" spans="2:5" x14ac:dyDescent="0.35">
      <c r="B34620" s="6"/>
      <c r="C34620">
        <v>34503</v>
      </c>
      <c r="D34620" s="10">
        <v>7.7011111928162151E-2</v>
      </c>
      <c r="E34620">
        <v>2.8839231569035277E-2</v>
      </c>
    </row>
    <row r="34621" spans="2:5" x14ac:dyDescent="0.35">
      <c r="B34621" s="6"/>
      <c r="C34621">
        <v>34504</v>
      </c>
      <c r="D34621" s="10">
        <v>8.4880692789114157E-2</v>
      </c>
      <c r="E34621">
        <v>3.7513833507393665E-2</v>
      </c>
    </row>
    <row r="34622" spans="2:5" x14ac:dyDescent="0.35">
      <c r="B34622" s="6"/>
      <c r="C34622">
        <v>34505</v>
      </c>
      <c r="D34622" s="10">
        <v>7.4642700344443952E-2</v>
      </c>
      <c r="E34622">
        <v>2.7144190079395034E-2</v>
      </c>
    </row>
    <row r="34623" spans="2:5" x14ac:dyDescent="0.35">
      <c r="B34623" s="6"/>
      <c r="C34623">
        <v>34506</v>
      </c>
      <c r="D34623" s="10">
        <v>8.1853520799619522E-2</v>
      </c>
      <c r="E34623">
        <v>3.6872691393457974E-2</v>
      </c>
    </row>
    <row r="34624" spans="2:5" x14ac:dyDescent="0.35">
      <c r="B34624" s="6"/>
      <c r="C34624">
        <v>34507</v>
      </c>
      <c r="D34624" s="10">
        <v>8.914897780918965E-2</v>
      </c>
      <c r="E34624">
        <v>4.0238871891725821E-2</v>
      </c>
    </row>
    <row r="34625" spans="2:5" x14ac:dyDescent="0.35">
      <c r="B34625" s="6"/>
      <c r="C34625">
        <v>34508</v>
      </c>
      <c r="D34625" s="10">
        <v>7.2807211429082336E-2</v>
      </c>
      <c r="E34625">
        <v>2.4225015806928277E-2</v>
      </c>
    </row>
    <row r="34626" spans="2:5" x14ac:dyDescent="0.35">
      <c r="B34626" s="6"/>
      <c r="C34626">
        <v>34509</v>
      </c>
      <c r="D34626" s="10">
        <v>7.889840509138081E-2</v>
      </c>
      <c r="E34626">
        <v>3.3833147713425188E-2</v>
      </c>
    </row>
    <row r="34627" spans="2:5" x14ac:dyDescent="0.35">
      <c r="B34627" s="6"/>
      <c r="C34627">
        <v>34510</v>
      </c>
      <c r="D34627" s="10">
        <v>7.4809236723995531E-2</v>
      </c>
      <c r="E34627">
        <v>2.8539227649002082E-2</v>
      </c>
    </row>
    <row r="34628" spans="2:5" x14ac:dyDescent="0.35">
      <c r="B34628" s="6"/>
      <c r="C34628">
        <v>34511</v>
      </c>
      <c r="D34628" s="10">
        <v>6.5829563796041213E-2</v>
      </c>
      <c r="E34628">
        <v>2.2272699831452962E-2</v>
      </c>
    </row>
    <row r="34629" spans="2:5" x14ac:dyDescent="0.35">
      <c r="B34629" s="6"/>
      <c r="C34629">
        <v>34512</v>
      </c>
      <c r="D34629" s="10">
        <v>8.2662302877514915E-2</v>
      </c>
      <c r="E34629">
        <v>3.3980260413782999E-2</v>
      </c>
    </row>
    <row r="34630" spans="2:5" x14ac:dyDescent="0.35">
      <c r="B34630" s="6"/>
      <c r="C34630">
        <v>34513</v>
      </c>
      <c r="D34630" s="10">
        <v>6.9447107882091241E-2</v>
      </c>
      <c r="E34630">
        <v>2.5368154262337562E-2</v>
      </c>
    </row>
    <row r="34631" spans="2:5" x14ac:dyDescent="0.35">
      <c r="B34631" s="6"/>
      <c r="C34631">
        <v>34514</v>
      </c>
      <c r="D34631" s="10">
        <v>7.2826536339632875E-2</v>
      </c>
      <c r="E34631">
        <v>2.622343203434643E-2</v>
      </c>
    </row>
    <row r="34632" spans="2:5" x14ac:dyDescent="0.35">
      <c r="B34632" s="6"/>
      <c r="C34632">
        <v>34515</v>
      </c>
      <c r="D34632" s="10">
        <v>8.7999191202976099E-2</v>
      </c>
      <c r="E34632">
        <v>3.6160488732532199E-2</v>
      </c>
    </row>
    <row r="34633" spans="2:5" x14ac:dyDescent="0.35">
      <c r="B34633" s="6"/>
      <c r="C34633">
        <v>34516</v>
      </c>
      <c r="D34633" s="10">
        <v>8.5663044289880017E-2</v>
      </c>
      <c r="E34633">
        <v>3.554335263574112E-2</v>
      </c>
    </row>
    <row r="34634" spans="2:5" x14ac:dyDescent="0.35">
      <c r="B34634" s="6"/>
      <c r="C34634">
        <v>34517</v>
      </c>
      <c r="D34634" s="10">
        <v>7.2869007160411309E-2</v>
      </c>
      <c r="E34634">
        <v>2.5918681053290746E-2</v>
      </c>
    </row>
    <row r="34635" spans="2:5" x14ac:dyDescent="0.35">
      <c r="B34635" s="6"/>
      <c r="C34635">
        <v>34518</v>
      </c>
      <c r="D34635" s="10">
        <v>7.079554201792479E-2</v>
      </c>
      <c r="E34635">
        <v>2.8671129671566927E-2</v>
      </c>
    </row>
    <row r="34636" spans="2:5" x14ac:dyDescent="0.35">
      <c r="B34636" s="6"/>
      <c r="C34636">
        <v>34519</v>
      </c>
      <c r="D34636" s="10">
        <v>7.7999231640390951E-2</v>
      </c>
      <c r="E34636">
        <v>3.33067054665536E-2</v>
      </c>
    </row>
    <row r="34637" spans="2:5" x14ac:dyDescent="0.35">
      <c r="B34637" s="6"/>
      <c r="C34637">
        <v>34520</v>
      </c>
      <c r="D34637" s="10">
        <v>7.794512847324335E-2</v>
      </c>
      <c r="E34637">
        <v>3.0688168713625646E-2</v>
      </c>
    </row>
    <row r="34638" spans="2:5" x14ac:dyDescent="0.35">
      <c r="B34638" s="6"/>
      <c r="C34638">
        <v>34521</v>
      </c>
      <c r="D34638" s="10">
        <v>7.3497681350554539E-2</v>
      </c>
      <c r="E34638">
        <v>2.6213277130116064E-2</v>
      </c>
    </row>
    <row r="34639" spans="2:5" x14ac:dyDescent="0.35">
      <c r="B34639" s="6"/>
      <c r="C34639">
        <v>34522</v>
      </c>
      <c r="D34639" s="10">
        <v>7.8825543871159476E-2</v>
      </c>
      <c r="E34639">
        <v>3.4004568228113104E-2</v>
      </c>
    </row>
    <row r="34640" spans="2:5" x14ac:dyDescent="0.35">
      <c r="B34640" s="6"/>
      <c r="C34640">
        <v>34523</v>
      </c>
      <c r="D34640" s="10">
        <v>7.3478389706018402E-2</v>
      </c>
      <c r="E34640">
        <v>2.1560069544141375E-2</v>
      </c>
    </row>
    <row r="34641" spans="2:5" x14ac:dyDescent="0.35">
      <c r="B34641" s="6"/>
      <c r="C34641">
        <v>34524</v>
      </c>
      <c r="D34641" s="10">
        <v>7.4984958850977307E-2</v>
      </c>
      <c r="E34641">
        <v>3.0908594046193835E-2</v>
      </c>
    </row>
    <row r="34642" spans="2:5" x14ac:dyDescent="0.35">
      <c r="B34642" s="6"/>
      <c r="C34642">
        <v>34525</v>
      </c>
      <c r="D34642" s="10">
        <v>8.3632343776205556E-2</v>
      </c>
      <c r="E34642">
        <v>3.2121371202706965E-2</v>
      </c>
    </row>
    <row r="34643" spans="2:5" x14ac:dyDescent="0.35">
      <c r="B34643" s="6"/>
      <c r="C34643">
        <v>34526</v>
      </c>
      <c r="D34643" s="10">
        <v>7.7191648438352814E-2</v>
      </c>
      <c r="E34643">
        <v>3.3547510217724411E-2</v>
      </c>
    </row>
    <row r="34644" spans="2:5" x14ac:dyDescent="0.35">
      <c r="B34644" s="6"/>
      <c r="C34644">
        <v>34527</v>
      </c>
      <c r="D34644" s="10">
        <v>8.2063701926798252E-2</v>
      </c>
      <c r="E34644">
        <v>3.2136514235781663E-2</v>
      </c>
    </row>
    <row r="34645" spans="2:5" x14ac:dyDescent="0.35">
      <c r="B34645" s="6"/>
      <c r="C34645">
        <v>34528</v>
      </c>
      <c r="D34645" s="10">
        <v>8.5397760750737961E-2</v>
      </c>
      <c r="E34645">
        <v>3.967828876024266E-2</v>
      </c>
    </row>
    <row r="34646" spans="2:5" x14ac:dyDescent="0.35">
      <c r="B34646" s="6"/>
      <c r="C34646">
        <v>34529</v>
      </c>
      <c r="D34646" s="10">
        <v>7.9920645626120099E-2</v>
      </c>
      <c r="E34646">
        <v>3.5332045343663486E-2</v>
      </c>
    </row>
    <row r="34647" spans="2:5" x14ac:dyDescent="0.35">
      <c r="B34647" s="6"/>
      <c r="C34647">
        <v>34530</v>
      </c>
      <c r="D34647" s="10">
        <v>7.1123938959695807E-2</v>
      </c>
      <c r="E34647">
        <v>2.7599329425701868E-2</v>
      </c>
    </row>
    <row r="34648" spans="2:5" x14ac:dyDescent="0.35">
      <c r="B34648" s="6"/>
      <c r="C34648">
        <v>34531</v>
      </c>
      <c r="D34648" s="10">
        <v>8.2276720373859705E-2</v>
      </c>
      <c r="E34648">
        <v>3.0687398157854286E-2</v>
      </c>
    </row>
    <row r="34649" spans="2:5" x14ac:dyDescent="0.35">
      <c r="B34649" s="6"/>
      <c r="C34649">
        <v>34532</v>
      </c>
      <c r="D34649" s="10">
        <v>0.10762828856434752</v>
      </c>
      <c r="E34649">
        <v>5.0009029549262632E-2</v>
      </c>
    </row>
    <row r="34650" spans="2:5" x14ac:dyDescent="0.35">
      <c r="B34650" s="6"/>
      <c r="C34650">
        <v>34533</v>
      </c>
      <c r="D34650" s="10">
        <v>7.4220029922017483E-2</v>
      </c>
      <c r="E34650">
        <v>3.0183786936779623E-2</v>
      </c>
    </row>
    <row r="34651" spans="2:5" x14ac:dyDescent="0.35">
      <c r="B34651" s="6"/>
      <c r="C34651">
        <v>34534</v>
      </c>
      <c r="D34651" s="10">
        <v>8.8951983153529923E-2</v>
      </c>
      <c r="E34651">
        <v>3.7389907636042684E-2</v>
      </c>
    </row>
    <row r="34652" spans="2:5" x14ac:dyDescent="0.35">
      <c r="B34652" s="6"/>
      <c r="C34652">
        <v>34535</v>
      </c>
      <c r="D34652" s="10">
        <v>7.7944206853814715E-2</v>
      </c>
      <c r="E34652">
        <v>3.2608841743488791E-2</v>
      </c>
    </row>
    <row r="34653" spans="2:5" x14ac:dyDescent="0.35">
      <c r="B34653" s="6"/>
      <c r="C34653">
        <v>34536</v>
      </c>
      <c r="D34653" s="10">
        <v>7.4589632561496991E-2</v>
      </c>
      <c r="E34653">
        <v>3.1317573957158659E-2</v>
      </c>
    </row>
    <row r="34654" spans="2:5" x14ac:dyDescent="0.35">
      <c r="B34654" s="6"/>
      <c r="C34654">
        <v>34537</v>
      </c>
      <c r="D34654" s="10">
        <v>9.6351803733843708E-2</v>
      </c>
      <c r="E34654">
        <v>3.9394763403375055E-2</v>
      </c>
    </row>
    <row r="34655" spans="2:5" x14ac:dyDescent="0.35">
      <c r="B34655" s="6"/>
      <c r="C34655">
        <v>34538</v>
      </c>
      <c r="D34655" s="10">
        <v>7.8239620823226802E-2</v>
      </c>
      <c r="E34655">
        <v>3.4867165264109518E-2</v>
      </c>
    </row>
    <row r="34656" spans="2:5" x14ac:dyDescent="0.35">
      <c r="B34656" s="6"/>
      <c r="C34656">
        <v>34539</v>
      </c>
      <c r="D34656" s="10">
        <v>8.3876477631962001E-2</v>
      </c>
      <c r="E34656">
        <v>3.678146918406687E-2</v>
      </c>
    </row>
    <row r="34657" spans="2:5" x14ac:dyDescent="0.35">
      <c r="B34657" s="6"/>
      <c r="C34657">
        <v>34540</v>
      </c>
      <c r="D34657" s="10">
        <v>7.4215473122859948E-2</v>
      </c>
      <c r="E34657">
        <v>2.8253188918085152E-2</v>
      </c>
    </row>
    <row r="34658" spans="2:5" x14ac:dyDescent="0.35">
      <c r="B34658" s="6"/>
      <c r="C34658">
        <v>34541</v>
      </c>
      <c r="D34658" s="10">
        <v>8.1187067612339639E-2</v>
      </c>
      <c r="E34658">
        <v>3.4279876104063786E-2</v>
      </c>
    </row>
    <row r="34659" spans="2:5" x14ac:dyDescent="0.35">
      <c r="B34659" s="6"/>
      <c r="C34659">
        <v>34542</v>
      </c>
      <c r="D34659" s="10">
        <v>7.1323262385217981E-2</v>
      </c>
      <c r="E34659">
        <v>2.7229927327692565E-2</v>
      </c>
    </row>
    <row r="34660" spans="2:5" x14ac:dyDescent="0.35">
      <c r="B34660" s="6"/>
      <c r="C34660">
        <v>34543</v>
      </c>
      <c r="D34660" s="10">
        <v>7.4249737874353156E-2</v>
      </c>
      <c r="E34660">
        <v>2.2862449050122802E-2</v>
      </c>
    </row>
    <row r="34661" spans="2:5" x14ac:dyDescent="0.35">
      <c r="B34661" s="6"/>
      <c r="C34661">
        <v>34544</v>
      </c>
      <c r="D34661" s="10">
        <v>8.7341605805462186E-2</v>
      </c>
      <c r="E34661">
        <v>3.3246528045311183E-2</v>
      </c>
    </row>
    <row r="34662" spans="2:5" x14ac:dyDescent="0.35">
      <c r="B34662" s="6"/>
      <c r="C34662">
        <v>34545</v>
      </c>
      <c r="D34662" s="10">
        <v>9.5108375273737195E-2</v>
      </c>
      <c r="E34662">
        <v>4.1552901394329975E-2</v>
      </c>
    </row>
    <row r="34663" spans="2:5" x14ac:dyDescent="0.35">
      <c r="B34663" s="6"/>
      <c r="C34663">
        <v>34546</v>
      </c>
      <c r="D34663" s="10">
        <v>7.8511915375689981E-2</v>
      </c>
      <c r="E34663">
        <v>2.9500085691231397E-2</v>
      </c>
    </row>
    <row r="34664" spans="2:5" x14ac:dyDescent="0.35">
      <c r="B34664" s="6"/>
      <c r="C34664">
        <v>34547</v>
      </c>
      <c r="D34664" s="10">
        <v>7.7782070725210192E-2</v>
      </c>
      <c r="E34664">
        <v>2.8747590141989212E-2</v>
      </c>
    </row>
    <row r="34665" spans="2:5" x14ac:dyDescent="0.35">
      <c r="B34665" s="6"/>
      <c r="C34665">
        <v>34548</v>
      </c>
      <c r="D34665" s="10">
        <v>7.7663798579809165E-2</v>
      </c>
      <c r="E34665">
        <v>3.221716992837622E-2</v>
      </c>
    </row>
    <row r="34666" spans="2:5" x14ac:dyDescent="0.35">
      <c r="B34666" s="6"/>
      <c r="C34666">
        <v>34549</v>
      </c>
      <c r="D34666" s="10">
        <v>7.3957256019049969E-2</v>
      </c>
      <c r="E34666">
        <v>3.1401065096468783E-2</v>
      </c>
    </row>
    <row r="34667" spans="2:5" x14ac:dyDescent="0.35">
      <c r="B34667" s="6"/>
      <c r="C34667">
        <v>34550</v>
      </c>
      <c r="D34667" s="10">
        <v>8.6359948495804764E-2</v>
      </c>
      <c r="E34667">
        <v>3.7859553226136093E-2</v>
      </c>
    </row>
    <row r="34668" spans="2:5" x14ac:dyDescent="0.35">
      <c r="B34668" s="6"/>
      <c r="C34668">
        <v>34551</v>
      </c>
      <c r="D34668" s="10">
        <v>7.3807445689971884E-2</v>
      </c>
      <c r="E34668">
        <v>3.2624896778631451E-2</v>
      </c>
    </row>
    <row r="34669" spans="2:5" x14ac:dyDescent="0.35">
      <c r="B34669" s="6"/>
      <c r="C34669">
        <v>34552</v>
      </c>
      <c r="D34669" s="10">
        <v>7.1290695976460233E-2</v>
      </c>
      <c r="E34669">
        <v>2.5178013401358175E-2</v>
      </c>
    </row>
    <row r="34670" spans="2:5" x14ac:dyDescent="0.35">
      <c r="B34670" s="6"/>
      <c r="C34670">
        <v>34553</v>
      </c>
      <c r="D34670" s="10">
        <v>7.5199186760321307E-2</v>
      </c>
      <c r="E34670">
        <v>2.7396052767062831E-2</v>
      </c>
    </row>
    <row r="34671" spans="2:5" x14ac:dyDescent="0.35">
      <c r="B34671" s="6"/>
      <c r="C34671">
        <v>34554</v>
      </c>
      <c r="D34671" s="10">
        <v>8.7738921468219738E-2</v>
      </c>
      <c r="E34671">
        <v>3.7006956527517919E-2</v>
      </c>
    </row>
    <row r="34672" spans="2:5" x14ac:dyDescent="0.35">
      <c r="B34672" s="6"/>
      <c r="C34672">
        <v>34555</v>
      </c>
      <c r="D34672" s="10">
        <v>7.7524461577192602E-2</v>
      </c>
      <c r="E34672">
        <v>2.8816124334107771E-2</v>
      </c>
    </row>
    <row r="34673" spans="2:5" x14ac:dyDescent="0.35">
      <c r="B34673" s="6"/>
      <c r="C34673">
        <v>34556</v>
      </c>
      <c r="D34673" s="10">
        <v>7.1679587683455087E-2</v>
      </c>
      <c r="E34673">
        <v>2.7444271756456154E-2</v>
      </c>
    </row>
    <row r="34674" spans="2:5" x14ac:dyDescent="0.35">
      <c r="B34674" s="6"/>
      <c r="C34674">
        <v>34557</v>
      </c>
      <c r="D34674" s="10">
        <v>8.631745471257482E-2</v>
      </c>
      <c r="E34674">
        <v>3.1606634544553647E-2</v>
      </c>
    </row>
    <row r="34675" spans="2:5" x14ac:dyDescent="0.35">
      <c r="B34675" s="6"/>
      <c r="C34675">
        <v>34558</v>
      </c>
      <c r="D34675" s="10">
        <v>7.1671917431888318E-2</v>
      </c>
      <c r="E34675">
        <v>2.657045746765109E-2</v>
      </c>
    </row>
    <row r="34676" spans="2:5" x14ac:dyDescent="0.35">
      <c r="B34676" s="6"/>
      <c r="C34676">
        <v>34559</v>
      </c>
      <c r="D34676" s="10">
        <v>8.0149160457356955E-2</v>
      </c>
      <c r="E34676">
        <v>3.2353994868177555E-2</v>
      </c>
    </row>
    <row r="34677" spans="2:5" x14ac:dyDescent="0.35">
      <c r="B34677" s="6"/>
      <c r="C34677">
        <v>34560</v>
      </c>
      <c r="D34677" s="10">
        <v>8.2887839535024807E-2</v>
      </c>
      <c r="E34677">
        <v>3.5321798852117343E-2</v>
      </c>
    </row>
    <row r="34678" spans="2:5" x14ac:dyDescent="0.35">
      <c r="B34678" s="6"/>
      <c r="C34678">
        <v>34561</v>
      </c>
      <c r="D34678" s="10">
        <v>7.7182823633643746E-2</v>
      </c>
      <c r="E34678">
        <v>2.3114245281919306E-2</v>
      </c>
    </row>
    <row r="34679" spans="2:5" x14ac:dyDescent="0.35">
      <c r="B34679" s="6"/>
      <c r="C34679">
        <v>34562</v>
      </c>
      <c r="D34679" s="10">
        <v>7.6389354219975905E-2</v>
      </c>
      <c r="E34679">
        <v>2.3961659866193565E-2</v>
      </c>
    </row>
    <row r="34680" spans="2:5" x14ac:dyDescent="0.35">
      <c r="B34680" s="6"/>
      <c r="C34680">
        <v>34563</v>
      </c>
      <c r="D34680" s="10">
        <v>8.7655077756290611E-2</v>
      </c>
      <c r="E34680">
        <v>3.5948378999583426E-2</v>
      </c>
    </row>
    <row r="34681" spans="2:5" x14ac:dyDescent="0.35">
      <c r="B34681" s="6"/>
      <c r="C34681">
        <v>34564</v>
      </c>
      <c r="D34681" s="10">
        <v>8.0691821582316928E-2</v>
      </c>
      <c r="E34681">
        <v>3.0845675492430641E-2</v>
      </c>
    </row>
    <row r="34682" spans="2:5" x14ac:dyDescent="0.35">
      <c r="B34682" s="6"/>
      <c r="C34682">
        <v>34565</v>
      </c>
      <c r="D34682" s="10">
        <v>7.2961540349870291E-2</v>
      </c>
      <c r="E34682">
        <v>2.6027972169023372E-2</v>
      </c>
    </row>
    <row r="34683" spans="2:5" x14ac:dyDescent="0.35">
      <c r="B34683" s="6"/>
      <c r="C34683">
        <v>34566</v>
      </c>
      <c r="D34683" s="10">
        <v>7.9007373733884986E-2</v>
      </c>
      <c r="E34683">
        <v>3.0685487946039487E-2</v>
      </c>
    </row>
    <row r="34684" spans="2:5" x14ac:dyDescent="0.35">
      <c r="B34684" s="6"/>
      <c r="C34684">
        <v>34567</v>
      </c>
      <c r="D34684" s="10">
        <v>9.3066213790608157E-2</v>
      </c>
      <c r="E34684">
        <v>4.2298960526222229E-2</v>
      </c>
    </row>
    <row r="34685" spans="2:5" x14ac:dyDescent="0.35">
      <c r="B34685" s="6"/>
      <c r="C34685">
        <v>34568</v>
      </c>
      <c r="D34685" s="10">
        <v>6.7049492078045989E-2</v>
      </c>
      <c r="E34685">
        <v>2.3666555197752005E-2</v>
      </c>
    </row>
    <row r="34686" spans="2:5" x14ac:dyDescent="0.35">
      <c r="B34686" s="6"/>
      <c r="C34686">
        <v>34569</v>
      </c>
      <c r="D34686" s="10">
        <v>7.5424405406802744E-2</v>
      </c>
      <c r="E34686">
        <v>2.5794346146952214E-2</v>
      </c>
    </row>
    <row r="34687" spans="2:5" x14ac:dyDescent="0.35">
      <c r="B34687" s="6"/>
      <c r="C34687">
        <v>34570</v>
      </c>
      <c r="D34687" s="10">
        <v>8.3619287254710573E-2</v>
      </c>
      <c r="E34687">
        <v>3.6663385156541529E-2</v>
      </c>
    </row>
    <row r="34688" spans="2:5" x14ac:dyDescent="0.35">
      <c r="B34688" s="6"/>
      <c r="C34688">
        <v>34571</v>
      </c>
      <c r="D34688" s="10">
        <v>7.6773971567571792E-2</v>
      </c>
      <c r="E34688">
        <v>3.4399708791263264E-2</v>
      </c>
    </row>
    <row r="34689" spans="2:5" x14ac:dyDescent="0.35">
      <c r="B34689" s="6"/>
      <c r="C34689">
        <v>34572</v>
      </c>
      <c r="D34689" s="10">
        <v>7.6999093301700114E-2</v>
      </c>
      <c r="E34689">
        <v>3.0415178929810906E-2</v>
      </c>
    </row>
    <row r="34690" spans="2:5" x14ac:dyDescent="0.35">
      <c r="B34690" s="6"/>
      <c r="C34690">
        <v>34573</v>
      </c>
      <c r="D34690" s="10">
        <v>7.8888100026963504E-2</v>
      </c>
      <c r="E34690">
        <v>3.4210952306826851E-2</v>
      </c>
    </row>
    <row r="34691" spans="2:5" x14ac:dyDescent="0.35">
      <c r="B34691" s="6"/>
      <c r="C34691">
        <v>34574</v>
      </c>
      <c r="D34691" s="10">
        <v>8.4141248808321342E-2</v>
      </c>
      <c r="E34691">
        <v>3.6971856612922731E-2</v>
      </c>
    </row>
    <row r="34692" spans="2:5" x14ac:dyDescent="0.35">
      <c r="B34692" s="6"/>
      <c r="C34692">
        <v>34575</v>
      </c>
      <c r="D34692" s="10">
        <v>6.9276619369546003E-2</v>
      </c>
      <c r="E34692">
        <v>2.918266542580935E-2</v>
      </c>
    </row>
    <row r="34693" spans="2:5" x14ac:dyDescent="0.35">
      <c r="B34693" s="6"/>
      <c r="C34693">
        <v>34576</v>
      </c>
      <c r="D34693" s="10">
        <v>7.5321872683490637E-2</v>
      </c>
      <c r="E34693">
        <v>3.0934634087354546E-2</v>
      </c>
    </row>
    <row r="34694" spans="2:5" x14ac:dyDescent="0.35">
      <c r="B34694" s="6"/>
      <c r="C34694">
        <v>34577</v>
      </c>
      <c r="D34694" s="10">
        <v>7.8584850629352804E-2</v>
      </c>
      <c r="E34694">
        <v>3.2857466819661042E-2</v>
      </c>
    </row>
    <row r="34695" spans="2:5" x14ac:dyDescent="0.35">
      <c r="B34695" s="6"/>
      <c r="C34695">
        <v>34578</v>
      </c>
      <c r="D34695" s="10">
        <v>8.0731006630559696E-2</v>
      </c>
      <c r="E34695">
        <v>2.9202877023997521E-2</v>
      </c>
    </row>
    <row r="34696" spans="2:5" x14ac:dyDescent="0.35">
      <c r="B34696" s="6"/>
      <c r="C34696">
        <v>34579</v>
      </c>
      <c r="D34696" s="10">
        <v>8.3381122243962755E-2</v>
      </c>
      <c r="E34696">
        <v>3.6412066022771125E-2</v>
      </c>
    </row>
    <row r="34697" spans="2:5" x14ac:dyDescent="0.35">
      <c r="B34697" s="6"/>
      <c r="C34697">
        <v>34580</v>
      </c>
      <c r="D34697" s="10">
        <v>8.195942163440248E-2</v>
      </c>
      <c r="E34697">
        <v>3.3036978905969037E-2</v>
      </c>
    </row>
    <row r="34698" spans="2:5" x14ac:dyDescent="0.35">
      <c r="B34698" s="6"/>
      <c r="C34698">
        <v>34581</v>
      </c>
      <c r="D34698" s="10">
        <v>7.4285236775665162E-2</v>
      </c>
      <c r="E34698">
        <v>2.7447297908829403E-2</v>
      </c>
    </row>
    <row r="34699" spans="2:5" x14ac:dyDescent="0.35">
      <c r="B34699" s="6"/>
      <c r="C34699">
        <v>34582</v>
      </c>
      <c r="D34699" s="10">
        <v>8.7246994263643976E-2</v>
      </c>
      <c r="E34699">
        <v>3.8293702682382094E-2</v>
      </c>
    </row>
    <row r="34700" spans="2:5" x14ac:dyDescent="0.35">
      <c r="B34700" s="6"/>
      <c r="C34700">
        <v>34583</v>
      </c>
      <c r="D34700" s="10">
        <v>7.2976693816548088E-2</v>
      </c>
      <c r="E34700">
        <v>2.7798206576825739E-2</v>
      </c>
    </row>
    <row r="34701" spans="2:5" x14ac:dyDescent="0.35">
      <c r="B34701" s="6"/>
      <c r="C34701">
        <v>34584</v>
      </c>
      <c r="D34701" s="10">
        <v>7.152238248032726E-2</v>
      </c>
      <c r="E34701">
        <v>2.5262642464423595E-2</v>
      </c>
    </row>
    <row r="34702" spans="2:5" x14ac:dyDescent="0.35">
      <c r="B34702" s="6"/>
      <c r="C34702">
        <v>34585</v>
      </c>
      <c r="D34702" s="10">
        <v>0.10185881034999042</v>
      </c>
      <c r="E34702">
        <v>4.6856528545670281E-2</v>
      </c>
    </row>
    <row r="34703" spans="2:5" x14ac:dyDescent="0.35">
      <c r="B34703" s="6"/>
      <c r="C34703">
        <v>34586</v>
      </c>
      <c r="D34703" s="10">
        <v>7.1462097005741743E-2</v>
      </c>
      <c r="E34703">
        <v>2.4857483705807634E-2</v>
      </c>
    </row>
    <row r="34704" spans="2:5" x14ac:dyDescent="0.35">
      <c r="B34704" s="6"/>
      <c r="C34704">
        <v>34587</v>
      </c>
      <c r="D34704" s="10">
        <v>8.5579218221908407E-2</v>
      </c>
      <c r="E34704">
        <v>3.4349156031990159E-2</v>
      </c>
    </row>
    <row r="34705" spans="2:5" x14ac:dyDescent="0.35">
      <c r="B34705" s="6"/>
      <c r="C34705">
        <v>34588</v>
      </c>
      <c r="D34705" s="10">
        <v>7.6819321858776102E-2</v>
      </c>
      <c r="E34705">
        <v>2.8007853616745588E-2</v>
      </c>
    </row>
    <row r="34706" spans="2:5" x14ac:dyDescent="0.35">
      <c r="B34706" s="6"/>
      <c r="C34706">
        <v>34589</v>
      </c>
      <c r="D34706" s="10">
        <v>8.0795139282943781E-2</v>
      </c>
      <c r="E34706">
        <v>3.2760694819625909E-2</v>
      </c>
    </row>
    <row r="34707" spans="2:5" x14ac:dyDescent="0.35">
      <c r="B34707" s="6"/>
      <c r="C34707">
        <v>34590</v>
      </c>
      <c r="D34707" s="10">
        <v>8.339190786040801E-2</v>
      </c>
      <c r="E34707">
        <v>3.5303313804587774E-2</v>
      </c>
    </row>
    <row r="34708" spans="2:5" x14ac:dyDescent="0.35">
      <c r="B34708" s="6"/>
      <c r="C34708">
        <v>34591</v>
      </c>
      <c r="D34708" s="10">
        <v>7.3955232451356559E-2</v>
      </c>
      <c r="E34708">
        <v>2.2376285368395664E-2</v>
      </c>
    </row>
    <row r="34709" spans="2:5" x14ac:dyDescent="0.35">
      <c r="B34709" s="6"/>
      <c r="C34709">
        <v>34592</v>
      </c>
      <c r="D34709" s="10">
        <v>7.3262657556521393E-2</v>
      </c>
      <c r="E34709">
        <v>2.0443376348041449E-2</v>
      </c>
    </row>
    <row r="34710" spans="2:5" x14ac:dyDescent="0.35">
      <c r="B34710" s="6"/>
      <c r="C34710">
        <v>34593</v>
      </c>
      <c r="D34710" s="10">
        <v>7.8111471380791914E-2</v>
      </c>
      <c r="E34710">
        <v>2.9842946033178858E-2</v>
      </c>
    </row>
    <row r="34711" spans="2:5" x14ac:dyDescent="0.35">
      <c r="B34711" s="6"/>
      <c r="C34711">
        <v>34594</v>
      </c>
      <c r="D34711" s="10">
        <v>9.665149061097135E-2</v>
      </c>
      <c r="E34711">
        <v>4.5951356294540578E-2</v>
      </c>
    </row>
    <row r="34712" spans="2:5" x14ac:dyDescent="0.35">
      <c r="B34712" s="6"/>
      <c r="C34712">
        <v>34595</v>
      </c>
      <c r="D34712" s="10">
        <v>8.8478396766743864E-2</v>
      </c>
      <c r="E34712">
        <v>3.9260295371558424E-2</v>
      </c>
    </row>
    <row r="34713" spans="2:5" x14ac:dyDescent="0.35">
      <c r="B34713" s="6"/>
      <c r="C34713">
        <v>34596</v>
      </c>
      <c r="D34713" s="10">
        <v>7.6204328154788364E-2</v>
      </c>
      <c r="E34713">
        <v>3.1365424207830908E-2</v>
      </c>
    </row>
    <row r="34714" spans="2:5" x14ac:dyDescent="0.35">
      <c r="B34714" s="6"/>
      <c r="C34714">
        <v>34597</v>
      </c>
      <c r="D34714" s="10">
        <v>8.6811674953131412E-2</v>
      </c>
      <c r="E34714">
        <v>3.7274169101977735E-2</v>
      </c>
    </row>
    <row r="34715" spans="2:5" x14ac:dyDescent="0.35">
      <c r="B34715" s="6"/>
      <c r="C34715">
        <v>34598</v>
      </c>
      <c r="D34715" s="10">
        <v>7.1852336396958816E-2</v>
      </c>
      <c r="E34715">
        <v>2.2594390603233191E-2</v>
      </c>
    </row>
    <row r="34716" spans="2:5" x14ac:dyDescent="0.35">
      <c r="B34716" s="6"/>
      <c r="C34716">
        <v>34599</v>
      </c>
      <c r="D34716" s="10">
        <v>8.102628266202179E-2</v>
      </c>
      <c r="E34716">
        <v>3.4019538378832009E-2</v>
      </c>
    </row>
    <row r="34717" spans="2:5" x14ac:dyDescent="0.35">
      <c r="B34717" s="6"/>
      <c r="C34717">
        <v>34600</v>
      </c>
      <c r="D34717" s="10">
        <v>8.8504317460285906E-2</v>
      </c>
      <c r="E34717">
        <v>3.6954225645742411E-2</v>
      </c>
    </row>
    <row r="34718" spans="2:5" x14ac:dyDescent="0.35">
      <c r="B34718" s="6"/>
      <c r="C34718">
        <v>34601</v>
      </c>
      <c r="D34718" s="10">
        <v>7.0449075866357125E-2</v>
      </c>
      <c r="E34718">
        <v>2.6655763483309579E-2</v>
      </c>
    </row>
    <row r="34719" spans="2:5" x14ac:dyDescent="0.35">
      <c r="B34719" s="6"/>
      <c r="C34719">
        <v>34602</v>
      </c>
      <c r="D34719" s="10">
        <v>7.3278684358551907E-2</v>
      </c>
      <c r="E34719">
        <v>2.9337951777090233E-2</v>
      </c>
    </row>
    <row r="34720" spans="2:5" x14ac:dyDescent="0.35">
      <c r="B34720" s="6"/>
      <c r="C34720">
        <v>34603</v>
      </c>
      <c r="D34720" s="10">
        <v>6.8463770425189793E-2</v>
      </c>
      <c r="E34720">
        <v>2.2021275406318475E-2</v>
      </c>
    </row>
    <row r="34721" spans="2:5" x14ac:dyDescent="0.35">
      <c r="B34721" s="6"/>
      <c r="C34721">
        <v>34604</v>
      </c>
      <c r="D34721" s="10">
        <v>8.2467460088251912E-2</v>
      </c>
      <c r="E34721">
        <v>3.3860798760608206E-2</v>
      </c>
    </row>
    <row r="34722" spans="2:5" x14ac:dyDescent="0.35">
      <c r="B34722" s="6"/>
      <c r="C34722">
        <v>34605</v>
      </c>
      <c r="D34722" s="10">
        <v>7.8642597599030042E-2</v>
      </c>
      <c r="E34722">
        <v>2.8849460161523736E-2</v>
      </c>
    </row>
    <row r="34723" spans="2:5" x14ac:dyDescent="0.35">
      <c r="B34723" s="6"/>
      <c r="C34723">
        <v>34606</v>
      </c>
      <c r="D34723" s="10">
        <v>7.1092203065465973E-2</v>
      </c>
      <c r="E34723">
        <v>2.7536950686929393E-2</v>
      </c>
    </row>
    <row r="34724" spans="2:5" x14ac:dyDescent="0.35">
      <c r="B34724" s="6"/>
      <c r="C34724">
        <v>34607</v>
      </c>
      <c r="D34724" s="10">
        <v>8.1246077435488145E-2</v>
      </c>
      <c r="E34724">
        <v>3.4044144650697099E-2</v>
      </c>
    </row>
    <row r="34725" spans="2:5" x14ac:dyDescent="0.35">
      <c r="B34725" s="6"/>
      <c r="C34725">
        <v>34608</v>
      </c>
      <c r="D34725" s="10">
        <v>7.6983137597200019E-2</v>
      </c>
      <c r="E34725">
        <v>2.9724829242421709E-2</v>
      </c>
    </row>
    <row r="34726" spans="2:5" x14ac:dyDescent="0.35">
      <c r="B34726" s="6"/>
      <c r="C34726">
        <v>34609</v>
      </c>
      <c r="D34726" s="10">
        <v>9.3842833196473976E-2</v>
      </c>
      <c r="E34726">
        <v>4.0593068881021349E-2</v>
      </c>
    </row>
    <row r="34727" spans="2:5" x14ac:dyDescent="0.35">
      <c r="B34727" s="6"/>
      <c r="C34727">
        <v>34610</v>
      </c>
      <c r="D34727" s="10">
        <v>7.7272725953587723E-2</v>
      </c>
      <c r="E34727">
        <v>3.3809608699264727E-2</v>
      </c>
    </row>
    <row r="34728" spans="2:5" x14ac:dyDescent="0.35">
      <c r="B34728" s="6"/>
      <c r="C34728">
        <v>34611</v>
      </c>
      <c r="D34728" s="10">
        <v>6.8668084154189818E-2</v>
      </c>
      <c r="E34728">
        <v>2.5095758651303028E-2</v>
      </c>
    </row>
    <row r="34729" spans="2:5" x14ac:dyDescent="0.35">
      <c r="B34729" s="6"/>
      <c r="C34729">
        <v>34612</v>
      </c>
      <c r="D34729" s="10">
        <v>7.9192216854354153E-2</v>
      </c>
      <c r="E34729">
        <v>3.3093040456551426E-2</v>
      </c>
    </row>
    <row r="34730" spans="2:5" x14ac:dyDescent="0.35">
      <c r="B34730" s="6"/>
      <c r="C34730">
        <v>34613</v>
      </c>
      <c r="D34730" s="10">
        <v>6.9439459537096349E-2</v>
      </c>
      <c r="E34730">
        <v>2.5675446279949918E-2</v>
      </c>
    </row>
    <row r="34731" spans="2:5" x14ac:dyDescent="0.35">
      <c r="B34731" s="6"/>
      <c r="C34731">
        <v>34614</v>
      </c>
      <c r="D34731" s="10">
        <v>7.4367036743796841E-2</v>
      </c>
      <c r="E34731">
        <v>2.9361336699284021E-2</v>
      </c>
    </row>
    <row r="34732" spans="2:5" x14ac:dyDescent="0.35">
      <c r="B34732" s="6"/>
      <c r="C34732">
        <v>34615</v>
      </c>
      <c r="D34732" s="10">
        <v>7.0840612850579146E-2</v>
      </c>
      <c r="E34732">
        <v>2.3191618481173244E-2</v>
      </c>
    </row>
    <row r="34733" spans="2:5" x14ac:dyDescent="0.35">
      <c r="B34733" s="6"/>
      <c r="C34733">
        <v>34616</v>
      </c>
      <c r="D34733" s="10">
        <v>7.6578385160250492E-2</v>
      </c>
      <c r="E34733">
        <v>3.3752270571163152E-2</v>
      </c>
    </row>
    <row r="34734" spans="2:5" x14ac:dyDescent="0.35">
      <c r="B34734" s="6"/>
      <c r="C34734">
        <v>34617</v>
      </c>
      <c r="D34734" s="10">
        <v>7.7336650288534828E-2</v>
      </c>
      <c r="E34734">
        <v>3.3248174478301834E-2</v>
      </c>
    </row>
    <row r="34735" spans="2:5" x14ac:dyDescent="0.35">
      <c r="B34735" s="6"/>
      <c r="C34735">
        <v>34618</v>
      </c>
      <c r="D34735" s="10">
        <v>7.923300918717012E-2</v>
      </c>
      <c r="E34735">
        <v>3.2143357465298179E-2</v>
      </c>
    </row>
    <row r="34736" spans="2:5" x14ac:dyDescent="0.35">
      <c r="B34736" s="6"/>
      <c r="C34736">
        <v>34619</v>
      </c>
      <c r="D34736" s="10">
        <v>8.728620049390412E-2</v>
      </c>
      <c r="E34736">
        <v>3.9627953892885329E-2</v>
      </c>
    </row>
    <row r="34737" spans="2:5" x14ac:dyDescent="0.35">
      <c r="B34737" s="6"/>
      <c r="C34737">
        <v>34620</v>
      </c>
      <c r="D34737" s="10">
        <v>8.9005873663557986E-2</v>
      </c>
      <c r="E34737">
        <v>3.7769047541083622E-2</v>
      </c>
    </row>
    <row r="34738" spans="2:5" x14ac:dyDescent="0.35">
      <c r="B34738" s="6"/>
      <c r="C34738">
        <v>34621</v>
      </c>
      <c r="D34738" s="10">
        <v>6.9561727750587776E-2</v>
      </c>
      <c r="E34738">
        <v>2.5068807603715267E-2</v>
      </c>
    </row>
    <row r="34739" spans="2:5" x14ac:dyDescent="0.35">
      <c r="B34739" s="6"/>
      <c r="C34739">
        <v>34622</v>
      </c>
      <c r="D34739" s="10">
        <v>9.0852161657570443E-2</v>
      </c>
      <c r="E34739">
        <v>4.1129964947220703E-2</v>
      </c>
    </row>
    <row r="34740" spans="2:5" x14ac:dyDescent="0.35">
      <c r="B34740" s="6"/>
      <c r="C34740">
        <v>34623</v>
      </c>
      <c r="D34740" s="10">
        <v>8.6905724854272726E-2</v>
      </c>
      <c r="E34740">
        <v>3.9417947894682573E-2</v>
      </c>
    </row>
    <row r="34741" spans="2:5" x14ac:dyDescent="0.35">
      <c r="B34741" s="6"/>
      <c r="C34741">
        <v>34624</v>
      </c>
      <c r="D34741" s="10">
        <v>7.3580437976086557E-2</v>
      </c>
      <c r="E34741">
        <v>2.9020006638356698E-2</v>
      </c>
    </row>
    <row r="34742" spans="2:5" x14ac:dyDescent="0.35">
      <c r="B34742" s="6"/>
      <c r="C34742">
        <v>34625</v>
      </c>
      <c r="D34742" s="10">
        <v>7.9910660759008031E-2</v>
      </c>
      <c r="E34742">
        <v>3.4476166724008432E-2</v>
      </c>
    </row>
    <row r="34743" spans="2:5" x14ac:dyDescent="0.35">
      <c r="B34743" s="6"/>
      <c r="C34743">
        <v>34626</v>
      </c>
      <c r="D34743" s="10">
        <v>7.1685619658974145E-2</v>
      </c>
      <c r="E34743">
        <v>2.740341983459333E-2</v>
      </c>
    </row>
    <row r="34744" spans="2:5" x14ac:dyDescent="0.35">
      <c r="B34744" s="6"/>
      <c r="C34744">
        <v>34627</v>
      </c>
      <c r="D34744" s="10">
        <v>8.3461932579425038E-2</v>
      </c>
      <c r="E34744">
        <v>3.5664883216657318E-2</v>
      </c>
    </row>
    <row r="34745" spans="2:5" x14ac:dyDescent="0.35">
      <c r="B34745" s="6"/>
      <c r="C34745">
        <v>34628</v>
      </c>
      <c r="D34745" s="10">
        <v>8.4671713513534461E-2</v>
      </c>
      <c r="E34745">
        <v>3.5813283674067421E-2</v>
      </c>
    </row>
    <row r="34746" spans="2:5" x14ac:dyDescent="0.35">
      <c r="B34746" s="6"/>
      <c r="C34746">
        <v>34629</v>
      </c>
      <c r="D34746" s="10">
        <v>7.9264156018098761E-2</v>
      </c>
      <c r="E34746">
        <v>3.4934673693699604E-2</v>
      </c>
    </row>
    <row r="34747" spans="2:5" x14ac:dyDescent="0.35">
      <c r="B34747" s="6"/>
      <c r="C34747">
        <v>34630</v>
      </c>
      <c r="D34747" s="10">
        <v>8.7914475655904739E-2</v>
      </c>
      <c r="E34747">
        <v>3.7006658314874243E-2</v>
      </c>
    </row>
    <row r="34748" spans="2:5" x14ac:dyDescent="0.35">
      <c r="B34748" s="6"/>
      <c r="C34748">
        <v>34631</v>
      </c>
      <c r="D34748" s="10">
        <v>7.5435957992320737E-2</v>
      </c>
      <c r="E34748">
        <v>3.3953820119390708E-2</v>
      </c>
    </row>
    <row r="34749" spans="2:5" x14ac:dyDescent="0.35">
      <c r="B34749" s="6"/>
      <c r="C34749">
        <v>34632</v>
      </c>
      <c r="D34749" s="10">
        <v>7.2357180913487917E-2</v>
      </c>
      <c r="E34749">
        <v>2.7419787238533357E-2</v>
      </c>
    </row>
    <row r="34750" spans="2:5" x14ac:dyDescent="0.35">
      <c r="B34750" s="6"/>
      <c r="C34750">
        <v>34633</v>
      </c>
      <c r="D34750" s="10">
        <v>0.10195992294700151</v>
      </c>
      <c r="E34750">
        <v>4.7227839539015E-2</v>
      </c>
    </row>
    <row r="34751" spans="2:5" x14ac:dyDescent="0.35">
      <c r="B34751" s="6"/>
      <c r="C34751">
        <v>34634</v>
      </c>
      <c r="D34751" s="10">
        <v>6.9525098343346539E-2</v>
      </c>
      <c r="E34751">
        <v>2.8358354886544961E-2</v>
      </c>
    </row>
    <row r="34752" spans="2:5" x14ac:dyDescent="0.35">
      <c r="B34752" s="6"/>
      <c r="C34752">
        <v>34635</v>
      </c>
      <c r="D34752" s="10">
        <v>7.7333058682822628E-2</v>
      </c>
      <c r="E34752">
        <v>3.3227625442081764E-2</v>
      </c>
    </row>
    <row r="34753" spans="2:5" x14ac:dyDescent="0.35">
      <c r="B34753" s="6"/>
      <c r="C34753">
        <v>34636</v>
      </c>
      <c r="D34753" s="10">
        <v>7.9777930985248519E-2</v>
      </c>
      <c r="E34753">
        <v>3.115932042341182E-2</v>
      </c>
    </row>
    <row r="34754" spans="2:5" x14ac:dyDescent="0.35">
      <c r="B34754" s="6"/>
      <c r="C34754">
        <v>34637</v>
      </c>
      <c r="D34754" s="10">
        <v>9.2574089537293958E-2</v>
      </c>
      <c r="E34754">
        <v>3.7897658679892941E-2</v>
      </c>
    </row>
    <row r="34755" spans="2:5" x14ac:dyDescent="0.35">
      <c r="B34755" s="6"/>
      <c r="C34755">
        <v>34638</v>
      </c>
      <c r="D34755" s="10">
        <v>8.182588850536239E-2</v>
      </c>
      <c r="E34755">
        <v>3.3815867945231337E-2</v>
      </c>
    </row>
    <row r="34756" spans="2:5" x14ac:dyDescent="0.35">
      <c r="B34756" s="6"/>
      <c r="C34756">
        <v>34639</v>
      </c>
      <c r="D34756" s="10">
        <v>8.0128401366615712E-2</v>
      </c>
      <c r="E34756">
        <v>3.2930094272660533E-2</v>
      </c>
    </row>
    <row r="34757" spans="2:5" x14ac:dyDescent="0.35">
      <c r="B34757" s="6"/>
      <c r="C34757">
        <v>34640</v>
      </c>
      <c r="D34757" s="10">
        <v>8.5666293550274317E-2</v>
      </c>
      <c r="E34757">
        <v>3.9566657726768983E-2</v>
      </c>
    </row>
    <row r="34758" spans="2:5" x14ac:dyDescent="0.35">
      <c r="B34758" s="6"/>
      <c r="C34758">
        <v>34641</v>
      </c>
      <c r="D34758" s="10">
        <v>7.9677496638131312E-2</v>
      </c>
      <c r="E34758">
        <v>3.2923417252100608E-2</v>
      </c>
    </row>
    <row r="34759" spans="2:5" x14ac:dyDescent="0.35">
      <c r="B34759" s="6"/>
      <c r="C34759">
        <v>34642</v>
      </c>
      <c r="D34759" s="10">
        <v>8.1764371054686105E-2</v>
      </c>
      <c r="E34759">
        <v>3.5088006040280201E-2</v>
      </c>
    </row>
    <row r="34760" spans="2:5" x14ac:dyDescent="0.35">
      <c r="B34760" s="6"/>
      <c r="C34760">
        <v>34643</v>
      </c>
      <c r="D34760" s="10">
        <v>7.7992786337634179E-2</v>
      </c>
      <c r="E34760">
        <v>3.0372695003634657E-2</v>
      </c>
    </row>
    <row r="34761" spans="2:5" x14ac:dyDescent="0.35">
      <c r="B34761" s="6"/>
      <c r="C34761">
        <v>34644</v>
      </c>
      <c r="D34761" s="10">
        <v>8.1015739534667022E-2</v>
      </c>
      <c r="E34761">
        <v>3.1228512430714218E-2</v>
      </c>
    </row>
    <row r="34762" spans="2:5" x14ac:dyDescent="0.35">
      <c r="B34762" s="6"/>
      <c r="C34762">
        <v>34645</v>
      </c>
      <c r="D34762" s="10">
        <v>7.2558496108780471E-2</v>
      </c>
      <c r="E34762">
        <v>2.9768751411588888E-2</v>
      </c>
    </row>
    <row r="34763" spans="2:5" x14ac:dyDescent="0.35">
      <c r="B34763" s="6"/>
      <c r="C34763">
        <v>34646</v>
      </c>
      <c r="D34763" s="10">
        <v>9.3177199275945491E-2</v>
      </c>
      <c r="E34763">
        <v>4.0884783320244943E-2</v>
      </c>
    </row>
    <row r="34764" spans="2:5" x14ac:dyDescent="0.35">
      <c r="B34764" s="6"/>
      <c r="C34764">
        <v>34647</v>
      </c>
      <c r="D34764" s="10">
        <v>8.1154987901318795E-2</v>
      </c>
      <c r="E34764">
        <v>2.9284891579465372E-2</v>
      </c>
    </row>
    <row r="34765" spans="2:5" x14ac:dyDescent="0.35">
      <c r="B34765" s="6"/>
      <c r="C34765">
        <v>34648</v>
      </c>
      <c r="D34765" s="10">
        <v>7.3281145591439167E-2</v>
      </c>
      <c r="E34765">
        <v>3.011431514804911E-2</v>
      </c>
    </row>
    <row r="34766" spans="2:5" x14ac:dyDescent="0.35">
      <c r="B34766" s="6"/>
      <c r="C34766">
        <v>34649</v>
      </c>
      <c r="D34766" s="10">
        <v>7.6703660684732444E-2</v>
      </c>
      <c r="E34766">
        <v>2.9500756051655374E-2</v>
      </c>
    </row>
    <row r="34767" spans="2:5" x14ac:dyDescent="0.35">
      <c r="B34767" s="6"/>
      <c r="C34767">
        <v>34650</v>
      </c>
      <c r="D34767" s="10">
        <v>7.5959211697816498E-2</v>
      </c>
      <c r="E34767">
        <v>3.0771684918535686E-2</v>
      </c>
    </row>
    <row r="34768" spans="2:5" x14ac:dyDescent="0.35">
      <c r="B34768" s="6"/>
      <c r="C34768">
        <v>34651</v>
      </c>
      <c r="D34768" s="10">
        <v>7.4832667280251661E-2</v>
      </c>
      <c r="E34768">
        <v>2.7516336643475778E-2</v>
      </c>
    </row>
    <row r="34769" spans="2:5" x14ac:dyDescent="0.35">
      <c r="B34769" s="6"/>
      <c r="C34769">
        <v>34652</v>
      </c>
      <c r="D34769" s="10">
        <v>8.433639497329104E-2</v>
      </c>
      <c r="E34769">
        <v>3.8250454497918147E-2</v>
      </c>
    </row>
    <row r="34770" spans="2:5" x14ac:dyDescent="0.35">
      <c r="B34770" s="6"/>
      <c r="C34770">
        <v>34653</v>
      </c>
      <c r="D34770" s="10">
        <v>8.1706643489109887E-2</v>
      </c>
      <c r="E34770">
        <v>3.6276575359724152E-2</v>
      </c>
    </row>
    <row r="34771" spans="2:5" x14ac:dyDescent="0.35">
      <c r="B34771" s="6"/>
      <c r="C34771">
        <v>34654</v>
      </c>
      <c r="D34771" s="10">
        <v>7.2857822231689878E-2</v>
      </c>
      <c r="E34771">
        <v>2.727609553365631E-2</v>
      </c>
    </row>
    <row r="34772" spans="2:5" x14ac:dyDescent="0.35">
      <c r="B34772" s="6"/>
      <c r="C34772">
        <v>34655</v>
      </c>
      <c r="D34772" s="10">
        <v>0.10342395811637499</v>
      </c>
      <c r="E34772">
        <v>4.8062808652690296E-2</v>
      </c>
    </row>
    <row r="34773" spans="2:5" x14ac:dyDescent="0.35">
      <c r="B34773" s="6"/>
      <c r="C34773">
        <v>34656</v>
      </c>
      <c r="D34773" s="10">
        <v>7.5604517588402351E-2</v>
      </c>
      <c r="E34773">
        <v>2.2663715476209798E-2</v>
      </c>
    </row>
    <row r="34774" spans="2:5" x14ac:dyDescent="0.35">
      <c r="B34774" s="6"/>
      <c r="C34774">
        <v>34657</v>
      </c>
      <c r="D34774" s="10">
        <v>0.11220592182763539</v>
      </c>
      <c r="E34774">
        <v>5.1139725959017057E-2</v>
      </c>
    </row>
    <row r="34775" spans="2:5" x14ac:dyDescent="0.35">
      <c r="B34775" s="6"/>
      <c r="C34775">
        <v>34658</v>
      </c>
      <c r="D34775" s="10">
        <v>8.9045062168649908E-2</v>
      </c>
      <c r="E34775">
        <v>3.6374316967456806E-2</v>
      </c>
    </row>
    <row r="34776" spans="2:5" x14ac:dyDescent="0.35">
      <c r="B34776" s="6"/>
      <c r="C34776">
        <v>34659</v>
      </c>
      <c r="D34776" s="10">
        <v>7.9222690860416209E-2</v>
      </c>
      <c r="E34776">
        <v>3.085514562578243E-2</v>
      </c>
    </row>
    <row r="34777" spans="2:5" x14ac:dyDescent="0.35">
      <c r="B34777" s="6"/>
      <c r="C34777">
        <v>34660</v>
      </c>
      <c r="D34777" s="10">
        <v>7.503039044533627E-2</v>
      </c>
      <c r="E34777">
        <v>2.3634964622721581E-2</v>
      </c>
    </row>
    <row r="34778" spans="2:5" x14ac:dyDescent="0.35">
      <c r="B34778" s="6"/>
      <c r="C34778">
        <v>34661</v>
      </c>
      <c r="D34778" s="10">
        <v>8.7899567780056947E-2</v>
      </c>
      <c r="E34778">
        <v>3.9136461951092598E-2</v>
      </c>
    </row>
    <row r="34779" spans="2:5" x14ac:dyDescent="0.35">
      <c r="B34779" s="6"/>
      <c r="C34779">
        <v>34662</v>
      </c>
      <c r="D34779" s="10">
        <v>7.2144100474463929E-2</v>
      </c>
      <c r="E34779">
        <v>2.872556101246139E-2</v>
      </c>
    </row>
    <row r="34780" spans="2:5" x14ac:dyDescent="0.35">
      <c r="B34780" s="6"/>
      <c r="C34780">
        <v>34663</v>
      </c>
      <c r="D34780" s="10">
        <v>8.7631444110904122E-2</v>
      </c>
      <c r="E34780">
        <v>3.7699023091457236E-2</v>
      </c>
    </row>
    <row r="34781" spans="2:5" x14ac:dyDescent="0.35">
      <c r="B34781" s="6"/>
      <c r="C34781">
        <v>34664</v>
      </c>
      <c r="D34781" s="10">
        <v>7.8296209688713758E-2</v>
      </c>
      <c r="E34781">
        <v>2.7923032460172265E-2</v>
      </c>
    </row>
    <row r="34782" spans="2:5" x14ac:dyDescent="0.35">
      <c r="B34782" s="6"/>
      <c r="C34782">
        <v>34665</v>
      </c>
      <c r="D34782" s="10">
        <v>0.11962754591303688</v>
      </c>
      <c r="E34782">
        <v>5.6500317582822049E-2</v>
      </c>
    </row>
    <row r="34783" spans="2:5" x14ac:dyDescent="0.35">
      <c r="B34783" s="6"/>
      <c r="C34783">
        <v>34666</v>
      </c>
      <c r="D34783" s="10">
        <v>8.8555774060513209E-2</v>
      </c>
      <c r="E34783">
        <v>3.6002744073558031E-2</v>
      </c>
    </row>
    <row r="34784" spans="2:5" x14ac:dyDescent="0.35">
      <c r="B34784" s="6"/>
      <c r="C34784">
        <v>34667</v>
      </c>
      <c r="D34784" s="10">
        <v>8.4208454852029171E-2</v>
      </c>
      <c r="E34784">
        <v>3.5006553942383833E-2</v>
      </c>
    </row>
    <row r="34785" spans="2:5" x14ac:dyDescent="0.35">
      <c r="B34785" s="6"/>
      <c r="C34785">
        <v>34668</v>
      </c>
      <c r="D34785" s="10">
        <v>7.384328443189471E-2</v>
      </c>
      <c r="E34785">
        <v>2.7991205161788775E-2</v>
      </c>
    </row>
    <row r="34786" spans="2:5" x14ac:dyDescent="0.35">
      <c r="B34786" s="6"/>
      <c r="C34786">
        <v>34669</v>
      </c>
      <c r="D34786" s="10">
        <v>6.9624435384397734E-2</v>
      </c>
      <c r="E34786">
        <v>2.2305616111731992E-2</v>
      </c>
    </row>
    <row r="34787" spans="2:5" x14ac:dyDescent="0.35">
      <c r="B34787" s="6"/>
      <c r="C34787">
        <v>34670</v>
      </c>
      <c r="D34787" s="10">
        <v>7.7854138992697747E-2</v>
      </c>
      <c r="E34787">
        <v>2.9362077815499599E-2</v>
      </c>
    </row>
    <row r="34788" spans="2:5" x14ac:dyDescent="0.35">
      <c r="B34788" s="6"/>
      <c r="C34788">
        <v>34671</v>
      </c>
      <c r="D34788" s="10">
        <v>9.604644874941512E-2</v>
      </c>
      <c r="E34788">
        <v>4.3469762765145636E-2</v>
      </c>
    </row>
    <row r="34789" spans="2:5" x14ac:dyDescent="0.35">
      <c r="B34789" s="6"/>
      <c r="C34789">
        <v>34672</v>
      </c>
      <c r="D34789" s="10">
        <v>8.1309935041283476E-2</v>
      </c>
      <c r="E34789">
        <v>3.6301070386729015E-2</v>
      </c>
    </row>
    <row r="34790" spans="2:5" x14ac:dyDescent="0.35">
      <c r="B34790" s="6"/>
      <c r="C34790">
        <v>34673</v>
      </c>
      <c r="D34790" s="10">
        <v>9.7831834534326284E-2</v>
      </c>
      <c r="E34790">
        <v>4.0567116708334655E-2</v>
      </c>
    </row>
    <row r="34791" spans="2:5" x14ac:dyDescent="0.35">
      <c r="B34791" s="6"/>
      <c r="C34791">
        <v>34674</v>
      </c>
      <c r="D34791" s="10">
        <v>6.5096530481247097E-2</v>
      </c>
      <c r="E34791">
        <v>2.4075340315075102E-2</v>
      </c>
    </row>
    <row r="34792" spans="2:5" x14ac:dyDescent="0.35">
      <c r="B34792" s="6"/>
      <c r="C34792">
        <v>34675</v>
      </c>
      <c r="D34792" s="10">
        <v>7.5554889621864546E-2</v>
      </c>
      <c r="E34792">
        <v>2.8671647893811502E-2</v>
      </c>
    </row>
    <row r="34793" spans="2:5" x14ac:dyDescent="0.35">
      <c r="B34793" s="6"/>
      <c r="C34793">
        <v>34676</v>
      </c>
      <c r="D34793" s="10">
        <v>7.4971627524756085E-2</v>
      </c>
      <c r="E34793">
        <v>3.1494454868355462E-2</v>
      </c>
    </row>
    <row r="34794" spans="2:5" x14ac:dyDescent="0.35">
      <c r="B34794" s="6"/>
      <c r="C34794">
        <v>34677</v>
      </c>
      <c r="D34794" s="10">
        <v>8.5541515241692234E-2</v>
      </c>
      <c r="E34794">
        <v>3.9638654006187032E-2</v>
      </c>
    </row>
    <row r="34795" spans="2:5" x14ac:dyDescent="0.35">
      <c r="B34795" s="6"/>
      <c r="C34795">
        <v>34678</v>
      </c>
      <c r="D34795" s="10">
        <v>7.100307691315759E-2</v>
      </c>
      <c r="E34795">
        <v>2.4287170485345642E-2</v>
      </c>
    </row>
    <row r="34796" spans="2:5" x14ac:dyDescent="0.35">
      <c r="B34796" s="6"/>
      <c r="C34796">
        <v>34679</v>
      </c>
      <c r="D34796" s="10">
        <v>7.8599170932404969E-2</v>
      </c>
      <c r="E34796">
        <v>2.717367119901706E-2</v>
      </c>
    </row>
    <row r="34797" spans="2:5" x14ac:dyDescent="0.35">
      <c r="B34797" s="6"/>
      <c r="C34797">
        <v>34680</v>
      </c>
      <c r="D34797" s="10">
        <v>7.2218632930377488E-2</v>
      </c>
      <c r="E34797">
        <v>2.6497685520051422E-2</v>
      </c>
    </row>
    <row r="34798" spans="2:5" x14ac:dyDescent="0.35">
      <c r="B34798" s="6"/>
      <c r="C34798">
        <v>34681</v>
      </c>
      <c r="D34798" s="10">
        <v>0.10956390522597806</v>
      </c>
      <c r="E34798">
        <v>4.8447398977739427E-2</v>
      </c>
    </row>
    <row r="34799" spans="2:5" x14ac:dyDescent="0.35">
      <c r="B34799" s="6"/>
      <c r="C34799">
        <v>34682</v>
      </c>
      <c r="D34799" s="10">
        <v>7.7964811524365643E-2</v>
      </c>
      <c r="E34799">
        <v>2.9342803053654314E-2</v>
      </c>
    </row>
    <row r="34800" spans="2:5" x14ac:dyDescent="0.35">
      <c r="B34800" s="6"/>
      <c r="C34800">
        <v>34683</v>
      </c>
      <c r="D34800" s="10">
        <v>9.1532721354496444E-2</v>
      </c>
      <c r="E34800">
        <v>3.8573336790914466E-2</v>
      </c>
    </row>
    <row r="34801" spans="2:5" x14ac:dyDescent="0.35">
      <c r="B34801" s="6"/>
      <c r="C34801">
        <v>34684</v>
      </c>
      <c r="D34801" s="10">
        <v>7.6976811112480559E-2</v>
      </c>
      <c r="E34801">
        <v>2.8442979747902015E-2</v>
      </c>
    </row>
    <row r="34802" spans="2:5" x14ac:dyDescent="0.35">
      <c r="B34802" s="6"/>
      <c r="C34802">
        <v>34685</v>
      </c>
      <c r="D34802" s="10">
        <v>6.828724140129086E-2</v>
      </c>
      <c r="E34802">
        <v>2.1036980780167823E-2</v>
      </c>
    </row>
    <row r="34803" spans="2:5" x14ac:dyDescent="0.35">
      <c r="B34803" s="6"/>
      <c r="C34803">
        <v>34686</v>
      </c>
      <c r="D34803" s="10">
        <v>8.4094115335409447E-2</v>
      </c>
      <c r="E34803">
        <v>3.7355582629308062E-2</v>
      </c>
    </row>
    <row r="34804" spans="2:5" x14ac:dyDescent="0.35">
      <c r="B34804" s="6"/>
      <c r="C34804">
        <v>34687</v>
      </c>
      <c r="D34804" s="10">
        <v>8.5849443766939995E-2</v>
      </c>
      <c r="E34804">
        <v>3.8024522863046237E-2</v>
      </c>
    </row>
    <row r="34805" spans="2:5" x14ac:dyDescent="0.35">
      <c r="B34805" s="6"/>
      <c r="C34805">
        <v>34688</v>
      </c>
      <c r="D34805" s="10">
        <v>8.2442663617271261E-2</v>
      </c>
      <c r="E34805">
        <v>3.7969055375285506E-2</v>
      </c>
    </row>
    <row r="34806" spans="2:5" x14ac:dyDescent="0.35">
      <c r="B34806" s="6"/>
      <c r="C34806">
        <v>34689</v>
      </c>
      <c r="D34806" s="10">
        <v>6.9180174770248265E-2</v>
      </c>
      <c r="E34806">
        <v>2.6008055447259724E-2</v>
      </c>
    </row>
    <row r="34807" spans="2:5" x14ac:dyDescent="0.35">
      <c r="B34807" s="6"/>
      <c r="C34807">
        <v>34690</v>
      </c>
      <c r="D34807" s="10">
        <v>8.4308762743979568E-2</v>
      </c>
      <c r="E34807">
        <v>3.6249726545046018E-2</v>
      </c>
    </row>
    <row r="34808" spans="2:5" x14ac:dyDescent="0.35">
      <c r="B34808" s="6"/>
      <c r="C34808">
        <v>34691</v>
      </c>
      <c r="D34808" s="10">
        <v>7.2158003462703554E-2</v>
      </c>
      <c r="E34808">
        <v>2.4101531746209538E-2</v>
      </c>
    </row>
    <row r="34809" spans="2:5" x14ac:dyDescent="0.35">
      <c r="B34809" s="6"/>
      <c r="C34809">
        <v>34692</v>
      </c>
      <c r="D34809" s="10">
        <v>9.1626047889660361E-2</v>
      </c>
      <c r="E34809">
        <v>3.7123098651946962E-2</v>
      </c>
    </row>
    <row r="34810" spans="2:5" x14ac:dyDescent="0.35">
      <c r="B34810" s="6"/>
      <c r="C34810">
        <v>34693</v>
      </c>
      <c r="D34810" s="10">
        <v>7.5376197416822915E-2</v>
      </c>
      <c r="E34810">
        <v>3.1435122509379396E-2</v>
      </c>
    </row>
    <row r="34811" spans="2:5" x14ac:dyDescent="0.35">
      <c r="B34811" s="6"/>
      <c r="C34811">
        <v>34694</v>
      </c>
      <c r="D34811" s="10">
        <v>9.3341962281472943E-2</v>
      </c>
      <c r="E34811">
        <v>4.2252237076460669E-2</v>
      </c>
    </row>
    <row r="34812" spans="2:5" x14ac:dyDescent="0.35">
      <c r="B34812" s="6"/>
      <c r="C34812">
        <v>34695</v>
      </c>
      <c r="D34812" s="10">
        <v>7.221658415006342E-2</v>
      </c>
      <c r="E34812">
        <v>2.6638125266166594E-2</v>
      </c>
    </row>
    <row r="34813" spans="2:5" x14ac:dyDescent="0.35">
      <c r="B34813" s="6"/>
      <c r="C34813">
        <v>34696</v>
      </c>
      <c r="D34813" s="10">
        <v>7.9290765716146058E-2</v>
      </c>
      <c r="E34813">
        <v>3.2451154638095725E-2</v>
      </c>
    </row>
    <row r="34814" spans="2:5" x14ac:dyDescent="0.35">
      <c r="B34814" s="6"/>
      <c r="C34814">
        <v>34697</v>
      </c>
      <c r="D34814" s="10">
        <v>7.4729137151581665E-2</v>
      </c>
      <c r="E34814">
        <v>2.8527265291261084E-2</v>
      </c>
    </row>
    <row r="34815" spans="2:5" x14ac:dyDescent="0.35">
      <c r="B34815" s="6"/>
      <c r="C34815">
        <v>34698</v>
      </c>
      <c r="D34815" s="10">
        <v>7.842526754227247E-2</v>
      </c>
      <c r="E34815">
        <v>3.4026009216631521E-2</v>
      </c>
    </row>
    <row r="34816" spans="2:5" x14ac:dyDescent="0.35">
      <c r="B34816" s="6"/>
      <c r="C34816">
        <v>34699</v>
      </c>
      <c r="D34816" s="10">
        <v>8.2163117242304587E-2</v>
      </c>
      <c r="E34816">
        <v>3.4092003188351976E-2</v>
      </c>
    </row>
    <row r="34817" spans="2:5" x14ac:dyDescent="0.35">
      <c r="B34817" s="6"/>
      <c r="C34817">
        <v>34700</v>
      </c>
      <c r="D34817" s="10">
        <v>7.8221259143585381E-2</v>
      </c>
      <c r="E34817">
        <v>2.9884106868391602E-2</v>
      </c>
    </row>
    <row r="34818" spans="2:5" x14ac:dyDescent="0.35">
      <c r="B34818" s="6"/>
      <c r="C34818">
        <v>34701</v>
      </c>
      <c r="D34818" s="10">
        <v>8.8747919221545402E-2</v>
      </c>
      <c r="E34818">
        <v>3.9717564319130455E-2</v>
      </c>
    </row>
    <row r="34819" spans="2:5" x14ac:dyDescent="0.35">
      <c r="B34819" s="6"/>
      <c r="C34819">
        <v>34702</v>
      </c>
      <c r="D34819" s="10">
        <v>7.8452745381085071E-2</v>
      </c>
      <c r="E34819">
        <v>3.0454704519985297E-2</v>
      </c>
    </row>
    <row r="34820" spans="2:5" x14ac:dyDescent="0.35">
      <c r="B34820" s="6"/>
      <c r="C34820">
        <v>34703</v>
      </c>
      <c r="D34820" s="10">
        <v>7.8201086345363713E-2</v>
      </c>
      <c r="E34820">
        <v>2.974136444969314E-2</v>
      </c>
    </row>
    <row r="34821" spans="2:5" x14ac:dyDescent="0.35">
      <c r="B34821" s="6"/>
      <c r="C34821">
        <v>34704</v>
      </c>
      <c r="D34821" s="10">
        <v>7.3917696577268918E-2</v>
      </c>
      <c r="E34821">
        <v>2.8514043601504641E-2</v>
      </c>
    </row>
    <row r="34822" spans="2:5" x14ac:dyDescent="0.35">
      <c r="B34822" s="6"/>
      <c r="C34822">
        <v>34705</v>
      </c>
      <c r="D34822" s="10">
        <v>8.9325560225258949E-2</v>
      </c>
      <c r="E34822">
        <v>4.107746110517501E-2</v>
      </c>
    </row>
    <row r="34823" spans="2:5" x14ac:dyDescent="0.35">
      <c r="B34823" s="6"/>
      <c r="C34823">
        <v>34706</v>
      </c>
      <c r="D34823" s="10">
        <v>7.2467435955438655E-2</v>
      </c>
      <c r="E34823">
        <v>2.2150435492172691E-2</v>
      </c>
    </row>
    <row r="34824" spans="2:5" x14ac:dyDescent="0.35">
      <c r="B34824" s="6"/>
      <c r="C34824">
        <v>34707</v>
      </c>
      <c r="D34824" s="10">
        <v>7.745616448133251E-2</v>
      </c>
      <c r="E34824">
        <v>3.0968520544672456E-2</v>
      </c>
    </row>
    <row r="34825" spans="2:5" x14ac:dyDescent="0.35">
      <c r="B34825" s="6"/>
      <c r="C34825">
        <v>34708</v>
      </c>
      <c r="D34825" s="10">
        <v>8.2250692050747171E-2</v>
      </c>
      <c r="E34825">
        <v>3.2836136593286776E-2</v>
      </c>
    </row>
    <row r="34826" spans="2:5" x14ac:dyDescent="0.35">
      <c r="B34826" s="6"/>
      <c r="C34826">
        <v>34709</v>
      </c>
      <c r="D34826" s="10">
        <v>7.1437102326414537E-2</v>
      </c>
      <c r="E34826">
        <v>2.3597597581328924E-2</v>
      </c>
    </row>
    <row r="34827" spans="2:5" x14ac:dyDescent="0.35">
      <c r="B34827" s="6"/>
      <c r="C34827">
        <v>34710</v>
      </c>
      <c r="D34827" s="10">
        <v>8.254412268487045E-2</v>
      </c>
      <c r="E34827">
        <v>3.706611870230133E-2</v>
      </c>
    </row>
    <row r="34828" spans="2:5" x14ac:dyDescent="0.35">
      <c r="B34828" s="6"/>
      <c r="C34828">
        <v>34711</v>
      </c>
      <c r="D34828" s="10">
        <v>8.0242084822915588E-2</v>
      </c>
      <c r="E34828">
        <v>3.4968019210153967E-2</v>
      </c>
    </row>
    <row r="34829" spans="2:5" x14ac:dyDescent="0.35">
      <c r="B34829" s="6"/>
      <c r="C34829">
        <v>34712</v>
      </c>
      <c r="D34829" s="10">
        <v>7.0840318349895487E-2</v>
      </c>
      <c r="E34829">
        <v>2.4810839932978102E-2</v>
      </c>
    </row>
    <row r="34830" spans="2:5" x14ac:dyDescent="0.35">
      <c r="B34830" s="6"/>
      <c r="C34830">
        <v>34713</v>
      </c>
      <c r="D34830" s="10">
        <v>8.394239695320467E-2</v>
      </c>
      <c r="E34830">
        <v>3.4472835043930145E-2</v>
      </c>
    </row>
    <row r="34831" spans="2:5" x14ac:dyDescent="0.35">
      <c r="B34831" s="6"/>
      <c r="C34831">
        <v>34714</v>
      </c>
      <c r="D34831" s="10">
        <v>7.6721242981551793E-2</v>
      </c>
      <c r="E34831">
        <v>3.1193918718468834E-2</v>
      </c>
    </row>
    <row r="34832" spans="2:5" x14ac:dyDescent="0.35">
      <c r="B34832" s="6"/>
      <c r="C34832">
        <v>34715</v>
      </c>
      <c r="D34832" s="10">
        <v>9.1131775914958038E-2</v>
      </c>
      <c r="E34832">
        <v>3.9394104086548747E-2</v>
      </c>
    </row>
    <row r="34833" spans="2:5" x14ac:dyDescent="0.35">
      <c r="B34833" s="6"/>
      <c r="C34833">
        <v>34716</v>
      </c>
      <c r="D34833" s="10">
        <v>6.8206845822527118E-2</v>
      </c>
      <c r="E34833">
        <v>2.3247538451013329E-2</v>
      </c>
    </row>
    <row r="34834" spans="2:5" x14ac:dyDescent="0.35">
      <c r="B34834" s="6"/>
      <c r="C34834">
        <v>34717</v>
      </c>
      <c r="D34834" s="10">
        <v>8.8738769904971468E-2</v>
      </c>
      <c r="E34834">
        <v>3.589352170591107E-2</v>
      </c>
    </row>
    <row r="34835" spans="2:5" x14ac:dyDescent="0.35">
      <c r="B34835" s="6"/>
      <c r="C34835">
        <v>34718</v>
      </c>
      <c r="D34835" s="10">
        <v>7.0570809004499857E-2</v>
      </c>
      <c r="E34835">
        <v>2.4136207958056172E-2</v>
      </c>
    </row>
    <row r="34836" spans="2:5" x14ac:dyDescent="0.35">
      <c r="B34836" s="6"/>
      <c r="C34836">
        <v>34719</v>
      </c>
      <c r="D34836" s="10">
        <v>7.4725134144516647E-2</v>
      </c>
      <c r="E34836">
        <v>3.0602088771129361E-2</v>
      </c>
    </row>
    <row r="34837" spans="2:5" x14ac:dyDescent="0.35">
      <c r="B34837" s="6"/>
      <c r="C34837">
        <v>34720</v>
      </c>
      <c r="D34837" s="10">
        <v>7.8385383402256398E-2</v>
      </c>
      <c r="E34837">
        <v>3.2768965823251166E-2</v>
      </c>
    </row>
    <row r="34838" spans="2:5" x14ac:dyDescent="0.35">
      <c r="B34838" s="6"/>
      <c r="C34838">
        <v>34721</v>
      </c>
      <c r="D34838" s="10">
        <v>7.2197420309906946E-2</v>
      </c>
      <c r="E34838">
        <v>2.3064294937064238E-2</v>
      </c>
    </row>
    <row r="34839" spans="2:5" x14ac:dyDescent="0.35">
      <c r="B34839" s="6"/>
      <c r="C34839">
        <v>34722</v>
      </c>
      <c r="D34839" s="10">
        <v>7.7367117125494253E-2</v>
      </c>
      <c r="E34839">
        <v>3.3597601672561303E-2</v>
      </c>
    </row>
    <row r="34840" spans="2:5" x14ac:dyDescent="0.35">
      <c r="B34840" s="6"/>
      <c r="C34840">
        <v>34723</v>
      </c>
      <c r="D34840" s="10">
        <v>8.5274592321019527E-2</v>
      </c>
      <c r="E34840">
        <v>3.6928968031598119E-2</v>
      </c>
    </row>
    <row r="34841" spans="2:5" x14ac:dyDescent="0.35">
      <c r="B34841" s="6"/>
      <c r="C34841">
        <v>34724</v>
      </c>
      <c r="D34841" s="10">
        <v>7.2014310724770131E-2</v>
      </c>
      <c r="E34841">
        <v>2.1500414761362815E-2</v>
      </c>
    </row>
    <row r="34842" spans="2:5" x14ac:dyDescent="0.35">
      <c r="B34842" s="6"/>
      <c r="C34842">
        <v>34725</v>
      </c>
      <c r="D34842" s="10">
        <v>7.6975591458211048E-2</v>
      </c>
      <c r="E34842">
        <v>2.982980266594976E-2</v>
      </c>
    </row>
    <row r="34843" spans="2:5" x14ac:dyDescent="0.35">
      <c r="B34843" s="6"/>
      <c r="C34843">
        <v>34726</v>
      </c>
      <c r="D34843" s="10">
        <v>7.5557842794135133E-2</v>
      </c>
      <c r="E34843">
        <v>2.9452178250129468E-2</v>
      </c>
    </row>
    <row r="34844" spans="2:5" x14ac:dyDescent="0.35">
      <c r="B34844" s="6"/>
      <c r="C34844">
        <v>34727</v>
      </c>
      <c r="D34844" s="10">
        <v>7.4796768713229503E-2</v>
      </c>
      <c r="E34844">
        <v>2.2515965738657648E-2</v>
      </c>
    </row>
    <row r="34845" spans="2:5" x14ac:dyDescent="0.35">
      <c r="B34845" s="6"/>
      <c r="C34845">
        <v>34728</v>
      </c>
      <c r="D34845" s="10">
        <v>6.8690942199001861E-2</v>
      </c>
      <c r="E34845">
        <v>2.5898622973126895E-2</v>
      </c>
    </row>
    <row r="34846" spans="2:5" x14ac:dyDescent="0.35">
      <c r="B34846" s="6"/>
      <c r="C34846">
        <v>34729</v>
      </c>
      <c r="D34846" s="10">
        <v>9.3835287744728976E-2</v>
      </c>
      <c r="E34846">
        <v>4.2663593759282817E-2</v>
      </c>
    </row>
    <row r="34847" spans="2:5" x14ac:dyDescent="0.35">
      <c r="B34847" s="6"/>
      <c r="C34847">
        <v>34730</v>
      </c>
      <c r="D34847" s="10">
        <v>6.9168054863696204E-2</v>
      </c>
      <c r="E34847">
        <v>2.7379358152798638E-2</v>
      </c>
    </row>
    <row r="34848" spans="2:5" x14ac:dyDescent="0.35">
      <c r="B34848" s="6"/>
      <c r="C34848">
        <v>34731</v>
      </c>
      <c r="D34848" s="10">
        <v>7.8340112402360454E-2</v>
      </c>
      <c r="E34848">
        <v>3.1511899823884568E-2</v>
      </c>
    </row>
    <row r="34849" spans="2:5" x14ac:dyDescent="0.35">
      <c r="B34849" s="6"/>
      <c r="C34849">
        <v>34732</v>
      </c>
      <c r="D34849" s="10">
        <v>8.3272118244676965E-2</v>
      </c>
      <c r="E34849">
        <v>3.7299741282831596E-2</v>
      </c>
    </row>
    <row r="34850" spans="2:5" x14ac:dyDescent="0.35">
      <c r="B34850" s="6"/>
      <c r="C34850">
        <v>34733</v>
      </c>
      <c r="D34850" s="10">
        <v>7.0861824312941149E-2</v>
      </c>
      <c r="E34850">
        <v>2.9231202509112122E-2</v>
      </c>
    </row>
    <row r="34851" spans="2:5" x14ac:dyDescent="0.35">
      <c r="B34851" s="6"/>
      <c r="C34851">
        <v>34734</v>
      </c>
      <c r="D34851" s="10">
        <v>8.0012905245261126E-2</v>
      </c>
      <c r="E34851">
        <v>3.3909287024008396E-2</v>
      </c>
    </row>
    <row r="34852" spans="2:5" x14ac:dyDescent="0.35">
      <c r="B34852" s="6"/>
      <c r="C34852">
        <v>34735</v>
      </c>
      <c r="D34852" s="10">
        <v>7.3964120596274052E-2</v>
      </c>
      <c r="E34852">
        <v>2.7420479121924666E-2</v>
      </c>
    </row>
    <row r="34853" spans="2:5" x14ac:dyDescent="0.35">
      <c r="B34853" s="6"/>
      <c r="C34853">
        <v>34736</v>
      </c>
      <c r="D34853" s="10">
        <v>7.9995757270422407E-2</v>
      </c>
      <c r="E34853">
        <v>3.0231612709799363E-2</v>
      </c>
    </row>
    <row r="34854" spans="2:5" x14ac:dyDescent="0.35">
      <c r="B34854" s="6"/>
      <c r="C34854">
        <v>34737</v>
      </c>
      <c r="D34854" s="10">
        <v>8.8631079522193845E-2</v>
      </c>
      <c r="E34854">
        <v>3.7486959276023794E-2</v>
      </c>
    </row>
    <row r="34855" spans="2:5" x14ac:dyDescent="0.35">
      <c r="B34855" s="6"/>
      <c r="C34855">
        <v>34738</v>
      </c>
      <c r="D34855" s="10">
        <v>8.1861485321944094E-2</v>
      </c>
      <c r="E34855">
        <v>3.5523481282146871E-2</v>
      </c>
    </row>
    <row r="34856" spans="2:5" x14ac:dyDescent="0.35">
      <c r="B34856" s="6"/>
      <c r="C34856">
        <v>34739</v>
      </c>
      <c r="D34856" s="10">
        <v>9.061191704446514E-2</v>
      </c>
      <c r="E34856">
        <v>3.5999122604288641E-2</v>
      </c>
    </row>
    <row r="34857" spans="2:5" x14ac:dyDescent="0.35">
      <c r="B34857" s="6"/>
      <c r="C34857">
        <v>34740</v>
      </c>
      <c r="D34857" s="10">
        <v>7.4147565098653306E-2</v>
      </c>
      <c r="E34857">
        <v>2.3920829304794458E-2</v>
      </c>
    </row>
    <row r="34858" spans="2:5" x14ac:dyDescent="0.35">
      <c r="B34858" s="6"/>
      <c r="C34858">
        <v>34741</v>
      </c>
      <c r="D34858" s="10">
        <v>7.5536658931104741E-2</v>
      </c>
      <c r="E34858">
        <v>3.2540532671321641E-2</v>
      </c>
    </row>
    <row r="34859" spans="2:5" x14ac:dyDescent="0.35">
      <c r="B34859" s="6"/>
      <c r="C34859">
        <v>34742</v>
      </c>
      <c r="D34859" s="10">
        <v>7.7930970891193135E-2</v>
      </c>
      <c r="E34859">
        <v>3.0440978504872734E-2</v>
      </c>
    </row>
    <row r="34860" spans="2:5" x14ac:dyDescent="0.35">
      <c r="B34860" s="6"/>
      <c r="C34860">
        <v>34743</v>
      </c>
      <c r="D34860" s="10">
        <v>7.748837230409808E-2</v>
      </c>
      <c r="E34860">
        <v>3.3449656416924656E-2</v>
      </c>
    </row>
    <row r="34861" spans="2:5" x14ac:dyDescent="0.35">
      <c r="B34861" s="6"/>
      <c r="C34861">
        <v>34744</v>
      </c>
      <c r="D34861" s="10">
        <v>7.0063604712580829E-2</v>
      </c>
      <c r="E34861">
        <v>2.8943001422323419E-2</v>
      </c>
    </row>
    <row r="34862" spans="2:5" x14ac:dyDescent="0.35">
      <c r="B34862" s="6"/>
      <c r="C34862">
        <v>34745</v>
      </c>
      <c r="D34862" s="10">
        <v>7.0834016522467833E-2</v>
      </c>
      <c r="E34862">
        <v>2.3571723753759058E-2</v>
      </c>
    </row>
    <row r="34863" spans="2:5" x14ac:dyDescent="0.35">
      <c r="B34863" s="6"/>
      <c r="C34863">
        <v>34746</v>
      </c>
      <c r="D34863" s="10">
        <v>9.0087032281624568E-2</v>
      </c>
      <c r="E34863">
        <v>3.8742380476346795E-2</v>
      </c>
    </row>
    <row r="34864" spans="2:5" x14ac:dyDescent="0.35">
      <c r="B34864" s="6"/>
      <c r="C34864">
        <v>34747</v>
      </c>
      <c r="D34864" s="10">
        <v>6.7170727718598722E-2</v>
      </c>
      <c r="E34864">
        <v>2.3728093263787751E-2</v>
      </c>
    </row>
    <row r="34865" spans="2:5" x14ac:dyDescent="0.35">
      <c r="B34865" s="6"/>
      <c r="C34865">
        <v>34748</v>
      </c>
      <c r="D34865" s="10">
        <v>7.5152514596625017E-2</v>
      </c>
      <c r="E34865">
        <v>3.133168649290595E-2</v>
      </c>
    </row>
    <row r="34866" spans="2:5" x14ac:dyDescent="0.35">
      <c r="B34866" s="6"/>
      <c r="C34866">
        <v>34749</v>
      </c>
      <c r="D34866" s="10">
        <v>8.1991323564825483E-2</v>
      </c>
      <c r="E34866">
        <v>3.279077651656339E-2</v>
      </c>
    </row>
    <row r="34867" spans="2:5" x14ac:dyDescent="0.35">
      <c r="B34867" s="6"/>
      <c r="C34867">
        <v>34750</v>
      </c>
      <c r="D34867" s="10">
        <v>7.1577669127528748E-2</v>
      </c>
      <c r="E34867">
        <v>2.4112385672478785E-2</v>
      </c>
    </row>
    <row r="34868" spans="2:5" x14ac:dyDescent="0.35">
      <c r="B34868" s="6"/>
      <c r="C34868">
        <v>34751</v>
      </c>
      <c r="D34868" s="10">
        <v>7.3791014700157073E-2</v>
      </c>
      <c r="E34868">
        <v>2.9877930536865289E-2</v>
      </c>
    </row>
    <row r="34869" spans="2:5" x14ac:dyDescent="0.35">
      <c r="B34869" s="6"/>
      <c r="C34869">
        <v>34752</v>
      </c>
      <c r="D34869" s="10">
        <v>7.8473704407061196E-2</v>
      </c>
      <c r="E34869">
        <v>2.9080211371214703E-2</v>
      </c>
    </row>
    <row r="34870" spans="2:5" x14ac:dyDescent="0.35">
      <c r="B34870" s="6"/>
      <c r="C34870">
        <v>34753</v>
      </c>
      <c r="D34870" s="10">
        <v>7.7741125221416546E-2</v>
      </c>
      <c r="E34870">
        <v>2.8093045730078727E-2</v>
      </c>
    </row>
    <row r="34871" spans="2:5" x14ac:dyDescent="0.35">
      <c r="B34871" s="6"/>
      <c r="C34871">
        <v>34754</v>
      </c>
      <c r="D34871" s="10">
        <v>7.7800508131714935E-2</v>
      </c>
      <c r="E34871">
        <v>3.0033407543467533E-2</v>
      </c>
    </row>
    <row r="34872" spans="2:5" x14ac:dyDescent="0.35">
      <c r="B34872" s="6"/>
      <c r="C34872">
        <v>34755</v>
      </c>
      <c r="D34872" s="10">
        <v>7.2399423130856289E-2</v>
      </c>
      <c r="E34872">
        <v>2.6805428954452211E-2</v>
      </c>
    </row>
    <row r="34873" spans="2:5" x14ac:dyDescent="0.35">
      <c r="B34873" s="6"/>
      <c r="C34873">
        <v>34756</v>
      </c>
      <c r="D34873" s="10">
        <v>8.2348659595414431E-2</v>
      </c>
      <c r="E34873">
        <v>3.5038331384876713E-2</v>
      </c>
    </row>
    <row r="34874" spans="2:5" x14ac:dyDescent="0.35">
      <c r="B34874" s="6"/>
      <c r="C34874">
        <v>34757</v>
      </c>
      <c r="D34874" s="10">
        <v>7.5367773799540572E-2</v>
      </c>
      <c r="E34874">
        <v>2.694097839127187E-2</v>
      </c>
    </row>
    <row r="34875" spans="2:5" x14ac:dyDescent="0.35">
      <c r="B34875" s="6"/>
      <c r="C34875">
        <v>34758</v>
      </c>
      <c r="D34875" s="10">
        <v>7.498289773871647E-2</v>
      </c>
      <c r="E34875">
        <v>2.6278182055853017E-2</v>
      </c>
    </row>
    <row r="34876" spans="2:5" x14ac:dyDescent="0.35">
      <c r="B34876" s="6"/>
      <c r="C34876">
        <v>34759</v>
      </c>
      <c r="D34876" s="10">
        <v>7.5550693007783054E-2</v>
      </c>
      <c r="E34876">
        <v>2.5184237302227939E-2</v>
      </c>
    </row>
    <row r="34877" spans="2:5" x14ac:dyDescent="0.35">
      <c r="B34877" s="6"/>
      <c r="C34877">
        <v>34760</v>
      </c>
      <c r="D34877" s="10">
        <v>8.3198452310903157E-2</v>
      </c>
      <c r="E34877">
        <v>3.7089120176856179E-2</v>
      </c>
    </row>
    <row r="34878" spans="2:5" x14ac:dyDescent="0.35">
      <c r="B34878" s="6"/>
      <c r="C34878">
        <v>34761</v>
      </c>
      <c r="D34878" s="10">
        <v>7.9590188028905204E-2</v>
      </c>
      <c r="E34878">
        <v>3.1715819008871465E-2</v>
      </c>
    </row>
    <row r="34879" spans="2:5" x14ac:dyDescent="0.35">
      <c r="B34879" s="6"/>
      <c r="C34879">
        <v>34762</v>
      </c>
      <c r="D34879" s="10">
        <v>8.0330911497244639E-2</v>
      </c>
      <c r="E34879">
        <v>3.6226854091273263E-2</v>
      </c>
    </row>
    <row r="34880" spans="2:5" x14ac:dyDescent="0.35">
      <c r="B34880" s="6"/>
      <c r="C34880">
        <v>34763</v>
      </c>
      <c r="D34880" s="10">
        <v>7.2962395340083752E-2</v>
      </c>
      <c r="E34880">
        <v>2.3013075338069532E-2</v>
      </c>
    </row>
    <row r="34881" spans="2:5" x14ac:dyDescent="0.35">
      <c r="B34881" s="6"/>
      <c r="C34881">
        <v>34764</v>
      </c>
      <c r="D34881" s="10">
        <v>8.3202657953287532E-2</v>
      </c>
      <c r="E34881">
        <v>3.7412127195411385E-2</v>
      </c>
    </row>
    <row r="34882" spans="2:5" x14ac:dyDescent="0.35">
      <c r="B34882" s="6"/>
      <c r="C34882">
        <v>34765</v>
      </c>
      <c r="D34882" s="10">
        <v>0.10329175366687664</v>
      </c>
      <c r="E34882">
        <v>4.8849420004425118E-2</v>
      </c>
    </row>
    <row r="34883" spans="2:5" x14ac:dyDescent="0.35">
      <c r="B34883" s="6"/>
      <c r="C34883">
        <v>34766</v>
      </c>
      <c r="D34883" s="10">
        <v>7.9105490108911158E-2</v>
      </c>
      <c r="E34883">
        <v>3.5091884790794607E-2</v>
      </c>
    </row>
    <row r="34884" spans="2:5" x14ac:dyDescent="0.35">
      <c r="B34884" s="6"/>
      <c r="C34884">
        <v>34767</v>
      </c>
      <c r="D34884" s="10">
        <v>7.8867806169450771E-2</v>
      </c>
      <c r="E34884">
        <v>3.2023579265201246E-2</v>
      </c>
    </row>
    <row r="34885" spans="2:5" x14ac:dyDescent="0.35">
      <c r="B34885" s="6"/>
      <c r="C34885">
        <v>34768</v>
      </c>
      <c r="D34885" s="10">
        <v>6.7359766340353511E-2</v>
      </c>
      <c r="E34885">
        <v>2.6951260269271769E-2</v>
      </c>
    </row>
    <row r="34886" spans="2:5" x14ac:dyDescent="0.35">
      <c r="B34886" s="6"/>
      <c r="C34886">
        <v>34769</v>
      </c>
      <c r="D34886" s="10">
        <v>7.7550693071405774E-2</v>
      </c>
      <c r="E34886">
        <v>2.8606440713560815E-2</v>
      </c>
    </row>
    <row r="34887" spans="2:5" x14ac:dyDescent="0.35">
      <c r="B34887" s="6"/>
      <c r="C34887">
        <v>34770</v>
      </c>
      <c r="D34887" s="10">
        <v>8.0894710285371083E-2</v>
      </c>
      <c r="E34887">
        <v>3.4098353548173255E-2</v>
      </c>
    </row>
    <row r="34888" spans="2:5" x14ac:dyDescent="0.35">
      <c r="B34888" s="6"/>
      <c r="C34888">
        <v>34771</v>
      </c>
      <c r="D34888" s="10">
        <v>7.9355420022403714E-2</v>
      </c>
      <c r="E34888">
        <v>3.0347077138747153E-2</v>
      </c>
    </row>
    <row r="34889" spans="2:5" x14ac:dyDescent="0.35">
      <c r="B34889" s="6"/>
      <c r="C34889">
        <v>34772</v>
      </c>
      <c r="D34889" s="10">
        <v>8.6168090338893735E-2</v>
      </c>
      <c r="E34889">
        <v>3.4790068226686607E-2</v>
      </c>
    </row>
    <row r="34890" spans="2:5" x14ac:dyDescent="0.35">
      <c r="B34890" s="6"/>
      <c r="C34890">
        <v>34773</v>
      </c>
      <c r="D34890" s="10">
        <v>7.853633629232612E-2</v>
      </c>
      <c r="E34890">
        <v>2.9419485877618046E-2</v>
      </c>
    </row>
    <row r="34891" spans="2:5" x14ac:dyDescent="0.35">
      <c r="B34891" s="6"/>
      <c r="C34891">
        <v>34774</v>
      </c>
      <c r="D34891" s="10">
        <v>6.9389678492763812E-2</v>
      </c>
      <c r="E34891">
        <v>2.7358999440159699E-2</v>
      </c>
    </row>
    <row r="34892" spans="2:5" x14ac:dyDescent="0.35">
      <c r="B34892" s="6"/>
      <c r="C34892">
        <v>34775</v>
      </c>
      <c r="D34892" s="10">
        <v>8.0788803507130705E-2</v>
      </c>
      <c r="E34892">
        <v>3.2630583979315453E-2</v>
      </c>
    </row>
    <row r="34893" spans="2:5" x14ac:dyDescent="0.35">
      <c r="B34893" s="6"/>
      <c r="C34893">
        <v>34776</v>
      </c>
      <c r="D34893" s="10">
        <v>7.9164240017026904E-2</v>
      </c>
      <c r="E34893">
        <v>3.5176857411697598E-2</v>
      </c>
    </row>
    <row r="34894" spans="2:5" x14ac:dyDescent="0.35">
      <c r="B34894" s="6"/>
      <c r="C34894">
        <v>34777</v>
      </c>
      <c r="D34894" s="10">
        <v>7.5547447557217554E-2</v>
      </c>
      <c r="E34894">
        <v>3.0570768671319078E-2</v>
      </c>
    </row>
    <row r="34895" spans="2:5" x14ac:dyDescent="0.35">
      <c r="B34895" s="6"/>
      <c r="C34895">
        <v>34778</v>
      </c>
      <c r="D34895" s="10">
        <v>7.6005794660717274E-2</v>
      </c>
      <c r="E34895">
        <v>3.0884014013670115E-2</v>
      </c>
    </row>
    <row r="34896" spans="2:5" x14ac:dyDescent="0.35">
      <c r="B34896" s="6"/>
      <c r="C34896">
        <v>34779</v>
      </c>
      <c r="D34896" s="10">
        <v>7.6775684723661114E-2</v>
      </c>
      <c r="E34896">
        <v>3.3806372850783951E-2</v>
      </c>
    </row>
    <row r="34897" spans="2:5" x14ac:dyDescent="0.35">
      <c r="B34897" s="6"/>
      <c r="C34897">
        <v>34780</v>
      </c>
      <c r="D34897" s="10">
        <v>7.6954284987625188E-2</v>
      </c>
      <c r="E34897">
        <v>2.9757265428526844E-2</v>
      </c>
    </row>
    <row r="34898" spans="2:5" x14ac:dyDescent="0.35">
      <c r="B34898" s="6"/>
      <c r="C34898">
        <v>34781</v>
      </c>
      <c r="D34898" s="10">
        <v>8.9675073950033615E-2</v>
      </c>
      <c r="E34898">
        <v>3.5916446961797105E-2</v>
      </c>
    </row>
    <row r="34899" spans="2:5" x14ac:dyDescent="0.35">
      <c r="B34899" s="6"/>
      <c r="C34899">
        <v>34782</v>
      </c>
      <c r="D34899" s="10">
        <v>8.8736206454295391E-2</v>
      </c>
      <c r="E34899">
        <v>3.6981906024310805E-2</v>
      </c>
    </row>
    <row r="34900" spans="2:5" x14ac:dyDescent="0.35">
      <c r="B34900" s="6"/>
      <c r="C34900">
        <v>34783</v>
      </c>
      <c r="D34900" s="10">
        <v>6.7876200860709932E-2</v>
      </c>
      <c r="E34900">
        <v>2.4730822534115394E-2</v>
      </c>
    </row>
    <row r="34901" spans="2:5" x14ac:dyDescent="0.35">
      <c r="B34901" s="6"/>
      <c r="C34901">
        <v>34784</v>
      </c>
      <c r="D34901" s="10">
        <v>0.10712321654279293</v>
      </c>
      <c r="E34901">
        <v>4.3395580680046633E-2</v>
      </c>
    </row>
    <row r="34902" spans="2:5" x14ac:dyDescent="0.35">
      <c r="B34902" s="6"/>
      <c r="C34902">
        <v>34785</v>
      </c>
      <c r="D34902" s="10">
        <v>7.6050327827883915E-2</v>
      </c>
      <c r="E34902">
        <v>2.5797227578883405E-2</v>
      </c>
    </row>
    <row r="34903" spans="2:5" x14ac:dyDescent="0.35">
      <c r="B34903" s="6"/>
      <c r="C34903">
        <v>34786</v>
      </c>
      <c r="D34903" s="10">
        <v>7.2528003839125499E-2</v>
      </c>
      <c r="E34903">
        <v>2.2732517246431237E-2</v>
      </c>
    </row>
    <row r="34904" spans="2:5" x14ac:dyDescent="0.35">
      <c r="B34904" s="6"/>
      <c r="C34904">
        <v>34787</v>
      </c>
      <c r="D34904" s="10">
        <v>7.2637629378383292E-2</v>
      </c>
      <c r="E34904">
        <v>2.5284036090980611E-2</v>
      </c>
    </row>
    <row r="34905" spans="2:5" x14ac:dyDescent="0.35">
      <c r="B34905" s="6"/>
      <c r="C34905">
        <v>34788</v>
      </c>
      <c r="D34905" s="10">
        <v>8.5129694994211871E-2</v>
      </c>
      <c r="E34905">
        <v>3.5878452039141959E-2</v>
      </c>
    </row>
    <row r="34906" spans="2:5" x14ac:dyDescent="0.35">
      <c r="B34906" s="6"/>
      <c r="C34906">
        <v>34789</v>
      </c>
      <c r="D34906" s="10">
        <v>8.5678435121912352E-2</v>
      </c>
      <c r="E34906">
        <v>3.4129353965324793E-2</v>
      </c>
    </row>
    <row r="34907" spans="2:5" x14ac:dyDescent="0.35">
      <c r="B34907" s="6"/>
      <c r="C34907">
        <v>34790</v>
      </c>
      <c r="D34907" s="10">
        <v>7.5392465299925285E-2</v>
      </c>
      <c r="E34907">
        <v>2.5699995211599613E-2</v>
      </c>
    </row>
    <row r="34908" spans="2:5" x14ac:dyDescent="0.35">
      <c r="B34908" s="6"/>
      <c r="C34908">
        <v>34791</v>
      </c>
      <c r="D34908" s="10">
        <v>8.2398165789016944E-2</v>
      </c>
      <c r="E34908">
        <v>3.5583714004658151E-2</v>
      </c>
    </row>
    <row r="34909" spans="2:5" x14ac:dyDescent="0.35">
      <c r="B34909" s="6"/>
      <c r="C34909">
        <v>34792</v>
      </c>
      <c r="D34909" s="10">
        <v>7.9236795822292566E-2</v>
      </c>
      <c r="E34909">
        <v>2.7349455909428999E-2</v>
      </c>
    </row>
    <row r="34910" spans="2:5" x14ac:dyDescent="0.35">
      <c r="B34910" s="6"/>
      <c r="C34910">
        <v>34793</v>
      </c>
      <c r="D34910" s="10">
        <v>6.9298833977134169E-2</v>
      </c>
      <c r="E34910">
        <v>2.7196612757486815E-2</v>
      </c>
    </row>
    <row r="34911" spans="2:5" x14ac:dyDescent="0.35">
      <c r="B34911" s="6"/>
      <c r="C34911">
        <v>34794</v>
      </c>
      <c r="D34911" s="10">
        <v>6.7991840213379368E-2</v>
      </c>
      <c r="E34911">
        <v>2.1996239457055117E-2</v>
      </c>
    </row>
    <row r="34912" spans="2:5" x14ac:dyDescent="0.35">
      <c r="B34912" s="6"/>
      <c r="C34912">
        <v>34795</v>
      </c>
      <c r="D34912" s="10">
        <v>9.2448002813188185E-2</v>
      </c>
      <c r="E34912">
        <v>3.8451481080669217E-2</v>
      </c>
    </row>
    <row r="34913" spans="2:5" x14ac:dyDescent="0.35">
      <c r="B34913" s="6"/>
      <c r="C34913">
        <v>34796</v>
      </c>
      <c r="D34913" s="10">
        <v>8.5355776539622091E-2</v>
      </c>
      <c r="E34913">
        <v>3.6865549897021108E-2</v>
      </c>
    </row>
    <row r="34914" spans="2:5" x14ac:dyDescent="0.35">
      <c r="B34914" s="6"/>
      <c r="C34914">
        <v>34797</v>
      </c>
      <c r="D34914" s="10">
        <v>9.2915970266448336E-2</v>
      </c>
      <c r="E34914">
        <v>4.0292047189034105E-2</v>
      </c>
    </row>
    <row r="34915" spans="2:5" x14ac:dyDescent="0.35">
      <c r="B34915" s="6"/>
      <c r="C34915">
        <v>34798</v>
      </c>
      <c r="D34915" s="10">
        <v>8.0884297217442086E-2</v>
      </c>
      <c r="E34915">
        <v>2.9903189104626641E-2</v>
      </c>
    </row>
    <row r="34916" spans="2:5" x14ac:dyDescent="0.35">
      <c r="B34916" s="6"/>
      <c r="C34916">
        <v>34799</v>
      </c>
      <c r="D34916" s="10">
        <v>8.842406427770598E-2</v>
      </c>
      <c r="E34916">
        <v>3.9501724730526315E-2</v>
      </c>
    </row>
    <row r="34917" spans="2:5" x14ac:dyDescent="0.35">
      <c r="B34917" s="6"/>
      <c r="C34917">
        <v>34800</v>
      </c>
      <c r="D34917" s="10">
        <v>9.7996766929528453E-2</v>
      </c>
      <c r="E34917">
        <v>4.4189204977027469E-2</v>
      </c>
    </row>
    <row r="34918" spans="2:5" x14ac:dyDescent="0.35">
      <c r="B34918" s="6"/>
      <c r="C34918">
        <v>34801</v>
      </c>
      <c r="D34918" s="10">
        <v>0.10573782799053083</v>
      </c>
      <c r="E34918">
        <v>4.9106915853819169E-2</v>
      </c>
    </row>
    <row r="34919" spans="2:5" x14ac:dyDescent="0.35">
      <c r="B34919" s="6"/>
      <c r="C34919">
        <v>34802</v>
      </c>
      <c r="D34919" s="10">
        <v>8.5547396286418859E-2</v>
      </c>
      <c r="E34919">
        <v>3.6753294979172763E-2</v>
      </c>
    </row>
    <row r="34920" spans="2:5" x14ac:dyDescent="0.35">
      <c r="B34920" s="6"/>
      <c r="C34920">
        <v>34803</v>
      </c>
      <c r="D34920" s="10">
        <v>7.7162543151720317E-2</v>
      </c>
      <c r="E34920">
        <v>2.9557027929465067E-2</v>
      </c>
    </row>
    <row r="34921" spans="2:5" x14ac:dyDescent="0.35">
      <c r="B34921" s="6"/>
      <c r="C34921">
        <v>34804</v>
      </c>
      <c r="D34921" s="10">
        <v>8.5154338159179804E-2</v>
      </c>
      <c r="E34921">
        <v>3.3722725666417534E-2</v>
      </c>
    </row>
    <row r="34922" spans="2:5" x14ac:dyDescent="0.35">
      <c r="B34922" s="6"/>
      <c r="C34922">
        <v>34805</v>
      </c>
      <c r="D34922" s="10">
        <v>8.2933784083053616E-2</v>
      </c>
      <c r="E34922">
        <v>3.6930472592667823E-2</v>
      </c>
    </row>
    <row r="34923" spans="2:5" x14ac:dyDescent="0.35">
      <c r="B34923" s="6"/>
      <c r="C34923">
        <v>34806</v>
      </c>
      <c r="D34923" s="10">
        <v>7.9706854315249639E-2</v>
      </c>
      <c r="E34923">
        <v>3.0940190740065279E-2</v>
      </c>
    </row>
    <row r="34924" spans="2:5" x14ac:dyDescent="0.35">
      <c r="B34924" s="6"/>
      <c r="C34924">
        <v>34807</v>
      </c>
      <c r="D34924" s="10">
        <v>9.2095687113945793E-2</v>
      </c>
      <c r="E34924">
        <v>3.9725829877711651E-2</v>
      </c>
    </row>
    <row r="34925" spans="2:5" x14ac:dyDescent="0.35">
      <c r="B34925" s="6"/>
      <c r="C34925">
        <v>34808</v>
      </c>
      <c r="D34925" s="10">
        <v>7.7393575205040546E-2</v>
      </c>
      <c r="E34925">
        <v>3.3623061369016979E-2</v>
      </c>
    </row>
    <row r="34926" spans="2:5" x14ac:dyDescent="0.35">
      <c r="B34926" s="6"/>
      <c r="C34926">
        <v>34809</v>
      </c>
      <c r="D34926" s="10">
        <v>7.8676144370037698E-2</v>
      </c>
      <c r="E34926">
        <v>3.3001560401852786E-2</v>
      </c>
    </row>
    <row r="34927" spans="2:5" x14ac:dyDescent="0.35">
      <c r="B34927" s="6"/>
      <c r="C34927">
        <v>34810</v>
      </c>
      <c r="D34927" s="10">
        <v>8.7157304804289792E-2</v>
      </c>
      <c r="E34927">
        <v>3.9341328821026846E-2</v>
      </c>
    </row>
    <row r="34928" spans="2:5" x14ac:dyDescent="0.35">
      <c r="B34928" s="6"/>
      <c r="C34928">
        <v>34811</v>
      </c>
      <c r="D34928" s="10">
        <v>8.1467423193059593E-2</v>
      </c>
      <c r="E34928">
        <v>3.3810625637402732E-2</v>
      </c>
    </row>
    <row r="34929" spans="2:5" x14ac:dyDescent="0.35">
      <c r="B34929" s="6"/>
      <c r="C34929">
        <v>34812</v>
      </c>
      <c r="D34929" s="10">
        <v>7.7961755449733341E-2</v>
      </c>
      <c r="E34929">
        <v>3.1639784520158039E-2</v>
      </c>
    </row>
    <row r="34930" spans="2:5" x14ac:dyDescent="0.35">
      <c r="B34930" s="6"/>
      <c r="C34930">
        <v>34813</v>
      </c>
      <c r="D34930" s="10">
        <v>7.3190784218151089E-2</v>
      </c>
      <c r="E34930">
        <v>2.4180226974182553E-2</v>
      </c>
    </row>
    <row r="34931" spans="2:5" x14ac:dyDescent="0.35">
      <c r="B34931" s="6"/>
      <c r="C34931">
        <v>34814</v>
      </c>
      <c r="D34931" s="10">
        <v>8.8138148585284987E-2</v>
      </c>
      <c r="E34931">
        <v>3.8895749867772021E-2</v>
      </c>
    </row>
    <row r="34932" spans="2:5" x14ac:dyDescent="0.35">
      <c r="B34932" s="6"/>
      <c r="C34932">
        <v>34815</v>
      </c>
      <c r="D34932" s="10">
        <v>8.1164972758231202E-2</v>
      </c>
      <c r="E34932">
        <v>3.07610816859747E-2</v>
      </c>
    </row>
    <row r="34933" spans="2:5" x14ac:dyDescent="0.35">
      <c r="B34933" s="6"/>
      <c r="C34933">
        <v>34816</v>
      </c>
      <c r="D34933" s="10">
        <v>9.7042231403370718E-2</v>
      </c>
      <c r="E34933">
        <v>4.2239230502574179E-2</v>
      </c>
    </row>
    <row r="34934" spans="2:5" x14ac:dyDescent="0.35">
      <c r="B34934" s="6"/>
      <c r="C34934">
        <v>34817</v>
      </c>
      <c r="D34934" s="10">
        <v>8.5151778832028027E-2</v>
      </c>
      <c r="E34934">
        <v>3.7945363602642578E-2</v>
      </c>
    </row>
    <row r="34935" spans="2:5" x14ac:dyDescent="0.35">
      <c r="B34935" s="6"/>
      <c r="C34935">
        <v>34818</v>
      </c>
      <c r="D34935" s="10">
        <v>7.5957816541987314E-2</v>
      </c>
      <c r="E34935">
        <v>2.6598466871158147E-2</v>
      </c>
    </row>
    <row r="34936" spans="2:5" x14ac:dyDescent="0.35">
      <c r="B34936" s="6"/>
      <c r="C34936">
        <v>34819</v>
      </c>
      <c r="D34936" s="10">
        <v>7.7603846489380401E-2</v>
      </c>
      <c r="E34936">
        <v>3.1125191016073459E-2</v>
      </c>
    </row>
    <row r="34937" spans="2:5" x14ac:dyDescent="0.35">
      <c r="B34937" s="6"/>
      <c r="C34937">
        <v>34820</v>
      </c>
      <c r="D34937" s="10">
        <v>0.10089337087424941</v>
      </c>
      <c r="E34937">
        <v>4.2948197173292929E-2</v>
      </c>
    </row>
    <row r="34938" spans="2:5" x14ac:dyDescent="0.35">
      <c r="B34938" s="6"/>
      <c r="C34938">
        <v>34821</v>
      </c>
      <c r="D34938" s="10">
        <v>8.6099591195022418E-2</v>
      </c>
      <c r="E34938">
        <v>3.4208254234734795E-2</v>
      </c>
    </row>
    <row r="34939" spans="2:5" x14ac:dyDescent="0.35">
      <c r="B34939" s="6"/>
      <c r="C34939">
        <v>34822</v>
      </c>
      <c r="D34939" s="10">
        <v>8.3360095112352192E-2</v>
      </c>
      <c r="E34939">
        <v>3.6469826288058546E-2</v>
      </c>
    </row>
    <row r="34940" spans="2:5" x14ac:dyDescent="0.35">
      <c r="B34940" s="6"/>
      <c r="C34940">
        <v>34823</v>
      </c>
      <c r="D34940" s="10">
        <v>7.9772923411116081E-2</v>
      </c>
      <c r="E34940">
        <v>3.2393511695689339E-2</v>
      </c>
    </row>
    <row r="34941" spans="2:5" x14ac:dyDescent="0.35">
      <c r="B34941" s="6"/>
      <c r="C34941">
        <v>34824</v>
      </c>
      <c r="D34941" s="10">
        <v>8.8052341133299711E-2</v>
      </c>
      <c r="E34941">
        <v>3.7335540476975772E-2</v>
      </c>
    </row>
    <row r="34942" spans="2:5" x14ac:dyDescent="0.35">
      <c r="B34942" s="6"/>
      <c r="C34942">
        <v>34825</v>
      </c>
      <c r="D34942" s="10">
        <v>7.2862222301150956E-2</v>
      </c>
      <c r="E34942">
        <v>3.0351866395800522E-2</v>
      </c>
    </row>
    <row r="34943" spans="2:5" x14ac:dyDescent="0.35">
      <c r="B34943" s="6"/>
      <c r="C34943">
        <v>34826</v>
      </c>
      <c r="D34943" s="10">
        <v>8.0291240631983229E-2</v>
      </c>
      <c r="E34943">
        <v>3.3067643355945996E-2</v>
      </c>
    </row>
    <row r="34944" spans="2:5" x14ac:dyDescent="0.35">
      <c r="B34944" s="6"/>
      <c r="C34944">
        <v>34827</v>
      </c>
      <c r="D34944" s="10">
        <v>8.1482783408665105E-2</v>
      </c>
      <c r="E34944">
        <v>3.0158483050718783E-2</v>
      </c>
    </row>
    <row r="34945" spans="2:5" x14ac:dyDescent="0.35">
      <c r="B34945" s="6"/>
      <c r="C34945">
        <v>34828</v>
      </c>
      <c r="D34945" s="10">
        <v>7.1180328560946693E-2</v>
      </c>
      <c r="E34945">
        <v>2.8343612708013617E-2</v>
      </c>
    </row>
    <row r="34946" spans="2:5" x14ac:dyDescent="0.35">
      <c r="B34946" s="6"/>
      <c r="C34946">
        <v>34829</v>
      </c>
      <c r="D34946" s="10">
        <v>7.1833917482182638E-2</v>
      </c>
      <c r="E34946">
        <v>2.6730556325728998E-2</v>
      </c>
    </row>
    <row r="34947" spans="2:5" x14ac:dyDescent="0.35">
      <c r="B34947" s="6"/>
      <c r="C34947">
        <v>34830</v>
      </c>
      <c r="D34947" s="10">
        <v>7.0619489636470231E-2</v>
      </c>
      <c r="E34947">
        <v>2.5516279167687915E-2</v>
      </c>
    </row>
    <row r="34948" spans="2:5" x14ac:dyDescent="0.35">
      <c r="B34948" s="6"/>
      <c r="C34948">
        <v>34831</v>
      </c>
      <c r="D34948" s="10">
        <v>9.5299834798162453E-2</v>
      </c>
      <c r="E34948">
        <v>3.7656374680545057E-2</v>
      </c>
    </row>
    <row r="34949" spans="2:5" x14ac:dyDescent="0.35">
      <c r="B34949" s="6"/>
      <c r="C34949">
        <v>34832</v>
      </c>
      <c r="D34949" s="10">
        <v>8.0594550891444308E-2</v>
      </c>
      <c r="E34949">
        <v>3.5898325987123489E-2</v>
      </c>
    </row>
    <row r="34950" spans="2:5" x14ac:dyDescent="0.35">
      <c r="B34950" s="6"/>
      <c r="C34950">
        <v>34833</v>
      </c>
      <c r="D34950" s="10">
        <v>7.6900397582288449E-2</v>
      </c>
      <c r="E34950">
        <v>3.2450845363385633E-2</v>
      </c>
    </row>
    <row r="34951" spans="2:5" x14ac:dyDescent="0.35">
      <c r="B34951" s="6"/>
      <c r="C34951">
        <v>34834</v>
      </c>
      <c r="D34951" s="10">
        <v>8.657592568834821E-2</v>
      </c>
      <c r="E34951">
        <v>3.3450667565278466E-2</v>
      </c>
    </row>
    <row r="34952" spans="2:5" x14ac:dyDescent="0.35">
      <c r="B34952" s="6"/>
      <c r="C34952">
        <v>34835</v>
      </c>
      <c r="D34952" s="10">
        <v>9.4234490065569887E-2</v>
      </c>
      <c r="E34952">
        <v>3.9284913720467579E-2</v>
      </c>
    </row>
    <row r="34953" spans="2:5" x14ac:dyDescent="0.35">
      <c r="B34953" s="6"/>
      <c r="C34953">
        <v>34836</v>
      </c>
      <c r="D34953" s="10">
        <v>7.8776838731888579E-2</v>
      </c>
      <c r="E34953">
        <v>3.3635734143836499E-2</v>
      </c>
    </row>
    <row r="34954" spans="2:5" x14ac:dyDescent="0.35">
      <c r="B34954" s="6"/>
      <c r="C34954">
        <v>34837</v>
      </c>
      <c r="D34954" s="10">
        <v>7.5280853636901499E-2</v>
      </c>
      <c r="E34954">
        <v>2.6303471691675594E-2</v>
      </c>
    </row>
    <row r="34955" spans="2:5" x14ac:dyDescent="0.35">
      <c r="B34955" s="6"/>
      <c r="C34955">
        <v>34838</v>
      </c>
      <c r="D34955" s="10">
        <v>7.3632650276084441E-2</v>
      </c>
      <c r="E34955">
        <v>2.9969237495611853E-2</v>
      </c>
    </row>
    <row r="34956" spans="2:5" x14ac:dyDescent="0.35">
      <c r="B34956" s="6"/>
      <c r="C34956">
        <v>34839</v>
      </c>
      <c r="D34956" s="10">
        <v>8.3364958636476541E-2</v>
      </c>
      <c r="E34956">
        <v>3.445884691639238E-2</v>
      </c>
    </row>
    <row r="34957" spans="2:5" x14ac:dyDescent="0.35">
      <c r="B34957" s="6"/>
      <c r="C34957">
        <v>34840</v>
      </c>
      <c r="D34957" s="10">
        <v>8.7946875247156234E-2</v>
      </c>
      <c r="E34957">
        <v>3.829693644788959E-2</v>
      </c>
    </row>
    <row r="34958" spans="2:5" x14ac:dyDescent="0.35">
      <c r="B34958" s="6"/>
      <c r="C34958">
        <v>34841</v>
      </c>
      <c r="D34958" s="10">
        <v>7.9052727787115126E-2</v>
      </c>
      <c r="E34958">
        <v>3.0388652930046136E-2</v>
      </c>
    </row>
    <row r="34959" spans="2:5" x14ac:dyDescent="0.35">
      <c r="B34959" s="6"/>
      <c r="C34959">
        <v>34842</v>
      </c>
      <c r="D34959" s="10">
        <v>7.834262490981371E-2</v>
      </c>
      <c r="E34959">
        <v>3.4142028620348465E-2</v>
      </c>
    </row>
    <row r="34960" spans="2:5" x14ac:dyDescent="0.35">
      <c r="B34960" s="6"/>
      <c r="C34960">
        <v>34843</v>
      </c>
      <c r="D34960" s="10">
        <v>8.1916879254623542E-2</v>
      </c>
      <c r="E34960">
        <v>3.4555884760907291E-2</v>
      </c>
    </row>
    <row r="34961" spans="2:5" x14ac:dyDescent="0.35">
      <c r="B34961" s="6"/>
      <c r="C34961">
        <v>34844</v>
      </c>
      <c r="D34961" s="10">
        <v>9.1767632556145465E-2</v>
      </c>
      <c r="E34961">
        <v>4.338487424171017E-2</v>
      </c>
    </row>
    <row r="34962" spans="2:5" x14ac:dyDescent="0.35">
      <c r="B34962" s="6"/>
      <c r="C34962">
        <v>34845</v>
      </c>
      <c r="D34962" s="10">
        <v>8.0239737121073365E-2</v>
      </c>
      <c r="E34962">
        <v>3.4680442786961113E-2</v>
      </c>
    </row>
    <row r="34963" spans="2:5" x14ac:dyDescent="0.35">
      <c r="B34963" s="6"/>
      <c r="C34963">
        <v>34846</v>
      </c>
      <c r="D34963" s="10">
        <v>7.4682832487372786E-2</v>
      </c>
      <c r="E34963">
        <v>2.8996448842078009E-2</v>
      </c>
    </row>
    <row r="34964" spans="2:5" x14ac:dyDescent="0.35">
      <c r="B34964" s="6"/>
      <c r="C34964">
        <v>34847</v>
      </c>
      <c r="D34964" s="10">
        <v>8.9529651977346636E-2</v>
      </c>
      <c r="E34964">
        <v>3.8366248896505542E-2</v>
      </c>
    </row>
    <row r="34965" spans="2:5" x14ac:dyDescent="0.35">
      <c r="B34965" s="6"/>
      <c r="C34965">
        <v>34848</v>
      </c>
      <c r="D34965" s="10">
        <v>8.2286046852198425E-2</v>
      </c>
      <c r="E34965">
        <v>3.518059054530856E-2</v>
      </c>
    </row>
    <row r="34966" spans="2:5" x14ac:dyDescent="0.35">
      <c r="B34966" s="6"/>
      <c r="C34966">
        <v>34849</v>
      </c>
      <c r="D34966" s="10">
        <v>7.9993741988972175E-2</v>
      </c>
      <c r="E34966">
        <v>3.3775966376852401E-2</v>
      </c>
    </row>
    <row r="34967" spans="2:5" x14ac:dyDescent="0.35">
      <c r="B34967" s="6"/>
      <c r="C34967">
        <v>34850</v>
      </c>
      <c r="D34967" s="10">
        <v>9.7261647827350667E-2</v>
      </c>
      <c r="E34967">
        <v>4.5601526224644362E-2</v>
      </c>
    </row>
    <row r="34968" spans="2:5" x14ac:dyDescent="0.35">
      <c r="B34968" s="6"/>
      <c r="C34968">
        <v>34851</v>
      </c>
      <c r="D34968" s="10">
        <v>7.4772480034251979E-2</v>
      </c>
      <c r="E34968">
        <v>3.1931772817202927E-2</v>
      </c>
    </row>
    <row r="34969" spans="2:5" x14ac:dyDescent="0.35">
      <c r="B34969" s="6"/>
      <c r="C34969">
        <v>34852</v>
      </c>
      <c r="D34969" s="10">
        <v>7.6007908785546613E-2</v>
      </c>
      <c r="E34969">
        <v>2.696993831222242E-2</v>
      </c>
    </row>
    <row r="34970" spans="2:5" x14ac:dyDescent="0.35">
      <c r="B34970" s="6"/>
      <c r="C34970">
        <v>34853</v>
      </c>
      <c r="D34970" s="10">
        <v>7.3052737164820733E-2</v>
      </c>
      <c r="E34970">
        <v>2.7748549013425175E-2</v>
      </c>
    </row>
    <row r="34971" spans="2:5" x14ac:dyDescent="0.35">
      <c r="B34971" s="6"/>
      <c r="C34971">
        <v>34854</v>
      </c>
      <c r="D34971" s="10">
        <v>7.6445134082284733E-2</v>
      </c>
      <c r="E34971">
        <v>2.0215886825009317E-2</v>
      </c>
    </row>
    <row r="34972" spans="2:5" x14ac:dyDescent="0.35">
      <c r="B34972" s="6"/>
      <c r="C34972">
        <v>34855</v>
      </c>
      <c r="D34972" s="10">
        <v>7.7841593878780216E-2</v>
      </c>
      <c r="E34972">
        <v>3.3946819197255444E-2</v>
      </c>
    </row>
    <row r="34973" spans="2:5" x14ac:dyDescent="0.35">
      <c r="B34973" s="6"/>
      <c r="C34973">
        <v>34856</v>
      </c>
      <c r="D34973" s="10">
        <v>7.372181866688779E-2</v>
      </c>
      <c r="E34973">
        <v>2.7451190271406772E-2</v>
      </c>
    </row>
    <row r="34974" spans="2:5" x14ac:dyDescent="0.35">
      <c r="B34974" s="6"/>
      <c r="C34974">
        <v>34857</v>
      </c>
      <c r="D34974" s="10">
        <v>7.003505191781742E-2</v>
      </c>
      <c r="E34974">
        <v>2.5619874628942146E-2</v>
      </c>
    </row>
    <row r="34975" spans="2:5" x14ac:dyDescent="0.35">
      <c r="B34975" s="6"/>
      <c r="C34975">
        <v>34858</v>
      </c>
      <c r="D34975" s="10">
        <v>7.6900109253176183E-2</v>
      </c>
      <c r="E34975">
        <v>3.4142517792737463E-2</v>
      </c>
    </row>
    <row r="34976" spans="2:5" x14ac:dyDescent="0.35">
      <c r="B34976" s="6"/>
      <c r="C34976">
        <v>34859</v>
      </c>
      <c r="D34976" s="10">
        <v>6.9779323291406944E-2</v>
      </c>
      <c r="E34976">
        <v>2.3774544347738364E-2</v>
      </c>
    </row>
    <row r="34977" spans="2:5" x14ac:dyDescent="0.35">
      <c r="B34977" s="6"/>
      <c r="C34977">
        <v>34860</v>
      </c>
      <c r="D34977" s="10">
        <v>7.6166326838603984E-2</v>
      </c>
      <c r="E34977">
        <v>3.2466006680207042E-2</v>
      </c>
    </row>
    <row r="34978" spans="2:5" x14ac:dyDescent="0.35">
      <c r="B34978" s="6"/>
      <c r="C34978">
        <v>34861</v>
      </c>
      <c r="D34978" s="10">
        <v>7.5527128884297592E-2</v>
      </c>
      <c r="E34978">
        <v>2.661290728889178E-2</v>
      </c>
    </row>
    <row r="34979" spans="2:5" x14ac:dyDescent="0.35">
      <c r="B34979" s="6"/>
      <c r="C34979">
        <v>34862</v>
      </c>
      <c r="D34979" s="10">
        <v>8.45457517430247E-2</v>
      </c>
      <c r="E34979">
        <v>3.6397973128983845E-2</v>
      </c>
    </row>
    <row r="34980" spans="2:5" x14ac:dyDescent="0.35">
      <c r="B34980" s="6"/>
      <c r="C34980">
        <v>34863</v>
      </c>
      <c r="D34980" s="10">
        <v>7.462971726053319E-2</v>
      </c>
      <c r="E34980">
        <v>2.3198998130145625E-2</v>
      </c>
    </row>
    <row r="34981" spans="2:5" x14ac:dyDescent="0.35">
      <c r="B34981" s="6"/>
      <c r="C34981">
        <v>34864</v>
      </c>
      <c r="D34981" s="10">
        <v>8.7605671444383734E-2</v>
      </c>
      <c r="E34981">
        <v>3.5817218248009625E-2</v>
      </c>
    </row>
    <row r="34982" spans="2:5" x14ac:dyDescent="0.35">
      <c r="B34982" s="6"/>
      <c r="C34982">
        <v>34865</v>
      </c>
      <c r="D34982" s="10">
        <v>7.8083004252650232E-2</v>
      </c>
      <c r="E34982">
        <v>2.5027939643699957E-2</v>
      </c>
    </row>
    <row r="34983" spans="2:5" x14ac:dyDescent="0.35">
      <c r="B34983" s="6"/>
      <c r="C34983">
        <v>34866</v>
      </c>
      <c r="D34983" s="10">
        <v>0.10135614408320461</v>
      </c>
      <c r="E34983">
        <v>4.5564946486761432E-2</v>
      </c>
    </row>
    <row r="34984" spans="2:5" x14ac:dyDescent="0.35">
      <c r="B34984" s="6"/>
      <c r="C34984">
        <v>34867</v>
      </c>
      <c r="D34984" s="10">
        <v>7.3595092629437378E-2</v>
      </c>
      <c r="E34984">
        <v>3.1557290637729982E-2</v>
      </c>
    </row>
    <row r="34985" spans="2:5" x14ac:dyDescent="0.35">
      <c r="B34985" s="6"/>
      <c r="C34985">
        <v>34868</v>
      </c>
      <c r="D34985" s="10">
        <v>8.7953258901309589E-2</v>
      </c>
      <c r="E34985">
        <v>3.8592246231841411E-2</v>
      </c>
    </row>
    <row r="34986" spans="2:5" x14ac:dyDescent="0.35">
      <c r="B34986" s="6"/>
      <c r="C34986">
        <v>34869</v>
      </c>
      <c r="D34986" s="10">
        <v>7.8077887582196415E-2</v>
      </c>
      <c r="E34986">
        <v>2.4788068566734659E-2</v>
      </c>
    </row>
    <row r="34987" spans="2:5" x14ac:dyDescent="0.35">
      <c r="B34987" s="6"/>
      <c r="C34987">
        <v>34870</v>
      </c>
      <c r="D34987" s="10">
        <v>7.4718780895732237E-2</v>
      </c>
      <c r="E34987">
        <v>2.4682878411089348E-2</v>
      </c>
    </row>
    <row r="34988" spans="2:5" x14ac:dyDescent="0.35">
      <c r="B34988" s="6"/>
      <c r="C34988">
        <v>34871</v>
      </c>
      <c r="D34988" s="10">
        <v>8.5765411936262359E-2</v>
      </c>
      <c r="E34988">
        <v>3.5987353903421622E-2</v>
      </c>
    </row>
    <row r="34989" spans="2:5" x14ac:dyDescent="0.35">
      <c r="B34989" s="6"/>
      <c r="C34989">
        <v>34872</v>
      </c>
      <c r="D34989" s="10">
        <v>8.1532577916730783E-2</v>
      </c>
      <c r="E34989">
        <v>3.6637371074050969E-2</v>
      </c>
    </row>
    <row r="34990" spans="2:5" x14ac:dyDescent="0.35">
      <c r="B34990" s="6"/>
      <c r="C34990">
        <v>34873</v>
      </c>
      <c r="D34990" s="10">
        <v>6.6914973182417778E-2</v>
      </c>
      <c r="E34990">
        <v>2.3951340786985603E-2</v>
      </c>
    </row>
    <row r="34991" spans="2:5" x14ac:dyDescent="0.35">
      <c r="B34991" s="6"/>
      <c r="C34991">
        <v>34874</v>
      </c>
      <c r="D34991" s="10">
        <v>8.2509095339916683E-2</v>
      </c>
      <c r="E34991">
        <v>3.7096334127327761E-2</v>
      </c>
    </row>
    <row r="34992" spans="2:5" x14ac:dyDescent="0.35">
      <c r="B34992" s="6"/>
      <c r="C34992">
        <v>34875</v>
      </c>
      <c r="D34992" s="10">
        <v>7.4792712517065985E-2</v>
      </c>
      <c r="E34992">
        <v>2.6535797555406668E-2</v>
      </c>
    </row>
    <row r="34993" spans="2:5" x14ac:dyDescent="0.35">
      <c r="B34993" s="6"/>
      <c r="C34993">
        <v>34876</v>
      </c>
      <c r="D34993" s="10">
        <v>7.5490336834873925E-2</v>
      </c>
      <c r="E34993">
        <v>3.0025188340757906E-2</v>
      </c>
    </row>
    <row r="34994" spans="2:5" x14ac:dyDescent="0.35">
      <c r="B34994" s="6"/>
      <c r="C34994">
        <v>34877</v>
      </c>
      <c r="D34994" s="10">
        <v>7.5937672006844661E-2</v>
      </c>
      <c r="E34994">
        <v>3.0749499448907907E-2</v>
      </c>
    </row>
    <row r="34995" spans="2:5" x14ac:dyDescent="0.35">
      <c r="B34995" s="6"/>
      <c r="C34995">
        <v>34878</v>
      </c>
      <c r="D34995" s="10">
        <v>7.5440974161848584E-2</v>
      </c>
      <c r="E34995">
        <v>2.9052856224132652E-2</v>
      </c>
    </row>
    <row r="34996" spans="2:5" x14ac:dyDescent="0.35">
      <c r="B34996" s="6"/>
      <c r="C34996">
        <v>34879</v>
      </c>
      <c r="D34996" s="10">
        <v>8.1213191341012111E-2</v>
      </c>
      <c r="E34996">
        <v>3.5292013050371086E-2</v>
      </c>
    </row>
    <row r="34997" spans="2:5" x14ac:dyDescent="0.35">
      <c r="B34997" s="6"/>
      <c r="C34997">
        <v>34880</v>
      </c>
      <c r="D34997" s="10">
        <v>8.1924145184333733E-2</v>
      </c>
      <c r="E34997">
        <v>3.4873460977401974E-2</v>
      </c>
    </row>
    <row r="34998" spans="2:5" x14ac:dyDescent="0.35">
      <c r="B34998" s="6"/>
      <c r="C34998">
        <v>34881</v>
      </c>
      <c r="D34998" s="10">
        <v>8.1675235662999057E-2</v>
      </c>
      <c r="E34998">
        <v>2.9606027587278972E-2</v>
      </c>
    </row>
    <row r="34999" spans="2:5" x14ac:dyDescent="0.35">
      <c r="B34999" s="6"/>
      <c r="C34999">
        <v>34882</v>
      </c>
      <c r="D34999" s="10">
        <v>8.5072084526253061E-2</v>
      </c>
      <c r="E34999">
        <v>3.8661815752969821E-2</v>
      </c>
    </row>
    <row r="35000" spans="2:5" x14ac:dyDescent="0.35">
      <c r="B35000" s="6"/>
      <c r="C35000">
        <v>34883</v>
      </c>
      <c r="D35000" s="10">
        <v>8.4984829289817918E-2</v>
      </c>
      <c r="E35000">
        <v>3.8917759461579986E-2</v>
      </c>
    </row>
    <row r="35001" spans="2:5" x14ac:dyDescent="0.35">
      <c r="B35001" s="6"/>
      <c r="C35001">
        <v>34884</v>
      </c>
      <c r="D35001" s="10">
        <v>7.080879350665957E-2</v>
      </c>
      <c r="E35001">
        <v>2.1573414880515902E-2</v>
      </c>
    </row>
    <row r="35002" spans="2:5" x14ac:dyDescent="0.35">
      <c r="B35002" s="6"/>
      <c r="C35002">
        <v>34885</v>
      </c>
      <c r="D35002" s="10">
        <v>8.0213372201626887E-2</v>
      </c>
      <c r="E35002">
        <v>3.3769965143918231E-2</v>
      </c>
    </row>
    <row r="35003" spans="2:5" x14ac:dyDescent="0.35">
      <c r="B35003" s="6"/>
      <c r="C35003">
        <v>34886</v>
      </c>
      <c r="D35003" s="10">
        <v>7.878971185164968E-2</v>
      </c>
      <c r="E35003">
        <v>3.4323317516895102E-2</v>
      </c>
    </row>
    <row r="35004" spans="2:5" x14ac:dyDescent="0.35">
      <c r="B35004" s="6"/>
      <c r="C35004">
        <v>34887</v>
      </c>
      <c r="D35004" s="10">
        <v>7.2077462782530563E-2</v>
      </c>
      <c r="E35004">
        <v>2.8389760210254522E-2</v>
      </c>
    </row>
    <row r="35005" spans="2:5" x14ac:dyDescent="0.35">
      <c r="B35005" s="6"/>
      <c r="C35005">
        <v>34888</v>
      </c>
      <c r="D35005" s="10">
        <v>8.0172067408908296E-2</v>
      </c>
      <c r="E35005">
        <v>3.4701503512195107E-2</v>
      </c>
    </row>
    <row r="35006" spans="2:5" x14ac:dyDescent="0.35">
      <c r="B35006" s="6"/>
      <c r="C35006">
        <v>34889</v>
      </c>
      <c r="D35006" s="10">
        <v>7.6875685531055921E-2</v>
      </c>
      <c r="E35006">
        <v>2.750657998632516E-2</v>
      </c>
    </row>
    <row r="35007" spans="2:5" x14ac:dyDescent="0.35">
      <c r="B35007" s="6"/>
      <c r="C35007">
        <v>34890</v>
      </c>
      <c r="D35007" s="10">
        <v>7.5366139346774497E-2</v>
      </c>
      <c r="E35007">
        <v>3.160910196265216E-2</v>
      </c>
    </row>
    <row r="35008" spans="2:5" x14ac:dyDescent="0.35">
      <c r="B35008" s="6"/>
      <c r="C35008">
        <v>34891</v>
      </c>
      <c r="D35008" s="10">
        <v>7.665283663017132E-2</v>
      </c>
      <c r="E35008">
        <v>2.9761611657348648E-2</v>
      </c>
    </row>
    <row r="35009" spans="2:5" x14ac:dyDescent="0.35">
      <c r="B35009" s="6"/>
      <c r="C35009">
        <v>34892</v>
      </c>
      <c r="D35009" s="10">
        <v>0.10752480801320546</v>
      </c>
      <c r="E35009">
        <v>5.0272243106505715E-2</v>
      </c>
    </row>
    <row r="35010" spans="2:5" x14ac:dyDescent="0.35">
      <c r="B35010" s="6"/>
      <c r="C35010">
        <v>34893</v>
      </c>
      <c r="D35010" s="10">
        <v>7.2500184377349175E-2</v>
      </c>
      <c r="E35010">
        <v>2.5257415297925353E-2</v>
      </c>
    </row>
    <row r="35011" spans="2:5" x14ac:dyDescent="0.35">
      <c r="B35011" s="6"/>
      <c r="C35011">
        <v>34894</v>
      </c>
      <c r="D35011" s="10">
        <v>7.9945151792775157E-2</v>
      </c>
      <c r="E35011">
        <v>3.1351283830329445E-2</v>
      </c>
    </row>
    <row r="35012" spans="2:5" x14ac:dyDescent="0.35">
      <c r="B35012" s="6"/>
      <c r="C35012">
        <v>34895</v>
      </c>
      <c r="D35012" s="10">
        <v>8.2078865435505771E-2</v>
      </c>
      <c r="E35012">
        <v>3.065965214153292E-2</v>
      </c>
    </row>
    <row r="35013" spans="2:5" x14ac:dyDescent="0.35">
      <c r="B35013" s="6"/>
      <c r="C35013">
        <v>34896</v>
      </c>
      <c r="D35013" s="10">
        <v>8.2308206650507768E-2</v>
      </c>
      <c r="E35013">
        <v>3.5221319199227732E-2</v>
      </c>
    </row>
    <row r="35014" spans="2:5" x14ac:dyDescent="0.35">
      <c r="B35014" s="6"/>
      <c r="C35014">
        <v>34897</v>
      </c>
      <c r="D35014" s="10">
        <v>7.9672947130214042E-2</v>
      </c>
      <c r="E35014">
        <v>3.3586493983465429E-2</v>
      </c>
    </row>
    <row r="35015" spans="2:5" x14ac:dyDescent="0.35">
      <c r="B35015" s="6"/>
      <c r="C35015">
        <v>34898</v>
      </c>
      <c r="D35015" s="10">
        <v>8.7269718594088441E-2</v>
      </c>
      <c r="E35015">
        <v>3.9493692379884732E-2</v>
      </c>
    </row>
    <row r="35016" spans="2:5" x14ac:dyDescent="0.35">
      <c r="B35016" s="6"/>
      <c r="C35016">
        <v>34899</v>
      </c>
      <c r="D35016" s="10">
        <v>6.7632961557259078E-2</v>
      </c>
      <c r="E35016">
        <v>2.7107030193293535E-2</v>
      </c>
    </row>
    <row r="35017" spans="2:5" x14ac:dyDescent="0.35">
      <c r="B35017" s="6"/>
      <c r="C35017">
        <v>34900</v>
      </c>
      <c r="D35017" s="10">
        <v>7.9513578044418803E-2</v>
      </c>
      <c r="E35017">
        <v>3.2727324405572938E-2</v>
      </c>
    </row>
    <row r="35018" spans="2:5" x14ac:dyDescent="0.35">
      <c r="B35018" s="6"/>
      <c r="C35018">
        <v>34901</v>
      </c>
      <c r="D35018" s="10">
        <v>7.9231911240839017E-2</v>
      </c>
      <c r="E35018">
        <v>2.7593232486169586E-2</v>
      </c>
    </row>
    <row r="35019" spans="2:5" x14ac:dyDescent="0.35">
      <c r="B35019" s="6"/>
      <c r="C35019">
        <v>34902</v>
      </c>
      <c r="D35019" s="10">
        <v>7.5778723790326949E-2</v>
      </c>
      <c r="E35019">
        <v>2.9634089146737486E-2</v>
      </c>
    </row>
    <row r="35020" spans="2:5" x14ac:dyDescent="0.35">
      <c r="B35020" s="6"/>
      <c r="C35020">
        <v>34903</v>
      </c>
      <c r="D35020" s="10">
        <v>8.3558252143420692E-2</v>
      </c>
      <c r="E35020">
        <v>3.6754953810949141E-2</v>
      </c>
    </row>
    <row r="35021" spans="2:5" x14ac:dyDescent="0.35">
      <c r="B35021" s="6"/>
      <c r="C35021">
        <v>34904</v>
      </c>
      <c r="D35021" s="10">
        <v>8.0336979029254615E-2</v>
      </c>
      <c r="E35021">
        <v>3.4301316916386354E-2</v>
      </c>
    </row>
    <row r="35022" spans="2:5" x14ac:dyDescent="0.35">
      <c r="B35022" s="6"/>
      <c r="C35022">
        <v>34905</v>
      </c>
      <c r="D35022" s="10">
        <v>8.2875132268377477E-2</v>
      </c>
      <c r="E35022">
        <v>3.3022506919375964E-2</v>
      </c>
    </row>
    <row r="35023" spans="2:5" x14ac:dyDescent="0.35">
      <c r="B35023" s="6"/>
      <c r="C35023">
        <v>34906</v>
      </c>
      <c r="D35023" s="10">
        <v>7.8912453474093674E-2</v>
      </c>
      <c r="E35023">
        <v>2.9079641592497242E-2</v>
      </c>
    </row>
    <row r="35024" spans="2:5" x14ac:dyDescent="0.35">
      <c r="B35024" s="6"/>
      <c r="C35024">
        <v>34907</v>
      </c>
      <c r="D35024" s="10">
        <v>8.3610632720009695E-2</v>
      </c>
      <c r="E35024">
        <v>3.5307656979764526E-2</v>
      </c>
    </row>
    <row r="35025" spans="2:5" x14ac:dyDescent="0.35">
      <c r="B35025" s="6"/>
      <c r="C35025">
        <v>34908</v>
      </c>
      <c r="D35025" s="10">
        <v>7.9281354412095092E-2</v>
      </c>
      <c r="E35025">
        <v>2.9159503622202508E-2</v>
      </c>
    </row>
    <row r="35026" spans="2:5" x14ac:dyDescent="0.35">
      <c r="B35026" s="6"/>
      <c r="C35026">
        <v>34909</v>
      </c>
      <c r="D35026" s="10">
        <v>8.0174736077810144E-2</v>
      </c>
      <c r="E35026">
        <v>3.6501042378712982E-2</v>
      </c>
    </row>
    <row r="35027" spans="2:5" x14ac:dyDescent="0.35">
      <c r="B35027" s="6"/>
      <c r="C35027">
        <v>34910</v>
      </c>
      <c r="D35027" s="10">
        <v>8.1778101495105449E-2</v>
      </c>
      <c r="E35027">
        <v>3.4804259616259686E-2</v>
      </c>
    </row>
    <row r="35028" spans="2:5" x14ac:dyDescent="0.35">
      <c r="B35028" s="6"/>
      <c r="C35028">
        <v>34911</v>
      </c>
      <c r="D35028" s="10">
        <v>8.7033815191494251E-2</v>
      </c>
      <c r="E35028">
        <v>3.6803983281207084E-2</v>
      </c>
    </row>
    <row r="35029" spans="2:5" x14ac:dyDescent="0.35">
      <c r="B35029" s="6"/>
      <c r="C35029">
        <v>34912</v>
      </c>
      <c r="D35029" s="10">
        <v>8.056893424370809E-2</v>
      </c>
      <c r="E35029">
        <v>2.9716547362230956E-2</v>
      </c>
    </row>
    <row r="35030" spans="2:5" x14ac:dyDescent="0.35">
      <c r="B35030" s="6"/>
      <c r="C35030">
        <v>34913</v>
      </c>
      <c r="D35030" s="10">
        <v>7.7014295761875143E-2</v>
      </c>
      <c r="E35030">
        <v>3.1685056149690818E-2</v>
      </c>
    </row>
    <row r="35031" spans="2:5" x14ac:dyDescent="0.35">
      <c r="B35031" s="6"/>
      <c r="C35031">
        <v>34914</v>
      </c>
      <c r="D35031" s="10">
        <v>8.0077765812875734E-2</v>
      </c>
      <c r="E35031">
        <v>3.3083033253397488E-2</v>
      </c>
    </row>
    <row r="35032" spans="2:5" x14ac:dyDescent="0.35">
      <c r="B35032" s="6"/>
      <c r="C35032">
        <v>34915</v>
      </c>
      <c r="D35032" s="10">
        <v>9.3087499414664182E-2</v>
      </c>
      <c r="E35032">
        <v>4.1768027127625493E-2</v>
      </c>
    </row>
    <row r="35033" spans="2:5" x14ac:dyDescent="0.35">
      <c r="B35033" s="6"/>
      <c r="C35033">
        <v>34916</v>
      </c>
      <c r="D35033" s="10">
        <v>7.1839823402767886E-2</v>
      </c>
      <c r="E35033">
        <v>2.9529202487968371E-2</v>
      </c>
    </row>
    <row r="35034" spans="2:5" x14ac:dyDescent="0.35">
      <c r="B35034" s="6"/>
      <c r="C35034">
        <v>34917</v>
      </c>
      <c r="D35034" s="10">
        <v>6.8973088421265927E-2</v>
      </c>
      <c r="E35034">
        <v>2.553837140415921E-2</v>
      </c>
    </row>
    <row r="35035" spans="2:5" x14ac:dyDescent="0.35">
      <c r="B35035" s="6"/>
      <c r="C35035">
        <v>34918</v>
      </c>
      <c r="D35035" s="10">
        <v>8.3900617894838242E-2</v>
      </c>
      <c r="E35035">
        <v>3.4652986258613669E-2</v>
      </c>
    </row>
    <row r="35036" spans="2:5" x14ac:dyDescent="0.35">
      <c r="B35036" s="6"/>
      <c r="C35036">
        <v>34919</v>
      </c>
      <c r="D35036" s="10">
        <v>8.421277929596388E-2</v>
      </c>
      <c r="E35036">
        <v>3.8664964544578594E-2</v>
      </c>
    </row>
    <row r="35037" spans="2:5" x14ac:dyDescent="0.35">
      <c r="B35037" s="6"/>
      <c r="C35037">
        <v>34920</v>
      </c>
      <c r="D35037" s="10">
        <v>7.7440033021796653E-2</v>
      </c>
      <c r="E35037">
        <v>3.2759647539178288E-2</v>
      </c>
    </row>
    <row r="35038" spans="2:5" x14ac:dyDescent="0.35">
      <c r="B35038" s="6"/>
      <c r="C35038">
        <v>34921</v>
      </c>
      <c r="D35038" s="10">
        <v>9.2068253562759342E-2</v>
      </c>
      <c r="E35038">
        <v>3.8078911376976936E-2</v>
      </c>
    </row>
    <row r="35039" spans="2:5" x14ac:dyDescent="0.35">
      <c r="B35039" s="6"/>
      <c r="C35039">
        <v>34922</v>
      </c>
      <c r="D35039" s="10">
        <v>7.4090546683917416E-2</v>
      </c>
      <c r="E35039">
        <v>2.9832270444904836E-2</v>
      </c>
    </row>
    <row r="35040" spans="2:5" x14ac:dyDescent="0.35">
      <c r="B35040" s="6"/>
      <c r="C35040">
        <v>34923</v>
      </c>
      <c r="D35040" s="10">
        <v>7.8870823397203665E-2</v>
      </c>
      <c r="E35040">
        <v>3.1799141877410397E-2</v>
      </c>
    </row>
    <row r="35041" spans="2:5" x14ac:dyDescent="0.35">
      <c r="B35041" s="6"/>
      <c r="C35041">
        <v>34924</v>
      </c>
      <c r="D35041" s="10">
        <v>8.5627807961872457E-2</v>
      </c>
      <c r="E35041">
        <v>3.7661592801171061E-2</v>
      </c>
    </row>
    <row r="35042" spans="2:5" x14ac:dyDescent="0.35">
      <c r="B35042" s="6"/>
      <c r="C35042">
        <v>34925</v>
      </c>
      <c r="D35042" s="10">
        <v>8.4053867436765781E-2</v>
      </c>
      <c r="E35042">
        <v>3.4441534293650843E-2</v>
      </c>
    </row>
    <row r="35043" spans="2:5" x14ac:dyDescent="0.35">
      <c r="B35043" s="6"/>
      <c r="C35043">
        <v>34926</v>
      </c>
      <c r="D35043" s="10">
        <v>7.4649403652201504E-2</v>
      </c>
      <c r="E35043">
        <v>2.6387322858576645E-2</v>
      </c>
    </row>
    <row r="35044" spans="2:5" x14ac:dyDescent="0.35">
      <c r="B35044" s="6"/>
      <c r="C35044">
        <v>34927</v>
      </c>
      <c r="D35044" s="10">
        <v>8.2360591907697386E-2</v>
      </c>
      <c r="E35044">
        <v>3.1573844454138994E-2</v>
      </c>
    </row>
    <row r="35045" spans="2:5" x14ac:dyDescent="0.35">
      <c r="B35045" s="6"/>
      <c r="C35045">
        <v>34928</v>
      </c>
      <c r="D35045" s="10">
        <v>7.1418040178799519E-2</v>
      </c>
      <c r="E35045">
        <v>2.4793054860935901E-2</v>
      </c>
    </row>
    <row r="35046" spans="2:5" x14ac:dyDescent="0.35">
      <c r="B35046" s="6"/>
      <c r="C35046">
        <v>34929</v>
      </c>
      <c r="D35046" s="10">
        <v>7.6432897160074384E-2</v>
      </c>
      <c r="E35046">
        <v>2.8529730085516319E-2</v>
      </c>
    </row>
    <row r="35047" spans="2:5" x14ac:dyDescent="0.35">
      <c r="B35047" s="6"/>
      <c r="C35047">
        <v>34930</v>
      </c>
      <c r="D35047" s="10">
        <v>7.8896582224363451E-2</v>
      </c>
      <c r="E35047">
        <v>3.041830783652814E-2</v>
      </c>
    </row>
    <row r="35048" spans="2:5" x14ac:dyDescent="0.35">
      <c r="B35048" s="6"/>
      <c r="C35048">
        <v>34931</v>
      </c>
      <c r="D35048" s="10">
        <v>7.2295653987844211E-2</v>
      </c>
      <c r="E35048">
        <v>2.6940680696926598E-2</v>
      </c>
    </row>
    <row r="35049" spans="2:5" x14ac:dyDescent="0.35">
      <c r="B35049" s="6"/>
      <c r="C35049">
        <v>34932</v>
      </c>
      <c r="D35049" s="10">
        <v>8.5644398804796573E-2</v>
      </c>
      <c r="E35049">
        <v>3.4300925035142739E-2</v>
      </c>
    </row>
    <row r="35050" spans="2:5" x14ac:dyDescent="0.35">
      <c r="B35050" s="6"/>
      <c r="C35050">
        <v>34933</v>
      </c>
      <c r="D35050" s="10">
        <v>9.3451749183064689E-2</v>
      </c>
      <c r="E35050">
        <v>4.0132734974837256E-2</v>
      </c>
    </row>
    <row r="35051" spans="2:5" x14ac:dyDescent="0.35">
      <c r="B35051" s="6"/>
      <c r="C35051">
        <v>34934</v>
      </c>
      <c r="D35051" s="10">
        <v>7.2869884451524411E-2</v>
      </c>
      <c r="E35051">
        <v>2.3875914507774994E-2</v>
      </c>
    </row>
    <row r="35052" spans="2:5" x14ac:dyDescent="0.35">
      <c r="B35052" s="6"/>
      <c r="C35052">
        <v>34935</v>
      </c>
      <c r="D35052" s="10">
        <v>7.8593876160223661E-2</v>
      </c>
      <c r="E35052">
        <v>3.0254416997334634E-2</v>
      </c>
    </row>
    <row r="35053" spans="2:5" x14ac:dyDescent="0.35">
      <c r="B35053" s="6"/>
      <c r="C35053">
        <v>34936</v>
      </c>
      <c r="D35053" s="10">
        <v>8.1437698862203256E-2</v>
      </c>
      <c r="E35053">
        <v>3.3059708174177305E-2</v>
      </c>
    </row>
    <row r="35054" spans="2:5" x14ac:dyDescent="0.35">
      <c r="B35054" s="6"/>
      <c r="C35054">
        <v>34937</v>
      </c>
      <c r="D35054" s="10">
        <v>7.9265228030384355E-2</v>
      </c>
      <c r="E35054">
        <v>3.4037665927498989E-2</v>
      </c>
    </row>
    <row r="35055" spans="2:5" x14ac:dyDescent="0.35">
      <c r="B35055" s="6"/>
      <c r="C35055">
        <v>34938</v>
      </c>
      <c r="D35055" s="10">
        <v>8.3606328263906599E-2</v>
      </c>
      <c r="E35055">
        <v>3.5461881187371092E-2</v>
      </c>
    </row>
    <row r="35056" spans="2:5" x14ac:dyDescent="0.35">
      <c r="B35056" s="6"/>
      <c r="C35056">
        <v>34939</v>
      </c>
      <c r="D35056" s="10">
        <v>8.3141406501994114E-2</v>
      </c>
      <c r="E35056">
        <v>3.0662611378757476E-2</v>
      </c>
    </row>
    <row r="35057" spans="2:5" x14ac:dyDescent="0.35">
      <c r="B35057" s="6"/>
      <c r="C35057">
        <v>34940</v>
      </c>
      <c r="D35057" s="10">
        <v>6.7378302915011484E-2</v>
      </c>
      <c r="E35057">
        <v>2.4286900035839346E-2</v>
      </c>
    </row>
    <row r="35058" spans="2:5" x14ac:dyDescent="0.35">
      <c r="B35058" s="6"/>
      <c r="C35058">
        <v>34941</v>
      </c>
      <c r="D35058" s="10">
        <v>8.2773333016600226E-2</v>
      </c>
      <c r="E35058">
        <v>3.5920555430194165E-2</v>
      </c>
    </row>
    <row r="35059" spans="2:5" x14ac:dyDescent="0.35">
      <c r="B35059" s="6"/>
      <c r="C35059">
        <v>34942</v>
      </c>
      <c r="D35059" s="10">
        <v>9.9159043392805291E-2</v>
      </c>
      <c r="E35059">
        <v>4.5209303130127797E-2</v>
      </c>
    </row>
    <row r="35060" spans="2:5" x14ac:dyDescent="0.35">
      <c r="B35060" s="6"/>
      <c r="C35060">
        <v>34943</v>
      </c>
      <c r="D35060" s="10">
        <v>8.0472276125883563E-2</v>
      </c>
      <c r="E35060">
        <v>3.0661541791867263E-2</v>
      </c>
    </row>
    <row r="35061" spans="2:5" x14ac:dyDescent="0.35">
      <c r="B35061" s="6"/>
      <c r="C35061">
        <v>34944</v>
      </c>
      <c r="D35061" s="10">
        <v>7.0274801793596339E-2</v>
      </c>
      <c r="E35061">
        <v>2.6222371494527771E-2</v>
      </c>
    </row>
    <row r="35062" spans="2:5" x14ac:dyDescent="0.35">
      <c r="B35062" s="6"/>
      <c r="C35062">
        <v>34945</v>
      </c>
      <c r="D35062" s="10">
        <v>6.5948127423938754E-2</v>
      </c>
      <c r="E35062">
        <v>2.203816096918311E-2</v>
      </c>
    </row>
    <row r="35063" spans="2:5" x14ac:dyDescent="0.35">
      <c r="B35063" s="6"/>
      <c r="C35063">
        <v>34946</v>
      </c>
      <c r="D35063" s="10">
        <v>7.2737054794687908E-2</v>
      </c>
      <c r="E35063">
        <v>2.9692647926345735E-2</v>
      </c>
    </row>
    <row r="35064" spans="2:5" x14ac:dyDescent="0.35">
      <c r="B35064" s="6"/>
      <c r="C35064">
        <v>34947</v>
      </c>
      <c r="D35064" s="10">
        <v>8.678463243989698E-2</v>
      </c>
      <c r="E35064">
        <v>3.5945770631132988E-2</v>
      </c>
    </row>
    <row r="35065" spans="2:5" x14ac:dyDescent="0.35">
      <c r="B35065" s="6"/>
      <c r="C35065">
        <v>34948</v>
      </c>
      <c r="D35065" s="10">
        <v>7.2008559793908203E-2</v>
      </c>
      <c r="E35065">
        <v>2.7050069262648118E-2</v>
      </c>
    </row>
    <row r="35066" spans="2:5" x14ac:dyDescent="0.35">
      <c r="B35066" s="6"/>
      <c r="C35066">
        <v>34949</v>
      </c>
      <c r="D35066" s="10">
        <v>7.8864988866643407E-2</v>
      </c>
      <c r="E35066">
        <v>3.4536489454810818E-2</v>
      </c>
    </row>
    <row r="35067" spans="2:5" x14ac:dyDescent="0.35">
      <c r="B35067" s="6"/>
      <c r="C35067">
        <v>34950</v>
      </c>
      <c r="D35067" s="10">
        <v>8.134530846445194E-2</v>
      </c>
      <c r="E35067">
        <v>3.4264188884467972E-2</v>
      </c>
    </row>
    <row r="35068" spans="2:5" x14ac:dyDescent="0.35">
      <c r="B35068" s="6"/>
      <c r="C35068">
        <v>34951</v>
      </c>
      <c r="D35068" s="10">
        <v>8.5500486759952601E-2</v>
      </c>
      <c r="E35068">
        <v>3.5923698467629057E-2</v>
      </c>
    </row>
    <row r="35069" spans="2:5" x14ac:dyDescent="0.35">
      <c r="B35069" s="6"/>
      <c r="C35069">
        <v>34952</v>
      </c>
      <c r="D35069" s="10">
        <v>6.5084280190426239E-2</v>
      </c>
      <c r="E35069">
        <v>2.4120215857455531E-2</v>
      </c>
    </row>
    <row r="35070" spans="2:5" x14ac:dyDescent="0.35">
      <c r="B35070" s="6"/>
      <c r="C35070">
        <v>34953</v>
      </c>
      <c r="D35070" s="10">
        <v>7.5049035639822362E-2</v>
      </c>
      <c r="E35070">
        <v>3.1286048536445239E-2</v>
      </c>
    </row>
    <row r="35071" spans="2:5" x14ac:dyDescent="0.35">
      <c r="B35071" s="6"/>
      <c r="C35071">
        <v>34954</v>
      </c>
      <c r="D35071" s="10">
        <v>7.4914722122343139E-2</v>
      </c>
      <c r="E35071">
        <v>2.8530843737007601E-2</v>
      </c>
    </row>
    <row r="35072" spans="2:5" x14ac:dyDescent="0.35">
      <c r="B35072" s="6"/>
      <c r="C35072">
        <v>34955</v>
      </c>
      <c r="D35072" s="10">
        <v>8.0599874203024308E-2</v>
      </c>
      <c r="E35072">
        <v>3.0100743388535765E-2</v>
      </c>
    </row>
    <row r="35073" spans="2:5" x14ac:dyDescent="0.35">
      <c r="B35073" s="6"/>
      <c r="C35073">
        <v>34956</v>
      </c>
      <c r="D35073" s="10">
        <v>8.8093310450751333E-2</v>
      </c>
      <c r="E35073">
        <v>3.4049407087072242E-2</v>
      </c>
    </row>
    <row r="35074" spans="2:5" x14ac:dyDescent="0.35">
      <c r="B35074" s="6"/>
      <c r="C35074">
        <v>34957</v>
      </c>
      <c r="D35074" s="10">
        <v>7.4157945529631897E-2</v>
      </c>
      <c r="E35074">
        <v>3.17255243379072E-2</v>
      </c>
    </row>
    <row r="35075" spans="2:5" x14ac:dyDescent="0.35">
      <c r="B35075" s="6"/>
      <c r="C35075">
        <v>34958</v>
      </c>
      <c r="D35075" s="10">
        <v>8.2197153870669809E-2</v>
      </c>
      <c r="E35075">
        <v>3.4169102291308255E-2</v>
      </c>
    </row>
    <row r="35076" spans="2:5" x14ac:dyDescent="0.35">
      <c r="B35076" s="6"/>
      <c r="C35076">
        <v>34959</v>
      </c>
      <c r="D35076" s="10">
        <v>7.5306383873247146E-2</v>
      </c>
      <c r="E35076">
        <v>3.1750812211688455E-2</v>
      </c>
    </row>
    <row r="35077" spans="2:5" x14ac:dyDescent="0.35">
      <c r="B35077" s="6"/>
      <c r="C35077">
        <v>34960</v>
      </c>
      <c r="D35077" s="10">
        <v>7.6185543476857062E-2</v>
      </c>
      <c r="E35077">
        <v>3.0976163282384315E-2</v>
      </c>
    </row>
    <row r="35078" spans="2:5" x14ac:dyDescent="0.35">
      <c r="B35078" s="6"/>
      <c r="C35078">
        <v>34961</v>
      </c>
      <c r="D35078" s="10">
        <v>8.3938616345301628E-2</v>
      </c>
      <c r="E35078">
        <v>3.4214385353111582E-2</v>
      </c>
    </row>
    <row r="35079" spans="2:5" x14ac:dyDescent="0.35">
      <c r="B35079" s="6"/>
      <c r="C35079">
        <v>34962</v>
      </c>
      <c r="D35079" s="10">
        <v>8.8720108791178906E-2</v>
      </c>
      <c r="E35079">
        <v>3.5533357356759651E-2</v>
      </c>
    </row>
    <row r="35080" spans="2:5" x14ac:dyDescent="0.35">
      <c r="B35080" s="6"/>
      <c r="C35080">
        <v>34963</v>
      </c>
      <c r="D35080" s="10">
        <v>8.9211999956465546E-2</v>
      </c>
      <c r="E35080">
        <v>3.6127987655551481E-2</v>
      </c>
    </row>
    <row r="35081" spans="2:5" x14ac:dyDescent="0.35">
      <c r="B35081" s="6"/>
      <c r="C35081">
        <v>34964</v>
      </c>
      <c r="D35081" s="10">
        <v>6.8391299948242973E-2</v>
      </c>
      <c r="E35081">
        <v>2.4718621177976897E-2</v>
      </c>
    </row>
    <row r="35082" spans="2:5" x14ac:dyDescent="0.35">
      <c r="B35082" s="6"/>
      <c r="C35082">
        <v>34965</v>
      </c>
      <c r="D35082" s="10">
        <v>8.5579139984188243E-2</v>
      </c>
      <c r="E35082">
        <v>3.9417470612858233E-2</v>
      </c>
    </row>
    <row r="35083" spans="2:5" x14ac:dyDescent="0.35">
      <c r="B35083" s="6"/>
      <c r="C35083">
        <v>34966</v>
      </c>
      <c r="D35083" s="10">
        <v>8.2338010328313713E-2</v>
      </c>
      <c r="E35083">
        <v>3.3417728965161E-2</v>
      </c>
    </row>
    <row r="35084" spans="2:5" x14ac:dyDescent="0.35">
      <c r="B35084" s="6"/>
      <c r="C35084">
        <v>34967</v>
      </c>
      <c r="D35084" s="10">
        <v>8.0066821992611406E-2</v>
      </c>
      <c r="E35084">
        <v>3.1687624490022125E-2</v>
      </c>
    </row>
    <row r="35085" spans="2:5" x14ac:dyDescent="0.35">
      <c r="B35085" s="6"/>
      <c r="C35085">
        <v>34968</v>
      </c>
      <c r="D35085" s="10">
        <v>8.3085095218904642E-2</v>
      </c>
      <c r="E35085">
        <v>3.6735234051955543E-2</v>
      </c>
    </row>
    <row r="35086" spans="2:5" x14ac:dyDescent="0.35">
      <c r="B35086" s="6"/>
      <c r="C35086">
        <v>34969</v>
      </c>
      <c r="D35086" s="10">
        <v>8.4473796930247716E-2</v>
      </c>
      <c r="E35086">
        <v>3.5216008736673965E-2</v>
      </c>
    </row>
    <row r="35087" spans="2:5" x14ac:dyDescent="0.35">
      <c r="B35087" s="6"/>
      <c r="C35087">
        <v>34970</v>
      </c>
      <c r="D35087" s="10">
        <v>7.5605643767505115E-2</v>
      </c>
      <c r="E35087">
        <v>2.5617040184968704E-2</v>
      </c>
    </row>
    <row r="35088" spans="2:5" x14ac:dyDescent="0.35">
      <c r="B35088" s="6"/>
      <c r="C35088">
        <v>34971</v>
      </c>
      <c r="D35088" s="10">
        <v>9.2293251174695612E-2</v>
      </c>
      <c r="E35088">
        <v>3.8892527677084315E-2</v>
      </c>
    </row>
    <row r="35089" spans="2:5" x14ac:dyDescent="0.35">
      <c r="B35089" s="6"/>
      <c r="C35089">
        <v>34972</v>
      </c>
      <c r="D35089" s="10">
        <v>8.3850874793299487E-2</v>
      </c>
      <c r="E35089">
        <v>3.3938232162442857E-2</v>
      </c>
    </row>
    <row r="35090" spans="2:5" x14ac:dyDescent="0.35">
      <c r="B35090" s="6"/>
      <c r="C35090">
        <v>34973</v>
      </c>
      <c r="D35090" s="10">
        <v>8.5751056072067677E-2</v>
      </c>
      <c r="E35090">
        <v>3.5224058806301424E-2</v>
      </c>
    </row>
    <row r="35091" spans="2:5" x14ac:dyDescent="0.35">
      <c r="B35091" s="6"/>
      <c r="C35091">
        <v>34974</v>
      </c>
      <c r="D35091" s="10">
        <v>7.3427381610387796E-2</v>
      </c>
      <c r="E35091">
        <v>2.7652433233577672E-2</v>
      </c>
    </row>
    <row r="35092" spans="2:5" x14ac:dyDescent="0.35">
      <c r="B35092" s="6"/>
      <c r="C35092">
        <v>34975</v>
      </c>
      <c r="D35092" s="10">
        <v>7.4059309672200757E-2</v>
      </c>
      <c r="E35092">
        <v>2.7901877917492615E-2</v>
      </c>
    </row>
    <row r="35093" spans="2:5" x14ac:dyDescent="0.35">
      <c r="B35093" s="6"/>
      <c r="C35093">
        <v>34976</v>
      </c>
      <c r="D35093" s="10">
        <v>6.8528602047381232E-2</v>
      </c>
      <c r="E35093">
        <v>2.3161317697011394E-2</v>
      </c>
    </row>
    <row r="35094" spans="2:5" x14ac:dyDescent="0.35">
      <c r="B35094" s="6"/>
      <c r="C35094">
        <v>34977</v>
      </c>
      <c r="D35094" s="10">
        <v>8.9613753490632761E-2</v>
      </c>
      <c r="E35094">
        <v>3.6912374301908815E-2</v>
      </c>
    </row>
    <row r="35095" spans="2:5" x14ac:dyDescent="0.35">
      <c r="B35095" s="6"/>
      <c r="C35095">
        <v>34978</v>
      </c>
      <c r="D35095" s="10">
        <v>7.170065293882269E-2</v>
      </c>
      <c r="E35095">
        <v>2.5542366320925641E-2</v>
      </c>
    </row>
    <row r="35096" spans="2:5" x14ac:dyDescent="0.35">
      <c r="B35096" s="6"/>
      <c r="C35096">
        <v>34979</v>
      </c>
      <c r="D35096" s="10">
        <v>8.0833598061054571E-2</v>
      </c>
      <c r="E35096">
        <v>2.9262269982081816E-2</v>
      </c>
    </row>
    <row r="35097" spans="2:5" x14ac:dyDescent="0.35">
      <c r="B35097" s="6"/>
      <c r="C35097">
        <v>34980</v>
      </c>
      <c r="D35097" s="10">
        <v>7.6999345506693476E-2</v>
      </c>
      <c r="E35097">
        <v>2.6769831175580412E-2</v>
      </c>
    </row>
    <row r="35098" spans="2:5" x14ac:dyDescent="0.35">
      <c r="B35098" s="6"/>
      <c r="C35098">
        <v>34981</v>
      </c>
      <c r="D35098" s="10">
        <v>8.9211819317284308E-2</v>
      </c>
      <c r="E35098">
        <v>4.0146404841840962E-2</v>
      </c>
    </row>
    <row r="35099" spans="2:5" x14ac:dyDescent="0.35">
      <c r="B35099" s="6"/>
      <c r="C35099">
        <v>34982</v>
      </c>
      <c r="D35099" s="10">
        <v>6.7514972612284369E-2</v>
      </c>
      <c r="E35099">
        <v>2.5189426005563145E-2</v>
      </c>
    </row>
    <row r="35100" spans="2:5" x14ac:dyDescent="0.35">
      <c r="B35100" s="6"/>
      <c r="C35100">
        <v>34983</v>
      </c>
      <c r="D35100" s="10">
        <v>8.867102990455672E-2</v>
      </c>
      <c r="E35100">
        <v>3.7055913976169641E-2</v>
      </c>
    </row>
    <row r="35101" spans="2:5" x14ac:dyDescent="0.35">
      <c r="B35101" s="6"/>
      <c r="C35101">
        <v>34984</v>
      </c>
      <c r="D35101" s="10">
        <v>8.7441669633747568E-2</v>
      </c>
      <c r="E35101">
        <v>3.3869944964324598E-2</v>
      </c>
    </row>
    <row r="35102" spans="2:5" x14ac:dyDescent="0.35">
      <c r="B35102" s="6"/>
      <c r="C35102">
        <v>34985</v>
      </c>
      <c r="D35102" s="10">
        <v>8.883261820487616E-2</v>
      </c>
      <c r="E35102">
        <v>3.8535329843621111E-2</v>
      </c>
    </row>
    <row r="35103" spans="2:5" x14ac:dyDescent="0.35">
      <c r="B35103" s="6"/>
      <c r="C35103">
        <v>34986</v>
      </c>
      <c r="D35103" s="10">
        <v>7.4873842422272588E-2</v>
      </c>
      <c r="E35103">
        <v>2.8775087091183808E-2</v>
      </c>
    </row>
    <row r="35104" spans="2:5" x14ac:dyDescent="0.35">
      <c r="B35104" s="6"/>
      <c r="C35104">
        <v>34987</v>
      </c>
      <c r="D35104" s="10">
        <v>7.4750202913589553E-2</v>
      </c>
      <c r="E35104">
        <v>2.92940833727387E-2</v>
      </c>
    </row>
    <row r="35105" spans="2:5" x14ac:dyDescent="0.35">
      <c r="B35105" s="6"/>
      <c r="C35105">
        <v>34988</v>
      </c>
      <c r="D35105" s="10">
        <v>7.545825817524078E-2</v>
      </c>
      <c r="E35105">
        <v>2.7691453109155269E-2</v>
      </c>
    </row>
    <row r="35106" spans="2:5" x14ac:dyDescent="0.35">
      <c r="B35106" s="6"/>
      <c r="C35106">
        <v>34989</v>
      </c>
      <c r="D35106" s="10">
        <v>7.90602151515538E-2</v>
      </c>
      <c r="E35106">
        <v>2.7819804206070518E-2</v>
      </c>
    </row>
    <row r="35107" spans="2:5" x14ac:dyDescent="0.35">
      <c r="B35107" s="6"/>
      <c r="C35107">
        <v>34990</v>
      </c>
      <c r="D35107" s="10">
        <v>8.8727664441775961E-2</v>
      </c>
      <c r="E35107">
        <v>3.6610846732134765E-2</v>
      </c>
    </row>
    <row r="35108" spans="2:5" x14ac:dyDescent="0.35">
      <c r="B35108" s="6"/>
      <c r="C35108">
        <v>34991</v>
      </c>
      <c r="D35108" s="10">
        <v>0.10800157824103468</v>
      </c>
      <c r="E35108">
        <v>4.8970699381421165E-2</v>
      </c>
    </row>
    <row r="35109" spans="2:5" x14ac:dyDescent="0.35">
      <c r="B35109" s="6"/>
      <c r="C35109">
        <v>34992</v>
      </c>
      <c r="D35109" s="10">
        <v>7.4747825724178624E-2</v>
      </c>
      <c r="E35109">
        <v>2.3029862964147926E-2</v>
      </c>
    </row>
    <row r="35110" spans="2:5" x14ac:dyDescent="0.35">
      <c r="B35110" s="6"/>
      <c r="C35110">
        <v>34993</v>
      </c>
      <c r="D35110" s="10">
        <v>8.7823824416973922E-2</v>
      </c>
      <c r="E35110">
        <v>3.3918181386356987E-2</v>
      </c>
    </row>
    <row r="35111" spans="2:5" x14ac:dyDescent="0.35">
      <c r="B35111" s="6"/>
      <c r="C35111">
        <v>34994</v>
      </c>
      <c r="D35111" s="10">
        <v>8.5294895929020259E-2</v>
      </c>
      <c r="E35111">
        <v>3.5187684334401011E-2</v>
      </c>
    </row>
    <row r="35112" spans="2:5" x14ac:dyDescent="0.35">
      <c r="B35112" s="6"/>
      <c r="C35112">
        <v>34995</v>
      </c>
      <c r="D35112" s="10">
        <v>8.688067750353437E-2</v>
      </c>
      <c r="E35112">
        <v>3.7088030986477297E-2</v>
      </c>
    </row>
    <row r="35113" spans="2:5" x14ac:dyDescent="0.35">
      <c r="B35113" s="6"/>
      <c r="C35113">
        <v>34996</v>
      </c>
      <c r="D35113" s="10">
        <v>8.0225601636909172E-2</v>
      </c>
      <c r="E35113">
        <v>3.5608744097484088E-2</v>
      </c>
    </row>
    <row r="35114" spans="2:5" x14ac:dyDescent="0.35">
      <c r="B35114" s="6"/>
      <c r="C35114">
        <v>34997</v>
      </c>
      <c r="D35114" s="10">
        <v>8.7481954640534626E-2</v>
      </c>
      <c r="E35114">
        <v>3.6658872833674819E-2</v>
      </c>
    </row>
    <row r="35115" spans="2:5" x14ac:dyDescent="0.35">
      <c r="B35115" s="6"/>
      <c r="C35115">
        <v>34998</v>
      </c>
      <c r="D35115" s="10">
        <v>8.9752587626382288E-2</v>
      </c>
      <c r="E35115">
        <v>4.0790867424233435E-2</v>
      </c>
    </row>
    <row r="35116" spans="2:5" x14ac:dyDescent="0.35">
      <c r="B35116" s="6"/>
      <c r="C35116">
        <v>34999</v>
      </c>
      <c r="D35116" s="10">
        <v>7.4034359687682669E-2</v>
      </c>
      <c r="E35116">
        <v>3.2794272264365307E-2</v>
      </c>
    </row>
    <row r="35117" spans="2:5" x14ac:dyDescent="0.35">
      <c r="B35117" s="6"/>
      <c r="C35117">
        <v>35000</v>
      </c>
      <c r="D35117" s="10">
        <v>0.11716710382953563</v>
      </c>
      <c r="E35117">
        <v>5.4464793775203149E-2</v>
      </c>
    </row>
    <row r="35118" spans="2:5" x14ac:dyDescent="0.35">
      <c r="B35118" s="6"/>
      <c r="C35118">
        <v>35001</v>
      </c>
      <c r="D35118" s="10">
        <v>7.5028631471167659E-2</v>
      </c>
      <c r="E35118">
        <v>2.5331431498698116E-2</v>
      </c>
    </row>
    <row r="35119" spans="2:5" x14ac:dyDescent="0.35">
      <c r="B35119" s="6"/>
      <c r="C35119">
        <v>35002</v>
      </c>
      <c r="D35119" s="10">
        <v>7.5945258430221041E-2</v>
      </c>
      <c r="E35119">
        <v>2.7203440407372576E-2</v>
      </c>
    </row>
    <row r="35120" spans="2:5" x14ac:dyDescent="0.35">
      <c r="B35120" s="6"/>
      <c r="C35120">
        <v>35003</v>
      </c>
      <c r="D35120" s="10">
        <v>7.2488734996729587E-2</v>
      </c>
      <c r="E35120">
        <v>2.3967374425775786E-2</v>
      </c>
    </row>
    <row r="35121" spans="2:5" x14ac:dyDescent="0.35">
      <c r="B35121" s="6"/>
      <c r="C35121">
        <v>35004</v>
      </c>
      <c r="D35121" s="10">
        <v>8.0367817155657065E-2</v>
      </c>
      <c r="E35121">
        <v>3.2653019538509728E-2</v>
      </c>
    </row>
    <row r="35122" spans="2:5" x14ac:dyDescent="0.35">
      <c r="B35122" s="6"/>
      <c r="C35122">
        <v>35005</v>
      </c>
      <c r="D35122" s="10">
        <v>8.74821965178018E-2</v>
      </c>
      <c r="E35122">
        <v>3.6572583943573406E-2</v>
      </c>
    </row>
    <row r="35123" spans="2:5" x14ac:dyDescent="0.35">
      <c r="B35123" s="6"/>
      <c r="C35123">
        <v>35006</v>
      </c>
      <c r="D35123" s="10">
        <v>8.0945046956245395E-2</v>
      </c>
      <c r="E35123">
        <v>3.1065692251879901E-2</v>
      </c>
    </row>
    <row r="35124" spans="2:5" x14ac:dyDescent="0.35">
      <c r="B35124" s="6"/>
      <c r="C35124">
        <v>35007</v>
      </c>
      <c r="D35124" s="10">
        <v>8.5776478518382493E-2</v>
      </c>
      <c r="E35124">
        <v>3.7476158788211825E-2</v>
      </c>
    </row>
    <row r="35125" spans="2:5" x14ac:dyDescent="0.35">
      <c r="B35125" s="6"/>
      <c r="C35125">
        <v>35008</v>
      </c>
      <c r="D35125" s="10">
        <v>8.8707782836468296E-2</v>
      </c>
      <c r="E35125">
        <v>3.6385938041982396E-2</v>
      </c>
    </row>
    <row r="35126" spans="2:5" x14ac:dyDescent="0.35">
      <c r="B35126" s="6"/>
      <c r="C35126">
        <v>35009</v>
      </c>
      <c r="D35126" s="10">
        <v>7.5893693278061808E-2</v>
      </c>
      <c r="E35126">
        <v>3.2881054972661784E-2</v>
      </c>
    </row>
    <row r="35127" spans="2:5" x14ac:dyDescent="0.35">
      <c r="B35127" s="6"/>
      <c r="C35127">
        <v>35010</v>
      </c>
      <c r="D35127" s="10">
        <v>8.5843384701692046E-2</v>
      </c>
      <c r="E35127">
        <v>3.3150794499244601E-2</v>
      </c>
    </row>
    <row r="35128" spans="2:5" x14ac:dyDescent="0.35">
      <c r="B35128" s="6"/>
      <c r="C35128">
        <v>35011</v>
      </c>
      <c r="D35128" s="10">
        <v>0.11270878764816238</v>
      </c>
      <c r="E35128">
        <v>4.9980183411197532E-2</v>
      </c>
    </row>
    <row r="35129" spans="2:5" x14ac:dyDescent="0.35">
      <c r="B35129" s="6"/>
      <c r="C35129">
        <v>35012</v>
      </c>
      <c r="D35129" s="10">
        <v>8.4944121225517172E-2</v>
      </c>
      <c r="E35129">
        <v>3.4812841007082811E-2</v>
      </c>
    </row>
    <row r="35130" spans="2:5" x14ac:dyDescent="0.35">
      <c r="B35130" s="6"/>
      <c r="C35130">
        <v>35013</v>
      </c>
      <c r="D35130" s="10">
        <v>7.664243283224334E-2</v>
      </c>
      <c r="E35130">
        <v>2.632820168981111E-2</v>
      </c>
    </row>
    <row r="35131" spans="2:5" x14ac:dyDescent="0.35">
      <c r="B35131" s="6"/>
      <c r="C35131">
        <v>35014</v>
      </c>
      <c r="D35131" s="10">
        <v>6.9193415502261976E-2</v>
      </c>
      <c r="E35131">
        <v>2.3683584699331905E-2</v>
      </c>
    </row>
    <row r="35132" spans="2:5" x14ac:dyDescent="0.35">
      <c r="B35132" s="6"/>
      <c r="C35132">
        <v>35015</v>
      </c>
      <c r="D35132" s="10">
        <v>8.6316330838460339E-2</v>
      </c>
      <c r="E35132">
        <v>3.7437982007414029E-2</v>
      </c>
    </row>
    <row r="35133" spans="2:5" x14ac:dyDescent="0.35">
      <c r="B35133" s="6"/>
      <c r="C35133">
        <v>35016</v>
      </c>
      <c r="D35133" s="10">
        <v>7.0667238625631373E-2</v>
      </c>
      <c r="E35133">
        <v>2.6854894932299478E-2</v>
      </c>
    </row>
    <row r="35134" spans="2:5" x14ac:dyDescent="0.35">
      <c r="B35134" s="6"/>
      <c r="C35134">
        <v>35017</v>
      </c>
      <c r="D35134" s="10">
        <v>7.7536676222061826E-2</v>
      </c>
      <c r="E35134">
        <v>3.3812260841983521E-2</v>
      </c>
    </row>
    <row r="35135" spans="2:5" x14ac:dyDescent="0.35">
      <c r="B35135" s="6"/>
      <c r="C35135">
        <v>35018</v>
      </c>
      <c r="D35135" s="10">
        <v>6.7588564781017518E-2</v>
      </c>
      <c r="E35135">
        <v>2.4688333517582494E-2</v>
      </c>
    </row>
    <row r="35136" spans="2:5" x14ac:dyDescent="0.35">
      <c r="B35136" s="6"/>
      <c r="C35136">
        <v>35019</v>
      </c>
      <c r="D35136" s="10">
        <v>7.5680959287897517E-2</v>
      </c>
      <c r="E35136">
        <v>3.0159575896456275E-2</v>
      </c>
    </row>
    <row r="35137" spans="2:5" x14ac:dyDescent="0.35">
      <c r="B35137" s="6"/>
      <c r="C35137">
        <v>35020</v>
      </c>
      <c r="D35137" s="10">
        <v>8.3517051152253718E-2</v>
      </c>
      <c r="E35137">
        <v>3.2673414111696775E-2</v>
      </c>
    </row>
    <row r="35138" spans="2:5" x14ac:dyDescent="0.35">
      <c r="B35138" s="6"/>
      <c r="C35138">
        <v>35021</v>
      </c>
      <c r="D35138" s="10">
        <v>7.041513704362376E-2</v>
      </c>
      <c r="E35138">
        <v>2.4306699672159451E-2</v>
      </c>
    </row>
    <row r="35139" spans="2:5" x14ac:dyDescent="0.35">
      <c r="B35139" s="6"/>
      <c r="C35139">
        <v>35022</v>
      </c>
      <c r="D35139" s="10">
        <v>9.1261844991896657E-2</v>
      </c>
      <c r="E35139">
        <v>3.9510982904190965E-2</v>
      </c>
    </row>
    <row r="35140" spans="2:5" x14ac:dyDescent="0.35">
      <c r="B35140" s="6"/>
      <c r="C35140">
        <v>35023</v>
      </c>
      <c r="D35140" s="10">
        <v>7.3383987012030333E-2</v>
      </c>
      <c r="E35140">
        <v>2.6922597454883089E-2</v>
      </c>
    </row>
    <row r="35141" spans="2:5" x14ac:dyDescent="0.35">
      <c r="B35141" s="6"/>
      <c r="C35141">
        <v>35024</v>
      </c>
      <c r="D35141" s="10">
        <v>6.9949608258072504E-2</v>
      </c>
      <c r="E35141">
        <v>2.5477840717893371E-2</v>
      </c>
    </row>
    <row r="35142" spans="2:5" x14ac:dyDescent="0.35">
      <c r="B35142" s="6"/>
      <c r="C35142">
        <v>35025</v>
      </c>
      <c r="D35142" s="10">
        <v>7.888959386492235E-2</v>
      </c>
      <c r="E35142">
        <v>3.0576018571104924E-2</v>
      </c>
    </row>
    <row r="35143" spans="2:5" x14ac:dyDescent="0.35">
      <c r="B35143" s="6"/>
      <c r="C35143">
        <v>35026</v>
      </c>
      <c r="D35143" s="10">
        <v>8.4330820218378441E-2</v>
      </c>
      <c r="E35143">
        <v>3.5846021490334008E-2</v>
      </c>
    </row>
    <row r="35144" spans="2:5" x14ac:dyDescent="0.35">
      <c r="B35144" s="6"/>
      <c r="C35144">
        <v>35027</v>
      </c>
      <c r="D35144" s="10">
        <v>8.098034564754597E-2</v>
      </c>
      <c r="E35144">
        <v>3.2373680817502755E-2</v>
      </c>
    </row>
    <row r="35145" spans="2:5" x14ac:dyDescent="0.35">
      <c r="B35145" s="6"/>
      <c r="C35145">
        <v>35028</v>
      </c>
      <c r="D35145" s="10">
        <v>8.0040368133763279E-2</v>
      </c>
      <c r="E35145">
        <v>3.1877167916731702E-2</v>
      </c>
    </row>
    <row r="35146" spans="2:5" x14ac:dyDescent="0.35">
      <c r="B35146" s="6"/>
      <c r="C35146">
        <v>35029</v>
      </c>
      <c r="D35146" s="10">
        <v>7.9703180018914313E-2</v>
      </c>
      <c r="E35146">
        <v>3.2046674872559078E-2</v>
      </c>
    </row>
    <row r="35147" spans="2:5" x14ac:dyDescent="0.35">
      <c r="B35147" s="6"/>
      <c r="C35147">
        <v>35030</v>
      </c>
      <c r="D35147" s="10">
        <v>7.147478954789771E-2</v>
      </c>
      <c r="E35147">
        <v>2.9061988812895383E-2</v>
      </c>
    </row>
    <row r="35148" spans="2:5" x14ac:dyDescent="0.35">
      <c r="B35148" s="6"/>
      <c r="C35148">
        <v>35031</v>
      </c>
      <c r="D35148" s="10">
        <v>8.3959294175758703E-2</v>
      </c>
      <c r="E35148">
        <v>3.6823896730184755E-2</v>
      </c>
    </row>
    <row r="35149" spans="2:5" x14ac:dyDescent="0.35">
      <c r="B35149" s="6"/>
      <c r="C35149">
        <v>35032</v>
      </c>
      <c r="D35149" s="10">
        <v>8.6113994763371282E-2</v>
      </c>
      <c r="E35149">
        <v>3.7216170161934473E-2</v>
      </c>
    </row>
    <row r="35150" spans="2:5" x14ac:dyDescent="0.35">
      <c r="B35150" s="6"/>
      <c r="C35150">
        <v>35033</v>
      </c>
      <c r="D35150" s="10">
        <v>8.1090233335601225E-2</v>
      </c>
      <c r="E35150">
        <v>3.579913063051663E-2</v>
      </c>
    </row>
    <row r="35151" spans="2:5" x14ac:dyDescent="0.35">
      <c r="B35151" s="6"/>
      <c r="C35151">
        <v>35034</v>
      </c>
      <c r="D35151" s="10">
        <v>8.1769846690301129E-2</v>
      </c>
      <c r="E35151">
        <v>3.44345580064431E-2</v>
      </c>
    </row>
    <row r="35152" spans="2:5" x14ac:dyDescent="0.35">
      <c r="B35152" s="6"/>
      <c r="C35152">
        <v>35035</v>
      </c>
      <c r="D35152" s="10">
        <v>8.2757566165886878E-2</v>
      </c>
      <c r="E35152">
        <v>3.5970937572812681E-2</v>
      </c>
    </row>
    <row r="35153" spans="2:5" x14ac:dyDescent="0.35">
      <c r="B35153" s="6"/>
      <c r="C35153">
        <v>35036</v>
      </c>
      <c r="D35153" s="10">
        <v>8.3358671436445334E-2</v>
      </c>
      <c r="E35153">
        <v>3.3855972934580515E-2</v>
      </c>
    </row>
    <row r="35154" spans="2:5" x14ac:dyDescent="0.35">
      <c r="B35154" s="6"/>
      <c r="C35154">
        <v>35037</v>
      </c>
      <c r="D35154" s="10">
        <v>6.9575558514376329E-2</v>
      </c>
      <c r="E35154">
        <v>2.2270183414954171E-2</v>
      </c>
    </row>
    <row r="35155" spans="2:5" x14ac:dyDescent="0.35">
      <c r="B35155" s="6"/>
      <c r="C35155">
        <v>35038</v>
      </c>
      <c r="D35155" s="10">
        <v>7.951257853218037E-2</v>
      </c>
      <c r="E35155">
        <v>3.2047987708504137E-2</v>
      </c>
    </row>
    <row r="35156" spans="2:5" x14ac:dyDescent="0.35">
      <c r="B35156" s="6"/>
      <c r="C35156">
        <v>35039</v>
      </c>
      <c r="D35156" s="10">
        <v>7.7943147575377375E-2</v>
      </c>
      <c r="E35156">
        <v>3.0331828548710131E-2</v>
      </c>
    </row>
    <row r="35157" spans="2:5" x14ac:dyDescent="0.35">
      <c r="B35157" s="6"/>
      <c r="C35157">
        <v>35040</v>
      </c>
      <c r="D35157" s="10">
        <v>8.3187788960396067E-2</v>
      </c>
      <c r="E35157">
        <v>3.40277190892537E-2</v>
      </c>
    </row>
    <row r="35158" spans="2:5" x14ac:dyDescent="0.35">
      <c r="B35158" s="6"/>
      <c r="C35158">
        <v>35041</v>
      </c>
      <c r="D35158" s="10">
        <v>7.4692755877010422E-2</v>
      </c>
      <c r="E35158">
        <v>3.2606684030518175E-2</v>
      </c>
    </row>
    <row r="35159" spans="2:5" x14ac:dyDescent="0.35">
      <c r="B35159" s="6"/>
      <c r="C35159">
        <v>35042</v>
      </c>
      <c r="D35159" s="10">
        <v>8.1825877107217601E-2</v>
      </c>
      <c r="E35159">
        <v>3.1747379705817848E-2</v>
      </c>
    </row>
    <row r="35160" spans="2:5" x14ac:dyDescent="0.35">
      <c r="B35160" s="6"/>
      <c r="C35160">
        <v>35043</v>
      </c>
      <c r="D35160" s="10">
        <v>8.4152437916803019E-2</v>
      </c>
      <c r="E35160">
        <v>3.7803481054905365E-2</v>
      </c>
    </row>
    <row r="35161" spans="2:5" x14ac:dyDescent="0.35">
      <c r="B35161" s="6"/>
      <c r="C35161">
        <v>35044</v>
      </c>
      <c r="D35161" s="10">
        <v>7.7785377573603945E-2</v>
      </c>
      <c r="E35161">
        <v>3.0626424091866816E-2</v>
      </c>
    </row>
    <row r="35162" spans="2:5" x14ac:dyDescent="0.35">
      <c r="B35162" s="6"/>
      <c r="C35162">
        <v>35045</v>
      </c>
      <c r="D35162" s="10">
        <v>7.3614840091966616E-2</v>
      </c>
      <c r="E35162">
        <v>2.7409550157316533E-2</v>
      </c>
    </row>
    <row r="35163" spans="2:5" x14ac:dyDescent="0.35">
      <c r="B35163" s="6"/>
      <c r="C35163">
        <v>35046</v>
      </c>
      <c r="D35163" s="10">
        <v>6.7042473677532924E-2</v>
      </c>
      <c r="E35163">
        <v>2.2376755178967644E-2</v>
      </c>
    </row>
    <row r="35164" spans="2:5" x14ac:dyDescent="0.35">
      <c r="B35164" s="6"/>
      <c r="C35164">
        <v>35047</v>
      </c>
      <c r="D35164" s="10">
        <v>6.544480440528129E-2</v>
      </c>
      <c r="E35164">
        <v>2.4869541075852757E-2</v>
      </c>
    </row>
    <row r="35165" spans="2:5" x14ac:dyDescent="0.35">
      <c r="B35165" s="6"/>
      <c r="C35165">
        <v>35048</v>
      </c>
      <c r="D35165" s="10">
        <v>7.895403327786582E-2</v>
      </c>
      <c r="E35165">
        <v>3.3474711188724589E-2</v>
      </c>
    </row>
    <row r="35166" spans="2:5" x14ac:dyDescent="0.35">
      <c r="B35166" s="6"/>
      <c r="C35166">
        <v>35049</v>
      </c>
      <c r="D35166" s="10">
        <v>7.9014010717165101E-2</v>
      </c>
      <c r="E35166">
        <v>3.1579994803304923E-2</v>
      </c>
    </row>
    <row r="35167" spans="2:5" x14ac:dyDescent="0.35">
      <c r="B35167" s="6"/>
      <c r="C35167">
        <v>35050</v>
      </c>
      <c r="D35167" s="10">
        <v>9.066800145400053E-2</v>
      </c>
      <c r="E35167">
        <v>3.9537386892772926E-2</v>
      </c>
    </row>
    <row r="35168" spans="2:5" x14ac:dyDescent="0.35">
      <c r="B35168" s="6"/>
      <c r="C35168">
        <v>35051</v>
      </c>
      <c r="D35168" s="10">
        <v>7.9652452408778787E-2</v>
      </c>
      <c r="E35168">
        <v>3.3465287800840619E-2</v>
      </c>
    </row>
    <row r="35169" spans="2:5" x14ac:dyDescent="0.35">
      <c r="B35169" s="6"/>
      <c r="C35169">
        <v>35052</v>
      </c>
      <c r="D35169" s="10">
        <v>7.8544006758129614E-2</v>
      </c>
      <c r="E35169">
        <v>2.9258679844642477E-2</v>
      </c>
    </row>
    <row r="35170" spans="2:5" x14ac:dyDescent="0.35">
      <c r="B35170" s="6"/>
      <c r="C35170">
        <v>35053</v>
      </c>
      <c r="D35170" s="10">
        <v>7.8644822256382307E-2</v>
      </c>
      <c r="E35170">
        <v>2.9124022046103086E-2</v>
      </c>
    </row>
    <row r="35171" spans="2:5" x14ac:dyDescent="0.35">
      <c r="B35171" s="6"/>
      <c r="C35171">
        <v>35054</v>
      </c>
      <c r="D35171" s="10">
        <v>9.1638491012246137E-2</v>
      </c>
      <c r="E35171">
        <v>4.0772575074167809E-2</v>
      </c>
    </row>
    <row r="35172" spans="2:5" x14ac:dyDescent="0.35">
      <c r="B35172" s="6"/>
      <c r="C35172">
        <v>35055</v>
      </c>
      <c r="D35172" s="10">
        <v>8.0597597209601052E-2</v>
      </c>
      <c r="E35172">
        <v>3.4629027446609034E-2</v>
      </c>
    </row>
    <row r="35173" spans="2:5" x14ac:dyDescent="0.35">
      <c r="B35173" s="6"/>
      <c r="C35173">
        <v>35056</v>
      </c>
      <c r="D35173" s="10">
        <v>7.1528935332151614E-2</v>
      </c>
      <c r="E35173">
        <v>2.4862740436039261E-2</v>
      </c>
    </row>
    <row r="35174" spans="2:5" x14ac:dyDescent="0.35">
      <c r="B35174" s="6"/>
      <c r="C35174">
        <v>35057</v>
      </c>
      <c r="D35174" s="10">
        <v>7.334057319155303E-2</v>
      </c>
      <c r="E35174">
        <v>3.0358173179551858E-2</v>
      </c>
    </row>
    <row r="35175" spans="2:5" x14ac:dyDescent="0.35">
      <c r="B35175" s="6"/>
      <c r="C35175">
        <v>35058</v>
      </c>
      <c r="D35175" s="10">
        <v>7.5877079009411486E-2</v>
      </c>
      <c r="E35175">
        <v>2.7499472953286544E-2</v>
      </c>
    </row>
    <row r="35176" spans="2:5" x14ac:dyDescent="0.35">
      <c r="B35176" s="6"/>
      <c r="C35176">
        <v>35059</v>
      </c>
      <c r="D35176" s="10">
        <v>9.7176466689894672E-2</v>
      </c>
      <c r="E35176">
        <v>4.2891593519922229E-2</v>
      </c>
    </row>
    <row r="35177" spans="2:5" x14ac:dyDescent="0.35">
      <c r="B35177" s="6"/>
      <c r="C35177">
        <v>35060</v>
      </c>
      <c r="D35177" s="10">
        <v>7.8790895656581428E-2</v>
      </c>
      <c r="E35177">
        <v>3.3439489931685579E-2</v>
      </c>
    </row>
    <row r="35178" spans="2:5" x14ac:dyDescent="0.35">
      <c r="B35178" s="6"/>
      <c r="C35178">
        <v>35061</v>
      </c>
      <c r="D35178" s="10">
        <v>7.004840420631743E-2</v>
      </c>
      <c r="E35178">
        <v>2.9969684801764322E-2</v>
      </c>
    </row>
    <row r="35179" spans="2:5" x14ac:dyDescent="0.35">
      <c r="B35179" s="6"/>
      <c r="C35179">
        <v>35062</v>
      </c>
      <c r="D35179" s="10">
        <v>7.8771529970528803E-2</v>
      </c>
      <c r="E35179">
        <v>2.6788008386466586E-2</v>
      </c>
    </row>
    <row r="35180" spans="2:5" x14ac:dyDescent="0.35">
      <c r="B35180" s="6"/>
      <c r="C35180">
        <v>35063</v>
      </c>
      <c r="D35180" s="10">
        <v>7.9495282205525639E-2</v>
      </c>
      <c r="E35180">
        <v>3.1129880340397657E-2</v>
      </c>
    </row>
    <row r="35181" spans="2:5" x14ac:dyDescent="0.35">
      <c r="B35181" s="6"/>
      <c r="C35181">
        <v>35064</v>
      </c>
      <c r="D35181" s="10">
        <v>7.6673538004154621E-2</v>
      </c>
      <c r="E35181">
        <v>2.8860262009744099E-2</v>
      </c>
    </row>
    <row r="35182" spans="2:5" x14ac:dyDescent="0.35">
      <c r="B35182" s="6"/>
      <c r="C35182">
        <v>35065</v>
      </c>
      <c r="D35182" s="10">
        <v>8.5184729021303154E-2</v>
      </c>
      <c r="E35182">
        <v>3.6682173106689385E-2</v>
      </c>
    </row>
    <row r="35183" spans="2:5" x14ac:dyDescent="0.35">
      <c r="B35183" s="6"/>
      <c r="C35183">
        <v>35066</v>
      </c>
      <c r="D35183" s="10">
        <v>9.5021760219724832E-2</v>
      </c>
      <c r="E35183">
        <v>3.9961309666005605E-2</v>
      </c>
    </row>
    <row r="35184" spans="2:5" x14ac:dyDescent="0.35">
      <c r="B35184" s="6"/>
      <c r="C35184">
        <v>35067</v>
      </c>
      <c r="D35184" s="10">
        <v>6.9112803258417996E-2</v>
      </c>
      <c r="E35184">
        <v>2.957125521581137E-2</v>
      </c>
    </row>
    <row r="35185" spans="2:5" x14ac:dyDescent="0.35">
      <c r="B35185" s="6"/>
      <c r="C35185">
        <v>35068</v>
      </c>
      <c r="D35185" s="10">
        <v>8.0524433971342194E-2</v>
      </c>
      <c r="E35185">
        <v>2.8635448690431969E-2</v>
      </c>
    </row>
    <row r="35186" spans="2:5" x14ac:dyDescent="0.35">
      <c r="B35186" s="6"/>
      <c r="C35186">
        <v>35069</v>
      </c>
      <c r="D35186" s="10">
        <v>8.2830345184528351E-2</v>
      </c>
      <c r="E35186">
        <v>3.4995019146642402E-2</v>
      </c>
    </row>
    <row r="35187" spans="2:5" x14ac:dyDescent="0.35">
      <c r="B35187" s="6"/>
      <c r="C35187">
        <v>35070</v>
      </c>
      <c r="D35187" s="10">
        <v>6.6321139012678262E-2</v>
      </c>
      <c r="E35187">
        <v>2.4340393254999166E-2</v>
      </c>
    </row>
    <row r="35188" spans="2:5" x14ac:dyDescent="0.35">
      <c r="B35188" s="6"/>
      <c r="C35188">
        <v>35071</v>
      </c>
      <c r="D35188" s="10">
        <v>7.6784082402493944E-2</v>
      </c>
      <c r="E35188">
        <v>2.9784164577465338E-2</v>
      </c>
    </row>
    <row r="35189" spans="2:5" x14ac:dyDescent="0.35">
      <c r="B35189" s="6"/>
      <c r="C35189">
        <v>35072</v>
      </c>
      <c r="D35189" s="10">
        <v>7.534886355865586E-2</v>
      </c>
      <c r="E35189">
        <v>3.0643258335594149E-2</v>
      </c>
    </row>
    <row r="35190" spans="2:5" x14ac:dyDescent="0.35">
      <c r="B35190" s="6"/>
      <c r="C35190">
        <v>35073</v>
      </c>
      <c r="D35190" s="10">
        <v>7.4818979747389061E-2</v>
      </c>
      <c r="E35190">
        <v>2.9126859526815693E-2</v>
      </c>
    </row>
    <row r="35191" spans="2:5" x14ac:dyDescent="0.35">
      <c r="B35191" s="6"/>
      <c r="C35191">
        <v>35074</v>
      </c>
      <c r="D35191" s="10">
        <v>8.3472898601934353E-2</v>
      </c>
      <c r="E35191">
        <v>3.7381275327602284E-2</v>
      </c>
    </row>
    <row r="35192" spans="2:5" x14ac:dyDescent="0.35">
      <c r="B35192" s="6"/>
      <c r="C35192">
        <v>35075</v>
      </c>
      <c r="D35192" s="10">
        <v>7.8817549757018407E-2</v>
      </c>
      <c r="E35192">
        <v>3.4082928089180578E-2</v>
      </c>
    </row>
    <row r="35193" spans="2:5" x14ac:dyDescent="0.35">
      <c r="B35193" s="6"/>
      <c r="C35193">
        <v>35076</v>
      </c>
      <c r="D35193" s="10">
        <v>7.9434677694854822E-2</v>
      </c>
      <c r="E35193">
        <v>2.986091450203681E-2</v>
      </c>
    </row>
    <row r="35194" spans="2:5" x14ac:dyDescent="0.35">
      <c r="B35194" s="6"/>
      <c r="C35194">
        <v>35077</v>
      </c>
      <c r="D35194" s="10">
        <v>7.1288199631443241E-2</v>
      </c>
      <c r="E35194">
        <v>2.7215132310085981E-2</v>
      </c>
    </row>
    <row r="35195" spans="2:5" x14ac:dyDescent="0.35">
      <c r="B35195" s="6"/>
      <c r="C35195">
        <v>35078</v>
      </c>
      <c r="D35195" s="10">
        <v>8.3100541419121168E-2</v>
      </c>
      <c r="E35195">
        <v>3.0937701935012892E-2</v>
      </c>
    </row>
    <row r="35196" spans="2:5" x14ac:dyDescent="0.35">
      <c r="B35196" s="6"/>
      <c r="C35196">
        <v>35079</v>
      </c>
      <c r="D35196" s="10">
        <v>7.8627803906286625E-2</v>
      </c>
      <c r="E35196">
        <v>3.1162873671269662E-2</v>
      </c>
    </row>
    <row r="35197" spans="2:5" x14ac:dyDescent="0.35">
      <c r="B35197" s="6"/>
      <c r="C35197">
        <v>35080</v>
      </c>
      <c r="D35197" s="10">
        <v>8.5424347134299E-2</v>
      </c>
      <c r="E35197">
        <v>3.5323872399358351E-2</v>
      </c>
    </row>
    <row r="35198" spans="2:5" x14ac:dyDescent="0.35">
      <c r="B35198" s="6"/>
      <c r="C35198">
        <v>35081</v>
      </c>
      <c r="D35198" s="10">
        <v>9.4436773146087158E-2</v>
      </c>
      <c r="E35198">
        <v>3.9453190035967589E-2</v>
      </c>
    </row>
    <row r="35199" spans="2:5" x14ac:dyDescent="0.35">
      <c r="B35199" s="6"/>
      <c r="C35199">
        <v>35082</v>
      </c>
      <c r="D35199" s="10">
        <v>7.7972752290706104E-2</v>
      </c>
      <c r="E35199">
        <v>3.1536262033120807E-2</v>
      </c>
    </row>
    <row r="35200" spans="2:5" x14ac:dyDescent="0.35">
      <c r="B35200" s="6"/>
      <c r="C35200">
        <v>35083</v>
      </c>
      <c r="D35200" s="10">
        <v>7.4394901477696826E-2</v>
      </c>
      <c r="E35200">
        <v>2.7813895138077086E-2</v>
      </c>
    </row>
    <row r="35201" spans="2:5" x14ac:dyDescent="0.35">
      <c r="B35201" s="6"/>
      <c r="C35201">
        <v>35084</v>
      </c>
      <c r="D35201" s="10">
        <v>8.040982783021941E-2</v>
      </c>
      <c r="E35201">
        <v>3.5801187310039548E-2</v>
      </c>
    </row>
    <row r="35202" spans="2:5" x14ac:dyDescent="0.35">
      <c r="B35202" s="6"/>
      <c r="C35202">
        <v>35085</v>
      </c>
      <c r="D35202" s="10">
        <v>8.5249602561993168E-2</v>
      </c>
      <c r="E35202">
        <v>3.8473794575971061E-2</v>
      </c>
    </row>
    <row r="35203" spans="2:5" x14ac:dyDescent="0.35">
      <c r="B35203" s="6"/>
      <c r="C35203">
        <v>35086</v>
      </c>
      <c r="D35203" s="10">
        <v>8.6544568061804744E-2</v>
      </c>
      <c r="E35203">
        <v>3.4300155044621201E-2</v>
      </c>
    </row>
    <row r="35204" spans="2:5" x14ac:dyDescent="0.35">
      <c r="B35204" s="6"/>
      <c r="C35204">
        <v>35087</v>
      </c>
      <c r="D35204" s="10">
        <v>8.0275068942064737E-2</v>
      </c>
      <c r="E35204">
        <v>3.3772360248043955E-2</v>
      </c>
    </row>
    <row r="35205" spans="2:5" x14ac:dyDescent="0.35">
      <c r="B35205" s="6"/>
      <c r="C35205">
        <v>35088</v>
      </c>
      <c r="D35205" s="10">
        <v>7.7411559478544764E-2</v>
      </c>
      <c r="E35205">
        <v>3.3800917485053407E-2</v>
      </c>
    </row>
    <row r="35206" spans="2:5" x14ac:dyDescent="0.35">
      <c r="B35206" s="6"/>
      <c r="C35206">
        <v>35089</v>
      </c>
      <c r="D35206" s="10">
        <v>7.6295120733571753E-2</v>
      </c>
      <c r="E35206">
        <v>2.9570937530171058E-2</v>
      </c>
    </row>
    <row r="35207" spans="2:5" x14ac:dyDescent="0.35">
      <c r="B35207" s="6"/>
      <c r="C35207">
        <v>35090</v>
      </c>
      <c r="D35207" s="10">
        <v>6.772610035140296E-2</v>
      </c>
      <c r="E35207">
        <v>2.4420587478187136E-2</v>
      </c>
    </row>
    <row r="35208" spans="2:5" x14ac:dyDescent="0.35">
      <c r="B35208" s="6"/>
      <c r="C35208">
        <v>35091</v>
      </c>
      <c r="D35208" s="10">
        <v>6.9136980316609573E-2</v>
      </c>
      <c r="E35208">
        <v>2.2286824767311378E-2</v>
      </c>
    </row>
    <row r="35209" spans="2:5" x14ac:dyDescent="0.35">
      <c r="B35209" s="6"/>
      <c r="C35209">
        <v>35092</v>
      </c>
      <c r="D35209" s="10">
        <v>7.8619581095538418E-2</v>
      </c>
      <c r="E35209">
        <v>2.9764398639885233E-2</v>
      </c>
    </row>
    <row r="35210" spans="2:5" x14ac:dyDescent="0.35">
      <c r="B35210" s="6"/>
      <c r="C35210">
        <v>35093</v>
      </c>
      <c r="D35210" s="10">
        <v>0.10953495110552182</v>
      </c>
      <c r="E35210">
        <v>5.1236500939872996E-2</v>
      </c>
    </row>
    <row r="35211" spans="2:5" x14ac:dyDescent="0.35">
      <c r="B35211" s="6"/>
      <c r="C35211">
        <v>35094</v>
      </c>
      <c r="D35211" s="10">
        <v>7.2450933674102894E-2</v>
      </c>
      <c r="E35211">
        <v>2.8455025120282612E-2</v>
      </c>
    </row>
    <row r="35212" spans="2:5" x14ac:dyDescent="0.35">
      <c r="B35212" s="6"/>
      <c r="C35212">
        <v>35095</v>
      </c>
      <c r="D35212" s="10">
        <v>8.2349435497544629E-2</v>
      </c>
      <c r="E35212">
        <v>3.4904558297294122E-2</v>
      </c>
    </row>
    <row r="35213" spans="2:5" x14ac:dyDescent="0.35">
      <c r="B35213" s="6"/>
      <c r="C35213">
        <v>35096</v>
      </c>
      <c r="D35213" s="10">
        <v>8.107082209871519E-2</v>
      </c>
      <c r="E35213">
        <v>3.0735564097440604E-2</v>
      </c>
    </row>
    <row r="35214" spans="2:5" x14ac:dyDescent="0.35">
      <c r="B35214" s="6"/>
      <c r="C35214">
        <v>35097</v>
      </c>
      <c r="D35214" s="10">
        <v>9.0395618106796027E-2</v>
      </c>
      <c r="E35214">
        <v>3.8492153546982898E-2</v>
      </c>
    </row>
    <row r="35215" spans="2:5" x14ac:dyDescent="0.35">
      <c r="B35215" s="6"/>
      <c r="C35215">
        <v>35098</v>
      </c>
      <c r="D35215" s="10">
        <v>8.1979740774565893E-2</v>
      </c>
      <c r="E35215">
        <v>3.5321908979589908E-2</v>
      </c>
    </row>
    <row r="35216" spans="2:5" x14ac:dyDescent="0.35">
      <c r="B35216" s="6"/>
      <c r="C35216">
        <v>35099</v>
      </c>
      <c r="D35216" s="10">
        <v>7.5556341708037669E-2</v>
      </c>
      <c r="E35216">
        <v>2.79192372329778E-2</v>
      </c>
    </row>
    <row r="35217" spans="2:5" x14ac:dyDescent="0.35">
      <c r="B35217" s="6"/>
      <c r="C35217">
        <v>35100</v>
      </c>
      <c r="D35217" s="10">
        <v>7.3111524243430856E-2</v>
      </c>
      <c r="E35217">
        <v>2.8644115204611034E-2</v>
      </c>
    </row>
    <row r="35218" spans="2:5" x14ac:dyDescent="0.35">
      <c r="B35218" s="6"/>
      <c r="C35218">
        <v>35101</v>
      </c>
      <c r="D35218" s="10">
        <v>6.904503644394612E-2</v>
      </c>
      <c r="E35218">
        <v>2.6891442057515001E-2</v>
      </c>
    </row>
    <row r="35219" spans="2:5" x14ac:dyDescent="0.35">
      <c r="B35219" s="6"/>
      <c r="C35219">
        <v>35102</v>
      </c>
      <c r="D35219" s="10">
        <v>7.4546294278894004E-2</v>
      </c>
      <c r="E35219">
        <v>2.5423317766246793E-2</v>
      </c>
    </row>
    <row r="35220" spans="2:5" x14ac:dyDescent="0.35">
      <c r="B35220" s="6"/>
      <c r="C35220">
        <v>35103</v>
      </c>
      <c r="D35220" s="10">
        <v>7.0489353576446798E-2</v>
      </c>
      <c r="E35220">
        <v>2.8667859068301053E-2</v>
      </c>
    </row>
    <row r="35221" spans="2:5" x14ac:dyDescent="0.35">
      <c r="B35221" s="6"/>
      <c r="C35221">
        <v>35104</v>
      </c>
      <c r="D35221" s="10">
        <v>8.5070984986397147E-2</v>
      </c>
      <c r="E35221">
        <v>3.6312397476733642E-2</v>
      </c>
    </row>
    <row r="35222" spans="2:5" x14ac:dyDescent="0.35">
      <c r="B35222" s="6"/>
      <c r="C35222">
        <v>35105</v>
      </c>
      <c r="D35222" s="10">
        <v>7.365342683572175E-2</v>
      </c>
      <c r="E35222">
        <v>3.1331722179527323E-2</v>
      </c>
    </row>
    <row r="35223" spans="2:5" x14ac:dyDescent="0.35">
      <c r="B35223" s="6"/>
      <c r="C35223">
        <v>35106</v>
      </c>
      <c r="D35223" s="10">
        <v>7.0161455001551631E-2</v>
      </c>
      <c r="E35223">
        <v>2.855231663406866E-2</v>
      </c>
    </row>
    <row r="35224" spans="2:5" x14ac:dyDescent="0.35">
      <c r="B35224" s="6"/>
      <c r="C35224">
        <v>35107</v>
      </c>
      <c r="D35224" s="10">
        <v>7.869346324640171E-2</v>
      </c>
      <c r="E35224">
        <v>3.1884544070222884E-2</v>
      </c>
    </row>
    <row r="35225" spans="2:5" x14ac:dyDescent="0.35">
      <c r="B35225" s="6"/>
      <c r="C35225">
        <v>35108</v>
      </c>
      <c r="D35225" s="10">
        <v>7.7689297496723236E-2</v>
      </c>
      <c r="E35225">
        <v>3.1318404096104799E-2</v>
      </c>
    </row>
    <row r="35226" spans="2:5" x14ac:dyDescent="0.35">
      <c r="B35226" s="6"/>
      <c r="C35226">
        <v>35109</v>
      </c>
      <c r="D35226" s="10">
        <v>7.247795870479562E-2</v>
      </c>
      <c r="E35226">
        <v>2.3843968725117678E-2</v>
      </c>
    </row>
    <row r="35227" spans="2:5" x14ac:dyDescent="0.35">
      <c r="B35227" s="6"/>
      <c r="C35227">
        <v>35110</v>
      </c>
      <c r="D35227" s="10">
        <v>6.9433342687895722E-2</v>
      </c>
      <c r="E35227">
        <v>2.6472298905092805E-2</v>
      </c>
    </row>
    <row r="35228" spans="2:5" x14ac:dyDescent="0.35">
      <c r="B35228" s="6"/>
      <c r="C35228">
        <v>35111</v>
      </c>
      <c r="D35228" s="10">
        <v>7.6558569975803001E-2</v>
      </c>
      <c r="E35228">
        <v>3.0412834977931121E-2</v>
      </c>
    </row>
    <row r="35229" spans="2:5" x14ac:dyDescent="0.35">
      <c r="B35229" s="6"/>
      <c r="C35229">
        <v>35112</v>
      </c>
      <c r="D35229" s="10">
        <v>8.9946411010234331E-2</v>
      </c>
      <c r="E35229">
        <v>4.1167153113411931E-2</v>
      </c>
    </row>
    <row r="35230" spans="2:5" x14ac:dyDescent="0.35">
      <c r="B35230" s="6"/>
      <c r="C35230">
        <v>35113</v>
      </c>
      <c r="D35230" s="10">
        <v>7.6788367783099373E-2</v>
      </c>
      <c r="E35230">
        <v>2.7805684901877639E-2</v>
      </c>
    </row>
    <row r="35231" spans="2:5" x14ac:dyDescent="0.35">
      <c r="B35231" s="6"/>
      <c r="C35231">
        <v>35114</v>
      </c>
      <c r="D35231" s="10">
        <v>8.0108816899152252E-2</v>
      </c>
      <c r="E35231">
        <v>3.0394889551647559E-2</v>
      </c>
    </row>
    <row r="35232" spans="2:5" x14ac:dyDescent="0.35">
      <c r="B35232" s="6"/>
      <c r="C35232">
        <v>35115</v>
      </c>
      <c r="D35232" s="10">
        <v>7.5806617447163036E-2</v>
      </c>
      <c r="E35232">
        <v>2.7908217476261783E-2</v>
      </c>
    </row>
    <row r="35233" spans="2:5" x14ac:dyDescent="0.35">
      <c r="B35233" s="6"/>
      <c r="C35233">
        <v>35116</v>
      </c>
      <c r="D35233" s="10">
        <v>9.1344298664193899E-2</v>
      </c>
      <c r="E35233">
        <v>3.6795223565575179E-2</v>
      </c>
    </row>
    <row r="35234" spans="2:5" x14ac:dyDescent="0.35">
      <c r="B35234" s="6"/>
      <c r="C35234">
        <v>35117</v>
      </c>
      <c r="D35234" s="10">
        <v>7.2764623635336326E-2</v>
      </c>
      <c r="E35234">
        <v>3.1438903367648423E-2</v>
      </c>
    </row>
    <row r="35235" spans="2:5" x14ac:dyDescent="0.35">
      <c r="B35235" s="6"/>
      <c r="C35235">
        <v>35118</v>
      </c>
      <c r="D35235" s="10">
        <v>7.952155287782052E-2</v>
      </c>
      <c r="E35235">
        <v>2.3918498675190112E-2</v>
      </c>
    </row>
    <row r="35236" spans="2:5" x14ac:dyDescent="0.35">
      <c r="B35236" s="6"/>
      <c r="C35236">
        <v>35119</v>
      </c>
      <c r="D35236" s="10">
        <v>7.5093007865701597E-2</v>
      </c>
      <c r="E35236">
        <v>3.0636972810150154E-2</v>
      </c>
    </row>
    <row r="35237" spans="2:5" x14ac:dyDescent="0.35">
      <c r="B35237" s="6"/>
      <c r="C35237">
        <v>35120</v>
      </c>
      <c r="D35237" s="10">
        <v>7.7527512468117246E-2</v>
      </c>
      <c r="E35237">
        <v>3.1087698006965717E-2</v>
      </c>
    </row>
    <row r="35238" spans="2:5" x14ac:dyDescent="0.35">
      <c r="B35238" s="6"/>
      <c r="C35238">
        <v>35121</v>
      </c>
      <c r="D35238" s="10">
        <v>8.1338645685692268E-2</v>
      </c>
      <c r="E35238">
        <v>3.6011512866662161E-2</v>
      </c>
    </row>
    <row r="35239" spans="2:5" x14ac:dyDescent="0.35">
      <c r="B35239" s="6"/>
      <c r="C35239">
        <v>35122</v>
      </c>
      <c r="D35239" s="10">
        <v>8.8047026676508239E-2</v>
      </c>
      <c r="E35239">
        <v>4.0935860095107253E-2</v>
      </c>
    </row>
    <row r="35240" spans="2:5" x14ac:dyDescent="0.35">
      <c r="B35240" s="6"/>
      <c r="C35240">
        <v>35123</v>
      </c>
      <c r="D35240" s="10">
        <v>6.9878971259444797E-2</v>
      </c>
      <c r="E35240">
        <v>2.3814980380834329E-2</v>
      </c>
    </row>
    <row r="35241" spans="2:5" x14ac:dyDescent="0.35">
      <c r="B35241" s="6"/>
      <c r="C35241">
        <v>35124</v>
      </c>
      <c r="D35241" s="10">
        <v>7.645675395662227E-2</v>
      </c>
      <c r="E35241">
        <v>2.9815491130214242E-2</v>
      </c>
    </row>
    <row r="35242" spans="2:5" x14ac:dyDescent="0.35">
      <c r="B35242" s="6"/>
      <c r="C35242">
        <v>35125</v>
      </c>
      <c r="D35242" s="10">
        <v>9.2613992855534441E-2</v>
      </c>
      <c r="E35242">
        <v>4.1863535688392108E-2</v>
      </c>
    </row>
    <row r="35243" spans="2:5" x14ac:dyDescent="0.35">
      <c r="B35243" s="6"/>
      <c r="C35243">
        <v>35126</v>
      </c>
      <c r="D35243" s="10">
        <v>7.5959123357317457E-2</v>
      </c>
      <c r="E35243">
        <v>1.9610618168119709E-2</v>
      </c>
    </row>
    <row r="35244" spans="2:5" x14ac:dyDescent="0.35">
      <c r="B35244" s="6"/>
      <c r="C35244">
        <v>35127</v>
      </c>
      <c r="D35244" s="10">
        <v>8.4205426561491964E-2</v>
      </c>
      <c r="E35244">
        <v>3.5482682051730829E-2</v>
      </c>
    </row>
    <row r="35245" spans="2:5" x14ac:dyDescent="0.35">
      <c r="B35245" s="6"/>
      <c r="C35245">
        <v>35128</v>
      </c>
      <c r="D35245" s="10">
        <v>7.8974836681777807E-2</v>
      </c>
      <c r="E35245">
        <v>3.0111194634601181E-2</v>
      </c>
    </row>
    <row r="35246" spans="2:5" x14ac:dyDescent="0.35">
      <c r="B35246" s="6"/>
      <c r="C35246">
        <v>35129</v>
      </c>
      <c r="D35246" s="10">
        <v>7.839970831500627E-2</v>
      </c>
      <c r="E35246">
        <v>3.4060805605175014E-2</v>
      </c>
    </row>
    <row r="35247" spans="2:5" x14ac:dyDescent="0.35">
      <c r="B35247" s="6"/>
      <c r="C35247">
        <v>35130</v>
      </c>
      <c r="D35247" s="10">
        <v>7.6890795514212754E-2</v>
      </c>
      <c r="E35247">
        <v>2.722848903930021E-2</v>
      </c>
    </row>
    <row r="35248" spans="2:5" x14ac:dyDescent="0.35">
      <c r="B35248" s="6"/>
      <c r="C35248">
        <v>35131</v>
      </c>
      <c r="D35248" s="10">
        <v>7.1708575474326255E-2</v>
      </c>
      <c r="E35248">
        <v>2.9303051001826369E-2</v>
      </c>
    </row>
    <row r="35249" spans="2:5" x14ac:dyDescent="0.35">
      <c r="B35249" s="6"/>
      <c r="C35249">
        <v>35132</v>
      </c>
      <c r="D35249" s="10">
        <v>6.6297972841576527E-2</v>
      </c>
      <c r="E35249">
        <v>2.0996888831970248E-2</v>
      </c>
    </row>
    <row r="35250" spans="2:5" x14ac:dyDescent="0.35">
      <c r="B35250" s="6"/>
      <c r="C35250">
        <v>35133</v>
      </c>
      <c r="D35250" s="10">
        <v>9.5922674123764276E-2</v>
      </c>
      <c r="E35250">
        <v>4.3134830496002072E-2</v>
      </c>
    </row>
    <row r="35251" spans="2:5" x14ac:dyDescent="0.35">
      <c r="B35251" s="6"/>
      <c r="C35251">
        <v>35134</v>
      </c>
      <c r="D35251" s="10">
        <v>8.691417872115309E-2</v>
      </c>
      <c r="E35251">
        <v>3.9005858478010129E-2</v>
      </c>
    </row>
    <row r="35252" spans="2:5" x14ac:dyDescent="0.35">
      <c r="B35252" s="6"/>
      <c r="C35252">
        <v>35135</v>
      </c>
      <c r="D35252" s="10">
        <v>8.8868555441375327E-2</v>
      </c>
      <c r="E35252">
        <v>3.6275079328603327E-2</v>
      </c>
    </row>
    <row r="35253" spans="2:5" x14ac:dyDescent="0.35">
      <c r="B35253" s="6"/>
      <c r="C35253">
        <v>35136</v>
      </c>
      <c r="D35253" s="10">
        <v>7.9584897704617533E-2</v>
      </c>
      <c r="E35253">
        <v>3.0301544676687858E-2</v>
      </c>
    </row>
    <row r="35254" spans="2:5" x14ac:dyDescent="0.35">
      <c r="B35254" s="6"/>
      <c r="C35254">
        <v>35137</v>
      </c>
      <c r="D35254" s="10">
        <v>8.8497727517627425E-2</v>
      </c>
      <c r="E35254">
        <v>3.9799483670833781E-2</v>
      </c>
    </row>
    <row r="35255" spans="2:5" x14ac:dyDescent="0.35">
      <c r="B35255" s="6"/>
      <c r="C35255">
        <v>35138</v>
      </c>
      <c r="D35255" s="10">
        <v>7.4098306174461601E-2</v>
      </c>
      <c r="E35255">
        <v>3.0299884854167014E-2</v>
      </c>
    </row>
    <row r="35256" spans="2:5" x14ac:dyDescent="0.35">
      <c r="B35256" s="6"/>
      <c r="C35256">
        <v>35139</v>
      </c>
      <c r="D35256" s="10">
        <v>8.675073265346829E-2</v>
      </c>
      <c r="E35256">
        <v>3.552742090215108E-2</v>
      </c>
    </row>
    <row r="35257" spans="2:5" x14ac:dyDescent="0.35">
      <c r="B35257" s="6"/>
      <c r="C35257">
        <v>35140</v>
      </c>
      <c r="D35257" s="10">
        <v>8.5634220560195456E-2</v>
      </c>
      <c r="E35257">
        <v>3.953681770621395E-2</v>
      </c>
    </row>
    <row r="35258" spans="2:5" x14ac:dyDescent="0.35">
      <c r="B35258" s="6"/>
      <c r="C35258">
        <v>35141</v>
      </c>
      <c r="D35258" s="10">
        <v>7.6291089786695188E-2</v>
      </c>
      <c r="E35258">
        <v>2.9405678344026652E-2</v>
      </c>
    </row>
    <row r="35259" spans="2:5" x14ac:dyDescent="0.35">
      <c r="B35259" s="6"/>
      <c r="C35259">
        <v>35142</v>
      </c>
      <c r="D35259" s="10">
        <v>7.6735758229885556E-2</v>
      </c>
      <c r="E35259">
        <v>3.0817051965610482E-2</v>
      </c>
    </row>
    <row r="35260" spans="2:5" x14ac:dyDescent="0.35">
      <c r="B35260" s="6"/>
      <c r="C35260">
        <v>35143</v>
      </c>
      <c r="D35260" s="10">
        <v>7.4991514688737118E-2</v>
      </c>
      <c r="E35260">
        <v>2.7331869640584538E-2</v>
      </c>
    </row>
    <row r="35261" spans="2:5" x14ac:dyDescent="0.35">
      <c r="B35261" s="6"/>
      <c r="C35261">
        <v>35144</v>
      </c>
      <c r="D35261" s="10">
        <v>7.1744164768104232E-2</v>
      </c>
      <c r="E35261">
        <v>2.8248379154290081E-2</v>
      </c>
    </row>
    <row r="35262" spans="2:5" x14ac:dyDescent="0.35">
      <c r="B35262" s="6"/>
      <c r="C35262">
        <v>35145</v>
      </c>
      <c r="D35262" s="10">
        <v>7.9476236480360479E-2</v>
      </c>
      <c r="E35262">
        <v>3.451599039246437E-2</v>
      </c>
    </row>
    <row r="35263" spans="2:5" x14ac:dyDescent="0.35">
      <c r="B35263" s="6"/>
      <c r="C35263">
        <v>35146</v>
      </c>
      <c r="D35263" s="10">
        <v>7.801348356225403E-2</v>
      </c>
      <c r="E35263">
        <v>3.3180672613978758E-2</v>
      </c>
    </row>
    <row r="35264" spans="2:5" x14ac:dyDescent="0.35">
      <c r="B35264" s="6"/>
      <c r="C35264">
        <v>35147</v>
      </c>
      <c r="D35264" s="10">
        <v>8.5476049955815037E-2</v>
      </c>
      <c r="E35264">
        <v>3.3178273508307647E-2</v>
      </c>
    </row>
    <row r="35265" spans="2:5" x14ac:dyDescent="0.35">
      <c r="B35265" s="6"/>
      <c r="C35265">
        <v>35148</v>
      </c>
      <c r="D35265" s="10">
        <v>7.9112370122728634E-2</v>
      </c>
      <c r="E35265">
        <v>3.1110815867441046E-2</v>
      </c>
    </row>
    <row r="35266" spans="2:5" x14ac:dyDescent="0.35">
      <c r="B35266" s="6"/>
      <c r="C35266">
        <v>35149</v>
      </c>
      <c r="D35266" s="10">
        <v>7.7264286344778083E-2</v>
      </c>
      <c r="E35266">
        <v>2.2552341474626487E-2</v>
      </c>
    </row>
    <row r="35267" spans="2:5" x14ac:dyDescent="0.35">
      <c r="B35267" s="6"/>
      <c r="C35267">
        <v>35150</v>
      </c>
      <c r="D35267" s="10">
        <v>7.6733484348917441E-2</v>
      </c>
      <c r="E35267">
        <v>3.0737186118826289E-2</v>
      </c>
    </row>
    <row r="35268" spans="2:5" x14ac:dyDescent="0.35">
      <c r="B35268" s="6"/>
      <c r="C35268">
        <v>35151</v>
      </c>
      <c r="D35268" s="10">
        <v>8.2518856901578314E-2</v>
      </c>
      <c r="E35268">
        <v>3.2606434764610719E-2</v>
      </c>
    </row>
    <row r="35269" spans="2:5" x14ac:dyDescent="0.35">
      <c r="B35269" s="6"/>
      <c r="C35269">
        <v>35152</v>
      </c>
      <c r="D35269" s="10">
        <v>8.3123446752218041E-2</v>
      </c>
      <c r="E35269">
        <v>3.274190526262858E-2</v>
      </c>
    </row>
    <row r="35270" spans="2:5" x14ac:dyDescent="0.35">
      <c r="B35270" s="6"/>
      <c r="C35270">
        <v>35153</v>
      </c>
      <c r="D35270" s="10">
        <v>6.7494060577899001E-2</v>
      </c>
      <c r="E35270">
        <v>2.1748781940387506E-2</v>
      </c>
    </row>
    <row r="35271" spans="2:5" x14ac:dyDescent="0.35">
      <c r="B35271" s="6"/>
      <c r="C35271">
        <v>35154</v>
      </c>
      <c r="D35271" s="10">
        <v>7.4491294058573243E-2</v>
      </c>
      <c r="E35271">
        <v>2.8839826515126496E-2</v>
      </c>
    </row>
    <row r="35272" spans="2:5" x14ac:dyDescent="0.35">
      <c r="B35272" s="6"/>
      <c r="C35272">
        <v>35155</v>
      </c>
      <c r="D35272" s="10">
        <v>7.6337633534763458E-2</v>
      </c>
      <c r="E35272">
        <v>2.8791220682208525E-2</v>
      </c>
    </row>
    <row r="35273" spans="2:5" x14ac:dyDescent="0.35">
      <c r="B35273" s="6"/>
      <c r="C35273">
        <v>35156</v>
      </c>
      <c r="D35273" s="10">
        <v>7.1888579292194499E-2</v>
      </c>
      <c r="E35273">
        <v>2.702730123913696E-2</v>
      </c>
    </row>
    <row r="35274" spans="2:5" x14ac:dyDescent="0.35">
      <c r="B35274" s="6"/>
      <c r="C35274">
        <v>35157</v>
      </c>
      <c r="D35274" s="10">
        <v>8.0729777054580606E-2</v>
      </c>
      <c r="E35274">
        <v>3.3915831290065514E-2</v>
      </c>
    </row>
    <row r="35275" spans="2:5" x14ac:dyDescent="0.35">
      <c r="B35275" s="6"/>
      <c r="C35275">
        <v>35158</v>
      </c>
      <c r="D35275" s="10">
        <v>7.5378861169707614E-2</v>
      </c>
      <c r="E35275">
        <v>2.6516956250880887E-2</v>
      </c>
    </row>
    <row r="35276" spans="2:5" x14ac:dyDescent="0.35">
      <c r="B35276" s="6"/>
      <c r="C35276">
        <v>35159</v>
      </c>
      <c r="D35276" s="10">
        <v>8.3962553082237948E-2</v>
      </c>
      <c r="E35276">
        <v>3.7617566180357422E-2</v>
      </c>
    </row>
    <row r="35277" spans="2:5" x14ac:dyDescent="0.35">
      <c r="B35277" s="6"/>
      <c r="C35277">
        <v>35160</v>
      </c>
      <c r="D35277" s="10">
        <v>8.1599621726564847E-2</v>
      </c>
      <c r="E35277">
        <v>3.0868554145109115E-2</v>
      </c>
    </row>
    <row r="35278" spans="2:5" x14ac:dyDescent="0.35">
      <c r="B35278" s="6"/>
      <c r="C35278">
        <v>35161</v>
      </c>
      <c r="D35278" s="10">
        <v>8.6329232841332634E-2</v>
      </c>
      <c r="E35278">
        <v>3.7352054762745779E-2</v>
      </c>
    </row>
    <row r="35279" spans="2:5" x14ac:dyDescent="0.35">
      <c r="B35279" s="6"/>
      <c r="C35279">
        <v>35162</v>
      </c>
      <c r="D35279" s="10">
        <v>7.14510095863371E-2</v>
      </c>
      <c r="E35279">
        <v>2.517856131576874E-2</v>
      </c>
    </row>
    <row r="35280" spans="2:5" x14ac:dyDescent="0.35">
      <c r="B35280" s="6"/>
      <c r="C35280">
        <v>35163</v>
      </c>
      <c r="D35280" s="10">
        <v>9.5553917028232085E-2</v>
      </c>
      <c r="E35280">
        <v>4.2995653622769241E-2</v>
      </c>
    </row>
    <row r="35281" spans="2:5" x14ac:dyDescent="0.35">
      <c r="B35281" s="6"/>
      <c r="C35281">
        <v>35164</v>
      </c>
      <c r="D35281" s="10">
        <v>8.0338719739807385E-2</v>
      </c>
      <c r="E35281">
        <v>3.2895571609311711E-2</v>
      </c>
    </row>
    <row r="35282" spans="2:5" x14ac:dyDescent="0.35">
      <c r="B35282" s="6"/>
      <c r="C35282">
        <v>35165</v>
      </c>
      <c r="D35282" s="10">
        <v>7.7362307415230536E-2</v>
      </c>
      <c r="E35282">
        <v>2.9897083406927358E-2</v>
      </c>
    </row>
    <row r="35283" spans="2:5" x14ac:dyDescent="0.35">
      <c r="B35283" s="6"/>
      <c r="C35283">
        <v>35166</v>
      </c>
      <c r="D35283" s="10">
        <v>7.4124528846936266E-2</v>
      </c>
      <c r="E35283">
        <v>2.9352843239626093E-2</v>
      </c>
    </row>
    <row r="35284" spans="2:5" x14ac:dyDescent="0.35">
      <c r="B35284" s="6"/>
      <c r="C35284">
        <v>35167</v>
      </c>
      <c r="D35284" s="10">
        <v>7.8451609953095733E-2</v>
      </c>
      <c r="E35284">
        <v>3.515575013376826E-2</v>
      </c>
    </row>
    <row r="35285" spans="2:5" x14ac:dyDescent="0.35">
      <c r="B35285" s="6"/>
      <c r="C35285">
        <v>35168</v>
      </c>
      <c r="D35285" s="10">
        <v>7.4743101699182718E-2</v>
      </c>
      <c r="E35285">
        <v>2.6186670802245404E-2</v>
      </c>
    </row>
    <row r="35286" spans="2:5" x14ac:dyDescent="0.35">
      <c r="B35286" s="6"/>
      <c r="C35286">
        <v>35169</v>
      </c>
      <c r="D35286" s="10">
        <v>7.3842277841717888E-2</v>
      </c>
      <c r="E35286">
        <v>2.9682426776235643E-2</v>
      </c>
    </row>
    <row r="35287" spans="2:5" x14ac:dyDescent="0.35">
      <c r="B35287" s="6"/>
      <c r="C35287">
        <v>35170</v>
      </c>
      <c r="D35287" s="10">
        <v>0.10028734330057447</v>
      </c>
      <c r="E35287">
        <v>3.7641443118999543E-2</v>
      </c>
    </row>
    <row r="35288" spans="2:5" x14ac:dyDescent="0.35">
      <c r="B35288" s="6"/>
      <c r="C35288">
        <v>35171</v>
      </c>
      <c r="D35288" s="10">
        <v>8.6173286198033619E-2</v>
      </c>
      <c r="E35288">
        <v>3.7921940756366214E-2</v>
      </c>
    </row>
    <row r="35289" spans="2:5" x14ac:dyDescent="0.35">
      <c r="B35289" s="6"/>
      <c r="C35289">
        <v>35172</v>
      </c>
      <c r="D35289" s="10">
        <v>8.3039223658685116E-2</v>
      </c>
      <c r="E35289">
        <v>3.6735318473281167E-2</v>
      </c>
    </row>
    <row r="35290" spans="2:5" x14ac:dyDescent="0.35">
      <c r="B35290" s="6"/>
      <c r="C35290">
        <v>35173</v>
      </c>
      <c r="D35290" s="10">
        <v>7.265459571643329E-2</v>
      </c>
      <c r="E35290">
        <v>2.7717665712503805E-2</v>
      </c>
    </row>
    <row r="35291" spans="2:5" x14ac:dyDescent="0.35">
      <c r="B35291" s="6"/>
      <c r="C35291">
        <v>35174</v>
      </c>
      <c r="D35291" s="10">
        <v>6.9857852000182158E-2</v>
      </c>
      <c r="E35291">
        <v>2.5199663505965669E-2</v>
      </c>
    </row>
    <row r="35292" spans="2:5" x14ac:dyDescent="0.35">
      <c r="B35292" s="6"/>
      <c r="C35292">
        <v>35175</v>
      </c>
      <c r="D35292" s="10">
        <v>6.8919182854390665E-2</v>
      </c>
      <c r="E35292">
        <v>2.6421000802593676E-2</v>
      </c>
    </row>
    <row r="35293" spans="2:5" x14ac:dyDescent="0.35">
      <c r="B35293" s="6"/>
      <c r="C35293">
        <v>35176</v>
      </c>
      <c r="D35293" s="10">
        <v>7.8048216784281615E-2</v>
      </c>
      <c r="E35293">
        <v>2.4066341395442573E-2</v>
      </c>
    </row>
    <row r="35294" spans="2:5" x14ac:dyDescent="0.35">
      <c r="B35294" s="6"/>
      <c r="C35294">
        <v>35177</v>
      </c>
      <c r="D35294" s="10">
        <v>6.9020428487319416E-2</v>
      </c>
      <c r="E35294">
        <v>2.5935494807295349E-2</v>
      </c>
    </row>
    <row r="35295" spans="2:5" x14ac:dyDescent="0.35">
      <c r="B35295" s="6"/>
      <c r="C35295">
        <v>35178</v>
      </c>
      <c r="D35295" s="10">
        <v>7.5047127825436877E-2</v>
      </c>
      <c r="E35295">
        <v>3.1802706335750434E-2</v>
      </c>
    </row>
    <row r="35296" spans="2:5" x14ac:dyDescent="0.35">
      <c r="B35296" s="6"/>
      <c r="C35296">
        <v>35179</v>
      </c>
      <c r="D35296" s="10">
        <v>7.9684013004569662E-2</v>
      </c>
      <c r="E35296">
        <v>2.8077709446008996E-2</v>
      </c>
    </row>
    <row r="35297" spans="2:5" x14ac:dyDescent="0.35">
      <c r="B35297" s="6"/>
      <c r="C35297">
        <v>35180</v>
      </c>
      <c r="D35297" s="10">
        <v>6.9172851727052342E-2</v>
      </c>
      <c r="E35297">
        <v>2.2506457626502611E-2</v>
      </c>
    </row>
    <row r="35298" spans="2:5" x14ac:dyDescent="0.35">
      <c r="B35298" s="6"/>
      <c r="C35298">
        <v>35181</v>
      </c>
      <c r="D35298" s="10">
        <v>7.3000654535665288E-2</v>
      </c>
      <c r="E35298">
        <v>2.7976116315606984E-2</v>
      </c>
    </row>
    <row r="35299" spans="2:5" x14ac:dyDescent="0.35">
      <c r="B35299" s="6"/>
      <c r="C35299">
        <v>35182</v>
      </c>
      <c r="D35299" s="10">
        <v>6.8806896419839988E-2</v>
      </c>
      <c r="E35299">
        <v>2.9418731091928031E-2</v>
      </c>
    </row>
    <row r="35300" spans="2:5" x14ac:dyDescent="0.35">
      <c r="B35300" s="6"/>
      <c r="C35300">
        <v>35183</v>
      </c>
      <c r="D35300" s="10">
        <v>7.7611512791798495E-2</v>
      </c>
      <c r="E35300">
        <v>3.4413694268911076E-2</v>
      </c>
    </row>
    <row r="35301" spans="2:5" x14ac:dyDescent="0.35">
      <c r="B35301" s="6"/>
      <c r="C35301">
        <v>35184</v>
      </c>
      <c r="D35301" s="10">
        <v>8.2420654561272025E-2</v>
      </c>
      <c r="E35301">
        <v>3.7287013569975325E-2</v>
      </c>
    </row>
    <row r="35302" spans="2:5" x14ac:dyDescent="0.35">
      <c r="B35302" s="6"/>
      <c r="C35302">
        <v>35185</v>
      </c>
      <c r="D35302" s="10">
        <v>7.3871499148624772E-2</v>
      </c>
      <c r="E35302">
        <v>2.9542188683688027E-2</v>
      </c>
    </row>
    <row r="35303" spans="2:5" x14ac:dyDescent="0.35">
      <c r="B35303" s="6"/>
      <c r="C35303">
        <v>35186</v>
      </c>
      <c r="D35303" s="10">
        <v>8.8064690094632636E-2</v>
      </c>
      <c r="E35303">
        <v>4.0530148445020342E-2</v>
      </c>
    </row>
    <row r="35304" spans="2:5" x14ac:dyDescent="0.35">
      <c r="B35304" s="6"/>
      <c r="C35304">
        <v>35187</v>
      </c>
      <c r="D35304" s="10">
        <v>7.7449994643706277E-2</v>
      </c>
      <c r="E35304">
        <v>3.0031287475077151E-2</v>
      </c>
    </row>
    <row r="35305" spans="2:5" x14ac:dyDescent="0.35">
      <c r="B35305" s="6"/>
      <c r="C35305">
        <v>35188</v>
      </c>
      <c r="D35305" s="10">
        <v>8.5175118246503326E-2</v>
      </c>
      <c r="E35305">
        <v>3.2572464390832015E-2</v>
      </c>
    </row>
    <row r="35306" spans="2:5" x14ac:dyDescent="0.35">
      <c r="B35306" s="6"/>
      <c r="C35306">
        <v>35189</v>
      </c>
      <c r="D35306" s="10">
        <v>8.9486890151467144E-2</v>
      </c>
      <c r="E35306">
        <v>3.9415761276919786E-2</v>
      </c>
    </row>
    <row r="35307" spans="2:5" x14ac:dyDescent="0.35">
      <c r="B35307" s="6"/>
      <c r="C35307">
        <v>35190</v>
      </c>
      <c r="D35307" s="10">
        <v>8.0454705775933069E-2</v>
      </c>
      <c r="E35307">
        <v>3.5574342061985786E-2</v>
      </c>
    </row>
    <row r="35308" spans="2:5" x14ac:dyDescent="0.35">
      <c r="B35308" s="6"/>
      <c r="C35308">
        <v>35191</v>
      </c>
      <c r="D35308" s="10">
        <v>7.9155614237476524E-2</v>
      </c>
      <c r="E35308">
        <v>3.3288336360618183E-2</v>
      </c>
    </row>
    <row r="35309" spans="2:5" x14ac:dyDescent="0.35">
      <c r="B35309" s="6"/>
      <c r="C35309">
        <v>35192</v>
      </c>
      <c r="D35309" s="10">
        <v>7.2361189145883478E-2</v>
      </c>
      <c r="E35309">
        <v>2.9337799584289705E-2</v>
      </c>
    </row>
    <row r="35310" spans="2:5" x14ac:dyDescent="0.35">
      <c r="B35310" s="6"/>
      <c r="C35310">
        <v>35193</v>
      </c>
      <c r="D35310" s="10">
        <v>7.6911265325487518E-2</v>
      </c>
      <c r="E35310">
        <v>2.8931730422642906E-2</v>
      </c>
    </row>
    <row r="35311" spans="2:5" x14ac:dyDescent="0.35">
      <c r="B35311" s="6"/>
      <c r="C35311">
        <v>35194</v>
      </c>
      <c r="D35311" s="10">
        <v>8.4339235805480972E-2</v>
      </c>
      <c r="E35311">
        <v>3.689984156469478E-2</v>
      </c>
    </row>
    <row r="35312" spans="2:5" x14ac:dyDescent="0.35">
      <c r="B35312" s="6"/>
      <c r="C35312">
        <v>35195</v>
      </c>
      <c r="D35312" s="10">
        <v>7.9904311319278332E-2</v>
      </c>
      <c r="E35312">
        <v>3.3317166103824576E-2</v>
      </c>
    </row>
    <row r="35313" spans="2:5" x14ac:dyDescent="0.35">
      <c r="B35313" s="6"/>
      <c r="C35313">
        <v>35196</v>
      </c>
      <c r="D35313" s="10">
        <v>7.2760033977453203E-2</v>
      </c>
      <c r="E35313">
        <v>2.503113870576839E-2</v>
      </c>
    </row>
    <row r="35314" spans="2:5" x14ac:dyDescent="0.35">
      <c r="B35314" s="6"/>
      <c r="C35314">
        <v>35197</v>
      </c>
      <c r="D35314" s="10">
        <v>7.2246544323368356E-2</v>
      </c>
      <c r="E35314">
        <v>2.7584428076277978E-2</v>
      </c>
    </row>
    <row r="35315" spans="2:5" x14ac:dyDescent="0.35">
      <c r="B35315" s="6"/>
      <c r="C35315">
        <v>35198</v>
      </c>
      <c r="D35315" s="10">
        <v>7.9510324042096459E-2</v>
      </c>
      <c r="E35315">
        <v>3.4191439465311675E-2</v>
      </c>
    </row>
    <row r="35316" spans="2:5" x14ac:dyDescent="0.35">
      <c r="B35316" s="6"/>
      <c r="C35316">
        <v>35199</v>
      </c>
      <c r="D35316" s="10">
        <v>7.678170180936604E-2</v>
      </c>
      <c r="E35316">
        <v>2.9048469173776809E-2</v>
      </c>
    </row>
    <row r="35317" spans="2:5" x14ac:dyDescent="0.35">
      <c r="B35317" s="6"/>
      <c r="C35317">
        <v>35200</v>
      </c>
      <c r="D35317" s="10">
        <v>7.4168601872391007E-2</v>
      </c>
      <c r="E35317">
        <v>2.6563666831455151E-2</v>
      </c>
    </row>
    <row r="35318" spans="2:5" x14ac:dyDescent="0.35">
      <c r="B35318" s="6"/>
      <c r="C35318">
        <v>35201</v>
      </c>
      <c r="D35318" s="10">
        <v>7.6324816619870367E-2</v>
      </c>
      <c r="E35318">
        <v>3.360846598385351E-2</v>
      </c>
    </row>
    <row r="35319" spans="2:5" x14ac:dyDescent="0.35">
      <c r="B35319" s="6"/>
      <c r="C35319">
        <v>35202</v>
      </c>
      <c r="D35319" s="10">
        <v>7.9883270386566299E-2</v>
      </c>
      <c r="E35319">
        <v>2.912769958216832E-2</v>
      </c>
    </row>
    <row r="35320" spans="2:5" x14ac:dyDescent="0.35">
      <c r="B35320" s="6"/>
      <c r="C35320">
        <v>35203</v>
      </c>
      <c r="D35320" s="10">
        <v>9.8010777760579301E-2</v>
      </c>
      <c r="E35320">
        <v>4.6433653929691329E-2</v>
      </c>
    </row>
    <row r="35321" spans="2:5" x14ac:dyDescent="0.35">
      <c r="B35321" s="6"/>
      <c r="C35321">
        <v>35204</v>
      </c>
      <c r="D35321" s="10">
        <v>8.9825746188956335E-2</v>
      </c>
      <c r="E35321">
        <v>4.0394894017842346E-2</v>
      </c>
    </row>
    <row r="35322" spans="2:5" x14ac:dyDescent="0.35">
      <c r="B35322" s="6"/>
      <c r="C35322">
        <v>35205</v>
      </c>
      <c r="D35322" s="10">
        <v>7.0186799346055193E-2</v>
      </c>
      <c r="E35322">
        <v>2.1786328566377303E-2</v>
      </c>
    </row>
    <row r="35323" spans="2:5" x14ac:dyDescent="0.35">
      <c r="B35323" s="6"/>
      <c r="C35323">
        <v>35206</v>
      </c>
      <c r="D35323" s="10">
        <v>0.10304931180271867</v>
      </c>
      <c r="E35323">
        <v>4.6499494675646562E-2</v>
      </c>
    </row>
    <row r="35324" spans="2:5" x14ac:dyDescent="0.35">
      <c r="B35324" s="6"/>
      <c r="C35324">
        <v>35207</v>
      </c>
      <c r="D35324" s="10">
        <v>7.6769442698660137E-2</v>
      </c>
      <c r="E35324">
        <v>2.8650606655994573E-2</v>
      </c>
    </row>
    <row r="35325" spans="2:5" x14ac:dyDescent="0.35">
      <c r="B35325" s="6"/>
      <c r="C35325">
        <v>35208</v>
      </c>
      <c r="D35325" s="10">
        <v>7.5636154877946046E-2</v>
      </c>
      <c r="E35325">
        <v>2.9826283766491938E-2</v>
      </c>
    </row>
    <row r="35326" spans="2:5" x14ac:dyDescent="0.35">
      <c r="B35326" s="6"/>
      <c r="C35326">
        <v>35209</v>
      </c>
      <c r="D35326" s="10">
        <v>7.7514191666559693E-2</v>
      </c>
      <c r="E35326">
        <v>3.033791621290511E-2</v>
      </c>
    </row>
    <row r="35327" spans="2:5" x14ac:dyDescent="0.35">
      <c r="B35327" s="6"/>
      <c r="C35327">
        <v>35210</v>
      </c>
      <c r="D35327" s="10">
        <v>8.2329030270577586E-2</v>
      </c>
      <c r="E35327">
        <v>3.4015582041456535E-2</v>
      </c>
    </row>
    <row r="35328" spans="2:5" x14ac:dyDescent="0.35">
      <c r="B35328" s="6"/>
      <c r="C35328">
        <v>35211</v>
      </c>
      <c r="D35328" s="10">
        <v>8.7168089453943651E-2</v>
      </c>
      <c r="E35328">
        <v>3.6763939856810708E-2</v>
      </c>
    </row>
    <row r="35329" spans="2:5" x14ac:dyDescent="0.35">
      <c r="B35329" s="6"/>
      <c r="C35329">
        <v>35212</v>
      </c>
      <c r="D35329" s="10">
        <v>8.6045517454507683E-2</v>
      </c>
      <c r="E35329">
        <v>3.5666445438524125E-2</v>
      </c>
    </row>
    <row r="35330" spans="2:5" x14ac:dyDescent="0.35">
      <c r="B35330" s="6"/>
      <c r="C35330">
        <v>35213</v>
      </c>
      <c r="D35330" s="10">
        <v>6.7655758433284266E-2</v>
      </c>
      <c r="E35330">
        <v>2.5733380798882675E-2</v>
      </c>
    </row>
    <row r="35331" spans="2:5" x14ac:dyDescent="0.35">
      <c r="B35331" s="6"/>
      <c r="C35331">
        <v>35214</v>
      </c>
      <c r="D35331" s="10">
        <v>8.3656425431478693E-2</v>
      </c>
      <c r="E35331">
        <v>3.430640760625784E-2</v>
      </c>
    </row>
    <row r="35332" spans="2:5" x14ac:dyDescent="0.35">
      <c r="B35332" s="6"/>
      <c r="C35332">
        <v>35215</v>
      </c>
      <c r="D35332" s="10">
        <v>8.3998783759301518E-2</v>
      </c>
      <c r="E35332">
        <v>3.6528563654402997E-2</v>
      </c>
    </row>
    <row r="35333" spans="2:5" x14ac:dyDescent="0.35">
      <c r="B35333" s="6"/>
      <c r="C35333">
        <v>35216</v>
      </c>
      <c r="D35333" s="10">
        <v>7.5254134987577298E-2</v>
      </c>
      <c r="E35333">
        <v>2.6914419208704306E-2</v>
      </c>
    </row>
    <row r="35334" spans="2:5" x14ac:dyDescent="0.35">
      <c r="B35334" s="6"/>
      <c r="C35334">
        <v>35217</v>
      </c>
      <c r="D35334" s="10">
        <v>7.9534065108612301E-2</v>
      </c>
      <c r="E35334">
        <v>3.2271452943718637E-2</v>
      </c>
    </row>
    <row r="35335" spans="2:5" x14ac:dyDescent="0.35">
      <c r="B35335" s="6"/>
      <c r="C35335">
        <v>35218</v>
      </c>
      <c r="D35335" s="10">
        <v>0.10628287386508291</v>
      </c>
      <c r="E35335">
        <v>4.6131729354092176E-2</v>
      </c>
    </row>
    <row r="35336" spans="2:5" x14ac:dyDescent="0.35">
      <c r="B35336" s="6"/>
      <c r="C35336">
        <v>35219</v>
      </c>
      <c r="D35336" s="10">
        <v>7.8056814148323175E-2</v>
      </c>
      <c r="E35336">
        <v>3.0647692494032024E-2</v>
      </c>
    </row>
    <row r="35337" spans="2:5" x14ac:dyDescent="0.35">
      <c r="B35337" s="6"/>
      <c r="C35337">
        <v>35220</v>
      </c>
      <c r="D35337" s="10">
        <v>8.99180611721105E-2</v>
      </c>
      <c r="E35337">
        <v>3.6091035776667578E-2</v>
      </c>
    </row>
    <row r="35338" spans="2:5" x14ac:dyDescent="0.35">
      <c r="B35338" s="6"/>
      <c r="C35338">
        <v>35221</v>
      </c>
      <c r="D35338" s="10">
        <v>7.8074464420759548E-2</v>
      </c>
      <c r="E35338">
        <v>3.2617108310368327E-2</v>
      </c>
    </row>
    <row r="35339" spans="2:5" x14ac:dyDescent="0.35">
      <c r="B35339" s="6"/>
      <c r="C35339">
        <v>35222</v>
      </c>
      <c r="D35339" s="10">
        <v>7.2764904768210903E-2</v>
      </c>
      <c r="E35339">
        <v>2.5781607252194465E-2</v>
      </c>
    </row>
    <row r="35340" spans="2:5" x14ac:dyDescent="0.35">
      <c r="B35340" s="6"/>
      <c r="C35340">
        <v>35223</v>
      </c>
      <c r="D35340" s="10">
        <v>8.8259604564670691E-2</v>
      </c>
      <c r="E35340">
        <v>3.3626401297945974E-2</v>
      </c>
    </row>
    <row r="35341" spans="2:5" x14ac:dyDescent="0.35">
      <c r="B35341" s="6"/>
      <c r="C35341">
        <v>35224</v>
      </c>
      <c r="D35341" s="10">
        <v>7.7320938091744576E-2</v>
      </c>
      <c r="E35341">
        <v>2.961097279674961E-2</v>
      </c>
    </row>
    <row r="35342" spans="2:5" x14ac:dyDescent="0.35">
      <c r="B35342" s="6"/>
      <c r="C35342">
        <v>35225</v>
      </c>
      <c r="D35342" s="10">
        <v>7.6103079652040176E-2</v>
      </c>
      <c r="E35342">
        <v>2.8430261701078315E-2</v>
      </c>
    </row>
    <row r="35343" spans="2:5" x14ac:dyDescent="0.35">
      <c r="B35343" s="6"/>
      <c r="C35343">
        <v>35226</v>
      </c>
      <c r="D35343" s="10">
        <v>7.1261144867587958E-2</v>
      </c>
      <c r="E35343">
        <v>2.2540118646969528E-2</v>
      </c>
    </row>
    <row r="35344" spans="2:5" x14ac:dyDescent="0.35">
      <c r="B35344" s="6"/>
      <c r="C35344">
        <v>35227</v>
      </c>
      <c r="D35344" s="10">
        <v>7.6300644808859397E-2</v>
      </c>
      <c r="E35344">
        <v>3.1347261194194377E-2</v>
      </c>
    </row>
    <row r="35345" spans="2:5" x14ac:dyDescent="0.35">
      <c r="B35345" s="6"/>
      <c r="C35345">
        <v>35228</v>
      </c>
      <c r="D35345" s="10">
        <v>7.1608369913618825E-2</v>
      </c>
      <c r="E35345">
        <v>2.836373138958476E-2</v>
      </c>
    </row>
    <row r="35346" spans="2:5" x14ac:dyDescent="0.35">
      <c r="B35346" s="6"/>
      <c r="C35346">
        <v>35229</v>
      </c>
      <c r="D35346" s="10">
        <v>7.7463818718927893E-2</v>
      </c>
      <c r="E35346">
        <v>2.7988342961554911E-2</v>
      </c>
    </row>
    <row r="35347" spans="2:5" x14ac:dyDescent="0.35">
      <c r="B35347" s="6"/>
      <c r="C35347">
        <v>35230</v>
      </c>
      <c r="D35347" s="10">
        <v>7.1968283268037309E-2</v>
      </c>
      <c r="E35347">
        <v>2.4185451510217264E-2</v>
      </c>
    </row>
    <row r="35348" spans="2:5" x14ac:dyDescent="0.35">
      <c r="B35348" s="6"/>
      <c r="C35348">
        <v>35231</v>
      </c>
      <c r="D35348" s="10">
        <v>8.1203074022536528E-2</v>
      </c>
      <c r="E35348">
        <v>2.73703954421304E-2</v>
      </c>
    </row>
    <row r="35349" spans="2:5" x14ac:dyDescent="0.35">
      <c r="B35349" s="6"/>
      <c r="C35349">
        <v>35232</v>
      </c>
      <c r="D35349" s="10">
        <v>7.8404939167483492E-2</v>
      </c>
      <c r="E35349">
        <v>3.0002834467300996E-2</v>
      </c>
    </row>
    <row r="35350" spans="2:5" x14ac:dyDescent="0.35">
      <c r="B35350" s="6"/>
      <c r="C35350">
        <v>35233</v>
      </c>
      <c r="D35350" s="10">
        <v>9.0130684793066268E-2</v>
      </c>
      <c r="E35350">
        <v>4.1481121569400405E-2</v>
      </c>
    </row>
    <row r="35351" spans="2:5" x14ac:dyDescent="0.35">
      <c r="B35351" s="6"/>
      <c r="C35351">
        <v>35234</v>
      </c>
      <c r="D35351" s="10">
        <v>7.7713563709935013E-2</v>
      </c>
      <c r="E35351">
        <v>3.3545257415526497E-2</v>
      </c>
    </row>
    <row r="35352" spans="2:5" x14ac:dyDescent="0.35">
      <c r="B35352" s="6"/>
      <c r="C35352">
        <v>35235</v>
      </c>
      <c r="D35352" s="10">
        <v>6.7931053278164996E-2</v>
      </c>
      <c r="E35352">
        <v>2.2326683084773001E-2</v>
      </c>
    </row>
    <row r="35353" spans="2:5" x14ac:dyDescent="0.35">
      <c r="B35353" s="6"/>
      <c r="C35353">
        <v>35236</v>
      </c>
      <c r="D35353" s="10">
        <v>8.5511082014644205E-2</v>
      </c>
      <c r="E35353">
        <v>3.7310487563707015E-2</v>
      </c>
    </row>
    <row r="35354" spans="2:5" x14ac:dyDescent="0.35">
      <c r="B35354" s="6"/>
      <c r="C35354">
        <v>35237</v>
      </c>
      <c r="D35354" s="10">
        <v>9.6654433458058811E-2</v>
      </c>
      <c r="E35354">
        <v>4.2097846467944816E-2</v>
      </c>
    </row>
    <row r="35355" spans="2:5" x14ac:dyDescent="0.35">
      <c r="B35355" s="6"/>
      <c r="C35355">
        <v>35238</v>
      </c>
      <c r="D35355" s="10">
        <v>7.3638164063833486E-2</v>
      </c>
      <c r="E35355">
        <v>2.8112121309455972E-2</v>
      </c>
    </row>
    <row r="35356" spans="2:5" x14ac:dyDescent="0.35">
      <c r="B35356" s="6"/>
      <c r="C35356">
        <v>35239</v>
      </c>
      <c r="D35356" s="10">
        <v>8.9441696260835937E-2</v>
      </c>
      <c r="E35356">
        <v>3.9032208561279688E-2</v>
      </c>
    </row>
    <row r="35357" spans="2:5" x14ac:dyDescent="0.35">
      <c r="B35357" s="6"/>
      <c r="C35357">
        <v>35240</v>
      </c>
      <c r="D35357" s="10">
        <v>7.0338871950831425E-2</v>
      </c>
      <c r="E35357">
        <v>2.6174686373809607E-2</v>
      </c>
    </row>
    <row r="35358" spans="2:5" x14ac:dyDescent="0.35">
      <c r="B35358" s="6"/>
      <c r="C35358">
        <v>35241</v>
      </c>
      <c r="D35358" s="10">
        <v>8.1719346024857684E-2</v>
      </c>
      <c r="E35358">
        <v>3.486971036450652E-2</v>
      </c>
    </row>
    <row r="35359" spans="2:5" x14ac:dyDescent="0.35">
      <c r="B35359" s="6"/>
      <c r="C35359">
        <v>35242</v>
      </c>
      <c r="D35359" s="10">
        <v>6.9255500411154608E-2</v>
      </c>
      <c r="E35359">
        <v>2.1643139029500203E-2</v>
      </c>
    </row>
    <row r="35360" spans="2:5" x14ac:dyDescent="0.35">
      <c r="B35360" s="6"/>
      <c r="C35360">
        <v>35243</v>
      </c>
      <c r="D35360" s="10">
        <v>7.0594800197503527E-2</v>
      </c>
      <c r="E35360">
        <v>2.0046317268658832E-2</v>
      </c>
    </row>
    <row r="35361" spans="2:5" x14ac:dyDescent="0.35">
      <c r="B35361" s="6"/>
      <c r="C35361">
        <v>35244</v>
      </c>
      <c r="D35361" s="10">
        <v>7.3960849188147729E-2</v>
      </c>
      <c r="E35361">
        <v>2.8011562859386947E-2</v>
      </c>
    </row>
    <row r="35362" spans="2:5" x14ac:dyDescent="0.35">
      <c r="B35362" s="6"/>
      <c r="C35362">
        <v>35245</v>
      </c>
      <c r="D35362" s="10">
        <v>8.3855501716200112E-2</v>
      </c>
      <c r="E35362">
        <v>3.6878255527424957E-2</v>
      </c>
    </row>
    <row r="35363" spans="2:5" x14ac:dyDescent="0.35">
      <c r="B35363" s="6"/>
      <c r="C35363">
        <v>35246</v>
      </c>
      <c r="D35363" s="10">
        <v>9.150032089054122E-2</v>
      </c>
      <c r="E35363">
        <v>3.6231023304374319E-2</v>
      </c>
    </row>
    <row r="35364" spans="2:5" x14ac:dyDescent="0.35">
      <c r="B35364" s="6"/>
      <c r="C35364">
        <v>35247</v>
      </c>
      <c r="D35364" s="10">
        <v>7.4957995547318967E-2</v>
      </c>
      <c r="E35364">
        <v>2.8120265429475565E-2</v>
      </c>
    </row>
    <row r="35365" spans="2:5" x14ac:dyDescent="0.35">
      <c r="B35365" s="6"/>
      <c r="C35365">
        <v>35248</v>
      </c>
      <c r="D35365" s="10">
        <v>7.0416976956590979E-2</v>
      </c>
      <c r="E35365">
        <v>2.1461402771001E-2</v>
      </c>
    </row>
    <row r="35366" spans="2:5" x14ac:dyDescent="0.35">
      <c r="B35366" s="6"/>
      <c r="C35366">
        <v>35249</v>
      </c>
      <c r="D35366" s="10">
        <v>7.2064722058605479E-2</v>
      </c>
      <c r="E35366">
        <v>2.8832845244032658E-2</v>
      </c>
    </row>
    <row r="35367" spans="2:5" x14ac:dyDescent="0.35">
      <c r="B35367" s="6"/>
      <c r="C35367">
        <v>35250</v>
      </c>
      <c r="D35367" s="10">
        <v>9.5747499042432863E-2</v>
      </c>
      <c r="E35367">
        <v>4.5033512544648553E-2</v>
      </c>
    </row>
    <row r="35368" spans="2:5" x14ac:dyDescent="0.35">
      <c r="B35368" s="6"/>
      <c r="C35368">
        <v>35251</v>
      </c>
      <c r="D35368" s="10">
        <v>7.4298801804399309E-2</v>
      </c>
      <c r="E35368">
        <v>2.4891091115149058E-2</v>
      </c>
    </row>
    <row r="35369" spans="2:5" x14ac:dyDescent="0.35">
      <c r="B35369" s="6"/>
      <c r="C35369">
        <v>35252</v>
      </c>
      <c r="D35369" s="10">
        <v>9.618015776946065E-2</v>
      </c>
      <c r="E35369">
        <v>4.3348520635049133E-2</v>
      </c>
    </row>
    <row r="35370" spans="2:5" x14ac:dyDescent="0.35">
      <c r="B35370" s="6"/>
      <c r="C35370">
        <v>35253</v>
      </c>
      <c r="D35370" s="10">
        <v>8.3598819915192135E-2</v>
      </c>
      <c r="E35370">
        <v>3.3096128084778853E-2</v>
      </c>
    </row>
    <row r="35371" spans="2:5" x14ac:dyDescent="0.35">
      <c r="B35371" s="6"/>
      <c r="C35371">
        <v>35254</v>
      </c>
      <c r="D35371" s="10">
        <v>6.7840234846092695E-2</v>
      </c>
      <c r="E35371">
        <v>2.303550136811184E-2</v>
      </c>
    </row>
    <row r="35372" spans="2:5" x14ac:dyDescent="0.35">
      <c r="B35372" s="6"/>
      <c r="C35372">
        <v>35255</v>
      </c>
      <c r="D35372" s="10">
        <v>6.9422916317368383E-2</v>
      </c>
      <c r="E35372">
        <v>2.4820016904053922E-2</v>
      </c>
    </row>
    <row r="35373" spans="2:5" x14ac:dyDescent="0.35">
      <c r="B35373" s="6"/>
      <c r="C35373">
        <v>35256</v>
      </c>
      <c r="D35373" s="10">
        <v>8.8924891607132475E-2</v>
      </c>
      <c r="E35373">
        <v>4.0223093824627867E-2</v>
      </c>
    </row>
    <row r="35374" spans="2:5" x14ac:dyDescent="0.35">
      <c r="B35374" s="6"/>
      <c r="C35374">
        <v>35257</v>
      </c>
      <c r="D35374" s="10">
        <v>0.1033200397731769</v>
      </c>
      <c r="E35374">
        <v>4.6515553427919937E-2</v>
      </c>
    </row>
    <row r="35375" spans="2:5" x14ac:dyDescent="0.35">
      <c r="B35375" s="6"/>
      <c r="C35375">
        <v>35258</v>
      </c>
      <c r="D35375" s="10">
        <v>7.5336151535224188E-2</v>
      </c>
      <c r="E35375">
        <v>2.4174925197435686E-2</v>
      </c>
    </row>
    <row r="35376" spans="2:5" x14ac:dyDescent="0.35">
      <c r="B35376" s="6"/>
      <c r="C35376">
        <v>35259</v>
      </c>
      <c r="D35376" s="10">
        <v>8.1596116013135475E-2</v>
      </c>
      <c r="E35376">
        <v>3.2218766678920228E-2</v>
      </c>
    </row>
    <row r="35377" spans="2:5" x14ac:dyDescent="0.35">
      <c r="B35377" s="6"/>
      <c r="C35377">
        <v>35260</v>
      </c>
      <c r="D35377" s="10">
        <v>7.3876882307498629E-2</v>
      </c>
      <c r="E35377">
        <v>2.9170387224819919E-2</v>
      </c>
    </row>
    <row r="35378" spans="2:5" x14ac:dyDescent="0.35">
      <c r="B35378" s="6"/>
      <c r="C35378">
        <v>35261</v>
      </c>
      <c r="D35378" s="10">
        <v>7.314815712415107E-2</v>
      </c>
      <c r="E35378">
        <v>2.5321327128526708E-2</v>
      </c>
    </row>
    <row r="35379" spans="2:5" x14ac:dyDescent="0.35">
      <c r="B35379" s="6"/>
      <c r="C35379">
        <v>35262</v>
      </c>
      <c r="D35379" s="10">
        <v>8.7661542487947761E-2</v>
      </c>
      <c r="E35379">
        <v>3.4118563319213153E-2</v>
      </c>
    </row>
    <row r="35380" spans="2:5" x14ac:dyDescent="0.35">
      <c r="B35380" s="6"/>
      <c r="C35380">
        <v>35263</v>
      </c>
      <c r="D35380" s="10">
        <v>7.9083662469198179E-2</v>
      </c>
      <c r="E35380">
        <v>3.5030545514466341E-2</v>
      </c>
    </row>
    <row r="35381" spans="2:5" x14ac:dyDescent="0.35">
      <c r="B35381" s="6"/>
      <c r="C35381">
        <v>35264</v>
      </c>
      <c r="D35381" s="10">
        <v>7.257354102335932E-2</v>
      </c>
      <c r="E35381">
        <v>2.7072121498486777E-2</v>
      </c>
    </row>
    <row r="35382" spans="2:5" x14ac:dyDescent="0.35">
      <c r="B35382" s="6"/>
      <c r="C35382">
        <v>35265</v>
      </c>
      <c r="D35382" s="10">
        <v>7.9335893022965884E-2</v>
      </c>
      <c r="E35382">
        <v>3.2789167178887663E-2</v>
      </c>
    </row>
    <row r="35383" spans="2:5" x14ac:dyDescent="0.35">
      <c r="B35383" s="6"/>
      <c r="C35383">
        <v>35266</v>
      </c>
      <c r="D35383" s="10">
        <v>8.7311809890975575E-2</v>
      </c>
      <c r="E35383">
        <v>3.5870552564013364E-2</v>
      </c>
    </row>
    <row r="35384" spans="2:5" x14ac:dyDescent="0.35">
      <c r="B35384" s="6"/>
      <c r="C35384">
        <v>35267</v>
      </c>
      <c r="D35384" s="10">
        <v>7.9178441216804216E-2</v>
      </c>
      <c r="E35384">
        <v>3.4935425469603987E-2</v>
      </c>
    </row>
    <row r="35385" spans="2:5" x14ac:dyDescent="0.35">
      <c r="B35385" s="6"/>
      <c r="C35385">
        <v>35268</v>
      </c>
      <c r="D35385" s="10">
        <v>6.6475235442562022E-2</v>
      </c>
      <c r="E35385">
        <v>2.2352540807250333E-2</v>
      </c>
    </row>
    <row r="35386" spans="2:5" x14ac:dyDescent="0.35">
      <c r="B35386" s="6"/>
      <c r="C35386">
        <v>35269</v>
      </c>
      <c r="D35386" s="10">
        <v>7.8506883131274727E-2</v>
      </c>
      <c r="E35386">
        <v>3.2904786746707812E-2</v>
      </c>
    </row>
    <row r="35387" spans="2:5" x14ac:dyDescent="0.35">
      <c r="B35387" s="6"/>
      <c r="C35387">
        <v>35270</v>
      </c>
      <c r="D35387" s="10">
        <v>9.410737786311632E-2</v>
      </c>
      <c r="E35387">
        <v>4.072553613337599E-2</v>
      </c>
    </row>
    <row r="35388" spans="2:5" x14ac:dyDescent="0.35">
      <c r="B35388" s="6"/>
      <c r="C35388">
        <v>35271</v>
      </c>
      <c r="D35388" s="10">
        <v>7.5436795564540401E-2</v>
      </c>
      <c r="E35388">
        <v>2.8103446262685836E-2</v>
      </c>
    </row>
    <row r="35389" spans="2:5" x14ac:dyDescent="0.35">
      <c r="B35389" s="6"/>
      <c r="C35389">
        <v>35272</v>
      </c>
      <c r="D35389" s="10">
        <v>7.3265818824960749E-2</v>
      </c>
      <c r="E35389">
        <v>2.6326213557142382E-2</v>
      </c>
    </row>
    <row r="35390" spans="2:5" x14ac:dyDescent="0.35">
      <c r="B35390" s="6"/>
      <c r="C35390">
        <v>35273</v>
      </c>
      <c r="D35390" s="10">
        <v>8.6316451893269253E-2</v>
      </c>
      <c r="E35390">
        <v>3.8072832950906604E-2</v>
      </c>
    </row>
    <row r="35391" spans="2:5" x14ac:dyDescent="0.35">
      <c r="B35391" s="6"/>
      <c r="C35391">
        <v>35274</v>
      </c>
      <c r="D35391" s="10">
        <v>7.3765329784854089E-2</v>
      </c>
      <c r="E35391">
        <v>2.6095329559646899E-2</v>
      </c>
    </row>
    <row r="35392" spans="2:5" x14ac:dyDescent="0.35">
      <c r="B35392" s="6"/>
      <c r="C35392">
        <v>35275</v>
      </c>
      <c r="D35392" s="10">
        <v>9.4132562816597168E-2</v>
      </c>
      <c r="E35392">
        <v>4.3477669118790099E-2</v>
      </c>
    </row>
    <row r="35393" spans="2:5" x14ac:dyDescent="0.35">
      <c r="B35393" s="6"/>
      <c r="C35393">
        <v>35276</v>
      </c>
      <c r="D35393" s="10">
        <v>8.0266494301614061E-2</v>
      </c>
      <c r="E35393">
        <v>3.2214063257357012E-2</v>
      </c>
    </row>
    <row r="35394" spans="2:5" x14ac:dyDescent="0.35">
      <c r="B35394" s="6"/>
      <c r="C35394">
        <v>35277</v>
      </c>
      <c r="D35394" s="10">
        <v>7.8222933030156719E-2</v>
      </c>
      <c r="E35394">
        <v>3.2270470995959928E-2</v>
      </c>
    </row>
    <row r="35395" spans="2:5" x14ac:dyDescent="0.35">
      <c r="B35395" s="6"/>
      <c r="C35395">
        <v>35278</v>
      </c>
      <c r="D35395" s="10">
        <v>7.6943954893514022E-2</v>
      </c>
      <c r="E35395">
        <v>3.1417491950341575E-2</v>
      </c>
    </row>
    <row r="35396" spans="2:5" x14ac:dyDescent="0.35">
      <c r="B35396" s="6"/>
      <c r="C35396">
        <v>35279</v>
      </c>
      <c r="D35396" s="10">
        <v>8.0925657719026364E-2</v>
      </c>
      <c r="E35396">
        <v>3.6128954984876636E-2</v>
      </c>
    </row>
    <row r="35397" spans="2:5" x14ac:dyDescent="0.35">
      <c r="B35397" s="6"/>
      <c r="C35397">
        <v>35280</v>
      </c>
      <c r="D35397" s="10">
        <v>9.3120301483188866E-2</v>
      </c>
      <c r="E35397">
        <v>4.3904611733816885E-2</v>
      </c>
    </row>
    <row r="35398" spans="2:5" x14ac:dyDescent="0.35">
      <c r="B35398" s="6"/>
      <c r="C35398">
        <v>35281</v>
      </c>
      <c r="D35398" s="10">
        <v>7.0293445053898257E-2</v>
      </c>
      <c r="E35398">
        <v>2.5222301272354791E-2</v>
      </c>
    </row>
    <row r="35399" spans="2:5" x14ac:dyDescent="0.35">
      <c r="B35399" s="6"/>
      <c r="C35399">
        <v>35282</v>
      </c>
      <c r="D35399" s="10">
        <v>7.7876112007667461E-2</v>
      </c>
      <c r="E35399">
        <v>2.7969112086862473E-2</v>
      </c>
    </row>
    <row r="35400" spans="2:5" x14ac:dyDescent="0.35">
      <c r="B35400" s="6"/>
      <c r="C35400">
        <v>35283</v>
      </c>
      <c r="D35400" s="10">
        <v>7.57433864349292E-2</v>
      </c>
      <c r="E35400">
        <v>3.0856155732067316E-2</v>
      </c>
    </row>
    <row r="35401" spans="2:5" x14ac:dyDescent="0.35">
      <c r="B35401" s="6"/>
      <c r="C35401">
        <v>35284</v>
      </c>
      <c r="D35401" s="10">
        <v>9.2822367476167553E-2</v>
      </c>
      <c r="E35401">
        <v>3.8293785863705507E-2</v>
      </c>
    </row>
    <row r="35402" spans="2:5" x14ac:dyDescent="0.35">
      <c r="B35402" s="6"/>
      <c r="C35402">
        <v>35285</v>
      </c>
      <c r="D35402" s="10">
        <v>7.9999429119316984E-2</v>
      </c>
      <c r="E35402">
        <v>3.0962153146771549E-2</v>
      </c>
    </row>
    <row r="35403" spans="2:5" x14ac:dyDescent="0.35">
      <c r="B35403" s="6"/>
      <c r="C35403">
        <v>35286</v>
      </c>
      <c r="D35403" s="10">
        <v>8.2052427744636114E-2</v>
      </c>
      <c r="E35403">
        <v>3.6534170133243241E-2</v>
      </c>
    </row>
    <row r="35404" spans="2:5" x14ac:dyDescent="0.35">
      <c r="B35404" s="6"/>
      <c r="C35404">
        <v>35287</v>
      </c>
      <c r="D35404" s="10">
        <v>8.4567134234072985E-2</v>
      </c>
      <c r="E35404">
        <v>3.1657382893655564E-2</v>
      </c>
    </row>
    <row r="35405" spans="2:5" x14ac:dyDescent="0.35">
      <c r="B35405" s="6"/>
      <c r="C35405">
        <v>35288</v>
      </c>
      <c r="D35405" s="10">
        <v>7.9925821117596385E-2</v>
      </c>
      <c r="E35405">
        <v>3.1827347360100011E-2</v>
      </c>
    </row>
    <row r="35406" spans="2:5" x14ac:dyDescent="0.35">
      <c r="B35406" s="6"/>
      <c r="C35406">
        <v>35289</v>
      </c>
      <c r="D35406" s="10">
        <v>7.3000834881905827E-2</v>
      </c>
      <c r="E35406">
        <v>2.493562228273933E-2</v>
      </c>
    </row>
    <row r="35407" spans="2:5" x14ac:dyDescent="0.35">
      <c r="B35407" s="6"/>
      <c r="C35407">
        <v>35290</v>
      </c>
      <c r="D35407" s="10">
        <v>8.645714638677679E-2</v>
      </c>
      <c r="E35407">
        <v>3.6510867522733227E-2</v>
      </c>
    </row>
    <row r="35408" spans="2:5" x14ac:dyDescent="0.35">
      <c r="B35408" s="6"/>
      <c r="C35408">
        <v>35291</v>
      </c>
      <c r="D35408" s="10">
        <v>7.4317070069384705E-2</v>
      </c>
      <c r="E35408">
        <v>2.5322886208412609E-2</v>
      </c>
    </row>
    <row r="35409" spans="2:5" x14ac:dyDescent="0.35">
      <c r="B35409" s="6"/>
      <c r="C35409">
        <v>35292</v>
      </c>
      <c r="D35409" s="10">
        <v>8.7693511210923586E-2</v>
      </c>
      <c r="E35409">
        <v>3.7380695817479666E-2</v>
      </c>
    </row>
    <row r="35410" spans="2:5" x14ac:dyDescent="0.35">
      <c r="B35410" s="6"/>
      <c r="C35410">
        <v>35293</v>
      </c>
      <c r="D35410" s="10">
        <v>8.3315119283975461E-2</v>
      </c>
      <c r="E35410">
        <v>3.6583898580939606E-2</v>
      </c>
    </row>
    <row r="35411" spans="2:5" x14ac:dyDescent="0.35">
      <c r="B35411" s="6"/>
      <c r="C35411">
        <v>35294</v>
      </c>
      <c r="D35411" s="10">
        <v>8.1520191356622557E-2</v>
      </c>
      <c r="E35411">
        <v>3.0716890136394601E-2</v>
      </c>
    </row>
    <row r="35412" spans="2:5" x14ac:dyDescent="0.35">
      <c r="B35412" s="6"/>
      <c r="C35412">
        <v>35295</v>
      </c>
      <c r="D35412" s="10">
        <v>8.6289627639546854E-2</v>
      </c>
      <c r="E35412">
        <v>3.4796538092727231E-2</v>
      </c>
    </row>
    <row r="35413" spans="2:5" x14ac:dyDescent="0.35">
      <c r="B35413" s="6"/>
      <c r="C35413">
        <v>35296</v>
      </c>
      <c r="D35413" s="10">
        <v>7.7607484958660086E-2</v>
      </c>
      <c r="E35413">
        <v>2.9603559603533097E-2</v>
      </c>
    </row>
    <row r="35414" spans="2:5" x14ac:dyDescent="0.35">
      <c r="B35414" s="6"/>
      <c r="C35414">
        <v>35297</v>
      </c>
      <c r="D35414" s="10">
        <v>7.7364941393527439E-2</v>
      </c>
      <c r="E35414">
        <v>3.0676202484826932E-2</v>
      </c>
    </row>
    <row r="35415" spans="2:5" x14ac:dyDescent="0.35">
      <c r="B35415" s="6"/>
      <c r="C35415">
        <v>35298</v>
      </c>
      <c r="D35415" s="10">
        <v>7.8233105586144672E-2</v>
      </c>
      <c r="E35415">
        <v>3.2191175722490944E-2</v>
      </c>
    </row>
    <row r="35416" spans="2:5" x14ac:dyDescent="0.35">
      <c r="B35416" s="6"/>
      <c r="C35416">
        <v>35299</v>
      </c>
      <c r="D35416" s="10">
        <v>7.6074323866160656E-2</v>
      </c>
      <c r="E35416">
        <v>2.8903567582591213E-2</v>
      </c>
    </row>
    <row r="35417" spans="2:5" x14ac:dyDescent="0.35">
      <c r="B35417" s="6"/>
      <c r="C35417">
        <v>35300</v>
      </c>
      <c r="D35417" s="10">
        <v>8.3683510359151309E-2</v>
      </c>
      <c r="E35417">
        <v>3.2479972173988313E-2</v>
      </c>
    </row>
    <row r="35418" spans="2:5" x14ac:dyDescent="0.35">
      <c r="B35418" s="6"/>
      <c r="C35418">
        <v>35301</v>
      </c>
      <c r="D35418" s="10">
        <v>8.0289870604191044E-2</v>
      </c>
      <c r="E35418">
        <v>3.0223655893707638E-2</v>
      </c>
    </row>
    <row r="35419" spans="2:5" x14ac:dyDescent="0.35">
      <c r="B35419" s="6"/>
      <c r="C35419">
        <v>35302</v>
      </c>
      <c r="D35419" s="10">
        <v>7.9767201790186787E-2</v>
      </c>
      <c r="E35419">
        <v>3.3915609091105713E-2</v>
      </c>
    </row>
    <row r="35420" spans="2:5" x14ac:dyDescent="0.35">
      <c r="B35420" s="6"/>
      <c r="C35420">
        <v>35303</v>
      </c>
      <c r="D35420" s="10">
        <v>8.6240848567006465E-2</v>
      </c>
      <c r="E35420">
        <v>3.9419022601761243E-2</v>
      </c>
    </row>
    <row r="35421" spans="2:5" x14ac:dyDescent="0.35">
      <c r="B35421" s="6"/>
      <c r="C35421">
        <v>35304</v>
      </c>
      <c r="D35421" s="10">
        <v>8.0177094174458632E-2</v>
      </c>
      <c r="E35421">
        <v>3.4796157896598547E-2</v>
      </c>
    </row>
    <row r="35422" spans="2:5" x14ac:dyDescent="0.35">
      <c r="B35422" s="6"/>
      <c r="C35422">
        <v>35305</v>
      </c>
      <c r="D35422" s="10">
        <v>8.1985662821819058E-2</v>
      </c>
      <c r="E35422">
        <v>3.1056863854824326E-2</v>
      </c>
    </row>
    <row r="35423" spans="2:5" x14ac:dyDescent="0.35">
      <c r="B35423" s="6"/>
      <c r="C35423">
        <v>35306</v>
      </c>
      <c r="D35423" s="10">
        <v>9.7628811751624203E-2</v>
      </c>
      <c r="E35423">
        <v>4.5258277513595124E-2</v>
      </c>
    </row>
    <row r="35424" spans="2:5" x14ac:dyDescent="0.35">
      <c r="B35424" s="6"/>
      <c r="C35424">
        <v>35307</v>
      </c>
      <c r="D35424" s="10">
        <v>8.5079456293845682E-2</v>
      </c>
      <c r="E35424">
        <v>3.3510206909525699E-2</v>
      </c>
    </row>
    <row r="35425" spans="2:5" x14ac:dyDescent="0.35">
      <c r="B35425" s="6"/>
      <c r="C35425">
        <v>35308</v>
      </c>
      <c r="D35425" s="10">
        <v>7.5477815727125058E-2</v>
      </c>
      <c r="E35425">
        <v>2.8875563029823928E-2</v>
      </c>
    </row>
    <row r="35426" spans="2:5" x14ac:dyDescent="0.35">
      <c r="B35426" s="6"/>
      <c r="C35426">
        <v>35309</v>
      </c>
      <c r="D35426" s="10">
        <v>7.1809494986355277E-2</v>
      </c>
      <c r="E35426">
        <v>2.7581476946694404E-2</v>
      </c>
    </row>
    <row r="35427" spans="2:5" x14ac:dyDescent="0.35">
      <c r="B35427" s="6"/>
      <c r="C35427">
        <v>35310</v>
      </c>
      <c r="D35427" s="10">
        <v>7.7563269985402E-2</v>
      </c>
      <c r="E35427">
        <v>3.4960562622172613E-2</v>
      </c>
    </row>
    <row r="35428" spans="2:5" x14ac:dyDescent="0.35">
      <c r="B35428" s="6"/>
      <c r="C35428">
        <v>35311</v>
      </c>
      <c r="D35428" s="10">
        <v>8.6278430595529795E-2</v>
      </c>
      <c r="E35428">
        <v>3.5786288643264788E-2</v>
      </c>
    </row>
    <row r="35429" spans="2:5" x14ac:dyDescent="0.35">
      <c r="B35429" s="6"/>
      <c r="C35429">
        <v>35312</v>
      </c>
      <c r="D35429" s="10">
        <v>8.2918386893407067E-2</v>
      </c>
      <c r="E35429">
        <v>3.4795338734636611E-2</v>
      </c>
    </row>
    <row r="35430" spans="2:5" x14ac:dyDescent="0.35">
      <c r="B35430" s="6"/>
      <c r="C35430">
        <v>35313</v>
      </c>
      <c r="D35430" s="10">
        <v>7.6085441864467668E-2</v>
      </c>
      <c r="E35430">
        <v>3.0140408180085641E-2</v>
      </c>
    </row>
    <row r="35431" spans="2:5" x14ac:dyDescent="0.35">
      <c r="B35431" s="6"/>
      <c r="C35431">
        <v>35314</v>
      </c>
      <c r="D35431" s="10">
        <v>8.1840014888023241E-2</v>
      </c>
      <c r="E35431">
        <v>3.4520497246069988E-2</v>
      </c>
    </row>
    <row r="35432" spans="2:5" x14ac:dyDescent="0.35">
      <c r="B35432" s="6"/>
      <c r="C35432">
        <v>35315</v>
      </c>
      <c r="D35432" s="10">
        <v>8.9146552903398832E-2</v>
      </c>
      <c r="E35432">
        <v>4.1609640970153218E-2</v>
      </c>
    </row>
    <row r="35433" spans="2:5" x14ac:dyDescent="0.35">
      <c r="B35433" s="6"/>
      <c r="C35433">
        <v>35316</v>
      </c>
      <c r="D35433" s="10">
        <v>8.5598748912179404E-2</v>
      </c>
      <c r="E35433">
        <v>3.9437119062989044E-2</v>
      </c>
    </row>
    <row r="35434" spans="2:5" x14ac:dyDescent="0.35">
      <c r="B35434" s="6"/>
      <c r="C35434">
        <v>35317</v>
      </c>
      <c r="D35434" s="10">
        <v>8.9791396473544463E-2</v>
      </c>
      <c r="E35434">
        <v>3.8581268543898359E-2</v>
      </c>
    </row>
    <row r="35435" spans="2:5" x14ac:dyDescent="0.35">
      <c r="B35435" s="6"/>
      <c r="C35435">
        <v>35318</v>
      </c>
      <c r="D35435" s="10">
        <v>7.9948563756742599E-2</v>
      </c>
      <c r="E35435">
        <v>3.4873593469455552E-2</v>
      </c>
    </row>
    <row r="35436" spans="2:5" x14ac:dyDescent="0.35">
      <c r="B35436" s="6"/>
      <c r="C35436">
        <v>35319</v>
      </c>
      <c r="D35436" s="10">
        <v>8.5713534685911627E-2</v>
      </c>
      <c r="E35436">
        <v>3.7958080751578825E-2</v>
      </c>
    </row>
    <row r="35437" spans="2:5" x14ac:dyDescent="0.35">
      <c r="B35437" s="6"/>
      <c r="C35437">
        <v>35320</v>
      </c>
      <c r="D35437" s="10">
        <v>9.4523256888730686E-2</v>
      </c>
      <c r="E35437">
        <v>4.1832062754024582E-2</v>
      </c>
    </row>
    <row r="35438" spans="2:5" x14ac:dyDescent="0.35">
      <c r="B35438" s="6"/>
      <c r="C35438">
        <v>35321</v>
      </c>
      <c r="D35438" s="10">
        <v>8.3591050353553437E-2</v>
      </c>
      <c r="E35438">
        <v>3.8350701582276922E-2</v>
      </c>
    </row>
    <row r="35439" spans="2:5" x14ac:dyDescent="0.35">
      <c r="B35439" s="6"/>
      <c r="C35439">
        <v>35322</v>
      </c>
      <c r="D35439" s="10">
        <v>7.9232790020306018E-2</v>
      </c>
      <c r="E35439">
        <v>3.5551886994330276E-2</v>
      </c>
    </row>
    <row r="35440" spans="2:5" x14ac:dyDescent="0.35">
      <c r="B35440" s="6"/>
      <c r="C35440">
        <v>35323</v>
      </c>
      <c r="D35440" s="10">
        <v>7.5012302237611683E-2</v>
      </c>
      <c r="E35440">
        <v>2.7415851787066559E-2</v>
      </c>
    </row>
    <row r="35441" spans="2:5" x14ac:dyDescent="0.35">
      <c r="B35441" s="6"/>
      <c r="C35441">
        <v>35324</v>
      </c>
      <c r="D35441" s="10">
        <v>7.6643331694933314E-2</v>
      </c>
      <c r="E35441">
        <v>2.0365826352680451E-2</v>
      </c>
    </row>
    <row r="35442" spans="2:5" x14ac:dyDescent="0.35">
      <c r="B35442" s="6"/>
      <c r="C35442">
        <v>35325</v>
      </c>
      <c r="D35442" s="10">
        <v>7.7915724992292726E-2</v>
      </c>
      <c r="E35442">
        <v>3.1080695180716808E-2</v>
      </c>
    </row>
    <row r="35443" spans="2:5" x14ac:dyDescent="0.35">
      <c r="B35443" s="6"/>
      <c r="C35443">
        <v>35326</v>
      </c>
      <c r="D35443" s="10">
        <v>8.5412196613746605E-2</v>
      </c>
      <c r="E35443">
        <v>3.5543988421674673E-2</v>
      </c>
    </row>
    <row r="35444" spans="2:5" x14ac:dyDescent="0.35">
      <c r="B35444" s="6"/>
      <c r="C35444">
        <v>35327</v>
      </c>
      <c r="D35444" s="10">
        <v>8.0874674659865184E-2</v>
      </c>
      <c r="E35444">
        <v>3.6030367647679619E-2</v>
      </c>
    </row>
    <row r="35445" spans="2:5" x14ac:dyDescent="0.35">
      <c r="B35445" s="6"/>
      <c r="C35445">
        <v>35328</v>
      </c>
      <c r="D35445" s="10">
        <v>8.2129066967088965E-2</v>
      </c>
      <c r="E35445">
        <v>3.5697312872030498E-2</v>
      </c>
    </row>
    <row r="35446" spans="2:5" x14ac:dyDescent="0.35">
      <c r="B35446" s="6"/>
      <c r="C35446">
        <v>35329</v>
      </c>
      <c r="D35446" s="10">
        <v>8.6364921113331578E-2</v>
      </c>
      <c r="E35446">
        <v>3.917650598819266E-2</v>
      </c>
    </row>
    <row r="35447" spans="2:5" x14ac:dyDescent="0.35">
      <c r="B35447" s="6"/>
      <c r="C35447">
        <v>35330</v>
      </c>
      <c r="D35447" s="10">
        <v>7.6739383662924029E-2</v>
      </c>
      <c r="E35447">
        <v>2.9230094712581367E-2</v>
      </c>
    </row>
    <row r="35448" spans="2:5" x14ac:dyDescent="0.35">
      <c r="B35448" s="6"/>
      <c r="C35448">
        <v>35331</v>
      </c>
      <c r="D35448" s="10">
        <v>8.3792066736795678E-2</v>
      </c>
      <c r="E35448">
        <v>3.4306321207005039E-2</v>
      </c>
    </row>
    <row r="35449" spans="2:5" x14ac:dyDescent="0.35">
      <c r="B35449" s="6"/>
      <c r="C35449">
        <v>35332</v>
      </c>
      <c r="D35449" s="10">
        <v>7.2438996538448444E-2</v>
      </c>
      <c r="E35449">
        <v>2.51929408197284E-2</v>
      </c>
    </row>
    <row r="35450" spans="2:5" x14ac:dyDescent="0.35">
      <c r="B35450" s="6"/>
      <c r="C35450">
        <v>35333</v>
      </c>
      <c r="D35450" s="10">
        <v>7.8310992887419328E-2</v>
      </c>
      <c r="E35450">
        <v>3.2970318751714557E-2</v>
      </c>
    </row>
    <row r="35451" spans="2:5" x14ac:dyDescent="0.35">
      <c r="B35451" s="6"/>
      <c r="C35451">
        <v>35334</v>
      </c>
      <c r="D35451" s="10">
        <v>7.4125385714866959E-2</v>
      </c>
      <c r="E35451">
        <v>2.976976683257599E-2</v>
      </c>
    </row>
    <row r="35452" spans="2:5" x14ac:dyDescent="0.35">
      <c r="B35452" s="6"/>
      <c r="C35452">
        <v>35335</v>
      </c>
      <c r="D35452" s="10">
        <v>8.8315514241966014E-2</v>
      </c>
      <c r="E35452">
        <v>3.8896334071654888E-2</v>
      </c>
    </row>
    <row r="35453" spans="2:5" x14ac:dyDescent="0.35">
      <c r="B35453" s="6"/>
      <c r="C35453">
        <v>35336</v>
      </c>
      <c r="D35453" s="10">
        <v>8.1351436476359604E-2</v>
      </c>
      <c r="E35453">
        <v>3.222455168074724E-2</v>
      </c>
    </row>
    <row r="35454" spans="2:5" x14ac:dyDescent="0.35">
      <c r="B35454" s="6"/>
      <c r="C35454">
        <v>35337</v>
      </c>
      <c r="D35454" s="10">
        <v>8.0464393827168468E-2</v>
      </c>
      <c r="E35454">
        <v>2.8655377372227019E-2</v>
      </c>
    </row>
    <row r="35455" spans="2:5" x14ac:dyDescent="0.35">
      <c r="B35455" s="6"/>
      <c r="C35455">
        <v>35338</v>
      </c>
      <c r="D35455" s="10">
        <v>8.9284232904018448E-2</v>
      </c>
      <c r="E35455">
        <v>3.442005104010281E-2</v>
      </c>
    </row>
    <row r="35456" spans="2:5" x14ac:dyDescent="0.35">
      <c r="B35456" s="6"/>
      <c r="C35456">
        <v>35339</v>
      </c>
      <c r="D35456" s="10">
        <v>8.544399077154953E-2</v>
      </c>
      <c r="E35456">
        <v>3.2992161511859096E-2</v>
      </c>
    </row>
    <row r="35457" spans="2:5" x14ac:dyDescent="0.35">
      <c r="B35457" s="6"/>
      <c r="C35457">
        <v>35340</v>
      </c>
      <c r="D35457" s="10">
        <v>6.767763234422583E-2</v>
      </c>
      <c r="E35457">
        <v>2.312045732814445E-2</v>
      </c>
    </row>
    <row r="35458" spans="2:5" x14ac:dyDescent="0.35">
      <c r="B35458" s="6"/>
      <c r="C35458">
        <v>35341</v>
      </c>
      <c r="D35458" s="10">
        <v>7.2576334245149143E-2</v>
      </c>
      <c r="E35458">
        <v>2.3463727332166943E-2</v>
      </c>
    </row>
    <row r="35459" spans="2:5" x14ac:dyDescent="0.35">
      <c r="B35459" s="6"/>
      <c r="C35459">
        <v>35342</v>
      </c>
      <c r="D35459" s="10">
        <v>7.0884881652768836E-2</v>
      </c>
      <c r="E35459">
        <v>2.7583372871409235E-2</v>
      </c>
    </row>
    <row r="35460" spans="2:5" x14ac:dyDescent="0.35">
      <c r="B35460" s="6"/>
      <c r="C35460">
        <v>35343</v>
      </c>
      <c r="D35460" s="10">
        <v>7.8420364691239655E-2</v>
      </c>
      <c r="E35460">
        <v>3.3982420906558765E-2</v>
      </c>
    </row>
    <row r="35461" spans="2:5" x14ac:dyDescent="0.35">
      <c r="B35461" s="6"/>
      <c r="C35461">
        <v>35344</v>
      </c>
      <c r="D35461" s="10">
        <v>6.7959087328037154E-2</v>
      </c>
      <c r="E35461">
        <v>2.4916618179667394E-2</v>
      </c>
    </row>
    <row r="35462" spans="2:5" x14ac:dyDescent="0.35">
      <c r="B35462" s="6"/>
      <c r="C35462">
        <v>35345</v>
      </c>
      <c r="D35462" s="10">
        <v>7.1392060360132958E-2</v>
      </c>
      <c r="E35462">
        <v>2.4209451864281199E-2</v>
      </c>
    </row>
    <row r="35463" spans="2:5" x14ac:dyDescent="0.35">
      <c r="B35463" s="6"/>
      <c r="C35463">
        <v>35346</v>
      </c>
      <c r="D35463" s="10">
        <v>8.1859235826775983E-2</v>
      </c>
      <c r="E35463">
        <v>3.4226824510675345E-2</v>
      </c>
    </row>
    <row r="35464" spans="2:5" x14ac:dyDescent="0.35">
      <c r="B35464" s="6"/>
      <c r="C35464">
        <v>35347</v>
      </c>
      <c r="D35464" s="10">
        <v>7.3986791408554936E-2</v>
      </c>
      <c r="E35464">
        <v>2.48547616422371E-2</v>
      </c>
    </row>
    <row r="35465" spans="2:5" x14ac:dyDescent="0.35">
      <c r="B35465" s="6"/>
      <c r="C35465">
        <v>35348</v>
      </c>
      <c r="D35465" s="10">
        <v>8.2280442772724754E-2</v>
      </c>
      <c r="E35465">
        <v>3.1027495971703078E-2</v>
      </c>
    </row>
    <row r="35466" spans="2:5" x14ac:dyDescent="0.35">
      <c r="B35466" s="6"/>
      <c r="C35466">
        <v>35349</v>
      </c>
      <c r="D35466" s="10">
        <v>8.0072435311934559E-2</v>
      </c>
      <c r="E35466">
        <v>3.3640910498814278E-2</v>
      </c>
    </row>
    <row r="35467" spans="2:5" x14ac:dyDescent="0.35">
      <c r="B35467" s="6"/>
      <c r="C35467">
        <v>35350</v>
      </c>
      <c r="D35467" s="10">
        <v>8.8317793251710602E-2</v>
      </c>
      <c r="E35467">
        <v>3.3293577582911106E-2</v>
      </c>
    </row>
    <row r="35468" spans="2:5" x14ac:dyDescent="0.35">
      <c r="B35468" s="6"/>
      <c r="C35468">
        <v>35351</v>
      </c>
      <c r="D35468" s="10">
        <v>7.8786330261423343E-2</v>
      </c>
      <c r="E35468">
        <v>3.1554351555736819E-2</v>
      </c>
    </row>
    <row r="35469" spans="2:5" x14ac:dyDescent="0.35">
      <c r="B35469" s="6"/>
      <c r="C35469">
        <v>35352</v>
      </c>
      <c r="D35469" s="10">
        <v>8.8692937915908904E-2</v>
      </c>
      <c r="E35469">
        <v>3.6780806486435023E-2</v>
      </c>
    </row>
    <row r="35470" spans="2:5" x14ac:dyDescent="0.35">
      <c r="B35470" s="6"/>
      <c r="C35470">
        <v>35353</v>
      </c>
      <c r="D35470" s="10">
        <v>7.9261854523948308E-2</v>
      </c>
      <c r="E35470">
        <v>3.4016145403402268E-2</v>
      </c>
    </row>
    <row r="35471" spans="2:5" x14ac:dyDescent="0.35">
      <c r="B35471" s="6"/>
      <c r="C35471">
        <v>35354</v>
      </c>
      <c r="D35471" s="10">
        <v>7.7349120213712361E-2</v>
      </c>
      <c r="E35471">
        <v>3.3970582594055873E-2</v>
      </c>
    </row>
    <row r="35472" spans="2:5" x14ac:dyDescent="0.35">
      <c r="B35472" s="6"/>
      <c r="C35472">
        <v>35355</v>
      </c>
      <c r="D35472" s="10">
        <v>7.7409989807971105E-2</v>
      </c>
      <c r="E35472">
        <v>3.1953907725116443E-2</v>
      </c>
    </row>
    <row r="35473" spans="2:5" x14ac:dyDescent="0.35">
      <c r="B35473" s="6"/>
      <c r="C35473">
        <v>35356</v>
      </c>
      <c r="D35473" s="10">
        <v>8.6987467380747557E-2</v>
      </c>
      <c r="E35473">
        <v>3.7269174572167239E-2</v>
      </c>
    </row>
    <row r="35474" spans="2:5" x14ac:dyDescent="0.35">
      <c r="B35474" s="6"/>
      <c r="C35474">
        <v>35357</v>
      </c>
      <c r="D35474" s="10">
        <v>8.2864924042569676E-2</v>
      </c>
      <c r="E35474">
        <v>3.4021930626585296E-2</v>
      </c>
    </row>
    <row r="35475" spans="2:5" x14ac:dyDescent="0.35">
      <c r="B35475" s="6"/>
      <c r="C35475">
        <v>35358</v>
      </c>
      <c r="D35475" s="10">
        <v>6.7051813653900103E-2</v>
      </c>
      <c r="E35475">
        <v>2.5318796873215626E-2</v>
      </c>
    </row>
    <row r="35476" spans="2:5" x14ac:dyDescent="0.35">
      <c r="B35476" s="6"/>
      <c r="C35476">
        <v>35359</v>
      </c>
      <c r="D35476" s="10">
        <v>7.4070690347196058E-2</v>
      </c>
      <c r="E35476">
        <v>3.2048603987842365E-2</v>
      </c>
    </row>
    <row r="35477" spans="2:5" x14ac:dyDescent="0.35">
      <c r="B35477" s="6"/>
      <c r="C35477">
        <v>35360</v>
      </c>
      <c r="D35477" s="10">
        <v>8.0461917679953976E-2</v>
      </c>
      <c r="E35477">
        <v>3.3654890991122441E-2</v>
      </c>
    </row>
    <row r="35478" spans="2:5" x14ac:dyDescent="0.35">
      <c r="B35478" s="6"/>
      <c r="C35478">
        <v>35361</v>
      </c>
      <c r="D35478" s="10">
        <v>9.8461316182004113E-2</v>
      </c>
      <c r="E35478">
        <v>4.3417982169182134E-2</v>
      </c>
    </row>
    <row r="35479" spans="2:5" x14ac:dyDescent="0.35">
      <c r="B35479" s="6"/>
      <c r="C35479">
        <v>35362</v>
      </c>
      <c r="D35479" s="10">
        <v>7.9481658631281718E-2</v>
      </c>
      <c r="E35479">
        <v>3.1656774177198442E-2</v>
      </c>
    </row>
    <row r="35480" spans="2:5" x14ac:dyDescent="0.35">
      <c r="B35480" s="6"/>
      <c r="C35480">
        <v>35363</v>
      </c>
      <c r="D35480" s="10">
        <v>7.4919617669993208E-2</v>
      </c>
      <c r="E35480">
        <v>2.9331931999281257E-2</v>
      </c>
    </row>
    <row r="35481" spans="2:5" x14ac:dyDescent="0.35">
      <c r="B35481" s="6"/>
      <c r="C35481">
        <v>35364</v>
      </c>
      <c r="D35481" s="10">
        <v>8.1063170903420675E-2</v>
      </c>
      <c r="E35481">
        <v>3.3515600936755319E-2</v>
      </c>
    </row>
    <row r="35482" spans="2:5" x14ac:dyDescent="0.35">
      <c r="B35482" s="6"/>
      <c r="C35482">
        <v>35365</v>
      </c>
      <c r="D35482" s="10">
        <v>7.4207986402577406E-2</v>
      </c>
      <c r="E35482">
        <v>2.7340006859999547E-2</v>
      </c>
    </row>
    <row r="35483" spans="2:5" x14ac:dyDescent="0.35">
      <c r="B35483" s="6"/>
      <c r="C35483">
        <v>35366</v>
      </c>
      <c r="D35483" s="10">
        <v>8.1515030635616686E-2</v>
      </c>
      <c r="E35483">
        <v>3.3333065951590822E-2</v>
      </c>
    </row>
    <row r="35484" spans="2:5" x14ac:dyDescent="0.35">
      <c r="B35484" s="6"/>
      <c r="C35484">
        <v>35367</v>
      </c>
      <c r="D35484" s="10">
        <v>6.6974452868090534E-2</v>
      </c>
      <c r="E35484">
        <v>2.3755492756995907E-2</v>
      </c>
    </row>
    <row r="35485" spans="2:5" x14ac:dyDescent="0.35">
      <c r="B35485" s="6"/>
      <c r="C35485">
        <v>35368</v>
      </c>
      <c r="D35485" s="10">
        <v>8.4049880541064978E-2</v>
      </c>
      <c r="E35485">
        <v>3.4896838787923511E-2</v>
      </c>
    </row>
    <row r="35486" spans="2:5" x14ac:dyDescent="0.35">
      <c r="B35486" s="6"/>
      <c r="C35486">
        <v>35369</v>
      </c>
      <c r="D35486" s="10">
        <v>7.5808351122839304E-2</v>
      </c>
      <c r="E35486">
        <v>2.9113861790799118E-2</v>
      </c>
    </row>
    <row r="35487" spans="2:5" x14ac:dyDescent="0.35">
      <c r="B35487" s="6"/>
      <c r="C35487">
        <v>35370</v>
      </c>
      <c r="D35487" s="10">
        <v>6.4875293410969093E-2</v>
      </c>
      <c r="E35487">
        <v>2.3576145807035487E-2</v>
      </c>
    </row>
    <row r="35488" spans="2:5" x14ac:dyDescent="0.35">
      <c r="B35488" s="6"/>
      <c r="C35488">
        <v>35371</v>
      </c>
      <c r="D35488" s="10">
        <v>8.4674121186109758E-2</v>
      </c>
      <c r="E35488">
        <v>3.5270347916028365E-2</v>
      </c>
    </row>
    <row r="35489" spans="2:5" x14ac:dyDescent="0.35">
      <c r="B35489" s="6"/>
      <c r="C35489">
        <v>35372</v>
      </c>
      <c r="D35489" s="10">
        <v>7.4416348789396888E-2</v>
      </c>
      <c r="E35489">
        <v>2.7928906362528885E-2</v>
      </c>
    </row>
    <row r="35490" spans="2:5" x14ac:dyDescent="0.35">
      <c r="B35490" s="6"/>
      <c r="C35490">
        <v>35373</v>
      </c>
      <c r="D35490" s="10">
        <v>7.5019285431126667E-2</v>
      </c>
      <c r="E35490">
        <v>2.8865340867435637E-2</v>
      </c>
    </row>
    <row r="35491" spans="2:5" x14ac:dyDescent="0.35">
      <c r="B35491" s="6"/>
      <c r="C35491">
        <v>35374</v>
      </c>
      <c r="D35491" s="10">
        <v>8.0992113540497998E-2</v>
      </c>
      <c r="E35491">
        <v>3.2394198679052973E-2</v>
      </c>
    </row>
    <row r="35492" spans="2:5" x14ac:dyDescent="0.35">
      <c r="B35492" s="6"/>
      <c r="C35492">
        <v>35375</v>
      </c>
      <c r="D35492" s="10">
        <v>7.9975415969765776E-2</v>
      </c>
      <c r="E35492">
        <v>3.5215713070266393E-2</v>
      </c>
    </row>
    <row r="35493" spans="2:5" x14ac:dyDescent="0.35">
      <c r="B35493" s="6"/>
      <c r="C35493">
        <v>35376</v>
      </c>
      <c r="D35493" s="10">
        <v>8.1003344092208898E-2</v>
      </c>
      <c r="E35493">
        <v>3.2393017374907754E-2</v>
      </c>
    </row>
    <row r="35494" spans="2:5" x14ac:dyDescent="0.35">
      <c r="B35494" s="6"/>
      <c r="C35494">
        <v>35377</v>
      </c>
      <c r="D35494" s="10">
        <v>8.5603891773015556E-2</v>
      </c>
      <c r="E35494">
        <v>3.9109591769037243E-2</v>
      </c>
    </row>
    <row r="35495" spans="2:5" x14ac:dyDescent="0.35">
      <c r="B35495" s="6"/>
      <c r="C35495">
        <v>35378</v>
      </c>
      <c r="D35495" s="10">
        <v>9.1925126894711204E-2</v>
      </c>
      <c r="E35495">
        <v>4.031730860847748E-2</v>
      </c>
    </row>
    <row r="35496" spans="2:5" x14ac:dyDescent="0.35">
      <c r="B35496" s="6"/>
      <c r="C35496">
        <v>35379</v>
      </c>
      <c r="D35496" s="10">
        <v>7.0823239406039837E-2</v>
      </c>
      <c r="E35496">
        <v>2.4283371885891403E-2</v>
      </c>
    </row>
    <row r="35497" spans="2:5" x14ac:dyDescent="0.35">
      <c r="B35497" s="6"/>
      <c r="C35497">
        <v>35380</v>
      </c>
      <c r="D35497" s="10">
        <v>6.5546568414782402E-2</v>
      </c>
      <c r="E35497">
        <v>2.3363426016991269E-2</v>
      </c>
    </row>
    <row r="35498" spans="2:5" x14ac:dyDescent="0.35">
      <c r="B35498" s="6"/>
      <c r="C35498">
        <v>35381</v>
      </c>
      <c r="D35498" s="10">
        <v>7.0255836629268015E-2</v>
      </c>
      <c r="E35498">
        <v>2.5980916673948726E-2</v>
      </c>
    </row>
    <row r="35499" spans="2:5" x14ac:dyDescent="0.35">
      <c r="B35499" s="6"/>
      <c r="C35499">
        <v>35382</v>
      </c>
      <c r="D35499" s="10">
        <v>7.1716487884140007E-2</v>
      </c>
      <c r="E35499">
        <v>3.0029021874004944E-2</v>
      </c>
    </row>
    <row r="35500" spans="2:5" x14ac:dyDescent="0.35">
      <c r="B35500" s="6"/>
      <c r="C35500">
        <v>35383</v>
      </c>
      <c r="D35500" s="10">
        <v>7.3452279721234304E-2</v>
      </c>
      <c r="E35500">
        <v>3.2237699071641368E-2</v>
      </c>
    </row>
    <row r="35501" spans="2:5" x14ac:dyDescent="0.35">
      <c r="B35501" s="6"/>
      <c r="C35501">
        <v>35384</v>
      </c>
      <c r="D35501" s="10">
        <v>6.8642906268460258E-2</v>
      </c>
      <c r="E35501">
        <v>2.531848240876532E-2</v>
      </c>
    </row>
    <row r="35502" spans="2:5" x14ac:dyDescent="0.35">
      <c r="B35502" s="6"/>
      <c r="C35502">
        <v>35385</v>
      </c>
      <c r="D35502" s="10">
        <v>9.1661163976518287E-2</v>
      </c>
      <c r="E35502">
        <v>3.671352835251529E-2</v>
      </c>
    </row>
    <row r="35503" spans="2:5" x14ac:dyDescent="0.35">
      <c r="B35503" s="6"/>
      <c r="C35503">
        <v>35386</v>
      </c>
      <c r="D35503" s="10">
        <v>8.9842022810000421E-2</v>
      </c>
      <c r="E35503">
        <v>4.0475575255649654E-2</v>
      </c>
    </row>
    <row r="35504" spans="2:5" x14ac:dyDescent="0.35">
      <c r="B35504" s="6"/>
      <c r="C35504">
        <v>35387</v>
      </c>
      <c r="D35504" s="10">
        <v>7.3619896840081217E-2</v>
      </c>
      <c r="E35504">
        <v>2.3613790479961819E-2</v>
      </c>
    </row>
    <row r="35505" spans="2:5" x14ac:dyDescent="0.35">
      <c r="B35505" s="6"/>
      <c r="C35505">
        <v>35388</v>
      </c>
      <c r="D35505" s="10">
        <v>7.1797333825969367E-2</v>
      </c>
      <c r="E35505">
        <v>2.3469671968063439E-2</v>
      </c>
    </row>
    <row r="35506" spans="2:5" x14ac:dyDescent="0.35">
      <c r="B35506" s="6"/>
      <c r="C35506">
        <v>35389</v>
      </c>
      <c r="D35506" s="10">
        <v>9.3971215448411499E-2</v>
      </c>
      <c r="E35506">
        <v>4.3484211237050936E-2</v>
      </c>
    </row>
    <row r="35507" spans="2:5" x14ac:dyDescent="0.35">
      <c r="B35507" s="6"/>
      <c r="C35507">
        <v>35390</v>
      </c>
      <c r="D35507" s="10">
        <v>6.7729817551273233E-2</v>
      </c>
      <c r="E35507">
        <v>2.0968421648761233E-2</v>
      </c>
    </row>
    <row r="35508" spans="2:5" x14ac:dyDescent="0.35">
      <c r="B35508" s="6"/>
      <c r="C35508">
        <v>35391</v>
      </c>
      <c r="D35508" s="10">
        <v>7.4027907046418609E-2</v>
      </c>
      <c r="E35508">
        <v>2.7492101105192932E-2</v>
      </c>
    </row>
    <row r="35509" spans="2:5" x14ac:dyDescent="0.35">
      <c r="B35509" s="6"/>
      <c r="C35509">
        <v>35392</v>
      </c>
      <c r="D35509" s="10">
        <v>7.0495017597320742E-2</v>
      </c>
      <c r="E35509">
        <v>2.5802037607459489E-2</v>
      </c>
    </row>
    <row r="35510" spans="2:5" x14ac:dyDescent="0.35">
      <c r="B35510" s="6"/>
      <c r="C35510">
        <v>35393</v>
      </c>
      <c r="D35510" s="10">
        <v>9.0098565800866684E-2</v>
      </c>
      <c r="E35510">
        <v>3.3015852683982036E-2</v>
      </c>
    </row>
    <row r="35511" spans="2:5" x14ac:dyDescent="0.35">
      <c r="B35511" s="6"/>
      <c r="C35511">
        <v>35394</v>
      </c>
      <c r="D35511" s="10">
        <v>8.3476690433843648E-2</v>
      </c>
      <c r="E35511">
        <v>3.8939149852531288E-2</v>
      </c>
    </row>
    <row r="35512" spans="2:5" x14ac:dyDescent="0.35">
      <c r="B35512" s="6"/>
      <c r="C35512">
        <v>35395</v>
      </c>
      <c r="D35512" s="10">
        <v>7.4700539669158753E-2</v>
      </c>
      <c r="E35512">
        <v>2.7348204420332672E-2</v>
      </c>
    </row>
    <row r="35513" spans="2:5" x14ac:dyDescent="0.35">
      <c r="B35513" s="6"/>
      <c r="C35513">
        <v>35396</v>
      </c>
      <c r="D35513" s="10">
        <v>7.4678556325344925E-2</v>
      </c>
      <c r="E35513">
        <v>2.4110798083156276E-2</v>
      </c>
    </row>
    <row r="35514" spans="2:5" x14ac:dyDescent="0.35">
      <c r="B35514" s="6"/>
      <c r="C35514">
        <v>35397</v>
      </c>
      <c r="D35514" s="10">
        <v>7.7080357571264468E-2</v>
      </c>
      <c r="E35514">
        <v>3.0839981645835207E-2</v>
      </c>
    </row>
    <row r="35515" spans="2:5" x14ac:dyDescent="0.35">
      <c r="B35515" s="6"/>
      <c r="C35515">
        <v>35398</v>
      </c>
      <c r="D35515" s="10">
        <v>6.8148069132973429E-2</v>
      </c>
      <c r="E35515">
        <v>2.5664446107596096E-2</v>
      </c>
    </row>
    <row r="35516" spans="2:5" x14ac:dyDescent="0.35">
      <c r="B35516" s="6"/>
      <c r="C35516">
        <v>35399</v>
      </c>
      <c r="D35516" s="10">
        <v>6.9683108600358604E-2</v>
      </c>
      <c r="E35516">
        <v>2.5659669764514965E-2</v>
      </c>
    </row>
    <row r="35517" spans="2:5" x14ac:dyDescent="0.35">
      <c r="B35517" s="6"/>
      <c r="C35517">
        <v>35400</v>
      </c>
      <c r="D35517" s="10">
        <v>9.1973094579816395E-2</v>
      </c>
      <c r="E35517">
        <v>3.5569557880723308E-2</v>
      </c>
    </row>
    <row r="35518" spans="2:5" x14ac:dyDescent="0.35">
      <c r="B35518" s="6"/>
      <c r="C35518">
        <v>35401</v>
      </c>
      <c r="D35518" s="10">
        <v>7.7431665942017433E-2</v>
      </c>
      <c r="E35518">
        <v>3.4386336341022998E-2</v>
      </c>
    </row>
    <row r="35519" spans="2:5" x14ac:dyDescent="0.35">
      <c r="B35519" s="6"/>
      <c r="C35519">
        <v>35402</v>
      </c>
      <c r="D35519" s="10">
        <v>8.42183302907141E-2</v>
      </c>
      <c r="E35519">
        <v>3.6499279208986136E-2</v>
      </c>
    </row>
    <row r="35520" spans="2:5" x14ac:dyDescent="0.35">
      <c r="B35520" s="6"/>
      <c r="C35520">
        <v>35403</v>
      </c>
      <c r="D35520" s="10">
        <v>8.5567686113652508E-2</v>
      </c>
      <c r="E35520">
        <v>3.8226812116522138E-2</v>
      </c>
    </row>
    <row r="35521" spans="2:5" x14ac:dyDescent="0.35">
      <c r="B35521" s="6"/>
      <c r="C35521">
        <v>35404</v>
      </c>
      <c r="D35521" s="10">
        <v>7.4733814718686134E-2</v>
      </c>
      <c r="E35521">
        <v>2.9736794419634938E-2</v>
      </c>
    </row>
    <row r="35522" spans="2:5" x14ac:dyDescent="0.35">
      <c r="B35522" s="6"/>
      <c r="C35522">
        <v>35405</v>
      </c>
      <c r="D35522" s="10">
        <v>7.5251601931491524E-2</v>
      </c>
      <c r="E35522">
        <v>2.8596307303097625E-2</v>
      </c>
    </row>
    <row r="35523" spans="2:5" x14ac:dyDescent="0.35">
      <c r="B35523" s="6"/>
      <c r="C35523">
        <v>35406</v>
      </c>
      <c r="D35523" s="10">
        <v>8.3839614619702199E-2</v>
      </c>
      <c r="E35523">
        <v>3.287522560331177E-2</v>
      </c>
    </row>
    <row r="35524" spans="2:5" x14ac:dyDescent="0.35">
      <c r="B35524" s="6"/>
      <c r="C35524">
        <v>35407</v>
      </c>
      <c r="D35524" s="10">
        <v>8.1271943030422331E-2</v>
      </c>
      <c r="E35524">
        <v>3.3532325747350933E-2</v>
      </c>
    </row>
    <row r="35525" spans="2:5" x14ac:dyDescent="0.35">
      <c r="B35525" s="6"/>
      <c r="C35525">
        <v>35408</v>
      </c>
      <c r="D35525" s="10">
        <v>7.4150309268353629E-2</v>
      </c>
      <c r="E35525">
        <v>3.0441745097196674E-2</v>
      </c>
    </row>
    <row r="35526" spans="2:5" x14ac:dyDescent="0.35">
      <c r="B35526" s="6"/>
      <c r="C35526">
        <v>35409</v>
      </c>
      <c r="D35526" s="10">
        <v>8.138828757560769E-2</v>
      </c>
      <c r="E35526">
        <v>3.6224467471144661E-2</v>
      </c>
    </row>
    <row r="35527" spans="2:5" x14ac:dyDescent="0.35">
      <c r="B35527" s="6"/>
      <c r="C35527">
        <v>35410</v>
      </c>
      <c r="D35527" s="10">
        <v>8.5297639234632544E-2</v>
      </c>
      <c r="E35527">
        <v>3.4850454014648993E-2</v>
      </c>
    </row>
    <row r="35528" spans="2:5" x14ac:dyDescent="0.35">
      <c r="B35528" s="6"/>
      <c r="C35528">
        <v>35411</v>
      </c>
      <c r="D35528" s="10">
        <v>7.5017079327812458E-2</v>
      </c>
      <c r="E35528">
        <v>2.7713336741208006E-2</v>
      </c>
    </row>
    <row r="35529" spans="2:5" x14ac:dyDescent="0.35">
      <c r="B35529" s="6"/>
      <c r="C35529">
        <v>35412</v>
      </c>
      <c r="D35529" s="10">
        <v>8.3725613824681841E-2</v>
      </c>
      <c r="E35529">
        <v>3.4835805000185481E-2</v>
      </c>
    </row>
    <row r="35530" spans="2:5" x14ac:dyDescent="0.35">
      <c r="B35530" s="6"/>
      <c r="C35530">
        <v>35413</v>
      </c>
      <c r="D35530" s="10">
        <v>8.1258499805355308E-2</v>
      </c>
      <c r="E35530">
        <v>3.4185353585545246E-2</v>
      </c>
    </row>
    <row r="35531" spans="2:5" x14ac:dyDescent="0.35">
      <c r="B35531" s="6"/>
      <c r="C35531">
        <v>35414</v>
      </c>
      <c r="D35531" s="10">
        <v>8.2176522350925638E-2</v>
      </c>
      <c r="E35531">
        <v>3.3397608027370067E-2</v>
      </c>
    </row>
    <row r="35532" spans="2:5" x14ac:dyDescent="0.35">
      <c r="B35532" s="6"/>
      <c r="C35532">
        <v>35415</v>
      </c>
      <c r="D35532" s="10">
        <v>8.7605865313011344E-2</v>
      </c>
      <c r="E35532">
        <v>4.0121211734471578E-2</v>
      </c>
    </row>
    <row r="35533" spans="2:5" x14ac:dyDescent="0.35">
      <c r="B35533" s="6"/>
      <c r="C35533">
        <v>35416</v>
      </c>
      <c r="D35533" s="10">
        <v>8.3402701447603575E-2</v>
      </c>
      <c r="E35533">
        <v>3.4026379862315853E-2</v>
      </c>
    </row>
    <row r="35534" spans="2:5" x14ac:dyDescent="0.35">
      <c r="B35534" s="6"/>
      <c r="C35534">
        <v>35417</v>
      </c>
      <c r="D35534" s="10">
        <v>7.5395297913072604E-2</v>
      </c>
      <c r="E35534">
        <v>3.2032930001314089E-2</v>
      </c>
    </row>
    <row r="35535" spans="2:5" x14ac:dyDescent="0.35">
      <c r="B35535" s="6"/>
      <c r="C35535">
        <v>35418</v>
      </c>
      <c r="D35535" s="10">
        <v>8.3170154044052313E-2</v>
      </c>
      <c r="E35535">
        <v>3.5127918626059379E-2</v>
      </c>
    </row>
    <row r="35536" spans="2:5" x14ac:dyDescent="0.35">
      <c r="B35536" s="6"/>
      <c r="C35536">
        <v>35419</v>
      </c>
      <c r="D35536" s="10">
        <v>0.105925804891294</v>
      </c>
      <c r="E35536">
        <v>4.4956084597130554E-2</v>
      </c>
    </row>
    <row r="35537" spans="2:5" x14ac:dyDescent="0.35">
      <c r="B35537" s="6"/>
      <c r="C35537">
        <v>35420</v>
      </c>
      <c r="D35537" s="10">
        <v>6.7970871940605734E-2</v>
      </c>
      <c r="E35537">
        <v>2.448164949595133E-2</v>
      </c>
    </row>
    <row r="35538" spans="2:5" x14ac:dyDescent="0.35">
      <c r="B35538" s="6"/>
      <c r="C35538">
        <v>35421</v>
      </c>
      <c r="D35538" s="10">
        <v>8.6909944531568264E-2</v>
      </c>
      <c r="E35538">
        <v>3.1379382388321546E-2</v>
      </c>
    </row>
    <row r="35539" spans="2:5" x14ac:dyDescent="0.35">
      <c r="B35539" s="6"/>
      <c r="C35539">
        <v>35422</v>
      </c>
      <c r="D35539" s="10">
        <v>9.6899677573119472E-2</v>
      </c>
      <c r="E35539">
        <v>4.5463057166431439E-2</v>
      </c>
    </row>
    <row r="35540" spans="2:5" x14ac:dyDescent="0.35">
      <c r="B35540" s="6"/>
      <c r="C35540">
        <v>35423</v>
      </c>
      <c r="D35540" s="10">
        <v>8.8320391527936748E-2</v>
      </c>
      <c r="E35540">
        <v>3.5931705174694226E-2</v>
      </c>
    </row>
    <row r="35541" spans="2:5" x14ac:dyDescent="0.35">
      <c r="B35541" s="6"/>
      <c r="C35541">
        <v>35424</v>
      </c>
      <c r="D35541" s="10">
        <v>7.6411819252337518E-2</v>
      </c>
      <c r="E35541">
        <v>3.2114198625039177E-2</v>
      </c>
    </row>
    <row r="35542" spans="2:5" x14ac:dyDescent="0.35">
      <c r="B35542" s="6"/>
      <c r="C35542">
        <v>35425</v>
      </c>
      <c r="D35542" s="10">
        <v>7.2496553039054876E-2</v>
      </c>
      <c r="E35542">
        <v>2.592257763666982E-2</v>
      </c>
    </row>
    <row r="35543" spans="2:5" x14ac:dyDescent="0.35">
      <c r="B35543" s="6"/>
      <c r="C35543">
        <v>35426</v>
      </c>
      <c r="D35543" s="10">
        <v>8.1211135316142394E-2</v>
      </c>
      <c r="E35543">
        <v>3.7537228428789475E-2</v>
      </c>
    </row>
    <row r="35544" spans="2:5" x14ac:dyDescent="0.35">
      <c r="B35544" s="6"/>
      <c r="C35544">
        <v>35427</v>
      </c>
      <c r="D35544" s="10">
        <v>7.1016499591069496E-2</v>
      </c>
      <c r="E35544">
        <v>2.5908209646366205E-2</v>
      </c>
    </row>
    <row r="35545" spans="2:5" x14ac:dyDescent="0.35">
      <c r="B35545" s="6"/>
      <c r="C35545">
        <v>35428</v>
      </c>
      <c r="D35545" s="10">
        <v>9.4483658043908417E-2</v>
      </c>
      <c r="E35545">
        <v>4.4486379836091168E-2</v>
      </c>
    </row>
    <row r="35546" spans="2:5" x14ac:dyDescent="0.35">
      <c r="B35546" s="6"/>
      <c r="C35546">
        <v>35429</v>
      </c>
      <c r="D35546" s="10">
        <v>7.9828483165418407E-2</v>
      </c>
      <c r="E35546">
        <v>3.3483749795437424E-2</v>
      </c>
    </row>
    <row r="35547" spans="2:5" x14ac:dyDescent="0.35">
      <c r="B35547" s="6"/>
      <c r="C35547">
        <v>35430</v>
      </c>
      <c r="D35547" s="10">
        <v>7.4926007298638464E-2</v>
      </c>
      <c r="E35547">
        <v>2.5318808909142246E-2</v>
      </c>
    </row>
    <row r="35548" spans="2:5" x14ac:dyDescent="0.35">
      <c r="B35548" s="6"/>
      <c r="C35548">
        <v>35431</v>
      </c>
      <c r="D35548" s="10">
        <v>9.4809728333375407E-2</v>
      </c>
      <c r="E35548">
        <v>4.3693455053408999E-2</v>
      </c>
    </row>
    <row r="35549" spans="2:5" x14ac:dyDescent="0.35">
      <c r="B35549" s="6"/>
      <c r="C35549">
        <v>35432</v>
      </c>
      <c r="D35549" s="10">
        <v>7.2536941792742185E-2</v>
      </c>
      <c r="E35549">
        <v>2.5303973926320254E-2</v>
      </c>
    </row>
    <row r="35550" spans="2:5" x14ac:dyDescent="0.35">
      <c r="B35550" s="6"/>
      <c r="C35550">
        <v>35433</v>
      </c>
      <c r="D35550" s="10">
        <v>9.5755623586150654E-2</v>
      </c>
      <c r="E35550">
        <v>4.1624306423975389E-2</v>
      </c>
    </row>
    <row r="35551" spans="2:5" x14ac:dyDescent="0.35">
      <c r="B35551" s="6"/>
      <c r="C35551">
        <v>35434</v>
      </c>
      <c r="D35551" s="10">
        <v>7.2999648694859448E-2</v>
      </c>
      <c r="E35551">
        <v>3.1435540352608156E-2</v>
      </c>
    </row>
    <row r="35552" spans="2:5" x14ac:dyDescent="0.35">
      <c r="B35552" s="6"/>
      <c r="C35552">
        <v>35435</v>
      </c>
      <c r="D35552" s="10">
        <v>8.463317874909991E-2</v>
      </c>
      <c r="E35552">
        <v>3.7877662296374126E-2</v>
      </c>
    </row>
    <row r="35553" spans="2:5" x14ac:dyDescent="0.35">
      <c r="B35553" s="6"/>
      <c r="C35553">
        <v>35436</v>
      </c>
      <c r="D35553" s="10">
        <v>6.2166487167956912E-2</v>
      </c>
      <c r="E35553">
        <v>2.2858517398263879E-2</v>
      </c>
    </row>
    <row r="35554" spans="2:5" x14ac:dyDescent="0.35">
      <c r="B35554" s="6"/>
      <c r="C35554">
        <v>35437</v>
      </c>
      <c r="D35554" s="10">
        <v>8.2207188179454715E-2</v>
      </c>
      <c r="E35554">
        <v>3.0545652408550894E-2</v>
      </c>
    </row>
    <row r="35555" spans="2:5" x14ac:dyDescent="0.35">
      <c r="B35555" s="6"/>
      <c r="C35555">
        <v>35438</v>
      </c>
      <c r="D35555" s="10">
        <v>8.8448246260924068E-2</v>
      </c>
      <c r="E35555">
        <v>4.0297340156211829E-2</v>
      </c>
    </row>
    <row r="35556" spans="2:5" x14ac:dyDescent="0.35">
      <c r="B35556" s="6"/>
      <c r="C35556">
        <v>35439</v>
      </c>
      <c r="D35556" s="10">
        <v>7.0154833517933807E-2</v>
      </c>
      <c r="E35556">
        <v>2.56479314523794E-2</v>
      </c>
    </row>
    <row r="35557" spans="2:5" x14ac:dyDescent="0.35">
      <c r="B35557" s="6"/>
      <c r="C35557">
        <v>35440</v>
      </c>
      <c r="D35557" s="10">
        <v>8.565465603870448E-2</v>
      </c>
      <c r="E35557">
        <v>3.7086137347215019E-2</v>
      </c>
    </row>
    <row r="35558" spans="2:5" x14ac:dyDescent="0.35">
      <c r="B35558" s="6"/>
      <c r="C35558">
        <v>35441</v>
      </c>
      <c r="D35558" s="10">
        <v>8.296334740658938E-2</v>
      </c>
      <c r="E35558">
        <v>3.5285695394640743E-2</v>
      </c>
    </row>
    <row r="35559" spans="2:5" x14ac:dyDescent="0.35">
      <c r="B35559" s="6"/>
      <c r="C35559">
        <v>35442</v>
      </c>
      <c r="D35559" s="10">
        <v>7.8291422898369475E-2</v>
      </c>
      <c r="E35559">
        <v>3.1583043789636119E-2</v>
      </c>
    </row>
    <row r="35560" spans="2:5" x14ac:dyDescent="0.35">
      <c r="B35560" s="6"/>
      <c r="C35560">
        <v>35443</v>
      </c>
      <c r="D35560" s="10">
        <v>8.5603684895066895E-2</v>
      </c>
      <c r="E35560">
        <v>4.0222557632527897E-2</v>
      </c>
    </row>
    <row r="35561" spans="2:5" x14ac:dyDescent="0.35">
      <c r="B35561" s="6"/>
      <c r="C35561">
        <v>35444</v>
      </c>
      <c r="D35561" s="10">
        <v>7.2823942016108076E-2</v>
      </c>
      <c r="E35561">
        <v>2.493090009530784E-2</v>
      </c>
    </row>
    <row r="35562" spans="2:5" x14ac:dyDescent="0.35">
      <c r="B35562" s="6"/>
      <c r="C35562">
        <v>35445</v>
      </c>
      <c r="D35562" s="10">
        <v>8.2764041644493067E-2</v>
      </c>
      <c r="E35562">
        <v>3.7306694170404275E-2</v>
      </c>
    </row>
    <row r="35563" spans="2:5" x14ac:dyDescent="0.35">
      <c r="B35563" s="6"/>
      <c r="C35563">
        <v>35446</v>
      </c>
      <c r="D35563" s="10">
        <v>6.9219852391920689E-2</v>
      </c>
      <c r="E35563">
        <v>2.540282143485879E-2</v>
      </c>
    </row>
    <row r="35564" spans="2:5" x14ac:dyDescent="0.35">
      <c r="B35564" s="6"/>
      <c r="C35564">
        <v>35447</v>
      </c>
      <c r="D35564" s="10">
        <v>8.7447982671437358E-2</v>
      </c>
      <c r="E35564">
        <v>3.9712693510408695E-2</v>
      </c>
    </row>
    <row r="35565" spans="2:5" x14ac:dyDescent="0.35">
      <c r="B35565" s="6"/>
      <c r="C35565">
        <v>35448</v>
      </c>
      <c r="D35565" s="10">
        <v>8.5080056250017425E-2</v>
      </c>
      <c r="E35565">
        <v>3.5315401682079514E-2</v>
      </c>
    </row>
    <row r="35566" spans="2:5" x14ac:dyDescent="0.35">
      <c r="B35566" s="6"/>
      <c r="C35566">
        <v>35449</v>
      </c>
      <c r="D35566" s="10">
        <v>8.1960541312759622E-2</v>
      </c>
      <c r="E35566">
        <v>3.2930553662022993E-2</v>
      </c>
    </row>
    <row r="35567" spans="2:5" x14ac:dyDescent="0.35">
      <c r="B35567" s="6"/>
      <c r="C35567">
        <v>35450</v>
      </c>
      <c r="D35567" s="10">
        <v>8.1083492750964881E-2</v>
      </c>
      <c r="E35567">
        <v>3.4537489335670121E-2</v>
      </c>
    </row>
    <row r="35568" spans="2:5" x14ac:dyDescent="0.35">
      <c r="B35568" s="6"/>
      <c r="C35568">
        <v>35451</v>
      </c>
      <c r="D35568" s="10">
        <v>7.0352091376468764E-2</v>
      </c>
      <c r="E35568">
        <v>2.5668034489083981E-2</v>
      </c>
    </row>
    <row r="35569" spans="2:5" x14ac:dyDescent="0.35">
      <c r="B35569" s="6"/>
      <c r="C35569">
        <v>35452</v>
      </c>
      <c r="D35569" s="10">
        <v>7.9751736341013651E-2</v>
      </c>
      <c r="E35569">
        <v>3.1221941609996071E-2</v>
      </c>
    </row>
    <row r="35570" spans="2:5" x14ac:dyDescent="0.35">
      <c r="B35570" s="6"/>
      <c r="C35570">
        <v>35453</v>
      </c>
      <c r="D35570" s="10">
        <v>8.4215169347987812E-2</v>
      </c>
      <c r="E35570">
        <v>3.316042882306066E-2</v>
      </c>
    </row>
    <row r="35571" spans="2:5" x14ac:dyDescent="0.35">
      <c r="B35571" s="6"/>
      <c r="C35571">
        <v>35454</v>
      </c>
      <c r="D35571" s="10">
        <v>7.5686612047932228E-2</v>
      </c>
      <c r="E35571">
        <v>2.4374493406964109E-2</v>
      </c>
    </row>
    <row r="35572" spans="2:5" x14ac:dyDescent="0.35">
      <c r="B35572" s="6"/>
      <c r="C35572">
        <v>35455</v>
      </c>
      <c r="D35572" s="10">
        <v>6.875944791998112E-2</v>
      </c>
      <c r="E35572">
        <v>2.1461396068641038E-2</v>
      </c>
    </row>
    <row r="35573" spans="2:5" x14ac:dyDescent="0.35">
      <c r="B35573" s="6"/>
      <c r="C35573">
        <v>35456</v>
      </c>
      <c r="D35573" s="10">
        <v>8.3268011991977475E-2</v>
      </c>
      <c r="E35573">
        <v>3.6931075598465396E-2</v>
      </c>
    </row>
    <row r="35574" spans="2:5" x14ac:dyDescent="0.35">
      <c r="B35574" s="6"/>
      <c r="C35574">
        <v>35457</v>
      </c>
      <c r="D35574" s="10">
        <v>8.0607621010649319E-2</v>
      </c>
      <c r="E35574">
        <v>3.1157389317617426E-2</v>
      </c>
    </row>
    <row r="35575" spans="2:5" x14ac:dyDescent="0.35">
      <c r="B35575" s="6"/>
      <c r="C35575">
        <v>35458</v>
      </c>
      <c r="D35575" s="10">
        <v>0.10135324124547725</v>
      </c>
      <c r="E35575">
        <v>4.6949691047126339E-2</v>
      </c>
    </row>
    <row r="35576" spans="2:5" x14ac:dyDescent="0.35">
      <c r="B35576" s="6"/>
      <c r="C35576">
        <v>35459</v>
      </c>
      <c r="D35576" s="10">
        <v>6.9298523264411729E-2</v>
      </c>
      <c r="E35576">
        <v>2.6427480448044542E-2</v>
      </c>
    </row>
    <row r="35577" spans="2:5" x14ac:dyDescent="0.35">
      <c r="B35577" s="6"/>
      <c r="C35577">
        <v>35460</v>
      </c>
      <c r="D35577" s="10">
        <v>7.8174367263498051E-2</v>
      </c>
      <c r="E35577">
        <v>3.0811828549395952E-2</v>
      </c>
    </row>
    <row r="35578" spans="2:5" x14ac:dyDescent="0.35">
      <c r="B35578" s="6"/>
      <c r="C35578">
        <v>35461</v>
      </c>
      <c r="D35578" s="10">
        <v>8.0709126033582976E-2</v>
      </c>
      <c r="E35578">
        <v>3.1677188806241562E-2</v>
      </c>
    </row>
    <row r="35579" spans="2:5" x14ac:dyDescent="0.35">
      <c r="B35579" s="6"/>
      <c r="C35579">
        <v>35462</v>
      </c>
      <c r="D35579" s="10">
        <v>7.886703781296743E-2</v>
      </c>
      <c r="E35579">
        <v>3.5556631240057097E-2</v>
      </c>
    </row>
    <row r="35580" spans="2:5" x14ac:dyDescent="0.35">
      <c r="B35580" s="6"/>
      <c r="C35580">
        <v>35463</v>
      </c>
      <c r="D35580" s="10">
        <v>9.9223911161926096E-2</v>
      </c>
      <c r="E35580">
        <v>4.4431741790240328E-2</v>
      </c>
    </row>
    <row r="35581" spans="2:5" x14ac:dyDescent="0.35">
      <c r="B35581" s="6"/>
      <c r="C35581">
        <v>35464</v>
      </c>
      <c r="D35581" s="10">
        <v>7.4363716634708033E-2</v>
      </c>
      <c r="E35581">
        <v>2.6098067550253179E-2</v>
      </c>
    </row>
    <row r="35582" spans="2:5" x14ac:dyDescent="0.35">
      <c r="B35582" s="6"/>
      <c r="C35582">
        <v>35465</v>
      </c>
      <c r="D35582" s="10">
        <v>7.2678678688581536E-2</v>
      </c>
      <c r="E35582">
        <v>3.0830983531211466E-2</v>
      </c>
    </row>
    <row r="35583" spans="2:5" x14ac:dyDescent="0.35">
      <c r="B35583" s="6"/>
      <c r="C35583">
        <v>35466</v>
      </c>
      <c r="D35583" s="10">
        <v>7.5108075845637487E-2</v>
      </c>
      <c r="E35583">
        <v>2.9213306998387211E-2</v>
      </c>
    </row>
    <row r="35584" spans="2:5" x14ac:dyDescent="0.35">
      <c r="B35584" s="6"/>
      <c r="C35584">
        <v>35467</v>
      </c>
      <c r="D35584" s="10">
        <v>7.3173289867578636E-2</v>
      </c>
      <c r="E35584">
        <v>2.2343735597614413E-2</v>
      </c>
    </row>
    <row r="35585" spans="2:5" x14ac:dyDescent="0.35">
      <c r="B35585" s="6"/>
      <c r="C35585">
        <v>35468</v>
      </c>
      <c r="D35585" s="10">
        <v>7.8469419928444001E-2</v>
      </c>
      <c r="E35585">
        <v>2.56736836084956E-2</v>
      </c>
    </row>
    <row r="35586" spans="2:5" x14ac:dyDescent="0.35">
      <c r="B35586" s="6"/>
      <c r="C35586">
        <v>35469</v>
      </c>
      <c r="D35586" s="10">
        <v>7.3484217371826838E-2</v>
      </c>
      <c r="E35586">
        <v>2.6744478031522034E-2</v>
      </c>
    </row>
    <row r="35587" spans="2:5" x14ac:dyDescent="0.35">
      <c r="B35587" s="6"/>
      <c r="C35587">
        <v>35470</v>
      </c>
      <c r="D35587" s="10">
        <v>7.2805135681038829E-2</v>
      </c>
      <c r="E35587">
        <v>2.8196509359718718E-2</v>
      </c>
    </row>
    <row r="35588" spans="2:5" x14ac:dyDescent="0.35">
      <c r="B35588" s="6"/>
      <c r="C35588">
        <v>35471</v>
      </c>
      <c r="D35588" s="10">
        <v>7.6896063654523714E-2</v>
      </c>
      <c r="E35588">
        <v>2.9575836879737156E-2</v>
      </c>
    </row>
    <row r="35589" spans="2:5" x14ac:dyDescent="0.35">
      <c r="B35589" s="6"/>
      <c r="C35589">
        <v>35472</v>
      </c>
      <c r="D35589" s="10">
        <v>7.4248090505991252E-2</v>
      </c>
      <c r="E35589">
        <v>2.3812424440889789E-2</v>
      </c>
    </row>
    <row r="35590" spans="2:5" x14ac:dyDescent="0.35">
      <c r="B35590" s="6"/>
      <c r="C35590">
        <v>35473</v>
      </c>
      <c r="D35590" s="10">
        <v>7.1891514489056091E-2</v>
      </c>
      <c r="E35590">
        <v>2.0408215067275817E-2</v>
      </c>
    </row>
    <row r="35591" spans="2:5" x14ac:dyDescent="0.35">
      <c r="B35591" s="6"/>
      <c r="C35591">
        <v>35474</v>
      </c>
      <c r="D35591" s="10">
        <v>8.4151666630076949E-2</v>
      </c>
      <c r="E35591">
        <v>3.7470279014013695E-2</v>
      </c>
    </row>
    <row r="35592" spans="2:5" x14ac:dyDescent="0.35">
      <c r="B35592" s="6"/>
      <c r="C35592">
        <v>35475</v>
      </c>
      <c r="D35592" s="10">
        <v>7.461277877986229E-2</v>
      </c>
      <c r="E35592">
        <v>2.8869749113700872E-2</v>
      </c>
    </row>
    <row r="35593" spans="2:5" x14ac:dyDescent="0.35">
      <c r="B35593" s="6"/>
      <c r="C35593">
        <v>35476</v>
      </c>
      <c r="D35593" s="10">
        <v>7.5652836184198421E-2</v>
      </c>
      <c r="E35593">
        <v>3.0743540200101224E-2</v>
      </c>
    </row>
    <row r="35594" spans="2:5" x14ac:dyDescent="0.35">
      <c r="B35594" s="6"/>
      <c r="C35594">
        <v>35477</v>
      </c>
      <c r="D35594" s="10">
        <v>7.4266836674015457E-2</v>
      </c>
      <c r="E35594">
        <v>2.9266088937837637E-2</v>
      </c>
    </row>
    <row r="35595" spans="2:5" x14ac:dyDescent="0.35">
      <c r="B35595" s="6"/>
      <c r="C35595">
        <v>35478</v>
      </c>
      <c r="D35595" s="10">
        <v>9.1944427962452766E-2</v>
      </c>
      <c r="E35595">
        <v>4.2909789937571954E-2</v>
      </c>
    </row>
    <row r="35596" spans="2:5" x14ac:dyDescent="0.35">
      <c r="B35596" s="6"/>
      <c r="C35596">
        <v>35479</v>
      </c>
      <c r="D35596" s="10">
        <v>7.7453675432480662E-2</v>
      </c>
      <c r="E35596">
        <v>3.0046107649959363E-2</v>
      </c>
    </row>
    <row r="35597" spans="2:5" x14ac:dyDescent="0.35">
      <c r="B35597" s="6"/>
      <c r="C35597">
        <v>35480</v>
      </c>
      <c r="D35597" s="10">
        <v>7.2242980240765586E-2</v>
      </c>
      <c r="E35597">
        <v>2.822019943195397E-2</v>
      </c>
    </row>
    <row r="35598" spans="2:5" x14ac:dyDescent="0.35">
      <c r="B35598" s="6"/>
      <c r="C35598">
        <v>35481</v>
      </c>
      <c r="D35598" s="10">
        <v>7.7745512666027389E-2</v>
      </c>
      <c r="E35598">
        <v>3.055585442699222E-2</v>
      </c>
    </row>
    <row r="35599" spans="2:5" x14ac:dyDescent="0.35">
      <c r="B35599" s="6"/>
      <c r="C35599">
        <v>35482</v>
      </c>
      <c r="D35599" s="10">
        <v>7.9416771641313222E-2</v>
      </c>
      <c r="E35599">
        <v>3.1632004020460569E-2</v>
      </c>
    </row>
    <row r="35600" spans="2:5" x14ac:dyDescent="0.35">
      <c r="B35600" s="6"/>
      <c r="C35600">
        <v>35483</v>
      </c>
      <c r="D35600" s="10">
        <v>7.3298030387749735E-2</v>
      </c>
      <c r="E35600">
        <v>2.750247553423301E-2</v>
      </c>
    </row>
    <row r="35601" spans="2:5" x14ac:dyDescent="0.35">
      <c r="B35601" s="6"/>
      <c r="C35601">
        <v>35484</v>
      </c>
      <c r="D35601" s="10">
        <v>7.9485658603789505E-2</v>
      </c>
      <c r="E35601">
        <v>3.1430581843780295E-2</v>
      </c>
    </row>
    <row r="35602" spans="2:5" x14ac:dyDescent="0.35">
      <c r="B35602" s="6"/>
      <c r="C35602">
        <v>35485</v>
      </c>
      <c r="D35602" s="10">
        <v>8.6910443986924366E-2</v>
      </c>
      <c r="E35602">
        <v>3.978272180978977E-2</v>
      </c>
    </row>
    <row r="35603" spans="2:5" x14ac:dyDescent="0.35">
      <c r="B35603" s="6"/>
      <c r="C35603">
        <v>35486</v>
      </c>
      <c r="D35603" s="10">
        <v>7.4293539478073073E-2</v>
      </c>
      <c r="E35603">
        <v>2.9496346775317046E-2</v>
      </c>
    </row>
    <row r="35604" spans="2:5" x14ac:dyDescent="0.35">
      <c r="B35604" s="6"/>
      <c r="C35604">
        <v>35487</v>
      </c>
      <c r="D35604" s="10">
        <v>8.5666483405159158E-2</v>
      </c>
      <c r="E35604">
        <v>3.8653123142413523E-2</v>
      </c>
    </row>
    <row r="35605" spans="2:5" x14ac:dyDescent="0.35">
      <c r="B35605" s="6"/>
      <c r="C35605">
        <v>35488</v>
      </c>
      <c r="D35605" s="10">
        <v>7.4405980348401429E-2</v>
      </c>
      <c r="E35605">
        <v>2.998204475192752E-2</v>
      </c>
    </row>
    <row r="35606" spans="2:5" x14ac:dyDescent="0.35">
      <c r="B35606" s="6"/>
      <c r="C35606">
        <v>35489</v>
      </c>
      <c r="D35606" s="10">
        <v>9.2871304573412833E-2</v>
      </c>
      <c r="E35606">
        <v>4.3715664619811606E-2</v>
      </c>
    </row>
    <row r="35607" spans="2:5" x14ac:dyDescent="0.35">
      <c r="B35607" s="6"/>
      <c r="C35607">
        <v>35490</v>
      </c>
      <c r="D35607" s="10">
        <v>7.5361265705935418E-2</v>
      </c>
      <c r="E35607">
        <v>3.2707910449108875E-2</v>
      </c>
    </row>
    <row r="35608" spans="2:5" x14ac:dyDescent="0.35">
      <c r="B35608" s="6"/>
      <c r="C35608">
        <v>35491</v>
      </c>
      <c r="D35608" s="10">
        <v>7.2978551323389554E-2</v>
      </c>
      <c r="E35608">
        <v>2.6559653514400591E-2</v>
      </c>
    </row>
    <row r="35609" spans="2:5" x14ac:dyDescent="0.35">
      <c r="B35609" s="6"/>
      <c r="C35609">
        <v>35492</v>
      </c>
      <c r="D35609" s="10">
        <v>9.0032029915618136E-2</v>
      </c>
      <c r="E35609">
        <v>3.6160657903599958E-2</v>
      </c>
    </row>
    <row r="35610" spans="2:5" x14ac:dyDescent="0.35">
      <c r="B35610" s="6"/>
      <c r="C35610">
        <v>35493</v>
      </c>
      <c r="D35610" s="10">
        <v>8.8529251523767449E-2</v>
      </c>
      <c r="E35610">
        <v>3.4893589938616937E-2</v>
      </c>
    </row>
    <row r="35611" spans="2:5" x14ac:dyDescent="0.35">
      <c r="B35611" s="6"/>
      <c r="C35611">
        <v>35494</v>
      </c>
      <c r="D35611" s="10">
        <v>7.3689053751479661E-2</v>
      </c>
      <c r="E35611">
        <v>2.5283060939732271E-2</v>
      </c>
    </row>
    <row r="35612" spans="2:5" x14ac:dyDescent="0.35">
      <c r="B35612" s="6"/>
      <c r="C35612">
        <v>35495</v>
      </c>
      <c r="D35612" s="10">
        <v>7.7956891668370068E-2</v>
      </c>
      <c r="E35612">
        <v>3.2176837118081489E-2</v>
      </c>
    </row>
    <row r="35613" spans="2:5" x14ac:dyDescent="0.35">
      <c r="B35613" s="6"/>
      <c r="C35613">
        <v>35496</v>
      </c>
      <c r="D35613" s="10">
        <v>7.1602010473548916E-2</v>
      </c>
      <c r="E35613">
        <v>2.5019791839476849E-2</v>
      </c>
    </row>
    <row r="35614" spans="2:5" x14ac:dyDescent="0.35">
      <c r="B35614" s="6"/>
      <c r="C35614">
        <v>35497</v>
      </c>
      <c r="D35614" s="10">
        <v>8.3997120065994482E-2</v>
      </c>
      <c r="E35614">
        <v>3.602568794728165E-2</v>
      </c>
    </row>
    <row r="35615" spans="2:5" x14ac:dyDescent="0.35">
      <c r="B35615" s="6"/>
      <c r="C35615">
        <v>35498</v>
      </c>
      <c r="D35615" s="10">
        <v>7.6391613363901156E-2</v>
      </c>
      <c r="E35615">
        <v>3.1090860044942142E-2</v>
      </c>
    </row>
    <row r="35616" spans="2:5" x14ac:dyDescent="0.35">
      <c r="B35616" s="6"/>
      <c r="C35616">
        <v>35499</v>
      </c>
      <c r="D35616" s="10">
        <v>6.8642206118434246E-2</v>
      </c>
      <c r="E35616">
        <v>2.105019829801914E-2</v>
      </c>
    </row>
    <row r="35617" spans="2:5" x14ac:dyDescent="0.35">
      <c r="B35617" s="6"/>
      <c r="C35617">
        <v>35500</v>
      </c>
      <c r="D35617" s="10">
        <v>6.9027716694216118E-2</v>
      </c>
      <c r="E35617">
        <v>2.3078342493549092E-2</v>
      </c>
    </row>
    <row r="35618" spans="2:5" x14ac:dyDescent="0.35">
      <c r="B35618" s="6"/>
      <c r="C35618">
        <v>35501</v>
      </c>
      <c r="D35618" s="10">
        <v>6.809595065199435E-2</v>
      </c>
      <c r="E35618">
        <v>2.2439610390465128E-2</v>
      </c>
    </row>
    <row r="35619" spans="2:5" x14ac:dyDescent="0.35">
      <c r="B35619" s="6"/>
      <c r="C35619">
        <v>35502</v>
      </c>
      <c r="D35619" s="10">
        <v>8.2260876768210103E-2</v>
      </c>
      <c r="E35619">
        <v>3.4997414274046734E-2</v>
      </c>
    </row>
    <row r="35620" spans="2:5" x14ac:dyDescent="0.35">
      <c r="B35620" s="6"/>
      <c r="C35620">
        <v>35503</v>
      </c>
      <c r="D35620" s="10">
        <v>8.4869950845172626E-2</v>
      </c>
      <c r="E35620">
        <v>3.3084470693211861E-2</v>
      </c>
    </row>
    <row r="35621" spans="2:5" x14ac:dyDescent="0.35">
      <c r="B35621" s="6"/>
      <c r="C35621">
        <v>35504</v>
      </c>
      <c r="D35621" s="10">
        <v>8.0615469685577992E-2</v>
      </c>
      <c r="E35621">
        <v>3.3095168261644249E-2</v>
      </c>
    </row>
    <row r="35622" spans="2:5" x14ac:dyDescent="0.35">
      <c r="B35622" s="6"/>
      <c r="C35622">
        <v>35505</v>
      </c>
      <c r="D35622" s="10">
        <v>8.7531669166348289E-2</v>
      </c>
      <c r="E35622">
        <v>3.6316054695336671E-2</v>
      </c>
    </row>
    <row r="35623" spans="2:5" x14ac:dyDescent="0.35">
      <c r="B35623" s="6"/>
      <c r="C35623">
        <v>35506</v>
      </c>
      <c r="D35623" s="10">
        <v>7.8836384966216644E-2</v>
      </c>
      <c r="E35623">
        <v>2.8722198583576549E-2</v>
      </c>
    </row>
    <row r="35624" spans="2:5" x14ac:dyDescent="0.35">
      <c r="B35624" s="6"/>
      <c r="C35624">
        <v>35507</v>
      </c>
      <c r="D35624" s="10">
        <v>9.0899284788450524E-2</v>
      </c>
      <c r="E35624">
        <v>4.0957514420251195E-2</v>
      </c>
    </row>
    <row r="35625" spans="2:5" x14ac:dyDescent="0.35">
      <c r="B35625" s="6"/>
      <c r="C35625">
        <v>35508</v>
      </c>
      <c r="D35625" s="10">
        <v>7.5156424659128709E-2</v>
      </c>
      <c r="E35625">
        <v>2.7067893607126033E-2</v>
      </c>
    </row>
    <row r="35626" spans="2:5" x14ac:dyDescent="0.35">
      <c r="B35626" s="6"/>
      <c r="C35626">
        <v>35509</v>
      </c>
      <c r="D35626" s="10">
        <v>8.5556060237505713E-2</v>
      </c>
      <c r="E35626">
        <v>3.7300744576638331E-2</v>
      </c>
    </row>
    <row r="35627" spans="2:5" x14ac:dyDescent="0.35">
      <c r="B35627" s="6"/>
      <c r="C35627">
        <v>35510</v>
      </c>
      <c r="D35627" s="10">
        <v>8.0745907917101595E-2</v>
      </c>
      <c r="E35627">
        <v>3.5760181661049446E-2</v>
      </c>
    </row>
    <row r="35628" spans="2:5" x14ac:dyDescent="0.35">
      <c r="B35628" s="6"/>
      <c r="C35628">
        <v>35511</v>
      </c>
      <c r="D35628" s="10">
        <v>8.4093190882450819E-2</v>
      </c>
      <c r="E35628">
        <v>3.4320151069194428E-2</v>
      </c>
    </row>
    <row r="35629" spans="2:5" x14ac:dyDescent="0.35">
      <c r="B35629" s="6"/>
      <c r="C35629">
        <v>35512</v>
      </c>
      <c r="D35629" s="10">
        <v>7.7146443919208704E-2</v>
      </c>
      <c r="E35629">
        <v>3.3214858995862503E-2</v>
      </c>
    </row>
    <row r="35630" spans="2:5" x14ac:dyDescent="0.35">
      <c r="B35630" s="6"/>
      <c r="C35630">
        <v>35513</v>
      </c>
      <c r="D35630" s="10">
        <v>7.0711319127111136E-2</v>
      </c>
      <c r="E35630">
        <v>2.7329042729331222E-2</v>
      </c>
    </row>
    <row r="35631" spans="2:5" x14ac:dyDescent="0.35">
      <c r="B35631" s="6"/>
      <c r="C35631">
        <v>35514</v>
      </c>
      <c r="D35631" s="10">
        <v>8.1386480006216136E-2</v>
      </c>
      <c r="E35631">
        <v>3.2495440550816948E-2</v>
      </c>
    </row>
    <row r="35632" spans="2:5" x14ac:dyDescent="0.35">
      <c r="B35632" s="6"/>
      <c r="C35632">
        <v>35515</v>
      </c>
      <c r="D35632" s="10">
        <v>8.9474080539044029E-2</v>
      </c>
      <c r="E35632">
        <v>3.9076721716483666E-2</v>
      </c>
    </row>
    <row r="35633" spans="2:5" x14ac:dyDescent="0.35">
      <c r="B35633" s="6"/>
      <c r="C35633">
        <v>35516</v>
      </c>
      <c r="D35633" s="10">
        <v>6.9319751976330488E-2</v>
      </c>
      <c r="E35633">
        <v>2.342522400671624E-2</v>
      </c>
    </row>
    <row r="35634" spans="2:5" x14ac:dyDescent="0.35">
      <c r="B35634" s="6"/>
      <c r="C35634">
        <v>35517</v>
      </c>
      <c r="D35634" s="10">
        <v>9.1643555498611765E-2</v>
      </c>
      <c r="E35634">
        <v>4.2130401780680019E-2</v>
      </c>
    </row>
    <row r="35635" spans="2:5" x14ac:dyDescent="0.35">
      <c r="B35635" s="6"/>
      <c r="C35635">
        <v>35518</v>
      </c>
      <c r="D35635" s="10">
        <v>8.5898410572734923E-2</v>
      </c>
      <c r="E35635">
        <v>3.6894463189346305E-2</v>
      </c>
    </row>
    <row r="35636" spans="2:5" x14ac:dyDescent="0.35">
      <c r="B35636" s="6"/>
      <c r="C35636">
        <v>35519</v>
      </c>
      <c r="D35636" s="10">
        <v>8.215029865956873E-2</v>
      </c>
      <c r="E35636">
        <v>3.704965448243603E-2</v>
      </c>
    </row>
    <row r="35637" spans="2:5" x14ac:dyDescent="0.35">
      <c r="B35637" s="6"/>
      <c r="C35637">
        <v>35520</v>
      </c>
      <c r="D35637" s="10">
        <v>7.0826415110092689E-2</v>
      </c>
      <c r="E35637">
        <v>2.6162048507604826E-2</v>
      </c>
    </row>
    <row r="35638" spans="2:5" x14ac:dyDescent="0.35">
      <c r="B35638" s="6"/>
      <c r="C35638">
        <v>35521</v>
      </c>
      <c r="D35638" s="10">
        <v>7.9238215943044144E-2</v>
      </c>
      <c r="E35638">
        <v>3.4683720502976252E-2</v>
      </c>
    </row>
    <row r="35639" spans="2:5" x14ac:dyDescent="0.35">
      <c r="B35639" s="6"/>
      <c r="C35639">
        <v>35522</v>
      </c>
      <c r="D35639" s="10">
        <v>6.9164430183368181E-2</v>
      </c>
      <c r="E35639">
        <v>2.5121369683645384E-2</v>
      </c>
    </row>
    <row r="35640" spans="2:5" x14ac:dyDescent="0.35">
      <c r="B35640" s="6"/>
      <c r="C35640">
        <v>35523</v>
      </c>
      <c r="D35640" s="10">
        <v>8.8855133996301766E-2</v>
      </c>
      <c r="E35640">
        <v>3.5138396401886915E-2</v>
      </c>
    </row>
    <row r="35641" spans="2:5" x14ac:dyDescent="0.35">
      <c r="B35641" s="6"/>
      <c r="C35641">
        <v>35524</v>
      </c>
      <c r="D35641" s="10">
        <v>8.3767680015822826E-2</v>
      </c>
      <c r="E35641">
        <v>3.4501162790658749E-2</v>
      </c>
    </row>
    <row r="35642" spans="2:5" x14ac:dyDescent="0.35">
      <c r="B35642" s="6"/>
      <c r="C35642">
        <v>35525</v>
      </c>
      <c r="D35642" s="10">
        <v>7.6072414551965117E-2</v>
      </c>
      <c r="E35642">
        <v>3.0179459435811268E-2</v>
      </c>
    </row>
    <row r="35643" spans="2:5" x14ac:dyDescent="0.35">
      <c r="B35643" s="6"/>
      <c r="C35643">
        <v>35526</v>
      </c>
      <c r="D35643" s="10">
        <v>7.0317557732555769E-2</v>
      </c>
      <c r="E35643">
        <v>2.2448697884688697E-2</v>
      </c>
    </row>
    <row r="35644" spans="2:5" x14ac:dyDescent="0.35">
      <c r="B35644" s="6"/>
      <c r="C35644">
        <v>35527</v>
      </c>
      <c r="D35644" s="10">
        <v>8.1744641521427769E-2</v>
      </c>
      <c r="E35644">
        <v>3.352577246592852E-2</v>
      </c>
    </row>
    <row r="35645" spans="2:5" x14ac:dyDescent="0.35">
      <c r="B35645" s="6"/>
      <c r="C35645">
        <v>35528</v>
      </c>
      <c r="D35645" s="10">
        <v>8.2716231396338893E-2</v>
      </c>
      <c r="E35645">
        <v>3.7041274665034214E-2</v>
      </c>
    </row>
    <row r="35646" spans="2:5" x14ac:dyDescent="0.35">
      <c r="B35646" s="6"/>
      <c r="C35646">
        <v>35529</v>
      </c>
      <c r="D35646" s="10">
        <v>6.9667732580006067E-2</v>
      </c>
      <c r="E35646">
        <v>2.4248121161774529E-2</v>
      </c>
    </row>
    <row r="35647" spans="2:5" x14ac:dyDescent="0.35">
      <c r="B35647" s="6"/>
      <c r="C35647">
        <v>35530</v>
      </c>
      <c r="D35647" s="10">
        <v>7.810313580442016E-2</v>
      </c>
      <c r="E35647">
        <v>2.4898456767947066E-2</v>
      </c>
    </row>
    <row r="35648" spans="2:5" x14ac:dyDescent="0.35">
      <c r="B35648" s="6"/>
      <c r="C35648">
        <v>35531</v>
      </c>
      <c r="D35648" s="10">
        <v>7.4340701359140574E-2</v>
      </c>
      <c r="E35648">
        <v>2.9759777280549383E-2</v>
      </c>
    </row>
    <row r="35649" spans="2:5" x14ac:dyDescent="0.35">
      <c r="B35649" s="6"/>
      <c r="C35649">
        <v>35532</v>
      </c>
      <c r="D35649" s="10">
        <v>7.3647587619209656E-2</v>
      </c>
      <c r="E35649">
        <v>2.8157754099835647E-2</v>
      </c>
    </row>
    <row r="35650" spans="2:5" x14ac:dyDescent="0.35">
      <c r="B35650" s="6"/>
      <c r="C35650">
        <v>35533</v>
      </c>
      <c r="D35650" s="10">
        <v>8.2032700336181361E-2</v>
      </c>
      <c r="E35650">
        <v>3.4199163458655674E-2</v>
      </c>
    </row>
    <row r="35651" spans="2:5" x14ac:dyDescent="0.35">
      <c r="B35651" s="6"/>
      <c r="C35651">
        <v>35534</v>
      </c>
      <c r="D35651" s="10">
        <v>7.7918147869618343E-2</v>
      </c>
      <c r="E35651">
        <v>3.3156713383045586E-2</v>
      </c>
    </row>
    <row r="35652" spans="2:5" x14ac:dyDescent="0.35">
      <c r="B35652" s="6"/>
      <c r="C35652">
        <v>35535</v>
      </c>
      <c r="D35652" s="10">
        <v>8.3500042330449997E-2</v>
      </c>
      <c r="E35652">
        <v>3.7254302387725292E-2</v>
      </c>
    </row>
    <row r="35653" spans="2:5" x14ac:dyDescent="0.35">
      <c r="B35653" s="6"/>
      <c r="C35653">
        <v>35536</v>
      </c>
      <c r="D35653" s="10">
        <v>6.4219935957061755E-2</v>
      </c>
      <c r="E35653">
        <v>2.4458974371807267E-2</v>
      </c>
    </row>
    <row r="35654" spans="2:5" x14ac:dyDescent="0.35">
      <c r="B35654" s="6"/>
      <c r="C35654">
        <v>35537</v>
      </c>
      <c r="D35654" s="10">
        <v>8.7620830147805251E-2</v>
      </c>
      <c r="E35654">
        <v>3.7176999770785618E-2</v>
      </c>
    </row>
    <row r="35655" spans="2:5" x14ac:dyDescent="0.35">
      <c r="B35655" s="6"/>
      <c r="C35655">
        <v>35538</v>
      </c>
      <c r="D35655" s="10">
        <v>8.0089740739196918E-2</v>
      </c>
      <c r="E35655">
        <v>2.9817720536843242E-2</v>
      </c>
    </row>
    <row r="35656" spans="2:5" x14ac:dyDescent="0.35">
      <c r="B35656" s="6"/>
      <c r="C35656">
        <v>35539</v>
      </c>
      <c r="D35656" s="10">
        <v>7.4518802050037303E-2</v>
      </c>
      <c r="E35656">
        <v>2.7544123215323107E-2</v>
      </c>
    </row>
    <row r="35657" spans="2:5" x14ac:dyDescent="0.35">
      <c r="B35657" s="6"/>
      <c r="C35657">
        <v>35540</v>
      </c>
      <c r="D35657" s="10">
        <v>8.3613907873664781E-2</v>
      </c>
      <c r="E35657">
        <v>3.4875190445233316E-2</v>
      </c>
    </row>
    <row r="35658" spans="2:5" x14ac:dyDescent="0.35">
      <c r="B35658" s="6"/>
      <c r="C35658">
        <v>35541</v>
      </c>
      <c r="D35658" s="10">
        <v>9.0163558647029879E-2</v>
      </c>
      <c r="E35658">
        <v>3.9461357860870648E-2</v>
      </c>
    </row>
    <row r="35659" spans="2:5" x14ac:dyDescent="0.35">
      <c r="B35659" s="6"/>
      <c r="C35659">
        <v>35542</v>
      </c>
      <c r="D35659" s="10">
        <v>7.2991078587451991E-2</v>
      </c>
      <c r="E35659">
        <v>2.7696314596278793E-2</v>
      </c>
    </row>
    <row r="35660" spans="2:5" x14ac:dyDescent="0.35">
      <c r="B35660" s="6"/>
      <c r="C35660">
        <v>35543</v>
      </c>
      <c r="D35660" s="10">
        <v>9.1064656490708648E-2</v>
      </c>
      <c r="E35660">
        <v>3.8568083454114915E-2</v>
      </c>
    </row>
    <row r="35661" spans="2:5" x14ac:dyDescent="0.35">
      <c r="B35661" s="6"/>
      <c r="C35661">
        <v>35544</v>
      </c>
      <c r="D35661" s="10">
        <v>7.4949568820811538E-2</v>
      </c>
      <c r="E35661">
        <v>3.0229389061761647E-2</v>
      </c>
    </row>
    <row r="35662" spans="2:5" x14ac:dyDescent="0.35">
      <c r="B35662" s="6"/>
      <c r="C35662">
        <v>35545</v>
      </c>
      <c r="D35662" s="10">
        <v>8.5283434722881857E-2</v>
      </c>
      <c r="E35662">
        <v>3.105895607478748E-2</v>
      </c>
    </row>
    <row r="35663" spans="2:5" x14ac:dyDescent="0.35">
      <c r="B35663" s="6"/>
      <c r="C35663">
        <v>35546</v>
      </c>
      <c r="D35663" s="10">
        <v>7.3355506890850644E-2</v>
      </c>
      <c r="E35663">
        <v>2.9923401184765507E-2</v>
      </c>
    </row>
    <row r="35664" spans="2:5" x14ac:dyDescent="0.35">
      <c r="B35664" s="6"/>
      <c r="C35664">
        <v>35547</v>
      </c>
      <c r="D35664" s="10">
        <v>8.8337340217724991E-2</v>
      </c>
      <c r="E35664">
        <v>3.5580427324485617E-2</v>
      </c>
    </row>
    <row r="35665" spans="2:5" x14ac:dyDescent="0.35">
      <c r="B35665" s="6"/>
      <c r="C35665">
        <v>35548</v>
      </c>
      <c r="D35665" s="10">
        <v>7.7239173846283385E-2</v>
      </c>
      <c r="E35665">
        <v>3.2984049848120249E-2</v>
      </c>
    </row>
    <row r="35666" spans="2:5" x14ac:dyDescent="0.35">
      <c r="B35666" s="6"/>
      <c r="C35666">
        <v>35549</v>
      </c>
      <c r="D35666" s="10">
        <v>8.5479277662703135E-2</v>
      </c>
      <c r="E35666">
        <v>3.907786546962707E-2</v>
      </c>
    </row>
    <row r="35667" spans="2:5" x14ac:dyDescent="0.35">
      <c r="B35667" s="6"/>
      <c r="C35667">
        <v>35550</v>
      </c>
      <c r="D35667" s="10">
        <v>8.4411805474375282E-2</v>
      </c>
      <c r="E35667">
        <v>3.8929401577356963E-2</v>
      </c>
    </row>
    <row r="35668" spans="2:5" x14ac:dyDescent="0.35">
      <c r="B35668" s="6"/>
      <c r="C35668">
        <v>35551</v>
      </c>
      <c r="D35668" s="10">
        <v>7.7513895763424351E-2</v>
      </c>
      <c r="E35668">
        <v>3.072217751858148E-2</v>
      </c>
    </row>
    <row r="35669" spans="2:5" x14ac:dyDescent="0.35">
      <c r="B35669" s="6"/>
      <c r="C35669">
        <v>35552</v>
      </c>
      <c r="D35669" s="10">
        <v>7.7751504847852634E-2</v>
      </c>
      <c r="E35669">
        <v>3.2077589329011086E-2</v>
      </c>
    </row>
    <row r="35670" spans="2:5" x14ac:dyDescent="0.35">
      <c r="B35670" s="6"/>
      <c r="C35670">
        <v>35553</v>
      </c>
      <c r="D35670" s="10">
        <v>8.5177611445124549E-2</v>
      </c>
      <c r="E35670">
        <v>3.4963733797260192E-2</v>
      </c>
    </row>
    <row r="35671" spans="2:5" x14ac:dyDescent="0.35">
      <c r="B35671" s="6"/>
      <c r="C35671">
        <v>35554</v>
      </c>
      <c r="D35671" s="10">
        <v>8.6682203387843132E-2</v>
      </c>
      <c r="E35671">
        <v>3.6201412255215476E-2</v>
      </c>
    </row>
    <row r="35672" spans="2:5" x14ac:dyDescent="0.35">
      <c r="B35672" s="6"/>
      <c r="C35672">
        <v>35555</v>
      </c>
      <c r="D35672" s="10">
        <v>8.5207833270589672E-2</v>
      </c>
      <c r="E35672">
        <v>3.4635240127406028E-2</v>
      </c>
    </row>
    <row r="35673" spans="2:5" x14ac:dyDescent="0.35">
      <c r="B35673" s="6"/>
      <c r="C35673">
        <v>35556</v>
      </c>
      <c r="D35673" s="10">
        <v>7.8306361080615408E-2</v>
      </c>
      <c r="E35673">
        <v>3.3393298415246096E-2</v>
      </c>
    </row>
    <row r="35674" spans="2:5" x14ac:dyDescent="0.35">
      <c r="B35674" s="6"/>
      <c r="C35674">
        <v>35557</v>
      </c>
      <c r="D35674" s="10">
        <v>7.7098933707893016E-2</v>
      </c>
      <c r="E35674">
        <v>3.1352714379786553E-2</v>
      </c>
    </row>
    <row r="35675" spans="2:5" x14ac:dyDescent="0.35">
      <c r="B35675" s="6"/>
      <c r="C35675">
        <v>35558</v>
      </c>
      <c r="D35675" s="10">
        <v>8.152145653251161E-2</v>
      </c>
      <c r="E35675">
        <v>3.5551573951604923E-2</v>
      </c>
    </row>
    <row r="35676" spans="2:5" x14ac:dyDescent="0.35">
      <c r="B35676" s="6"/>
      <c r="C35676">
        <v>35559</v>
      </c>
      <c r="D35676" s="10">
        <v>6.9215590530589496E-2</v>
      </c>
      <c r="E35676">
        <v>2.5811912943431881E-2</v>
      </c>
    </row>
    <row r="35677" spans="2:5" x14ac:dyDescent="0.35">
      <c r="B35677" s="6"/>
      <c r="C35677">
        <v>35560</v>
      </c>
      <c r="D35677" s="10">
        <v>8.8142793064265687E-2</v>
      </c>
      <c r="E35677">
        <v>3.7909870184071735E-2</v>
      </c>
    </row>
    <row r="35678" spans="2:5" x14ac:dyDescent="0.35">
      <c r="B35678" s="6"/>
      <c r="C35678">
        <v>35561</v>
      </c>
      <c r="D35678" s="10">
        <v>8.086718054435707E-2</v>
      </c>
      <c r="E35678">
        <v>3.3560234005000938E-2</v>
      </c>
    </row>
    <row r="35679" spans="2:5" x14ac:dyDescent="0.35">
      <c r="B35679" s="6"/>
      <c r="C35679">
        <v>35562</v>
      </c>
      <c r="D35679" s="10">
        <v>8.211704602049108E-2</v>
      </c>
      <c r="E35679">
        <v>3.5957213669637049E-2</v>
      </c>
    </row>
    <row r="35680" spans="2:5" x14ac:dyDescent="0.35">
      <c r="B35680" s="6"/>
      <c r="C35680">
        <v>35563</v>
      </c>
      <c r="D35680" s="10">
        <v>9.4157325608975523E-2</v>
      </c>
      <c r="E35680">
        <v>3.8910419879866202E-2</v>
      </c>
    </row>
    <row r="35681" spans="2:5" x14ac:dyDescent="0.35">
      <c r="B35681" s="6"/>
      <c r="C35681">
        <v>35564</v>
      </c>
      <c r="D35681" s="10">
        <v>7.9080430433743312E-2</v>
      </c>
      <c r="E35681">
        <v>3.0177240007956761E-2</v>
      </c>
    </row>
    <row r="35682" spans="2:5" x14ac:dyDescent="0.35">
      <c r="B35682" s="6"/>
      <c r="C35682">
        <v>35565</v>
      </c>
      <c r="D35682" s="10">
        <v>8.6858625645727688E-2</v>
      </c>
      <c r="E35682">
        <v>3.7622732864681235E-2</v>
      </c>
    </row>
    <row r="35683" spans="2:5" x14ac:dyDescent="0.35">
      <c r="B35683" s="6"/>
      <c r="C35683">
        <v>35566</v>
      </c>
      <c r="D35683" s="10">
        <v>8.5988978942705935E-2</v>
      </c>
      <c r="E35683">
        <v>3.7696653187451724E-2</v>
      </c>
    </row>
    <row r="35684" spans="2:5" x14ac:dyDescent="0.35">
      <c r="B35684" s="6"/>
      <c r="C35684">
        <v>35567</v>
      </c>
      <c r="D35684" s="10">
        <v>0.10297159504577942</v>
      </c>
      <c r="E35684">
        <v>4.5264993938074545E-2</v>
      </c>
    </row>
    <row r="35685" spans="2:5" x14ac:dyDescent="0.35">
      <c r="B35685" s="6"/>
      <c r="C35685">
        <v>35568</v>
      </c>
      <c r="D35685" s="10">
        <v>8.0712743513704915E-2</v>
      </c>
      <c r="E35685">
        <v>3.4928159258119477E-2</v>
      </c>
    </row>
    <row r="35686" spans="2:5" x14ac:dyDescent="0.35">
      <c r="B35686" s="6"/>
      <c r="C35686">
        <v>35569</v>
      </c>
      <c r="D35686" s="10">
        <v>7.1194840472977652E-2</v>
      </c>
      <c r="E35686">
        <v>2.8442181208805022E-2</v>
      </c>
    </row>
    <row r="35687" spans="2:5" x14ac:dyDescent="0.35">
      <c r="B35687" s="6"/>
      <c r="C35687">
        <v>35570</v>
      </c>
      <c r="D35687" s="10">
        <v>7.9741701093038686E-2</v>
      </c>
      <c r="E35687">
        <v>3.5853413883597779E-2</v>
      </c>
    </row>
    <row r="35688" spans="2:5" x14ac:dyDescent="0.35">
      <c r="B35688" s="6"/>
      <c r="C35688">
        <v>35571</v>
      </c>
      <c r="D35688" s="10">
        <v>7.5472854032361009E-2</v>
      </c>
      <c r="E35688">
        <v>2.8508500797028182E-2</v>
      </c>
    </row>
    <row r="35689" spans="2:5" x14ac:dyDescent="0.35">
      <c r="B35689" s="6"/>
      <c r="C35689">
        <v>35572</v>
      </c>
      <c r="D35689" s="10">
        <v>7.2864292728473903E-2</v>
      </c>
      <c r="E35689">
        <v>2.4508028837565726E-2</v>
      </c>
    </row>
    <row r="35690" spans="2:5" x14ac:dyDescent="0.35">
      <c r="B35690" s="6"/>
      <c r="C35690">
        <v>35573</v>
      </c>
      <c r="D35690" s="10">
        <v>8.7692474914049384E-2</v>
      </c>
      <c r="E35690">
        <v>3.7281570153392E-2</v>
      </c>
    </row>
    <row r="35691" spans="2:5" x14ac:dyDescent="0.35">
      <c r="B35691" s="6"/>
      <c r="C35691">
        <v>35574</v>
      </c>
      <c r="D35691" s="10">
        <v>7.9024034446549082E-2</v>
      </c>
      <c r="E35691">
        <v>3.2013268309344672E-2</v>
      </c>
    </row>
    <row r="35692" spans="2:5" x14ac:dyDescent="0.35">
      <c r="B35692" s="6"/>
      <c r="C35692">
        <v>35575</v>
      </c>
      <c r="D35692" s="10">
        <v>9.7260948813796336E-2</v>
      </c>
      <c r="E35692">
        <v>4.1352681704218901E-2</v>
      </c>
    </row>
    <row r="35693" spans="2:5" x14ac:dyDescent="0.35">
      <c r="B35693" s="6"/>
      <c r="C35693">
        <v>35576</v>
      </c>
      <c r="D35693" s="10">
        <v>7.9475087654936716E-2</v>
      </c>
      <c r="E35693">
        <v>3.0219768939563123E-2</v>
      </c>
    </row>
    <row r="35694" spans="2:5" x14ac:dyDescent="0.35">
      <c r="B35694" s="6"/>
      <c r="C35694">
        <v>35577</v>
      </c>
      <c r="D35694" s="10">
        <v>8.4675430237972041E-2</v>
      </c>
      <c r="E35694">
        <v>3.5233883964021981E-2</v>
      </c>
    </row>
    <row r="35695" spans="2:5" x14ac:dyDescent="0.35">
      <c r="B35695" s="6"/>
      <c r="C35695">
        <v>35578</v>
      </c>
      <c r="D35695" s="10">
        <v>8.6763588207963524E-2</v>
      </c>
      <c r="E35695">
        <v>3.4073447664853151E-2</v>
      </c>
    </row>
    <row r="35696" spans="2:5" x14ac:dyDescent="0.35">
      <c r="B35696" s="6"/>
      <c r="C35696">
        <v>35579</v>
      </c>
      <c r="D35696" s="10">
        <v>7.7990405049690764E-2</v>
      </c>
      <c r="E35696">
        <v>3.2866072957288522E-2</v>
      </c>
    </row>
    <row r="35697" spans="2:5" x14ac:dyDescent="0.35">
      <c r="B35697" s="6"/>
      <c r="C35697">
        <v>35580</v>
      </c>
      <c r="D35697" s="10">
        <v>7.9325392378262055E-2</v>
      </c>
      <c r="E35697">
        <v>3.2719219761751378E-2</v>
      </c>
    </row>
    <row r="35698" spans="2:5" x14ac:dyDescent="0.35">
      <c r="B35698" s="6"/>
      <c r="C35698">
        <v>35581</v>
      </c>
      <c r="D35698" s="10">
        <v>7.3751594649607385E-2</v>
      </c>
      <c r="E35698">
        <v>2.929187025934514E-2</v>
      </c>
    </row>
    <row r="35699" spans="2:5" x14ac:dyDescent="0.35">
      <c r="B35699" s="6"/>
      <c r="C35699">
        <v>35582</v>
      </c>
      <c r="D35699" s="10">
        <v>7.873998669085723E-2</v>
      </c>
      <c r="E35699">
        <v>3.4271413222152755E-2</v>
      </c>
    </row>
    <row r="35700" spans="2:5" x14ac:dyDescent="0.35">
      <c r="B35700" s="6"/>
      <c r="C35700">
        <v>35583</v>
      </c>
      <c r="D35700" s="10">
        <v>7.0447314441757461E-2</v>
      </c>
      <c r="E35700">
        <v>2.4271753282280165E-2</v>
      </c>
    </row>
    <row r="35701" spans="2:5" x14ac:dyDescent="0.35">
      <c r="B35701" s="6"/>
      <c r="C35701">
        <v>35584</v>
      </c>
      <c r="D35701" s="10">
        <v>7.0361454141248933E-2</v>
      </c>
      <c r="E35701">
        <v>2.54250962347701E-2</v>
      </c>
    </row>
    <row r="35702" spans="2:5" x14ac:dyDescent="0.35">
      <c r="B35702" s="6"/>
      <c r="C35702">
        <v>35585</v>
      </c>
      <c r="D35702" s="10">
        <v>7.4555926349378784E-2</v>
      </c>
      <c r="E35702">
        <v>2.799596553041574E-2</v>
      </c>
    </row>
    <row r="35703" spans="2:5" x14ac:dyDescent="0.35">
      <c r="B35703" s="6"/>
      <c r="C35703">
        <v>35586</v>
      </c>
      <c r="D35703" s="10">
        <v>7.4940615429573476E-2</v>
      </c>
      <c r="E35703">
        <v>2.9999087819693064E-2</v>
      </c>
    </row>
    <row r="35704" spans="2:5" x14ac:dyDescent="0.35">
      <c r="B35704" s="6"/>
      <c r="C35704">
        <v>35587</v>
      </c>
      <c r="D35704" s="10">
        <v>7.1919787875050545E-2</v>
      </c>
      <c r="E35704">
        <v>2.1683074735304154E-2</v>
      </c>
    </row>
    <row r="35705" spans="2:5" x14ac:dyDescent="0.35">
      <c r="B35705" s="6"/>
      <c r="C35705">
        <v>35588</v>
      </c>
      <c r="D35705" s="10">
        <v>9.3898426631373003E-2</v>
      </c>
      <c r="E35705">
        <v>3.9837581249562534E-2</v>
      </c>
    </row>
    <row r="35706" spans="2:5" x14ac:dyDescent="0.35">
      <c r="B35706" s="6"/>
      <c r="C35706">
        <v>35589</v>
      </c>
      <c r="D35706" s="10">
        <v>9.4045906257053835E-2</v>
      </c>
      <c r="E35706">
        <v>4.26553455066579E-2</v>
      </c>
    </row>
    <row r="35707" spans="2:5" x14ac:dyDescent="0.35">
      <c r="B35707" s="6"/>
      <c r="C35707">
        <v>35590</v>
      </c>
      <c r="D35707" s="10">
        <v>7.8600236206013641E-2</v>
      </c>
      <c r="E35707">
        <v>3.2838810088370814E-2</v>
      </c>
    </row>
    <row r="35708" spans="2:5" x14ac:dyDescent="0.35">
      <c r="B35708" s="6"/>
      <c r="C35708">
        <v>35591</v>
      </c>
      <c r="D35708" s="10">
        <v>7.8670877779541168E-2</v>
      </c>
      <c r="E35708">
        <v>3.3581898836409871E-2</v>
      </c>
    </row>
    <row r="35709" spans="2:5" x14ac:dyDescent="0.35">
      <c r="B35709" s="6"/>
      <c r="C35709">
        <v>35592</v>
      </c>
      <c r="D35709" s="10">
        <v>7.8881260812221313E-2</v>
      </c>
      <c r="E35709">
        <v>2.9656667167649624E-2</v>
      </c>
    </row>
    <row r="35710" spans="2:5" x14ac:dyDescent="0.35">
      <c r="B35710" s="6"/>
      <c r="C35710">
        <v>35593</v>
      </c>
      <c r="D35710" s="10">
        <v>8.2089791570405052E-2</v>
      </c>
      <c r="E35710">
        <v>3.3526870967653687E-2</v>
      </c>
    </row>
    <row r="35711" spans="2:5" x14ac:dyDescent="0.35">
      <c r="B35711" s="6"/>
      <c r="C35711">
        <v>35594</v>
      </c>
      <c r="D35711" s="10">
        <v>8.2902790891566144E-2</v>
      </c>
      <c r="E35711">
        <v>2.9016753611378527E-2</v>
      </c>
    </row>
    <row r="35712" spans="2:5" x14ac:dyDescent="0.35">
      <c r="B35712" s="6"/>
      <c r="C35712">
        <v>35595</v>
      </c>
      <c r="D35712" s="10">
        <v>8.7628103137445068E-2</v>
      </c>
      <c r="E35712">
        <v>3.545967325331395E-2</v>
      </c>
    </row>
    <row r="35713" spans="2:5" x14ac:dyDescent="0.35">
      <c r="B35713" s="6"/>
      <c r="C35713">
        <v>35596</v>
      </c>
      <c r="D35713" s="10">
        <v>8.796554784337221E-2</v>
      </c>
      <c r="E35713">
        <v>3.5791773593318844E-2</v>
      </c>
    </row>
    <row r="35714" spans="2:5" x14ac:dyDescent="0.35">
      <c r="B35714" s="6"/>
      <c r="C35714">
        <v>35597</v>
      </c>
      <c r="D35714" s="10">
        <v>9.6183717597367505E-2</v>
      </c>
      <c r="E35714">
        <v>4.3969964501194163E-2</v>
      </c>
    </row>
    <row r="35715" spans="2:5" x14ac:dyDescent="0.35">
      <c r="B35715" s="6"/>
      <c r="C35715">
        <v>35598</v>
      </c>
      <c r="D35715" s="10">
        <v>6.586260307668941E-2</v>
      </c>
      <c r="E35715">
        <v>2.2851025084096706E-2</v>
      </c>
    </row>
    <row r="35716" spans="2:5" x14ac:dyDescent="0.35">
      <c r="B35716" s="6"/>
      <c r="C35716">
        <v>35599</v>
      </c>
      <c r="D35716" s="10">
        <v>8.570634436161198E-2</v>
      </c>
      <c r="E35716">
        <v>3.7239649608512594E-2</v>
      </c>
    </row>
    <row r="35717" spans="2:5" x14ac:dyDescent="0.35">
      <c r="B35717" s="6"/>
      <c r="C35717">
        <v>35600</v>
      </c>
      <c r="D35717" s="10">
        <v>6.9086937866137232E-2</v>
      </c>
      <c r="E35717">
        <v>2.1443405826768291E-2</v>
      </c>
    </row>
    <row r="35718" spans="2:5" x14ac:dyDescent="0.35">
      <c r="B35718" s="6"/>
      <c r="C35718">
        <v>35601</v>
      </c>
      <c r="D35718" s="10">
        <v>8.4823164230410975E-2</v>
      </c>
      <c r="E35718">
        <v>3.617298830223388E-2</v>
      </c>
    </row>
    <row r="35719" spans="2:5" x14ac:dyDescent="0.35">
      <c r="B35719" s="6"/>
      <c r="C35719">
        <v>35602</v>
      </c>
      <c r="D35719" s="10">
        <v>8.6919081793623579E-2</v>
      </c>
      <c r="E35719">
        <v>3.8392638700740146E-2</v>
      </c>
    </row>
    <row r="35720" spans="2:5" x14ac:dyDescent="0.35">
      <c r="B35720" s="6"/>
      <c r="C35720">
        <v>35603</v>
      </c>
      <c r="D35720" s="10">
        <v>7.3893373540647553E-2</v>
      </c>
      <c r="E35720">
        <v>3.1487643744178576E-2</v>
      </c>
    </row>
    <row r="35721" spans="2:5" x14ac:dyDescent="0.35">
      <c r="B35721" s="6"/>
      <c r="C35721">
        <v>35604</v>
      </c>
      <c r="D35721" s="10">
        <v>8.3385261857076537E-2</v>
      </c>
      <c r="E35721">
        <v>3.3956222835231101E-2</v>
      </c>
    </row>
    <row r="35722" spans="2:5" x14ac:dyDescent="0.35">
      <c r="B35722" s="6"/>
      <c r="C35722">
        <v>35605</v>
      </c>
      <c r="D35722" s="10">
        <v>8.3763476644531931E-2</v>
      </c>
      <c r="E35722">
        <v>3.7073999308422485E-2</v>
      </c>
    </row>
    <row r="35723" spans="2:5" x14ac:dyDescent="0.35">
      <c r="B35723" s="6"/>
      <c r="C35723">
        <v>35606</v>
      </c>
      <c r="D35723" s="10">
        <v>8.4054015338436622E-2</v>
      </c>
      <c r="E35723">
        <v>3.5635092657201911E-2</v>
      </c>
    </row>
    <row r="35724" spans="2:5" x14ac:dyDescent="0.35">
      <c r="B35724" s="6"/>
      <c r="C35724">
        <v>35607</v>
      </c>
      <c r="D35724" s="10">
        <v>8.3117596193499094E-2</v>
      </c>
      <c r="E35724">
        <v>3.3781231461218537E-2</v>
      </c>
    </row>
    <row r="35725" spans="2:5" x14ac:dyDescent="0.35">
      <c r="B35725" s="6"/>
      <c r="C35725">
        <v>35608</v>
      </c>
      <c r="D35725" s="10">
        <v>7.7042241293273347E-2</v>
      </c>
      <c r="E35725">
        <v>2.1527041776960153E-2</v>
      </c>
    </row>
    <row r="35726" spans="2:5" x14ac:dyDescent="0.35">
      <c r="B35726" s="6"/>
      <c r="C35726">
        <v>35609</v>
      </c>
      <c r="D35726" s="10">
        <v>7.9507947962667608E-2</v>
      </c>
      <c r="E35726">
        <v>3.5812025996252508E-2</v>
      </c>
    </row>
    <row r="35727" spans="2:5" x14ac:dyDescent="0.35">
      <c r="B35727" s="6"/>
      <c r="C35727">
        <v>35610</v>
      </c>
      <c r="D35727" s="10">
        <v>7.1059847662686096E-2</v>
      </c>
      <c r="E35727">
        <v>2.42438814584982E-2</v>
      </c>
    </row>
    <row r="35728" spans="2:5" x14ac:dyDescent="0.35">
      <c r="B35728" s="6"/>
      <c r="C35728">
        <v>35611</v>
      </c>
      <c r="D35728" s="10">
        <v>7.5603261192146692E-2</v>
      </c>
      <c r="E35728">
        <v>2.7963237820240704E-2</v>
      </c>
    </row>
    <row r="35729" spans="2:5" x14ac:dyDescent="0.35">
      <c r="B35729" s="6"/>
      <c r="C35729">
        <v>35612</v>
      </c>
      <c r="D35729" s="10">
        <v>8.4679256674362532E-2</v>
      </c>
      <c r="E35729">
        <v>3.3241578446820463E-2</v>
      </c>
    </row>
    <row r="35730" spans="2:5" x14ac:dyDescent="0.35">
      <c r="B35730" s="6"/>
      <c r="C35730">
        <v>35613</v>
      </c>
      <c r="D35730" s="10">
        <v>7.4545470965083474E-2</v>
      </c>
      <c r="E35730">
        <v>2.8127960491634862E-2</v>
      </c>
    </row>
    <row r="35731" spans="2:5" x14ac:dyDescent="0.35">
      <c r="B35731" s="6"/>
      <c r="C35731">
        <v>35614</v>
      </c>
      <c r="D35731" s="10">
        <v>7.6450155306388975E-2</v>
      </c>
      <c r="E35731">
        <v>3.4780470525590468E-2</v>
      </c>
    </row>
    <row r="35732" spans="2:5" x14ac:dyDescent="0.35">
      <c r="B35732" s="6"/>
      <c r="C35732">
        <v>35615</v>
      </c>
      <c r="D35732" s="10">
        <v>8.6302436743171063E-2</v>
      </c>
      <c r="E35732">
        <v>3.5573601633004472E-2</v>
      </c>
    </row>
    <row r="35733" spans="2:5" x14ac:dyDescent="0.35">
      <c r="B35733" s="6"/>
      <c r="C35733">
        <v>35616</v>
      </c>
      <c r="D35733" s="10">
        <v>8.1789288330272367E-2</v>
      </c>
      <c r="E35733">
        <v>3.4502708964093784E-2</v>
      </c>
    </row>
    <row r="35734" spans="2:5" x14ac:dyDescent="0.35">
      <c r="B35734" s="6"/>
      <c r="C35734">
        <v>35617</v>
      </c>
      <c r="D35734" s="10">
        <v>6.7178861994509231E-2</v>
      </c>
      <c r="E35734">
        <v>2.3133287664552384E-2</v>
      </c>
    </row>
    <row r="35735" spans="2:5" x14ac:dyDescent="0.35">
      <c r="B35735" s="6"/>
      <c r="C35735">
        <v>35618</v>
      </c>
      <c r="D35735" s="10">
        <v>7.0733151812515438E-2</v>
      </c>
      <c r="E35735">
        <v>2.5550922126921102E-2</v>
      </c>
    </row>
    <row r="35736" spans="2:5" x14ac:dyDescent="0.35">
      <c r="B35736" s="6"/>
      <c r="C35736">
        <v>35619</v>
      </c>
      <c r="D35736" s="10">
        <v>7.5953331714515904E-2</v>
      </c>
      <c r="E35736">
        <v>2.9240670802145426E-2</v>
      </c>
    </row>
    <row r="35737" spans="2:5" x14ac:dyDescent="0.35">
      <c r="B35737" s="6"/>
      <c r="C35737">
        <v>35620</v>
      </c>
      <c r="D35737" s="10">
        <v>8.7844718098084917E-2</v>
      </c>
      <c r="E35737">
        <v>3.5074909168214215E-2</v>
      </c>
    </row>
    <row r="35738" spans="2:5" x14ac:dyDescent="0.35">
      <c r="B35738" s="6"/>
      <c r="C35738">
        <v>35621</v>
      </c>
      <c r="D35738" s="10">
        <v>7.5917051299205326E-2</v>
      </c>
      <c r="E35738">
        <v>2.7927642919335929E-2</v>
      </c>
    </row>
    <row r="35739" spans="2:5" x14ac:dyDescent="0.35">
      <c r="B35739" s="6"/>
      <c r="C35739">
        <v>35622</v>
      </c>
      <c r="D35739" s="10">
        <v>7.5616757574310189E-2</v>
      </c>
      <c r="E35739">
        <v>2.9493593090347443E-2</v>
      </c>
    </row>
    <row r="35740" spans="2:5" x14ac:dyDescent="0.35">
      <c r="B35740" s="6"/>
      <c r="C35740">
        <v>35623</v>
      </c>
      <c r="D35740" s="10">
        <v>6.6139362972197496E-2</v>
      </c>
      <c r="E35740">
        <v>2.3564651241514925E-2</v>
      </c>
    </row>
    <row r="35741" spans="2:5" x14ac:dyDescent="0.35">
      <c r="B35741" s="6"/>
      <c r="C35741">
        <v>35624</v>
      </c>
      <c r="D35741" s="10">
        <v>8.5684798552277119E-2</v>
      </c>
      <c r="E35741">
        <v>3.6458466178301778E-2</v>
      </c>
    </row>
    <row r="35742" spans="2:5" x14ac:dyDescent="0.35">
      <c r="B35742" s="6"/>
      <c r="C35742">
        <v>35625</v>
      </c>
      <c r="D35742" s="10">
        <v>7.4283484177061807E-2</v>
      </c>
      <c r="E35742">
        <v>2.8084699469929482E-2</v>
      </c>
    </row>
    <row r="35743" spans="2:5" x14ac:dyDescent="0.35">
      <c r="B35743" s="6"/>
      <c r="C35743">
        <v>35626</v>
      </c>
      <c r="D35743" s="10">
        <v>7.6387897000484803E-2</v>
      </c>
      <c r="E35743">
        <v>3.0284469625570749E-2</v>
      </c>
    </row>
    <row r="35744" spans="2:5" x14ac:dyDescent="0.35">
      <c r="B35744" s="6"/>
      <c r="C35744">
        <v>35627</v>
      </c>
      <c r="D35744" s="10">
        <v>7.9526471335758631E-2</v>
      </c>
      <c r="E35744">
        <v>3.4018033703446346E-2</v>
      </c>
    </row>
    <row r="35745" spans="2:5" x14ac:dyDescent="0.35">
      <c r="B35745" s="6"/>
      <c r="C35745">
        <v>35628</v>
      </c>
      <c r="D35745" s="10">
        <v>7.2967303729323807E-2</v>
      </c>
      <c r="E35745">
        <v>2.3164246796290887E-2</v>
      </c>
    </row>
    <row r="35746" spans="2:5" x14ac:dyDescent="0.35">
      <c r="B35746" s="6"/>
      <c r="C35746">
        <v>35629</v>
      </c>
      <c r="D35746" s="10">
        <v>8.0958083059451832E-2</v>
      </c>
      <c r="E35746">
        <v>3.3387364667086375E-2</v>
      </c>
    </row>
    <row r="35747" spans="2:5" x14ac:dyDescent="0.35">
      <c r="B35747" s="6"/>
      <c r="C35747">
        <v>35630</v>
      </c>
      <c r="D35747" s="10">
        <v>9.0079080278292228E-2</v>
      </c>
      <c r="E35747">
        <v>3.7803213803876065E-2</v>
      </c>
    </row>
    <row r="35748" spans="2:5" x14ac:dyDescent="0.35">
      <c r="B35748" s="6"/>
      <c r="C35748">
        <v>35631</v>
      </c>
      <c r="D35748" s="10">
        <v>8.8572988979704934E-2</v>
      </c>
      <c r="E35748">
        <v>3.6559829680745684E-2</v>
      </c>
    </row>
    <row r="35749" spans="2:5" x14ac:dyDescent="0.35">
      <c r="B35749" s="6"/>
      <c r="C35749">
        <v>35632</v>
      </c>
      <c r="D35749" s="10">
        <v>7.5755874830740061E-2</v>
      </c>
      <c r="E35749">
        <v>2.6548726231520159E-2</v>
      </c>
    </row>
    <row r="35750" spans="2:5" x14ac:dyDescent="0.35">
      <c r="B35750" s="6"/>
      <c r="C35750">
        <v>35633</v>
      </c>
      <c r="D35750" s="10">
        <v>7.6659650895106277E-2</v>
      </c>
      <c r="E35750">
        <v>2.8297394792977121E-2</v>
      </c>
    </row>
    <row r="35751" spans="2:5" x14ac:dyDescent="0.35">
      <c r="B35751" s="6"/>
      <c r="C35751">
        <v>35634</v>
      </c>
      <c r="D35751" s="10">
        <v>7.4043005540045934E-2</v>
      </c>
      <c r="E35751">
        <v>2.7673073464526538E-2</v>
      </c>
    </row>
    <row r="35752" spans="2:5" x14ac:dyDescent="0.35">
      <c r="B35752" s="6"/>
      <c r="C35752">
        <v>35635</v>
      </c>
      <c r="D35752" s="10">
        <v>7.8594487824258139E-2</v>
      </c>
      <c r="E35752">
        <v>2.9701435613960658E-2</v>
      </c>
    </row>
    <row r="35753" spans="2:5" x14ac:dyDescent="0.35">
      <c r="B35753" s="6"/>
      <c r="C35753">
        <v>35636</v>
      </c>
      <c r="D35753" s="10">
        <v>7.9925077853075857E-2</v>
      </c>
      <c r="E35753">
        <v>3.3506786840981441E-2</v>
      </c>
    </row>
    <row r="35754" spans="2:5" x14ac:dyDescent="0.35">
      <c r="B35754" s="6"/>
      <c r="C35754">
        <v>35637</v>
      </c>
      <c r="D35754" s="10">
        <v>7.7259515307615545E-2</v>
      </c>
      <c r="E35754">
        <v>2.9790960370818846E-2</v>
      </c>
    </row>
    <row r="35755" spans="2:5" x14ac:dyDescent="0.35">
      <c r="B35755" s="6"/>
      <c r="C35755">
        <v>35638</v>
      </c>
      <c r="D35755" s="10">
        <v>7.4232253943612214E-2</v>
      </c>
      <c r="E35755">
        <v>2.3984050314982772E-2</v>
      </c>
    </row>
    <row r="35756" spans="2:5" x14ac:dyDescent="0.35">
      <c r="B35756" s="6"/>
      <c r="C35756">
        <v>35639</v>
      </c>
      <c r="D35756" s="10">
        <v>7.5637652540297237E-2</v>
      </c>
      <c r="E35756">
        <v>2.6985180139963594E-2</v>
      </c>
    </row>
    <row r="35757" spans="2:5" x14ac:dyDescent="0.35">
      <c r="B35757" s="6"/>
      <c r="C35757">
        <v>35640</v>
      </c>
      <c r="D35757" s="10">
        <v>8.2357939288583815E-2</v>
      </c>
      <c r="E35757">
        <v>3.4299573174146884E-2</v>
      </c>
    </row>
    <row r="35758" spans="2:5" x14ac:dyDescent="0.35">
      <c r="B35758" s="6"/>
      <c r="C35758">
        <v>35641</v>
      </c>
      <c r="D35758" s="10">
        <v>8.0069323538197762E-2</v>
      </c>
      <c r="E35758">
        <v>3.6420068349267039E-2</v>
      </c>
    </row>
    <row r="35759" spans="2:5" x14ac:dyDescent="0.35">
      <c r="B35759" s="6"/>
      <c r="C35759">
        <v>35642</v>
      </c>
      <c r="D35759" s="10">
        <v>9.1765799787874733E-2</v>
      </c>
      <c r="E35759">
        <v>4.1172161113830395E-2</v>
      </c>
    </row>
    <row r="35760" spans="2:5" x14ac:dyDescent="0.35">
      <c r="B35760" s="6"/>
      <c r="C35760">
        <v>35643</v>
      </c>
      <c r="D35760" s="10">
        <v>7.2847584065948767E-2</v>
      </c>
      <c r="E35760">
        <v>2.4596291724684149E-2</v>
      </c>
    </row>
    <row r="35761" spans="2:5" x14ac:dyDescent="0.35">
      <c r="B35761" s="6"/>
      <c r="C35761">
        <v>35644</v>
      </c>
      <c r="D35761" s="10">
        <v>7.4552199588136775E-2</v>
      </c>
      <c r="E35761">
        <v>3.0012952275765691E-2</v>
      </c>
    </row>
    <row r="35762" spans="2:5" x14ac:dyDescent="0.35">
      <c r="B35762" s="6"/>
      <c r="C35762">
        <v>35645</v>
      </c>
      <c r="D35762" s="10">
        <v>7.3288014334969731E-2</v>
      </c>
      <c r="E35762">
        <v>2.5437902864706562E-2</v>
      </c>
    </row>
    <row r="35763" spans="2:5" x14ac:dyDescent="0.35">
      <c r="B35763" s="6"/>
      <c r="C35763">
        <v>35646</v>
      </c>
      <c r="D35763" s="10">
        <v>0.10057031352469943</v>
      </c>
      <c r="E35763">
        <v>4.7143932303061353E-2</v>
      </c>
    </row>
    <row r="35764" spans="2:5" x14ac:dyDescent="0.35">
      <c r="B35764" s="6"/>
      <c r="C35764">
        <v>35647</v>
      </c>
      <c r="D35764" s="10">
        <v>8.4648094663065249E-2</v>
      </c>
      <c r="E35764">
        <v>3.6490839292039709E-2</v>
      </c>
    </row>
    <row r="35765" spans="2:5" x14ac:dyDescent="0.35">
      <c r="B35765" s="6"/>
      <c r="C35765">
        <v>35648</v>
      </c>
      <c r="D35765" s="10">
        <v>8.5490164425400306E-2</v>
      </c>
      <c r="E35765">
        <v>3.4438775359960552E-2</v>
      </c>
    </row>
    <row r="35766" spans="2:5" x14ac:dyDescent="0.35">
      <c r="B35766" s="6"/>
      <c r="C35766">
        <v>35649</v>
      </c>
      <c r="D35766" s="10">
        <v>7.0032136270823303E-2</v>
      </c>
      <c r="E35766">
        <v>2.5313279872659106E-2</v>
      </c>
    </row>
    <row r="35767" spans="2:5" x14ac:dyDescent="0.35">
      <c r="B35767" s="6"/>
      <c r="C35767">
        <v>35650</v>
      </c>
      <c r="D35767" s="10">
        <v>7.4407320911305308E-2</v>
      </c>
      <c r="E35767">
        <v>2.4969843293296941E-2</v>
      </c>
    </row>
    <row r="35768" spans="2:5" x14ac:dyDescent="0.35">
      <c r="B35768" s="6"/>
      <c r="C35768">
        <v>35651</v>
      </c>
      <c r="D35768" s="10">
        <v>7.1750158629988542E-2</v>
      </c>
      <c r="E35768">
        <v>2.4676246811331966E-2</v>
      </c>
    </row>
    <row r="35769" spans="2:5" x14ac:dyDescent="0.35">
      <c r="B35769" s="6"/>
      <c r="C35769">
        <v>35652</v>
      </c>
      <c r="D35769" s="10">
        <v>7.0472358311804331E-2</v>
      </c>
      <c r="E35769">
        <v>1.9780215085740314E-2</v>
      </c>
    </row>
    <row r="35770" spans="2:5" x14ac:dyDescent="0.35">
      <c r="B35770" s="6"/>
      <c r="C35770">
        <v>35653</v>
      </c>
      <c r="D35770" s="10">
        <v>9.1953132487744976E-2</v>
      </c>
      <c r="E35770">
        <v>3.6419126298948785E-2</v>
      </c>
    </row>
    <row r="35771" spans="2:5" x14ac:dyDescent="0.35">
      <c r="B35771" s="6"/>
      <c r="C35771">
        <v>35654</v>
      </c>
      <c r="D35771" s="10">
        <v>7.4065936141814628E-2</v>
      </c>
      <c r="E35771">
        <v>3.1151388388468083E-2</v>
      </c>
    </row>
    <row r="35772" spans="2:5" x14ac:dyDescent="0.35">
      <c r="B35772" s="6"/>
      <c r="C35772">
        <v>35655</v>
      </c>
      <c r="D35772" s="10">
        <v>7.4685736289072602E-2</v>
      </c>
      <c r="E35772">
        <v>2.9721887309706978E-2</v>
      </c>
    </row>
    <row r="35773" spans="2:5" x14ac:dyDescent="0.35">
      <c r="B35773" s="6"/>
      <c r="C35773">
        <v>35656</v>
      </c>
      <c r="D35773" s="10">
        <v>7.1255423034239498E-2</v>
      </c>
      <c r="E35773">
        <v>2.3204376052583759E-2</v>
      </c>
    </row>
    <row r="35774" spans="2:5" x14ac:dyDescent="0.35">
      <c r="B35774" s="6"/>
      <c r="C35774">
        <v>35657</v>
      </c>
      <c r="D35774" s="10">
        <v>8.0164377809094078E-2</v>
      </c>
      <c r="E35774">
        <v>3.5798538861790644E-2</v>
      </c>
    </row>
    <row r="35775" spans="2:5" x14ac:dyDescent="0.35">
      <c r="B35775" s="6"/>
      <c r="C35775">
        <v>35658</v>
      </c>
      <c r="D35775" s="10">
        <v>8.2813493333334667E-2</v>
      </c>
      <c r="E35775">
        <v>3.4538241822142213E-2</v>
      </c>
    </row>
    <row r="35776" spans="2:5" x14ac:dyDescent="0.35">
      <c r="B35776" s="6"/>
      <c r="C35776">
        <v>35659</v>
      </c>
      <c r="D35776" s="10">
        <v>7.0675646314023136E-2</v>
      </c>
      <c r="E35776">
        <v>2.3163978888204123E-2</v>
      </c>
    </row>
    <row r="35777" spans="2:5" x14ac:dyDescent="0.35">
      <c r="B35777" s="6"/>
      <c r="C35777">
        <v>35660</v>
      </c>
      <c r="D35777" s="10">
        <v>7.1815313074509043E-2</v>
      </c>
      <c r="E35777">
        <v>2.7617386216320206E-2</v>
      </c>
    </row>
    <row r="35778" spans="2:5" x14ac:dyDescent="0.35">
      <c r="B35778" s="6"/>
      <c r="C35778">
        <v>35661</v>
      </c>
      <c r="D35778" s="10">
        <v>8.3058337516310393E-2</v>
      </c>
      <c r="E35778">
        <v>3.5751385714147495E-2</v>
      </c>
    </row>
    <row r="35779" spans="2:5" x14ac:dyDescent="0.35">
      <c r="B35779" s="6"/>
      <c r="C35779">
        <v>35662</v>
      </c>
      <c r="D35779" s="10">
        <v>8.094913624923121E-2</v>
      </c>
      <c r="E35779">
        <v>3.5054422166858452E-2</v>
      </c>
    </row>
    <row r="35780" spans="2:5" x14ac:dyDescent="0.35">
      <c r="B35780" s="6"/>
      <c r="C35780">
        <v>35663</v>
      </c>
      <c r="D35780" s="10">
        <v>8.0279683295601242E-2</v>
      </c>
      <c r="E35780">
        <v>3.4060411608783377E-2</v>
      </c>
    </row>
    <row r="35781" spans="2:5" x14ac:dyDescent="0.35">
      <c r="B35781" s="6"/>
      <c r="C35781">
        <v>35664</v>
      </c>
      <c r="D35781" s="10">
        <v>6.8169222174982474E-2</v>
      </c>
      <c r="E35781">
        <v>2.556984816381264E-2</v>
      </c>
    </row>
    <row r="35782" spans="2:5" x14ac:dyDescent="0.35">
      <c r="B35782" s="6"/>
      <c r="C35782">
        <v>35665</v>
      </c>
      <c r="D35782" s="10">
        <v>8.292651378424172E-2</v>
      </c>
      <c r="E35782">
        <v>3.4319575924920472E-2</v>
      </c>
    </row>
    <row r="35783" spans="2:5" x14ac:dyDescent="0.35">
      <c r="B35783" s="6"/>
      <c r="C35783">
        <v>35666</v>
      </c>
      <c r="D35783" s="10">
        <v>9.4221132417777256E-2</v>
      </c>
      <c r="E35783">
        <v>4.2192080539877518E-2</v>
      </c>
    </row>
    <row r="35784" spans="2:5" x14ac:dyDescent="0.35">
      <c r="B35784" s="6"/>
      <c r="C35784">
        <v>35667</v>
      </c>
      <c r="D35784" s="10">
        <v>8.2151297799789164E-2</v>
      </c>
      <c r="E35784">
        <v>3.2013587450214424E-2</v>
      </c>
    </row>
    <row r="35785" spans="2:5" x14ac:dyDescent="0.35">
      <c r="B35785" s="6"/>
      <c r="C35785">
        <v>35668</v>
      </c>
      <c r="D35785" s="10">
        <v>7.0762691875856529E-2</v>
      </c>
      <c r="E35785">
        <v>2.4522415294235978E-2</v>
      </c>
    </row>
    <row r="35786" spans="2:5" x14ac:dyDescent="0.35">
      <c r="B35786" s="6"/>
      <c r="C35786">
        <v>35669</v>
      </c>
      <c r="D35786" s="10">
        <v>8.5623168537665231E-2</v>
      </c>
      <c r="E35786">
        <v>3.3503475478261421E-2</v>
      </c>
    </row>
    <row r="35787" spans="2:5" x14ac:dyDescent="0.35">
      <c r="B35787" s="6"/>
      <c r="C35787">
        <v>35670</v>
      </c>
      <c r="D35787" s="10">
        <v>6.6890237016434401E-2</v>
      </c>
      <c r="E35787">
        <v>2.5506437649104804E-2</v>
      </c>
    </row>
    <row r="35788" spans="2:5" x14ac:dyDescent="0.35">
      <c r="B35788" s="6"/>
      <c r="C35788">
        <v>35671</v>
      </c>
      <c r="D35788" s="10">
        <v>7.951673712227135E-2</v>
      </c>
      <c r="E35788">
        <v>3.2197411737668748E-2</v>
      </c>
    </row>
    <row r="35789" spans="2:5" x14ac:dyDescent="0.35">
      <c r="B35789" s="6"/>
      <c r="C35789">
        <v>35672</v>
      </c>
      <c r="D35789" s="10">
        <v>8.555813746604729E-2</v>
      </c>
      <c r="E35789">
        <v>3.8652812357600659E-2</v>
      </c>
    </row>
    <row r="35790" spans="2:5" x14ac:dyDescent="0.35">
      <c r="B35790" s="6"/>
      <c r="C35790">
        <v>35673</v>
      </c>
      <c r="D35790" s="10">
        <v>7.2495168119127873E-2</v>
      </c>
      <c r="E35790">
        <v>2.4205842103176726E-2</v>
      </c>
    </row>
    <row r="35791" spans="2:5" x14ac:dyDescent="0.35">
      <c r="B35791" s="6"/>
      <c r="C35791">
        <v>35674</v>
      </c>
      <c r="D35791" s="10">
        <v>7.0773041471656473E-2</v>
      </c>
      <c r="E35791">
        <v>2.7267751643954483E-2</v>
      </c>
    </row>
    <row r="35792" spans="2:5" x14ac:dyDescent="0.35">
      <c r="B35792" s="6"/>
      <c r="C35792">
        <v>35675</v>
      </c>
      <c r="D35792" s="10">
        <v>7.5034257735755672E-2</v>
      </c>
      <c r="E35792">
        <v>2.5698640146538033E-2</v>
      </c>
    </row>
    <row r="35793" spans="2:5" x14ac:dyDescent="0.35">
      <c r="B35793" s="6"/>
      <c r="C35793">
        <v>35676</v>
      </c>
      <c r="D35793" s="10">
        <v>7.4736169604502925E-2</v>
      </c>
      <c r="E35793">
        <v>2.9543234241535311E-2</v>
      </c>
    </row>
    <row r="35794" spans="2:5" x14ac:dyDescent="0.35">
      <c r="B35794" s="6"/>
      <c r="C35794">
        <v>35677</v>
      </c>
      <c r="D35794" s="10">
        <v>8.0052212986258336E-2</v>
      </c>
      <c r="E35794">
        <v>3.1313199570291966E-2</v>
      </c>
    </row>
    <row r="35795" spans="2:5" x14ac:dyDescent="0.35">
      <c r="B35795" s="6"/>
      <c r="C35795">
        <v>35678</v>
      </c>
      <c r="D35795" s="10">
        <v>7.311533180762407E-2</v>
      </c>
      <c r="E35795">
        <v>2.997422508858567E-2</v>
      </c>
    </row>
    <row r="35796" spans="2:5" x14ac:dyDescent="0.35">
      <c r="B35796" s="6"/>
      <c r="C35796">
        <v>35679</v>
      </c>
      <c r="D35796" s="10">
        <v>8.3208881497264922E-2</v>
      </c>
      <c r="E35796">
        <v>3.3066252517193667E-2</v>
      </c>
    </row>
    <row r="35797" spans="2:5" x14ac:dyDescent="0.35">
      <c r="B35797" s="6"/>
      <c r="C35797">
        <v>35680</v>
      </c>
      <c r="D35797" s="10">
        <v>9.4326055878549447E-2</v>
      </c>
      <c r="E35797">
        <v>4.4037906577028017E-2</v>
      </c>
    </row>
    <row r="35798" spans="2:5" x14ac:dyDescent="0.35">
      <c r="B35798" s="6"/>
      <c r="C35798">
        <v>35681</v>
      </c>
      <c r="D35798" s="10">
        <v>8.4246034627530914E-2</v>
      </c>
      <c r="E35798">
        <v>3.5629142783869791E-2</v>
      </c>
    </row>
    <row r="35799" spans="2:5" x14ac:dyDescent="0.35">
      <c r="B35799" s="6"/>
      <c r="C35799">
        <v>35682</v>
      </c>
      <c r="D35799" s="10">
        <v>8.2989881443265606E-2</v>
      </c>
      <c r="E35799">
        <v>3.4174329675173629E-2</v>
      </c>
    </row>
    <row r="35800" spans="2:5" x14ac:dyDescent="0.35">
      <c r="B35800" s="6"/>
      <c r="C35800">
        <v>35683</v>
      </c>
      <c r="D35800" s="10">
        <v>7.1732458289980761E-2</v>
      </c>
      <c r="E35800">
        <v>2.6366007312603607E-2</v>
      </c>
    </row>
    <row r="35801" spans="2:5" x14ac:dyDescent="0.35">
      <c r="B35801" s="6"/>
      <c r="C35801">
        <v>35684</v>
      </c>
      <c r="D35801" s="10">
        <v>9.2590254167859709E-2</v>
      </c>
      <c r="E35801">
        <v>3.9784932697009105E-2</v>
      </c>
    </row>
    <row r="35802" spans="2:5" x14ac:dyDescent="0.35">
      <c r="B35802" s="6"/>
      <c r="C35802">
        <v>35685</v>
      </c>
      <c r="D35802" s="10">
        <v>6.469952641715955E-2</v>
      </c>
      <c r="E35802">
        <v>2.3604708339898094E-2</v>
      </c>
    </row>
    <row r="35803" spans="2:5" x14ac:dyDescent="0.35">
      <c r="B35803" s="6"/>
      <c r="C35803">
        <v>35686</v>
      </c>
      <c r="D35803" s="10">
        <v>9.1159509659902244E-2</v>
      </c>
      <c r="E35803">
        <v>3.8643142344343684E-2</v>
      </c>
    </row>
    <row r="35804" spans="2:5" x14ac:dyDescent="0.35">
      <c r="B35804" s="6"/>
      <c r="C35804">
        <v>35687</v>
      </c>
      <c r="D35804" s="10">
        <v>8.6350881588550074E-2</v>
      </c>
      <c r="E35804">
        <v>3.8311738747966277E-2</v>
      </c>
    </row>
    <row r="35805" spans="2:5" x14ac:dyDescent="0.35">
      <c r="B35805" s="6"/>
      <c r="C35805">
        <v>35688</v>
      </c>
      <c r="D35805" s="10">
        <v>8.756194567977027E-2</v>
      </c>
      <c r="E35805">
        <v>3.8540878722506305E-2</v>
      </c>
    </row>
    <row r="35806" spans="2:5" x14ac:dyDescent="0.35">
      <c r="B35806" s="6"/>
      <c r="C35806">
        <v>35689</v>
      </c>
      <c r="D35806" s="10">
        <v>8.8413927265026143E-2</v>
      </c>
      <c r="E35806">
        <v>3.7822371729392436E-2</v>
      </c>
    </row>
    <row r="35807" spans="2:5" x14ac:dyDescent="0.35">
      <c r="B35807" s="6"/>
      <c r="C35807">
        <v>35690</v>
      </c>
      <c r="D35807" s="10">
        <v>8.5428895887113027E-2</v>
      </c>
      <c r="E35807">
        <v>3.747197570547868E-2</v>
      </c>
    </row>
    <row r="35808" spans="2:5" x14ac:dyDescent="0.35">
      <c r="B35808" s="6"/>
      <c r="C35808">
        <v>35691</v>
      </c>
      <c r="D35808" s="10">
        <v>7.1550849145665563E-2</v>
      </c>
      <c r="E35808">
        <v>2.2763159618589122E-2</v>
      </c>
    </row>
    <row r="35809" spans="2:5" x14ac:dyDescent="0.35">
      <c r="B35809" s="6"/>
      <c r="C35809">
        <v>35692</v>
      </c>
      <c r="D35809" s="10">
        <v>7.4665891213716057E-2</v>
      </c>
      <c r="E35809">
        <v>2.867267836397602E-2</v>
      </c>
    </row>
    <row r="35810" spans="2:5" x14ac:dyDescent="0.35">
      <c r="B35810" s="6"/>
      <c r="C35810">
        <v>35693</v>
      </c>
      <c r="D35810" s="10">
        <v>8.2481075613319146E-2</v>
      </c>
      <c r="E35810">
        <v>3.3636532997295632E-2</v>
      </c>
    </row>
    <row r="35811" spans="2:5" x14ac:dyDescent="0.35">
      <c r="B35811" s="6"/>
      <c r="C35811">
        <v>35694</v>
      </c>
      <c r="D35811" s="10">
        <v>7.9662944539385577E-2</v>
      </c>
      <c r="E35811">
        <v>3.4742075171169277E-2</v>
      </c>
    </row>
    <row r="35812" spans="2:5" x14ac:dyDescent="0.35">
      <c r="B35812" s="6"/>
      <c r="C35812">
        <v>35695</v>
      </c>
      <c r="D35812" s="10">
        <v>7.2156954655257607E-2</v>
      </c>
      <c r="E35812">
        <v>2.8353932065420709E-2</v>
      </c>
    </row>
    <row r="35813" spans="2:5" x14ac:dyDescent="0.35">
      <c r="B35813" s="6"/>
      <c r="C35813">
        <v>35696</v>
      </c>
      <c r="D35813" s="10">
        <v>8.325840032602487E-2</v>
      </c>
      <c r="E35813">
        <v>3.1603000271790159E-2</v>
      </c>
    </row>
    <row r="35814" spans="2:5" x14ac:dyDescent="0.35">
      <c r="B35814" s="6"/>
      <c r="C35814">
        <v>35697</v>
      </c>
      <c r="D35814" s="10">
        <v>7.0869177971079542E-2</v>
      </c>
      <c r="E35814">
        <v>2.5328224321528651E-2</v>
      </c>
    </row>
    <row r="35815" spans="2:5" x14ac:dyDescent="0.35">
      <c r="B35815" s="6"/>
      <c r="C35815">
        <v>35698</v>
      </c>
      <c r="D35815" s="10">
        <v>7.792422935557114E-2</v>
      </c>
      <c r="E35815">
        <v>3.0868017690373922E-2</v>
      </c>
    </row>
    <row r="35816" spans="2:5" x14ac:dyDescent="0.35">
      <c r="B35816" s="6"/>
      <c r="C35816">
        <v>35699</v>
      </c>
      <c r="D35816" s="10">
        <v>7.9204939264938823E-2</v>
      </c>
      <c r="E35816">
        <v>3.0410809558851996E-2</v>
      </c>
    </row>
    <row r="35817" spans="2:5" x14ac:dyDescent="0.35">
      <c r="B35817" s="6"/>
      <c r="C35817">
        <v>35700</v>
      </c>
      <c r="D35817" s="10">
        <v>7.9003548174528426E-2</v>
      </c>
      <c r="E35817">
        <v>2.9825551688253925E-2</v>
      </c>
    </row>
    <row r="35818" spans="2:5" x14ac:dyDescent="0.35">
      <c r="B35818" s="6"/>
      <c r="C35818">
        <v>35701</v>
      </c>
      <c r="D35818" s="10">
        <v>7.9042274339083896E-2</v>
      </c>
      <c r="E35818">
        <v>2.9130855378553637E-2</v>
      </c>
    </row>
    <row r="35819" spans="2:5" x14ac:dyDescent="0.35">
      <c r="B35819" s="6"/>
      <c r="C35819">
        <v>35702</v>
      </c>
      <c r="D35819" s="10">
        <v>0.10135027486212693</v>
      </c>
      <c r="E35819">
        <v>4.7285616679561805E-2</v>
      </c>
    </row>
    <row r="35820" spans="2:5" x14ac:dyDescent="0.35">
      <c r="B35820" s="6"/>
      <c r="C35820">
        <v>35703</v>
      </c>
      <c r="D35820" s="10">
        <v>7.5014483420662803E-2</v>
      </c>
      <c r="E35820">
        <v>3.1023707211801619E-2</v>
      </c>
    </row>
    <row r="35821" spans="2:5" x14ac:dyDescent="0.35">
      <c r="B35821" s="6"/>
      <c r="C35821">
        <v>35704</v>
      </c>
      <c r="D35821" s="10">
        <v>8.815526897391493E-2</v>
      </c>
      <c r="E35821">
        <v>3.6828629673740024E-2</v>
      </c>
    </row>
    <row r="35822" spans="2:5" x14ac:dyDescent="0.35">
      <c r="B35822" s="6"/>
      <c r="C35822">
        <v>35705</v>
      </c>
      <c r="D35822" s="10">
        <v>7.9634657289817695E-2</v>
      </c>
      <c r="E35822">
        <v>2.8685543477829922E-2</v>
      </c>
    </row>
    <row r="35823" spans="2:5" x14ac:dyDescent="0.35">
      <c r="B35823" s="6"/>
      <c r="C35823">
        <v>35706</v>
      </c>
      <c r="D35823" s="10">
        <v>7.0780856098364681E-2</v>
      </c>
      <c r="E35823">
        <v>2.3846044570662153E-2</v>
      </c>
    </row>
    <row r="35824" spans="2:5" x14ac:dyDescent="0.35">
      <c r="B35824" s="6"/>
      <c r="C35824">
        <v>35707</v>
      </c>
      <c r="D35824" s="10">
        <v>8.0128262331097225E-2</v>
      </c>
      <c r="E35824">
        <v>3.3812397244884149E-2</v>
      </c>
    </row>
    <row r="35825" spans="2:5" x14ac:dyDescent="0.35">
      <c r="B35825" s="6"/>
      <c r="C35825">
        <v>35708</v>
      </c>
      <c r="D35825" s="10">
        <v>7.097598165936643E-2</v>
      </c>
      <c r="E35825">
        <v>2.1487523621431866E-2</v>
      </c>
    </row>
    <row r="35826" spans="2:5" x14ac:dyDescent="0.35">
      <c r="B35826" s="6"/>
      <c r="C35826">
        <v>35709</v>
      </c>
      <c r="D35826" s="10">
        <v>6.9074444072613844E-2</v>
      </c>
      <c r="E35826">
        <v>2.5132239885947389E-2</v>
      </c>
    </row>
    <row r="35827" spans="2:5" x14ac:dyDescent="0.35">
      <c r="B35827" s="6"/>
      <c r="C35827">
        <v>35710</v>
      </c>
      <c r="D35827" s="10">
        <v>7.4447216010014611E-2</v>
      </c>
      <c r="E35827">
        <v>3.2672930713924478E-2</v>
      </c>
    </row>
    <row r="35828" spans="2:5" x14ac:dyDescent="0.35">
      <c r="B35828" s="6"/>
      <c r="C35828">
        <v>35711</v>
      </c>
      <c r="D35828" s="10">
        <v>7.4956832135082405E-2</v>
      </c>
      <c r="E35828">
        <v>3.3166367953414516E-2</v>
      </c>
    </row>
    <row r="35829" spans="2:5" x14ac:dyDescent="0.35">
      <c r="B35829" s="6"/>
      <c r="C35829">
        <v>35712</v>
      </c>
      <c r="D35829" s="10">
        <v>9.9672428543433708E-2</v>
      </c>
      <c r="E35829">
        <v>4.7008603438059481E-2</v>
      </c>
    </row>
    <row r="35830" spans="2:5" x14ac:dyDescent="0.35">
      <c r="B35830" s="6"/>
      <c r="C35830">
        <v>35713</v>
      </c>
      <c r="D35830" s="10">
        <v>7.9317605042557929E-2</v>
      </c>
      <c r="E35830">
        <v>3.4415768194434801E-2</v>
      </c>
    </row>
    <row r="35831" spans="2:5" x14ac:dyDescent="0.35">
      <c r="B35831" s="6"/>
      <c r="C35831">
        <v>35714</v>
      </c>
      <c r="D35831" s="10">
        <v>7.3602607105935566E-2</v>
      </c>
      <c r="E35831">
        <v>2.7247243313936097E-2</v>
      </c>
    </row>
    <row r="35832" spans="2:5" x14ac:dyDescent="0.35">
      <c r="B35832" s="6"/>
      <c r="C35832">
        <v>35715</v>
      </c>
      <c r="D35832" s="10">
        <v>9.0875612494024177E-2</v>
      </c>
      <c r="E35832">
        <v>3.9881087960346562E-2</v>
      </c>
    </row>
    <row r="35833" spans="2:5" x14ac:dyDescent="0.35">
      <c r="B35833" s="6"/>
      <c r="C35833">
        <v>35716</v>
      </c>
      <c r="D35833" s="10">
        <v>8.700095111315137E-2</v>
      </c>
      <c r="E35833">
        <v>3.6622528302905209E-2</v>
      </c>
    </row>
    <row r="35834" spans="2:5" x14ac:dyDescent="0.35">
      <c r="B35834" s="6"/>
      <c r="C35834">
        <v>35717</v>
      </c>
      <c r="D35834" s="10">
        <v>8.1848317285044436E-2</v>
      </c>
      <c r="E35834">
        <v>3.4518201699518566E-2</v>
      </c>
    </row>
    <row r="35835" spans="2:5" x14ac:dyDescent="0.35">
      <c r="B35835" s="6"/>
      <c r="C35835">
        <v>35718</v>
      </c>
      <c r="D35835" s="10">
        <v>8.2291033466925151E-2</v>
      </c>
      <c r="E35835">
        <v>3.6223765241411472E-2</v>
      </c>
    </row>
    <row r="35836" spans="2:5" x14ac:dyDescent="0.35">
      <c r="B35836" s="6"/>
      <c r="C35836">
        <v>35719</v>
      </c>
      <c r="D35836" s="10">
        <v>8.056631801419728E-2</v>
      </c>
      <c r="E35836">
        <v>3.55726730598067E-2</v>
      </c>
    </row>
    <row r="35837" spans="2:5" x14ac:dyDescent="0.35">
      <c r="B35837" s="6"/>
      <c r="C35837">
        <v>35720</v>
      </c>
      <c r="D35837" s="10">
        <v>6.9918625864008654E-2</v>
      </c>
      <c r="E35837">
        <v>2.1749603322476725E-2</v>
      </c>
    </row>
    <row r="35838" spans="2:5" x14ac:dyDescent="0.35">
      <c r="B35838" s="6"/>
      <c r="C35838">
        <v>35721</v>
      </c>
      <c r="D35838" s="10">
        <v>6.673904904712176E-2</v>
      </c>
      <c r="E35838">
        <v>2.4429468117198355E-2</v>
      </c>
    </row>
    <row r="35839" spans="2:5" x14ac:dyDescent="0.35">
      <c r="B35839" s="6"/>
      <c r="C35839">
        <v>35722</v>
      </c>
      <c r="D35839" s="10">
        <v>7.6538604287012452E-2</v>
      </c>
      <c r="E35839">
        <v>3.1793559884478961E-2</v>
      </c>
    </row>
    <row r="35840" spans="2:5" x14ac:dyDescent="0.35">
      <c r="B35840" s="6"/>
      <c r="C35840">
        <v>35723</v>
      </c>
      <c r="D35840" s="10">
        <v>8.1262250955732862E-2</v>
      </c>
      <c r="E35840">
        <v>3.213958719075892E-2</v>
      </c>
    </row>
    <row r="35841" spans="2:5" x14ac:dyDescent="0.35">
      <c r="B35841" s="6"/>
      <c r="C35841">
        <v>35724</v>
      </c>
      <c r="D35841" s="10">
        <v>7.1930833773174843E-2</v>
      </c>
      <c r="E35841">
        <v>3.0307081629903598E-2</v>
      </c>
    </row>
    <row r="35842" spans="2:5" x14ac:dyDescent="0.35">
      <c r="B35842" s="6"/>
      <c r="C35842">
        <v>35725</v>
      </c>
      <c r="D35842" s="10">
        <v>8.8064530388796372E-2</v>
      </c>
      <c r="E35842">
        <v>3.7143643377129165E-2</v>
      </c>
    </row>
    <row r="35843" spans="2:5" x14ac:dyDescent="0.35">
      <c r="B35843" s="6"/>
      <c r="C35843">
        <v>35726</v>
      </c>
      <c r="D35843" s="10">
        <v>6.9766722117360902E-2</v>
      </c>
      <c r="E35843">
        <v>2.058965102012434E-2</v>
      </c>
    </row>
    <row r="35844" spans="2:5" x14ac:dyDescent="0.35">
      <c r="B35844" s="6"/>
      <c r="C35844">
        <v>35727</v>
      </c>
      <c r="D35844" s="10">
        <v>7.809814370124385E-2</v>
      </c>
      <c r="E35844">
        <v>3.3765596969799784E-2</v>
      </c>
    </row>
    <row r="35845" spans="2:5" x14ac:dyDescent="0.35">
      <c r="B35845" s="6"/>
      <c r="C35845">
        <v>35728</v>
      </c>
      <c r="D35845" s="10">
        <v>7.8203915019570594E-2</v>
      </c>
      <c r="E35845">
        <v>3.1291381525068891E-2</v>
      </c>
    </row>
    <row r="35846" spans="2:5" x14ac:dyDescent="0.35">
      <c r="B35846" s="6"/>
      <c r="C35846">
        <v>35729</v>
      </c>
      <c r="D35846" s="10">
        <v>8.5166686995253524E-2</v>
      </c>
      <c r="E35846">
        <v>3.4576043278605438E-2</v>
      </c>
    </row>
    <row r="35847" spans="2:5" x14ac:dyDescent="0.35">
      <c r="B35847" s="6"/>
      <c r="C35847">
        <v>35730</v>
      </c>
      <c r="D35847" s="10">
        <v>8.7265674681132666E-2</v>
      </c>
      <c r="E35847">
        <v>3.8858031584064652E-2</v>
      </c>
    </row>
    <row r="35848" spans="2:5" x14ac:dyDescent="0.35">
      <c r="B35848" s="6"/>
      <c r="C35848">
        <v>35731</v>
      </c>
      <c r="D35848" s="10">
        <v>7.0077046207992752E-2</v>
      </c>
      <c r="E35848">
        <v>2.4694446248419596E-2</v>
      </c>
    </row>
    <row r="35849" spans="2:5" x14ac:dyDescent="0.35">
      <c r="B35849" s="6"/>
      <c r="C35849">
        <v>35732</v>
      </c>
      <c r="D35849" s="10">
        <v>8.468871460182624E-2</v>
      </c>
      <c r="E35849">
        <v>3.086976969892961E-2</v>
      </c>
    </row>
    <row r="35850" spans="2:5" x14ac:dyDescent="0.35">
      <c r="B35850" s="6"/>
      <c r="C35850">
        <v>35733</v>
      </c>
      <c r="D35850" s="10">
        <v>7.2779386833751056E-2</v>
      </c>
      <c r="E35850">
        <v>2.4313776633203374E-2</v>
      </c>
    </row>
    <row r="35851" spans="2:5" x14ac:dyDescent="0.35">
      <c r="B35851" s="6"/>
      <c r="C35851">
        <v>35734</v>
      </c>
      <c r="D35851" s="10">
        <v>7.846963474295382E-2</v>
      </c>
      <c r="E35851">
        <v>2.5183841922051239E-2</v>
      </c>
    </row>
    <row r="35852" spans="2:5" x14ac:dyDescent="0.35">
      <c r="B35852" s="6"/>
      <c r="C35852">
        <v>35735</v>
      </c>
      <c r="D35852" s="10">
        <v>8.3738806598360277E-2</v>
      </c>
      <c r="E35852">
        <v>3.5171518670071171E-2</v>
      </c>
    </row>
    <row r="35853" spans="2:5" x14ac:dyDescent="0.35">
      <c r="B35853" s="6"/>
      <c r="C35853">
        <v>35736</v>
      </c>
      <c r="D35853" s="10">
        <v>8.415146995916295E-2</v>
      </c>
      <c r="E35853">
        <v>3.4937343124695208E-2</v>
      </c>
    </row>
    <row r="35854" spans="2:5" x14ac:dyDescent="0.35">
      <c r="B35854" s="6"/>
      <c r="C35854">
        <v>35737</v>
      </c>
      <c r="D35854" s="10">
        <v>7.3411672721634236E-2</v>
      </c>
      <c r="E35854">
        <v>2.3588490410982176E-2</v>
      </c>
    </row>
    <row r="35855" spans="2:5" x14ac:dyDescent="0.35">
      <c r="B35855" s="6"/>
      <c r="C35855">
        <v>35738</v>
      </c>
      <c r="D35855" s="10">
        <v>9.4356791942679291E-2</v>
      </c>
      <c r="E35855">
        <v>4.0369119620691216E-2</v>
      </c>
    </row>
    <row r="35856" spans="2:5" x14ac:dyDescent="0.35">
      <c r="B35856" s="6"/>
      <c r="C35856">
        <v>35739</v>
      </c>
      <c r="D35856" s="10">
        <v>7.7155153480949479E-2</v>
      </c>
      <c r="E35856">
        <v>3.1550534871197376E-2</v>
      </c>
    </row>
    <row r="35857" spans="2:5" x14ac:dyDescent="0.35">
      <c r="B35857" s="6"/>
      <c r="C35857">
        <v>35740</v>
      </c>
      <c r="D35857" s="10">
        <v>7.1271693590923599E-2</v>
      </c>
      <c r="E35857">
        <v>2.8634638900580527E-2</v>
      </c>
    </row>
    <row r="35858" spans="2:5" x14ac:dyDescent="0.35">
      <c r="B35858" s="6"/>
      <c r="C35858">
        <v>35741</v>
      </c>
      <c r="D35858" s="10">
        <v>8.65184356596881E-2</v>
      </c>
      <c r="E35858">
        <v>3.4970268308509106E-2</v>
      </c>
    </row>
    <row r="35859" spans="2:5" x14ac:dyDescent="0.35">
      <c r="B35859" s="6"/>
      <c r="C35859">
        <v>35742</v>
      </c>
      <c r="D35859" s="10">
        <v>8.346196001110083E-2</v>
      </c>
      <c r="E35859">
        <v>2.7405500035695605E-2</v>
      </c>
    </row>
    <row r="35860" spans="2:5" x14ac:dyDescent="0.35">
      <c r="B35860" s="6"/>
      <c r="C35860">
        <v>35743</v>
      </c>
      <c r="D35860" s="10">
        <v>7.4315211658795774E-2</v>
      </c>
      <c r="E35860">
        <v>2.7570847447500647E-2</v>
      </c>
    </row>
    <row r="35861" spans="2:5" x14ac:dyDescent="0.35">
      <c r="B35861" s="6"/>
      <c r="C35861">
        <v>35744</v>
      </c>
      <c r="D35861" s="10">
        <v>7.7382123114574042E-2</v>
      </c>
      <c r="E35861">
        <v>2.8810702915419567E-2</v>
      </c>
    </row>
    <row r="35862" spans="2:5" x14ac:dyDescent="0.35">
      <c r="B35862" s="6"/>
      <c r="C35862">
        <v>35745</v>
      </c>
      <c r="D35862" s="10">
        <v>7.5958733579470056E-2</v>
      </c>
      <c r="E35862">
        <v>3.0572657361524119E-2</v>
      </c>
    </row>
    <row r="35863" spans="2:5" x14ac:dyDescent="0.35">
      <c r="B35863" s="6"/>
      <c r="C35863">
        <v>35746</v>
      </c>
      <c r="D35863" s="10">
        <v>8.3666527411013103E-2</v>
      </c>
      <c r="E35863">
        <v>3.6707836656639375E-2</v>
      </c>
    </row>
    <row r="35864" spans="2:5" x14ac:dyDescent="0.35">
      <c r="B35864" s="6"/>
      <c r="C35864">
        <v>35747</v>
      </c>
      <c r="D35864" s="10">
        <v>6.6430056492716216E-2</v>
      </c>
      <c r="E35864">
        <v>2.3246984971249347E-2</v>
      </c>
    </row>
    <row r="35865" spans="2:5" x14ac:dyDescent="0.35">
      <c r="B35865" s="6"/>
      <c r="C35865">
        <v>35748</v>
      </c>
      <c r="D35865" s="10">
        <v>8.1979198661735253E-2</v>
      </c>
      <c r="E35865">
        <v>2.9724953002667674E-2</v>
      </c>
    </row>
    <row r="35866" spans="2:5" x14ac:dyDescent="0.35">
      <c r="B35866" s="6"/>
      <c r="C35866">
        <v>35749</v>
      </c>
      <c r="D35866" s="10">
        <v>8.4798391468872705E-2</v>
      </c>
      <c r="E35866">
        <v>3.6150043744024744E-2</v>
      </c>
    </row>
    <row r="35867" spans="2:5" x14ac:dyDescent="0.35">
      <c r="B35867" s="6"/>
      <c r="C35867">
        <v>35750</v>
      </c>
      <c r="D35867" s="10">
        <v>7.9504056398813777E-2</v>
      </c>
      <c r="E35867">
        <v>3.3523473751684615E-2</v>
      </c>
    </row>
    <row r="35868" spans="2:5" x14ac:dyDescent="0.35">
      <c r="B35868" s="6"/>
      <c r="C35868">
        <v>35751</v>
      </c>
      <c r="D35868" s="10">
        <v>8.236001810132744E-2</v>
      </c>
      <c r="E35868">
        <v>3.3327423253785078E-2</v>
      </c>
    </row>
    <row r="35869" spans="2:5" x14ac:dyDescent="0.35">
      <c r="B35869" s="6"/>
      <c r="C35869">
        <v>35752</v>
      </c>
      <c r="D35869" s="10">
        <v>7.7627537812676214E-2</v>
      </c>
      <c r="E35869">
        <v>3.1456278730952088E-2</v>
      </c>
    </row>
    <row r="35870" spans="2:5" x14ac:dyDescent="0.35">
      <c r="B35870" s="6"/>
      <c r="C35870">
        <v>35753</v>
      </c>
      <c r="D35870" s="10">
        <v>8.1957170836902987E-2</v>
      </c>
      <c r="E35870">
        <v>3.332383527422008E-2</v>
      </c>
    </row>
    <row r="35871" spans="2:5" x14ac:dyDescent="0.35">
      <c r="B35871" s="6"/>
      <c r="C35871">
        <v>35754</v>
      </c>
      <c r="D35871" s="10">
        <v>6.7573071881381619E-2</v>
      </c>
      <c r="E35871">
        <v>2.5724734930522557E-2</v>
      </c>
    </row>
    <row r="35872" spans="2:5" x14ac:dyDescent="0.35">
      <c r="B35872" s="6"/>
      <c r="C35872">
        <v>35755</v>
      </c>
      <c r="D35872" s="10">
        <v>7.2007171494176667E-2</v>
      </c>
      <c r="E35872">
        <v>2.9843709236947596E-2</v>
      </c>
    </row>
    <row r="35873" spans="2:5" x14ac:dyDescent="0.35">
      <c r="B35873" s="6"/>
      <c r="C35873">
        <v>35756</v>
      </c>
      <c r="D35873" s="10">
        <v>9.4371001319767583E-2</v>
      </c>
      <c r="E35873">
        <v>4.0215903160149766E-2</v>
      </c>
    </row>
    <row r="35874" spans="2:5" x14ac:dyDescent="0.35">
      <c r="B35874" s="6"/>
      <c r="C35874">
        <v>35757</v>
      </c>
      <c r="D35874" s="10">
        <v>8.8294088825376094E-2</v>
      </c>
      <c r="E35874">
        <v>3.3904829065458109E-2</v>
      </c>
    </row>
    <row r="35875" spans="2:5" x14ac:dyDescent="0.35">
      <c r="B35875" s="6"/>
      <c r="C35875">
        <v>35758</v>
      </c>
      <c r="D35875" s="10">
        <v>6.5543540331181233E-2</v>
      </c>
      <c r="E35875">
        <v>2.4198581052983538E-2</v>
      </c>
    </row>
    <row r="35876" spans="2:5" x14ac:dyDescent="0.35">
      <c r="B35876" s="6"/>
      <c r="C35876">
        <v>35759</v>
      </c>
      <c r="D35876" s="10">
        <v>8.0517249043098107E-2</v>
      </c>
      <c r="E35876">
        <v>3.2784686041808439E-2</v>
      </c>
    </row>
    <row r="35877" spans="2:5" x14ac:dyDescent="0.35">
      <c r="B35877" s="6"/>
      <c r="C35877">
        <v>35760</v>
      </c>
      <c r="D35877" s="10">
        <v>8.8273527636115248E-2</v>
      </c>
      <c r="E35877">
        <v>3.7370244551177961E-2</v>
      </c>
    </row>
    <row r="35878" spans="2:5" x14ac:dyDescent="0.35">
      <c r="B35878" s="6"/>
      <c r="C35878">
        <v>35761</v>
      </c>
      <c r="D35878" s="10">
        <v>8.72689978020635E-2</v>
      </c>
      <c r="E35878">
        <v>3.7836009406024745E-2</v>
      </c>
    </row>
    <row r="35879" spans="2:5" x14ac:dyDescent="0.35">
      <c r="B35879" s="6"/>
      <c r="C35879">
        <v>35762</v>
      </c>
      <c r="D35879" s="10">
        <v>7.6694643326962367E-2</v>
      </c>
      <c r="E35879">
        <v>2.9930751045936881E-2</v>
      </c>
    </row>
    <row r="35880" spans="2:5" x14ac:dyDescent="0.35">
      <c r="B35880" s="6"/>
      <c r="C35880">
        <v>35763</v>
      </c>
      <c r="D35880" s="10">
        <v>7.7397011799564389E-2</v>
      </c>
      <c r="E35880">
        <v>3.2611435136129664E-2</v>
      </c>
    </row>
    <row r="35881" spans="2:5" x14ac:dyDescent="0.35">
      <c r="B35881" s="6"/>
      <c r="C35881">
        <v>35764</v>
      </c>
      <c r="D35881" s="10">
        <v>8.625197105578139E-2</v>
      </c>
      <c r="E35881">
        <v>3.9264709678904539E-2</v>
      </c>
    </row>
    <row r="35882" spans="2:5" x14ac:dyDescent="0.35">
      <c r="B35882" s="6"/>
      <c r="C35882">
        <v>35765</v>
      </c>
      <c r="D35882" s="10">
        <v>0.10271616758293552</v>
      </c>
      <c r="E35882">
        <v>4.4938220921077604E-2</v>
      </c>
    </row>
    <row r="35883" spans="2:5" x14ac:dyDescent="0.35">
      <c r="B35883" s="6"/>
      <c r="C35883">
        <v>35766</v>
      </c>
      <c r="D35883" s="10">
        <v>7.6289332628050308E-2</v>
      </c>
      <c r="E35883">
        <v>2.8975328993207226E-2</v>
      </c>
    </row>
    <row r="35884" spans="2:5" x14ac:dyDescent="0.35">
      <c r="B35884" s="6"/>
      <c r="C35884">
        <v>35767</v>
      </c>
      <c r="D35884" s="10">
        <v>8.0342296747658887E-2</v>
      </c>
      <c r="E35884">
        <v>3.1827467117732912E-2</v>
      </c>
    </row>
    <row r="35885" spans="2:5" x14ac:dyDescent="0.35">
      <c r="B35885" s="6"/>
      <c r="C35885">
        <v>35768</v>
      </c>
      <c r="D35885" s="10">
        <v>7.1809248577986304E-2</v>
      </c>
      <c r="E35885">
        <v>2.7336645722647886E-2</v>
      </c>
    </row>
    <row r="35886" spans="2:5" x14ac:dyDescent="0.35">
      <c r="B35886" s="6"/>
      <c r="C35886">
        <v>35769</v>
      </c>
      <c r="D35886" s="10">
        <v>8.7258437747491049E-2</v>
      </c>
      <c r="E35886">
        <v>3.8596763202461207E-2</v>
      </c>
    </row>
    <row r="35887" spans="2:5" x14ac:dyDescent="0.35">
      <c r="B35887" s="6"/>
      <c r="C35887">
        <v>35770</v>
      </c>
      <c r="D35887" s="10">
        <v>7.3353426219118764E-2</v>
      </c>
      <c r="E35887">
        <v>2.7698737691215267E-2</v>
      </c>
    </row>
    <row r="35888" spans="2:5" x14ac:dyDescent="0.35">
      <c r="B35888" s="6"/>
      <c r="C35888">
        <v>35771</v>
      </c>
      <c r="D35888" s="10">
        <v>8.7877468009282533E-2</v>
      </c>
      <c r="E35888">
        <v>3.8994532582641774E-2</v>
      </c>
    </row>
    <row r="35889" spans="2:5" x14ac:dyDescent="0.35">
      <c r="B35889" s="6"/>
      <c r="C35889">
        <v>35772</v>
      </c>
      <c r="D35889" s="10">
        <v>9.5851327239218659E-2</v>
      </c>
      <c r="E35889">
        <v>4.2529916544374151E-2</v>
      </c>
    </row>
    <row r="35890" spans="2:5" x14ac:dyDescent="0.35">
      <c r="B35890" s="6"/>
      <c r="C35890">
        <v>35773</v>
      </c>
      <c r="D35890" s="10">
        <v>9.3736973190435974E-2</v>
      </c>
      <c r="E35890">
        <v>3.9762827452060161E-2</v>
      </c>
    </row>
    <row r="35891" spans="2:5" x14ac:dyDescent="0.35">
      <c r="B35891" s="6"/>
      <c r="C35891">
        <v>35774</v>
      </c>
      <c r="D35891" s="10">
        <v>6.3890782669401569E-2</v>
      </c>
      <c r="E35891">
        <v>2.3403620924318937E-2</v>
      </c>
    </row>
    <row r="35892" spans="2:5" x14ac:dyDescent="0.35">
      <c r="B35892" s="6"/>
      <c r="C35892">
        <v>35775</v>
      </c>
      <c r="D35892" s="10">
        <v>7.7884909155986323E-2</v>
      </c>
      <c r="E35892">
        <v>2.415377304242668E-2</v>
      </c>
    </row>
    <row r="35893" spans="2:5" x14ac:dyDescent="0.35">
      <c r="B35893" s="6"/>
      <c r="C35893">
        <v>35776</v>
      </c>
      <c r="D35893" s="10">
        <v>8.1252443183362888E-2</v>
      </c>
      <c r="E35893">
        <v>3.3420206339360305E-2</v>
      </c>
    </row>
    <row r="35894" spans="2:5" x14ac:dyDescent="0.35">
      <c r="B35894" s="6"/>
      <c r="C35894">
        <v>35777</v>
      </c>
      <c r="D35894" s="10">
        <v>6.7774619061431202E-2</v>
      </c>
      <c r="E35894">
        <v>2.3370126599459994E-2</v>
      </c>
    </row>
    <row r="35895" spans="2:5" x14ac:dyDescent="0.35">
      <c r="B35895" s="6"/>
      <c r="C35895">
        <v>35778</v>
      </c>
      <c r="D35895" s="10">
        <v>7.468808731014881E-2</v>
      </c>
      <c r="E35895">
        <v>3.2202841788738001E-2</v>
      </c>
    </row>
    <row r="35896" spans="2:5" x14ac:dyDescent="0.35">
      <c r="B35896" s="6"/>
      <c r="C35896">
        <v>35779</v>
      </c>
      <c r="D35896" s="10">
        <v>6.885321789719856E-2</v>
      </c>
      <c r="E35896">
        <v>2.4409540562149848E-2</v>
      </c>
    </row>
    <row r="35897" spans="2:5" x14ac:dyDescent="0.35">
      <c r="B35897" s="6"/>
      <c r="C35897">
        <v>35780</v>
      </c>
      <c r="D35897" s="10">
        <v>7.1234865500796815E-2</v>
      </c>
      <c r="E35897">
        <v>2.5864665287407936E-2</v>
      </c>
    </row>
    <row r="35898" spans="2:5" x14ac:dyDescent="0.35">
      <c r="B35898" s="6"/>
      <c r="C35898">
        <v>35781</v>
      </c>
      <c r="D35898" s="10">
        <v>8.1343620653666751E-2</v>
      </c>
      <c r="E35898">
        <v>3.2137097283538446E-2</v>
      </c>
    </row>
    <row r="35899" spans="2:5" x14ac:dyDescent="0.35">
      <c r="B35899" s="6"/>
      <c r="C35899">
        <v>35782</v>
      </c>
      <c r="D35899" s="10">
        <v>7.8896223278389951E-2</v>
      </c>
      <c r="E35899">
        <v>3.4583884265707014E-2</v>
      </c>
    </row>
    <row r="35900" spans="2:5" x14ac:dyDescent="0.35">
      <c r="B35900" s="6"/>
      <c r="C35900">
        <v>35783</v>
      </c>
      <c r="D35900" s="10">
        <v>9.2379709950741656E-2</v>
      </c>
      <c r="E35900">
        <v>3.7863719608066455E-2</v>
      </c>
    </row>
    <row r="35901" spans="2:5" x14ac:dyDescent="0.35">
      <c r="B35901" s="6"/>
      <c r="C35901">
        <v>35784</v>
      </c>
      <c r="D35901" s="10">
        <v>8.6722485478851252E-2</v>
      </c>
      <c r="E35901">
        <v>3.6447729835012321E-2</v>
      </c>
    </row>
    <row r="35902" spans="2:5" x14ac:dyDescent="0.35">
      <c r="B35902" s="6"/>
      <c r="C35902">
        <v>35785</v>
      </c>
      <c r="D35902" s="10">
        <v>9.1153404805094318E-2</v>
      </c>
      <c r="E35902">
        <v>3.7977169598897555E-2</v>
      </c>
    </row>
    <row r="35903" spans="2:5" x14ac:dyDescent="0.35">
      <c r="B35903" s="6"/>
      <c r="C35903">
        <v>35786</v>
      </c>
      <c r="D35903" s="10">
        <v>8.9764886586831988E-2</v>
      </c>
      <c r="E35903">
        <v>3.5894024961729117E-2</v>
      </c>
    </row>
    <row r="35904" spans="2:5" x14ac:dyDescent="0.35">
      <c r="B35904" s="6"/>
      <c r="C35904">
        <v>35787</v>
      </c>
      <c r="D35904" s="10">
        <v>8.1053624422221762E-2</v>
      </c>
      <c r="E35904">
        <v>3.5731326123946042E-2</v>
      </c>
    </row>
    <row r="35905" spans="2:5" x14ac:dyDescent="0.35">
      <c r="B35905" s="6"/>
      <c r="C35905">
        <v>35788</v>
      </c>
      <c r="D35905" s="10">
        <v>8.5143015057119714E-2</v>
      </c>
      <c r="E35905">
        <v>3.1492848135665899E-2</v>
      </c>
    </row>
    <row r="35906" spans="2:5" x14ac:dyDescent="0.35">
      <c r="B35906" s="6"/>
      <c r="C35906">
        <v>35789</v>
      </c>
      <c r="D35906" s="10">
        <v>8.7146770365959497E-2</v>
      </c>
      <c r="E35906">
        <v>3.8706556088802087E-2</v>
      </c>
    </row>
    <row r="35907" spans="2:5" x14ac:dyDescent="0.35">
      <c r="B35907" s="6"/>
      <c r="C35907">
        <v>35790</v>
      </c>
      <c r="D35907" s="10">
        <v>6.9462990129038241E-2</v>
      </c>
      <c r="E35907">
        <v>2.3345281433020667E-2</v>
      </c>
    </row>
    <row r="35908" spans="2:5" x14ac:dyDescent="0.35">
      <c r="B35908" s="6"/>
      <c r="C35908">
        <v>35791</v>
      </c>
      <c r="D35908" s="10">
        <v>8.1792831150403852E-2</v>
      </c>
      <c r="E35908">
        <v>3.3172083146573307E-2</v>
      </c>
    </row>
    <row r="35909" spans="2:5" x14ac:dyDescent="0.35">
      <c r="B35909" s="6"/>
      <c r="C35909">
        <v>35792</v>
      </c>
      <c r="D35909" s="10">
        <v>8.2621471380833478E-2</v>
      </c>
      <c r="E35909">
        <v>3.2724276954597807E-2</v>
      </c>
    </row>
    <row r="35910" spans="2:5" x14ac:dyDescent="0.35">
      <c r="B35910" s="6"/>
      <c r="C35910">
        <v>35793</v>
      </c>
      <c r="D35910" s="10">
        <v>9.134391432868344E-2</v>
      </c>
      <c r="E35910">
        <v>3.9455168648083183E-2</v>
      </c>
    </row>
    <row r="35911" spans="2:5" x14ac:dyDescent="0.35">
      <c r="B35911" s="6"/>
      <c r="C35911">
        <v>35794</v>
      </c>
      <c r="D35911" s="10">
        <v>7.8986099700045248E-2</v>
      </c>
      <c r="E35911">
        <v>3.0563383347301409E-2</v>
      </c>
    </row>
    <row r="35912" spans="2:5" x14ac:dyDescent="0.35">
      <c r="B35912" s="6"/>
      <c r="C35912">
        <v>35795</v>
      </c>
      <c r="D35912" s="10">
        <v>7.7384978435901267E-2</v>
      </c>
      <c r="E35912">
        <v>3.3007018914189556E-2</v>
      </c>
    </row>
    <row r="35913" spans="2:5" x14ac:dyDescent="0.35">
      <c r="B35913" s="6"/>
      <c r="C35913">
        <v>35796</v>
      </c>
      <c r="D35913" s="10">
        <v>7.530526791405702E-2</v>
      </c>
      <c r="E35913">
        <v>2.9023879197973838E-2</v>
      </c>
    </row>
    <row r="35914" spans="2:5" x14ac:dyDescent="0.35">
      <c r="B35914" s="6"/>
      <c r="C35914">
        <v>35797</v>
      </c>
      <c r="D35914" s="10">
        <v>7.7875512852920409E-2</v>
      </c>
      <c r="E35914">
        <v>2.9287948923581615E-2</v>
      </c>
    </row>
    <row r="35915" spans="2:5" x14ac:dyDescent="0.35">
      <c r="B35915" s="6"/>
      <c r="C35915">
        <v>35798</v>
      </c>
      <c r="D35915" s="10">
        <v>8.2087260492000214E-2</v>
      </c>
      <c r="E35915">
        <v>2.9858009673434466E-2</v>
      </c>
    </row>
    <row r="35916" spans="2:5" x14ac:dyDescent="0.35">
      <c r="B35916" s="6"/>
      <c r="C35916">
        <v>35799</v>
      </c>
      <c r="D35916" s="10">
        <v>8.7888676498615773E-2</v>
      </c>
      <c r="E35916">
        <v>3.9518838818682046E-2</v>
      </c>
    </row>
    <row r="35917" spans="2:5" x14ac:dyDescent="0.35">
      <c r="B35917" s="6"/>
      <c r="C35917">
        <v>35800</v>
      </c>
      <c r="D35917" s="10">
        <v>8.5563396901319144E-2</v>
      </c>
      <c r="E35917">
        <v>3.5692945689677034E-2</v>
      </c>
    </row>
    <row r="35918" spans="2:5" x14ac:dyDescent="0.35">
      <c r="B35918" s="6"/>
      <c r="C35918">
        <v>35801</v>
      </c>
      <c r="D35918" s="10">
        <v>8.4015436179001729E-2</v>
      </c>
      <c r="E35918">
        <v>3.4236636229610512E-2</v>
      </c>
    </row>
    <row r="35919" spans="2:5" x14ac:dyDescent="0.35">
      <c r="B35919" s="6"/>
      <c r="C35919">
        <v>35802</v>
      </c>
      <c r="D35919" s="10">
        <v>7.1611253547724768E-2</v>
      </c>
      <c r="E35919">
        <v>2.95089709811059E-2</v>
      </c>
    </row>
    <row r="35920" spans="2:5" x14ac:dyDescent="0.35">
      <c r="B35920" s="6"/>
      <c r="C35920">
        <v>35803</v>
      </c>
      <c r="D35920" s="10">
        <v>7.331234350894715E-2</v>
      </c>
      <c r="E35920">
        <v>2.8336352181042392E-2</v>
      </c>
    </row>
    <row r="35921" spans="2:5" x14ac:dyDescent="0.35">
      <c r="B35921" s="6"/>
      <c r="C35921">
        <v>35804</v>
      </c>
      <c r="D35921" s="10">
        <v>7.7324175353341643E-2</v>
      </c>
      <c r="E35921">
        <v>3.2103899419955215E-2</v>
      </c>
    </row>
    <row r="35922" spans="2:5" x14ac:dyDescent="0.35">
      <c r="B35922" s="6"/>
      <c r="C35922">
        <v>35805</v>
      </c>
      <c r="D35922" s="10">
        <v>6.8714096073600212E-2</v>
      </c>
      <c r="E35922">
        <v>2.5251000002609807E-2</v>
      </c>
    </row>
    <row r="35923" spans="2:5" x14ac:dyDescent="0.35">
      <c r="B35923" s="6"/>
      <c r="C35923">
        <v>35806</v>
      </c>
      <c r="D35923" s="10">
        <v>8.5914082146532289E-2</v>
      </c>
      <c r="E35923">
        <v>3.5599237797379321E-2</v>
      </c>
    </row>
    <row r="35924" spans="2:5" x14ac:dyDescent="0.35">
      <c r="B35924" s="6"/>
      <c r="C35924">
        <v>35807</v>
      </c>
      <c r="D35924" s="10">
        <v>7.8355246336040948E-2</v>
      </c>
      <c r="E35924">
        <v>2.8357475197686645E-2</v>
      </c>
    </row>
    <row r="35925" spans="2:5" x14ac:dyDescent="0.35">
      <c r="B35925" s="6"/>
      <c r="C35925">
        <v>35808</v>
      </c>
      <c r="D35925" s="10">
        <v>7.4828812588908125E-2</v>
      </c>
      <c r="E35925">
        <v>3.0778165353953529E-2</v>
      </c>
    </row>
    <row r="35926" spans="2:5" x14ac:dyDescent="0.35">
      <c r="B35926" s="6"/>
      <c r="C35926">
        <v>35809</v>
      </c>
      <c r="D35926" s="10">
        <v>8.5788500615768426E-2</v>
      </c>
      <c r="E35926">
        <v>3.6524058558322553E-2</v>
      </c>
    </row>
    <row r="35927" spans="2:5" x14ac:dyDescent="0.35">
      <c r="B35927" s="6"/>
      <c r="C35927">
        <v>35810</v>
      </c>
      <c r="D35927" s="10">
        <v>8.5215875618420409E-2</v>
      </c>
      <c r="E35927">
        <v>3.6507124570601235E-2</v>
      </c>
    </row>
    <row r="35928" spans="2:5" x14ac:dyDescent="0.35">
      <c r="B35928" s="6"/>
      <c r="C35928">
        <v>35811</v>
      </c>
      <c r="D35928" s="10">
        <v>7.3642530708520546E-2</v>
      </c>
      <c r="E35928">
        <v>2.9128923452999316E-2</v>
      </c>
    </row>
    <row r="35929" spans="2:5" x14ac:dyDescent="0.35">
      <c r="B35929" s="6"/>
      <c r="C35929">
        <v>35812</v>
      </c>
      <c r="D35929" s="10">
        <v>8.008219985346747E-2</v>
      </c>
      <c r="E35929">
        <v>3.4655186665793807E-2</v>
      </c>
    </row>
    <row r="35930" spans="2:5" x14ac:dyDescent="0.35">
      <c r="B35930" s="6"/>
      <c r="C35930">
        <v>35813</v>
      </c>
      <c r="D35930" s="10">
        <v>7.9075073809718344E-2</v>
      </c>
      <c r="E35930">
        <v>3.4005006291913283E-2</v>
      </c>
    </row>
    <row r="35931" spans="2:5" x14ac:dyDescent="0.35">
      <c r="B35931" s="6"/>
      <c r="C35931">
        <v>35814</v>
      </c>
      <c r="D35931" s="10">
        <v>9.0677104985493737E-2</v>
      </c>
      <c r="E35931">
        <v>4.138942324307756E-2</v>
      </c>
    </row>
    <row r="35932" spans="2:5" x14ac:dyDescent="0.35">
      <c r="B35932" s="6"/>
      <c r="C35932">
        <v>35815</v>
      </c>
      <c r="D35932" s="10">
        <v>8.2143909732490056E-2</v>
      </c>
      <c r="E35932">
        <v>3.0122691257860858E-2</v>
      </c>
    </row>
    <row r="35933" spans="2:5" x14ac:dyDescent="0.35">
      <c r="B35933" s="6"/>
      <c r="C35933">
        <v>35816</v>
      </c>
      <c r="D35933" s="10">
        <v>8.2920059368934998E-2</v>
      </c>
      <c r="E35933">
        <v>3.679710467995162E-2</v>
      </c>
    </row>
    <row r="35934" spans="2:5" x14ac:dyDescent="0.35">
      <c r="B35934" s="6"/>
      <c r="C35934">
        <v>35817</v>
      </c>
      <c r="D35934" s="10">
        <v>6.8624315813247322E-2</v>
      </c>
      <c r="E35934">
        <v>2.480061621890587E-2</v>
      </c>
    </row>
    <row r="35935" spans="2:5" x14ac:dyDescent="0.35">
      <c r="B35935" s="6"/>
      <c r="C35935">
        <v>35818</v>
      </c>
      <c r="D35935" s="10">
        <v>8.0792563739870274E-2</v>
      </c>
      <c r="E35935">
        <v>3.1005478955153508E-2</v>
      </c>
    </row>
    <row r="35936" spans="2:5" x14ac:dyDescent="0.35">
      <c r="B35936" s="6"/>
      <c r="C35936">
        <v>35819</v>
      </c>
      <c r="D35936" s="10">
        <v>7.7774117169124191E-2</v>
      </c>
      <c r="E35936">
        <v>3.449632255455231E-2</v>
      </c>
    </row>
    <row r="35937" spans="2:5" x14ac:dyDescent="0.35">
      <c r="B35937" s="6"/>
      <c r="C35937">
        <v>35820</v>
      </c>
      <c r="D35937" s="10">
        <v>7.5876405229714255E-2</v>
      </c>
      <c r="E35937">
        <v>2.8885617317249496E-2</v>
      </c>
    </row>
    <row r="35938" spans="2:5" x14ac:dyDescent="0.35">
      <c r="B35938" s="6"/>
      <c r="C35938">
        <v>35821</v>
      </c>
      <c r="D35938" s="10">
        <v>9.3993392289996022E-2</v>
      </c>
      <c r="E35938">
        <v>4.1050629750108709E-2</v>
      </c>
    </row>
    <row r="35939" spans="2:5" x14ac:dyDescent="0.35">
      <c r="B35939" s="6"/>
      <c r="C35939">
        <v>35822</v>
      </c>
      <c r="D35939" s="10">
        <v>7.6158079865734515E-2</v>
      </c>
      <c r="E35939">
        <v>2.7878792464105115E-2</v>
      </c>
    </row>
    <row r="35940" spans="2:5" x14ac:dyDescent="0.35">
      <c r="B35940" s="6"/>
      <c r="C35940">
        <v>35823</v>
      </c>
      <c r="D35940" s="10">
        <v>7.7759899555910422E-2</v>
      </c>
      <c r="E35940">
        <v>2.7054854932380211E-2</v>
      </c>
    </row>
    <row r="35941" spans="2:5" x14ac:dyDescent="0.35">
      <c r="B35941" s="6"/>
      <c r="C35941">
        <v>35824</v>
      </c>
      <c r="D35941" s="10">
        <v>8.2088364542819148E-2</v>
      </c>
      <c r="E35941">
        <v>3.5524741734963859E-2</v>
      </c>
    </row>
    <row r="35942" spans="2:5" x14ac:dyDescent="0.35">
      <c r="B35942" s="6"/>
      <c r="C35942">
        <v>35825</v>
      </c>
      <c r="D35942" s="10">
        <v>8.6259704102296011E-2</v>
      </c>
      <c r="E35942">
        <v>3.7748958925573187E-2</v>
      </c>
    </row>
    <row r="35943" spans="2:5" x14ac:dyDescent="0.35">
      <c r="B35943" s="6"/>
      <c r="C35943">
        <v>35826</v>
      </c>
      <c r="D35943" s="10">
        <v>7.217525987049124E-2</v>
      </c>
      <c r="E35943">
        <v>2.550424874904679E-2</v>
      </c>
    </row>
    <row r="35944" spans="2:5" x14ac:dyDescent="0.35">
      <c r="B35944" s="6"/>
      <c r="C35944">
        <v>35827</v>
      </c>
      <c r="D35944" s="10">
        <v>8.0413820588089421E-2</v>
      </c>
      <c r="E35944">
        <v>3.2718878063778788E-2</v>
      </c>
    </row>
    <row r="35945" spans="2:5" x14ac:dyDescent="0.35">
      <c r="B35945" s="6"/>
      <c r="C35945">
        <v>35828</v>
      </c>
      <c r="D35945" s="10">
        <v>7.1247604014252147E-2</v>
      </c>
      <c r="E35945">
        <v>2.4631520825061173E-2</v>
      </c>
    </row>
    <row r="35946" spans="2:5" x14ac:dyDescent="0.35">
      <c r="B35946" s="6"/>
      <c r="C35946">
        <v>35829</v>
      </c>
      <c r="D35946" s="10">
        <v>9.6518650264935224E-2</v>
      </c>
      <c r="E35946">
        <v>4.3748691797269819E-2</v>
      </c>
    </row>
    <row r="35947" spans="2:5" x14ac:dyDescent="0.35">
      <c r="B35947" s="6"/>
      <c r="C35947">
        <v>35830</v>
      </c>
      <c r="D35947" s="10">
        <v>7.5072918673577613E-2</v>
      </c>
      <c r="E35947">
        <v>2.7207705508195804E-2</v>
      </c>
    </row>
    <row r="35948" spans="2:5" x14ac:dyDescent="0.35">
      <c r="B35948" s="6"/>
      <c r="C35948">
        <v>35831</v>
      </c>
      <c r="D35948" s="10">
        <v>7.5351418863319447E-2</v>
      </c>
      <c r="E35948">
        <v>3.1253995685327246E-2</v>
      </c>
    </row>
    <row r="35949" spans="2:5" x14ac:dyDescent="0.35">
      <c r="B35949" s="6"/>
      <c r="C35949">
        <v>35832</v>
      </c>
      <c r="D35949" s="10">
        <v>7.3024679508445295E-2</v>
      </c>
      <c r="E35949">
        <v>2.7922885311213373E-2</v>
      </c>
    </row>
    <row r="35950" spans="2:5" x14ac:dyDescent="0.35">
      <c r="B35950" s="6"/>
      <c r="C35950">
        <v>35833</v>
      </c>
      <c r="D35950" s="10">
        <v>9.2161304283111742E-2</v>
      </c>
      <c r="E35950">
        <v>4.2319653193125702E-2</v>
      </c>
    </row>
    <row r="35951" spans="2:5" x14ac:dyDescent="0.35">
      <c r="B35951" s="6"/>
      <c r="C35951">
        <v>35834</v>
      </c>
      <c r="D35951" s="10">
        <v>7.0351579813980478E-2</v>
      </c>
      <c r="E35951">
        <v>2.9291573731897783E-2</v>
      </c>
    </row>
    <row r="35952" spans="2:5" x14ac:dyDescent="0.35">
      <c r="B35952" s="6"/>
      <c r="C35952">
        <v>35835</v>
      </c>
      <c r="D35952" s="10">
        <v>7.9156204756944959E-2</v>
      </c>
      <c r="E35952">
        <v>3.5610066782033108E-2</v>
      </c>
    </row>
    <row r="35953" spans="2:5" x14ac:dyDescent="0.35">
      <c r="B35953" s="6"/>
      <c r="C35953">
        <v>35836</v>
      </c>
      <c r="D35953" s="10">
        <v>8.1954552425215377E-2</v>
      </c>
      <c r="E35953">
        <v>3.0339896500986542E-2</v>
      </c>
    </row>
    <row r="35954" spans="2:5" x14ac:dyDescent="0.35">
      <c r="B35954" s="6"/>
      <c r="C35954">
        <v>35837</v>
      </c>
      <c r="D35954" s="10">
        <v>7.488143153903859E-2</v>
      </c>
      <c r="E35954">
        <v>2.7294485682577189E-2</v>
      </c>
    </row>
    <row r="35955" spans="2:5" x14ac:dyDescent="0.35">
      <c r="B35955" s="6"/>
      <c r="C35955">
        <v>35838</v>
      </c>
      <c r="D35955" s="10">
        <v>8.6479961092616867E-2</v>
      </c>
      <c r="E35955">
        <v>3.4931777118343416E-2</v>
      </c>
    </row>
    <row r="35956" spans="2:5" x14ac:dyDescent="0.35">
      <c r="B35956" s="6"/>
      <c r="C35956">
        <v>35839</v>
      </c>
      <c r="D35956" s="10">
        <v>7.9371905883455662E-2</v>
      </c>
      <c r="E35956">
        <v>3.1182689782478977E-2</v>
      </c>
    </row>
    <row r="35957" spans="2:5" x14ac:dyDescent="0.35">
      <c r="B35957" s="6"/>
      <c r="C35957">
        <v>35840</v>
      </c>
      <c r="D35957" s="10">
        <v>8.7919750739336028E-2</v>
      </c>
      <c r="E35957">
        <v>3.5882976655500248E-2</v>
      </c>
    </row>
    <row r="35958" spans="2:5" x14ac:dyDescent="0.35">
      <c r="B35958" s="6"/>
      <c r="C35958">
        <v>35841</v>
      </c>
      <c r="D35958" s="10">
        <v>8.5032665073907276E-2</v>
      </c>
      <c r="E35958">
        <v>3.4133120214667884E-2</v>
      </c>
    </row>
    <row r="35959" spans="2:5" x14ac:dyDescent="0.35">
      <c r="B35959" s="6"/>
      <c r="C35959">
        <v>35842</v>
      </c>
      <c r="D35959" s="10">
        <v>8.4386036434129466E-2</v>
      </c>
      <c r="E35959">
        <v>3.0104543847093532E-2</v>
      </c>
    </row>
    <row r="35960" spans="2:5" x14ac:dyDescent="0.35">
      <c r="B35960" s="6"/>
      <c r="C35960">
        <v>35843</v>
      </c>
      <c r="D35960" s="10">
        <v>6.7575103430667111E-2</v>
      </c>
      <c r="E35960">
        <v>2.2419256361845843E-2</v>
      </c>
    </row>
    <row r="35961" spans="2:5" x14ac:dyDescent="0.35">
      <c r="B35961" s="6"/>
      <c r="C35961">
        <v>35844</v>
      </c>
      <c r="D35961" s="10">
        <v>9.2002773886398242E-2</v>
      </c>
      <c r="E35961">
        <v>3.7556326742038182E-2</v>
      </c>
    </row>
    <row r="35962" spans="2:5" x14ac:dyDescent="0.35">
      <c r="B35962" s="6"/>
      <c r="C35962">
        <v>35845</v>
      </c>
      <c r="D35962" s="10">
        <v>8.3579556501444635E-2</v>
      </c>
      <c r="E35962">
        <v>3.16985627513309E-2</v>
      </c>
    </row>
    <row r="35963" spans="2:5" x14ac:dyDescent="0.35">
      <c r="B35963" s="6"/>
      <c r="C35963">
        <v>35846</v>
      </c>
      <c r="D35963" s="10">
        <v>8.1806273060998649E-2</v>
      </c>
      <c r="E35963">
        <v>3.6351412066729184E-2</v>
      </c>
    </row>
    <row r="35964" spans="2:5" x14ac:dyDescent="0.35">
      <c r="B35964" s="6"/>
      <c r="C35964">
        <v>35847</v>
      </c>
      <c r="D35964" s="10">
        <v>9.4139028373242881E-2</v>
      </c>
      <c r="E35964">
        <v>4.3028168602803687E-2</v>
      </c>
    </row>
    <row r="35965" spans="2:5" x14ac:dyDescent="0.35">
      <c r="B35965" s="6"/>
      <c r="C35965">
        <v>35848</v>
      </c>
      <c r="D35965" s="10">
        <v>8.3211824676167792E-2</v>
      </c>
      <c r="E35965">
        <v>3.3012126107470577E-2</v>
      </c>
    </row>
    <row r="35966" spans="2:5" x14ac:dyDescent="0.35">
      <c r="B35966" s="6"/>
      <c r="C35966">
        <v>35849</v>
      </c>
      <c r="D35966" s="10">
        <v>8.1387224440233788E-2</v>
      </c>
      <c r="E35966">
        <v>3.3195848809955512E-2</v>
      </c>
    </row>
    <row r="35967" spans="2:5" x14ac:dyDescent="0.35">
      <c r="B35967" s="6"/>
      <c r="C35967">
        <v>35850</v>
      </c>
      <c r="D35967" s="10">
        <v>7.2639908033282186E-2</v>
      </c>
      <c r="E35967">
        <v>2.40481017153743E-2</v>
      </c>
    </row>
    <row r="35968" spans="2:5" x14ac:dyDescent="0.35">
      <c r="B35968" s="6"/>
      <c r="C35968">
        <v>35851</v>
      </c>
      <c r="D35968" s="10">
        <v>8.4160428385907621E-2</v>
      </c>
      <c r="E35968">
        <v>3.5046744506182136E-2</v>
      </c>
    </row>
    <row r="35969" spans="2:5" x14ac:dyDescent="0.35">
      <c r="B35969" s="6"/>
      <c r="C35969">
        <v>35852</v>
      </c>
      <c r="D35969" s="10">
        <v>7.5848647678198891E-2</v>
      </c>
      <c r="E35969">
        <v>3.1789262007653189E-2</v>
      </c>
    </row>
    <row r="35970" spans="2:5" x14ac:dyDescent="0.35">
      <c r="B35970" s="6"/>
      <c r="C35970">
        <v>35853</v>
      </c>
      <c r="D35970" s="10">
        <v>8.2603228383307539E-2</v>
      </c>
      <c r="E35970">
        <v>3.1433820076727584E-2</v>
      </c>
    </row>
    <row r="35971" spans="2:5" x14ac:dyDescent="0.35">
      <c r="B35971" s="6"/>
      <c r="C35971">
        <v>35854</v>
      </c>
      <c r="D35971" s="10">
        <v>8.6701264980220363E-2</v>
      </c>
      <c r="E35971">
        <v>3.4009705741968918E-2</v>
      </c>
    </row>
    <row r="35972" spans="2:5" x14ac:dyDescent="0.35">
      <c r="B35972" s="6"/>
      <c r="C35972">
        <v>35855</v>
      </c>
      <c r="D35972" s="10">
        <v>7.7701988659761537E-2</v>
      </c>
      <c r="E35972">
        <v>3.3744145512603171E-2</v>
      </c>
    </row>
    <row r="35973" spans="2:5" x14ac:dyDescent="0.35">
      <c r="B35973" s="6"/>
      <c r="C35973">
        <v>35856</v>
      </c>
      <c r="D35973" s="10">
        <v>7.3390299879132342E-2</v>
      </c>
      <c r="E35973">
        <v>2.8159291483981625E-2</v>
      </c>
    </row>
    <row r="35974" spans="2:5" x14ac:dyDescent="0.35">
      <c r="B35974" s="6"/>
      <c r="C35974">
        <v>35857</v>
      </c>
      <c r="D35974" s="10">
        <v>8.6303453318104795E-2</v>
      </c>
      <c r="E35974">
        <v>3.7257075492931585E-2</v>
      </c>
    </row>
    <row r="35975" spans="2:5" x14ac:dyDescent="0.35">
      <c r="B35975" s="6"/>
      <c r="C35975">
        <v>35858</v>
      </c>
      <c r="D35975" s="10">
        <v>6.9202335956059124E-2</v>
      </c>
      <c r="E35975">
        <v>2.6746223599638366E-2</v>
      </c>
    </row>
    <row r="35976" spans="2:5" x14ac:dyDescent="0.35">
      <c r="B35976" s="6"/>
      <c r="C35976">
        <v>35859</v>
      </c>
      <c r="D35976" s="10">
        <v>7.7741306944779431E-2</v>
      </c>
      <c r="E35976">
        <v>2.9872229332836224E-2</v>
      </c>
    </row>
    <row r="35977" spans="2:5" x14ac:dyDescent="0.35">
      <c r="B35977" s="6"/>
      <c r="C35977">
        <v>35860</v>
      </c>
      <c r="D35977" s="10">
        <v>7.33675121693666E-2</v>
      </c>
      <c r="E35977">
        <v>2.8640588035782392E-2</v>
      </c>
    </row>
    <row r="35978" spans="2:5" x14ac:dyDescent="0.35">
      <c r="B35978" s="6"/>
      <c r="C35978">
        <v>35861</v>
      </c>
      <c r="D35978" s="10">
        <v>7.7731488929440692E-2</v>
      </c>
      <c r="E35978">
        <v>3.031394624743285E-2</v>
      </c>
    </row>
    <row r="35979" spans="2:5" x14ac:dyDescent="0.35">
      <c r="B35979" s="6"/>
      <c r="C35979">
        <v>35862</v>
      </c>
      <c r="D35979" s="10">
        <v>7.0012928757835186E-2</v>
      </c>
      <c r="E35979">
        <v>2.5396233594419969E-2</v>
      </c>
    </row>
    <row r="35980" spans="2:5" x14ac:dyDescent="0.35">
      <c r="B35980" s="6"/>
      <c r="C35980">
        <v>35863</v>
      </c>
      <c r="D35980" s="10">
        <v>7.9082215511359216E-2</v>
      </c>
      <c r="E35980">
        <v>3.2702504056571741E-2</v>
      </c>
    </row>
    <row r="35981" spans="2:5" x14ac:dyDescent="0.35">
      <c r="B35981" s="6"/>
      <c r="C35981">
        <v>35864</v>
      </c>
      <c r="D35981" s="10">
        <v>7.6778521413983211E-2</v>
      </c>
      <c r="E35981">
        <v>3.3079951325287647E-2</v>
      </c>
    </row>
    <row r="35982" spans="2:5" x14ac:dyDescent="0.35">
      <c r="B35982" s="6"/>
      <c r="C35982">
        <v>35865</v>
      </c>
      <c r="D35982" s="10">
        <v>8.2411609963230867E-2</v>
      </c>
      <c r="E35982">
        <v>3.6502498281802506E-2</v>
      </c>
    </row>
    <row r="35983" spans="2:5" x14ac:dyDescent="0.35">
      <c r="B35983" s="6"/>
      <c r="C35983">
        <v>35866</v>
      </c>
      <c r="D35983" s="10">
        <v>8.359272305467158E-2</v>
      </c>
      <c r="E35983">
        <v>3.3725140253587402E-2</v>
      </c>
    </row>
    <row r="35984" spans="2:5" x14ac:dyDescent="0.35">
      <c r="B35984" s="6"/>
      <c r="C35984">
        <v>35867</v>
      </c>
      <c r="D35984" s="10">
        <v>7.0944498066546624E-2</v>
      </c>
      <c r="E35984">
        <v>2.764284589848906E-2</v>
      </c>
    </row>
    <row r="35985" spans="2:5" x14ac:dyDescent="0.35">
      <c r="B35985" s="6"/>
      <c r="C35985">
        <v>35868</v>
      </c>
      <c r="D35985" s="10">
        <v>9.3545624440426925E-2</v>
      </c>
      <c r="E35985">
        <v>3.7885544240564124E-2</v>
      </c>
    </row>
    <row r="35986" spans="2:5" x14ac:dyDescent="0.35">
      <c r="B35986" s="6"/>
      <c r="C35986">
        <v>35869</v>
      </c>
      <c r="D35986" s="10">
        <v>8.4072704486119421E-2</v>
      </c>
      <c r="E35986">
        <v>3.8679441907550134E-2</v>
      </c>
    </row>
    <row r="35987" spans="2:5" x14ac:dyDescent="0.35">
      <c r="B35987" s="6"/>
      <c r="C35987">
        <v>35870</v>
      </c>
      <c r="D35987" s="10">
        <v>8.1325345920082531E-2</v>
      </c>
      <c r="E35987">
        <v>3.5057618688669301E-2</v>
      </c>
    </row>
    <row r="35988" spans="2:5" x14ac:dyDescent="0.35">
      <c r="B35988" s="6"/>
      <c r="C35988">
        <v>35871</v>
      </c>
      <c r="D35988" s="10">
        <v>7.1014891925059886E-2</v>
      </c>
      <c r="E35988">
        <v>3.0495868256191858E-2</v>
      </c>
    </row>
    <row r="35989" spans="2:5" x14ac:dyDescent="0.35">
      <c r="B35989" s="6"/>
      <c r="C35989">
        <v>35872</v>
      </c>
      <c r="D35989" s="10">
        <v>7.8704028558847811E-2</v>
      </c>
      <c r="E35989">
        <v>2.4012320503426415E-2</v>
      </c>
    </row>
    <row r="35990" spans="2:5" x14ac:dyDescent="0.35">
      <c r="B35990" s="6"/>
      <c r="C35990">
        <v>35873</v>
      </c>
      <c r="D35990" s="10">
        <v>8.4050205180298737E-2</v>
      </c>
      <c r="E35990">
        <v>3.8501715716510676E-2</v>
      </c>
    </row>
    <row r="35991" spans="2:5" x14ac:dyDescent="0.35">
      <c r="B35991" s="6"/>
      <c r="C35991">
        <v>35874</v>
      </c>
      <c r="D35991" s="10">
        <v>7.6382447625427174E-2</v>
      </c>
      <c r="E35991">
        <v>2.7808562650547323E-2</v>
      </c>
    </row>
    <row r="35992" spans="2:5" x14ac:dyDescent="0.35">
      <c r="B35992" s="6"/>
      <c r="C35992">
        <v>35875</v>
      </c>
      <c r="D35992" s="10">
        <v>8.3770587384577225E-2</v>
      </c>
      <c r="E35992">
        <v>3.741884341615713E-2</v>
      </c>
    </row>
    <row r="35993" spans="2:5" x14ac:dyDescent="0.35">
      <c r="B35993" s="6"/>
      <c r="C35993">
        <v>35876</v>
      </c>
      <c r="D35993" s="10">
        <v>8.0961453676842196E-2</v>
      </c>
      <c r="E35993">
        <v>3.2384937614892771E-2</v>
      </c>
    </row>
    <row r="35994" spans="2:5" x14ac:dyDescent="0.35">
      <c r="B35994" s="6"/>
      <c r="C35994">
        <v>35877</v>
      </c>
      <c r="D35994" s="10">
        <v>8.6987640764075627E-2</v>
      </c>
      <c r="E35994">
        <v>3.6879155583958621E-2</v>
      </c>
    </row>
    <row r="35995" spans="2:5" x14ac:dyDescent="0.35">
      <c r="B35995" s="6"/>
      <c r="C35995">
        <v>35878</v>
      </c>
      <c r="D35995" s="10">
        <v>7.4020580498975586E-2</v>
      </c>
      <c r="E35995">
        <v>3.2080761460396089E-2</v>
      </c>
    </row>
    <row r="35996" spans="2:5" x14ac:dyDescent="0.35">
      <c r="B35996" s="6"/>
      <c r="C35996">
        <v>35879</v>
      </c>
      <c r="D35996" s="10">
        <v>7.7832494361480625E-2</v>
      </c>
      <c r="E35996">
        <v>3.4255173567897729E-2</v>
      </c>
    </row>
    <row r="35997" spans="2:5" x14ac:dyDescent="0.35">
      <c r="B35997" s="6"/>
      <c r="C35997">
        <v>35880</v>
      </c>
      <c r="D35997" s="10">
        <v>7.4397460219832387E-2</v>
      </c>
      <c r="E35997">
        <v>2.9943336222524465E-2</v>
      </c>
    </row>
    <row r="35998" spans="2:5" x14ac:dyDescent="0.35">
      <c r="B35998" s="6"/>
      <c r="C35998">
        <v>35881</v>
      </c>
      <c r="D35998" s="10">
        <v>9.5143180584226147E-2</v>
      </c>
      <c r="E35998">
        <v>4.4476871043651188E-2</v>
      </c>
    </row>
    <row r="35999" spans="2:5" x14ac:dyDescent="0.35">
      <c r="B35999" s="6"/>
      <c r="C35999">
        <v>35882</v>
      </c>
      <c r="D35999" s="10">
        <v>8.6239823849377728E-2</v>
      </c>
      <c r="E35999">
        <v>3.8300656322684486E-2</v>
      </c>
    </row>
    <row r="36000" spans="2:5" x14ac:dyDescent="0.35">
      <c r="B36000" s="6"/>
      <c r="C36000">
        <v>35883</v>
      </c>
      <c r="D36000" s="10">
        <v>8.764710814086675E-2</v>
      </c>
      <c r="E36000">
        <v>3.5987273211540452E-2</v>
      </c>
    </row>
    <row r="36001" spans="2:5" x14ac:dyDescent="0.35">
      <c r="B36001" s="6"/>
      <c r="C36001">
        <v>35884</v>
      </c>
      <c r="D36001" s="10">
        <v>7.3339996231814697E-2</v>
      </c>
      <c r="E36001">
        <v>2.8133544923795918E-2</v>
      </c>
    </row>
    <row r="36002" spans="2:5" x14ac:dyDescent="0.35">
      <c r="B36002" s="6"/>
      <c r="C36002">
        <v>35885</v>
      </c>
      <c r="D36002" s="10">
        <v>8.0597991543123512E-2</v>
      </c>
      <c r="E36002">
        <v>3.5059002184855269E-2</v>
      </c>
    </row>
    <row r="36003" spans="2:5" x14ac:dyDescent="0.35">
      <c r="B36003" s="6"/>
      <c r="C36003">
        <v>35886</v>
      </c>
      <c r="D36003" s="10">
        <v>6.8684284395106626E-2</v>
      </c>
      <c r="E36003">
        <v>2.4180227325247279E-2</v>
      </c>
    </row>
    <row r="36004" spans="2:5" x14ac:dyDescent="0.35">
      <c r="B36004" s="6"/>
      <c r="C36004">
        <v>35887</v>
      </c>
      <c r="D36004" s="10">
        <v>8.6856086297694604E-2</v>
      </c>
      <c r="E36004">
        <v>3.522996533563328E-2</v>
      </c>
    </row>
    <row r="36005" spans="2:5" x14ac:dyDescent="0.35">
      <c r="B36005" s="6"/>
      <c r="C36005">
        <v>35888</v>
      </c>
      <c r="D36005" s="10">
        <v>8.1160369776626565E-2</v>
      </c>
      <c r="E36005">
        <v>3.7108751619307531E-2</v>
      </c>
    </row>
    <row r="36006" spans="2:5" x14ac:dyDescent="0.35">
      <c r="B36006" s="6"/>
      <c r="C36006">
        <v>35889</v>
      </c>
      <c r="D36006" s="10">
        <v>8.2400537137542543E-2</v>
      </c>
      <c r="E36006">
        <v>3.4025567077874755E-2</v>
      </c>
    </row>
    <row r="36007" spans="2:5" x14ac:dyDescent="0.35">
      <c r="B36007" s="6"/>
      <c r="C36007">
        <v>35890</v>
      </c>
      <c r="D36007" s="10">
        <v>8.104965562553848E-2</v>
      </c>
      <c r="E36007">
        <v>2.8844305622312327E-2</v>
      </c>
    </row>
    <row r="36008" spans="2:5" x14ac:dyDescent="0.35">
      <c r="B36008" s="6"/>
      <c r="C36008">
        <v>35891</v>
      </c>
      <c r="D36008" s="10">
        <v>8.945546436901472E-2</v>
      </c>
      <c r="E36008">
        <v>3.9136640743032344E-2</v>
      </c>
    </row>
    <row r="36009" spans="2:5" x14ac:dyDescent="0.35">
      <c r="B36009" s="6"/>
      <c r="C36009">
        <v>35892</v>
      </c>
      <c r="D36009" s="10">
        <v>6.7820383254816888E-2</v>
      </c>
      <c r="E36009">
        <v>2.7147501037805125E-2</v>
      </c>
    </row>
    <row r="36010" spans="2:5" x14ac:dyDescent="0.35">
      <c r="B36010" s="6"/>
      <c r="C36010">
        <v>35893</v>
      </c>
      <c r="D36010" s="10">
        <v>8.3600063738766023E-2</v>
      </c>
      <c r="E36010">
        <v>3.1740589486893504E-2</v>
      </c>
    </row>
    <row r="36011" spans="2:5" x14ac:dyDescent="0.35">
      <c r="B36011" s="6"/>
      <c r="C36011">
        <v>35894</v>
      </c>
      <c r="D36011" s="10">
        <v>6.9074920024278494E-2</v>
      </c>
      <c r="E36011">
        <v>2.4885807353442441E-2</v>
      </c>
    </row>
    <row r="36012" spans="2:5" x14ac:dyDescent="0.35">
      <c r="B36012" s="6"/>
      <c r="C36012">
        <v>35895</v>
      </c>
      <c r="D36012" s="10">
        <v>6.834448104242552E-2</v>
      </c>
      <c r="E36012">
        <v>2.6274081298057219E-2</v>
      </c>
    </row>
    <row r="36013" spans="2:5" x14ac:dyDescent="0.35">
      <c r="B36013" s="6"/>
      <c r="C36013">
        <v>35896</v>
      </c>
      <c r="D36013" s="10">
        <v>8.935316111703441E-2</v>
      </c>
      <c r="E36013">
        <v>4.0444853168037878E-2</v>
      </c>
    </row>
    <row r="36014" spans="2:5" x14ac:dyDescent="0.35">
      <c r="B36014" s="6"/>
      <c r="C36014">
        <v>35897</v>
      </c>
      <c r="D36014" s="10">
        <v>7.9688951218878062E-2</v>
      </c>
      <c r="E36014">
        <v>3.1036692521236992E-2</v>
      </c>
    </row>
    <row r="36015" spans="2:5" x14ac:dyDescent="0.35">
      <c r="B36015" s="6"/>
      <c r="C36015">
        <v>35898</v>
      </c>
      <c r="D36015" s="10">
        <v>7.7945862098971738E-2</v>
      </c>
      <c r="E36015">
        <v>2.5165728122163861E-2</v>
      </c>
    </row>
    <row r="36016" spans="2:5" x14ac:dyDescent="0.35">
      <c r="B36016" s="6"/>
      <c r="C36016">
        <v>35899</v>
      </c>
      <c r="D36016" s="10">
        <v>8.3050509812438889E-2</v>
      </c>
      <c r="E36016">
        <v>3.4258129829046205E-2</v>
      </c>
    </row>
    <row r="36017" spans="2:5" x14ac:dyDescent="0.35">
      <c r="B36017" s="6"/>
      <c r="C36017">
        <v>35900</v>
      </c>
      <c r="D36017" s="10">
        <v>6.9995386943030521E-2</v>
      </c>
      <c r="E36017">
        <v>2.3251176705444836E-2</v>
      </c>
    </row>
    <row r="36018" spans="2:5" x14ac:dyDescent="0.35">
      <c r="B36018" s="6"/>
      <c r="C36018">
        <v>35901</v>
      </c>
      <c r="D36018" s="10">
        <v>9.432173412529396E-2</v>
      </c>
      <c r="E36018">
        <v>4.1035822822385062E-2</v>
      </c>
    </row>
    <row r="36019" spans="2:5" x14ac:dyDescent="0.35">
      <c r="B36019" s="6"/>
      <c r="C36019">
        <v>35902</v>
      </c>
      <c r="D36019" s="10">
        <v>7.4626630305964323E-2</v>
      </c>
      <c r="E36019">
        <v>2.7751527614274914E-2</v>
      </c>
    </row>
    <row r="36020" spans="2:5" x14ac:dyDescent="0.35">
      <c r="B36020" s="6"/>
      <c r="C36020">
        <v>35903</v>
      </c>
      <c r="D36020" s="10">
        <v>7.1980363437380471E-2</v>
      </c>
      <c r="E36020">
        <v>2.6835937723643309E-2</v>
      </c>
    </row>
    <row r="36021" spans="2:5" x14ac:dyDescent="0.35">
      <c r="B36021" s="6"/>
      <c r="C36021">
        <v>35904</v>
      </c>
      <c r="D36021" s="10">
        <v>6.8456129730290305E-2</v>
      </c>
      <c r="E36021">
        <v>2.3643053574316796E-2</v>
      </c>
    </row>
    <row r="36022" spans="2:5" x14ac:dyDescent="0.35">
      <c r="B36022" s="6"/>
      <c r="C36022">
        <v>35905</v>
      </c>
      <c r="D36022" s="10">
        <v>9.5533296168999873E-2</v>
      </c>
      <c r="E36022">
        <v>4.4542647491355225E-2</v>
      </c>
    </row>
    <row r="36023" spans="2:5" x14ac:dyDescent="0.35">
      <c r="B36023" s="6"/>
      <c r="C36023">
        <v>35906</v>
      </c>
      <c r="D36023" s="10">
        <v>7.4940030773448171E-2</v>
      </c>
      <c r="E36023">
        <v>2.9330087036671712E-2</v>
      </c>
    </row>
    <row r="36024" spans="2:5" x14ac:dyDescent="0.35">
      <c r="B36024" s="6"/>
      <c r="C36024">
        <v>35907</v>
      </c>
      <c r="D36024" s="10">
        <v>8.3910727285613287E-2</v>
      </c>
      <c r="E36024">
        <v>3.8484857682426848E-2</v>
      </c>
    </row>
    <row r="36025" spans="2:5" x14ac:dyDescent="0.35">
      <c r="B36025" s="6"/>
      <c r="C36025">
        <v>35908</v>
      </c>
      <c r="D36025" s="10">
        <v>8.9773828290537719E-2</v>
      </c>
      <c r="E36025">
        <v>4.178934364276362E-2</v>
      </c>
    </row>
    <row r="36026" spans="2:5" x14ac:dyDescent="0.35">
      <c r="B36026" s="6"/>
      <c r="C36026">
        <v>35909</v>
      </c>
      <c r="D36026" s="10">
        <v>8.2069064079419038E-2</v>
      </c>
      <c r="E36026">
        <v>3.3263264113634158E-2</v>
      </c>
    </row>
    <row r="36027" spans="2:5" x14ac:dyDescent="0.35">
      <c r="B36027" s="6"/>
      <c r="C36027">
        <v>35910</v>
      </c>
      <c r="D36027" s="10">
        <v>8.9714957421265271E-2</v>
      </c>
      <c r="E36027">
        <v>3.458990824998693E-2</v>
      </c>
    </row>
    <row r="36028" spans="2:5" x14ac:dyDescent="0.35">
      <c r="B36028" s="6"/>
      <c r="C36028">
        <v>35911</v>
      </c>
      <c r="D36028" s="10">
        <v>7.555759259568505E-2</v>
      </c>
      <c r="E36028">
        <v>3.1153248864527572E-2</v>
      </c>
    </row>
    <row r="36029" spans="2:5" x14ac:dyDescent="0.35">
      <c r="B36029" s="6"/>
      <c r="C36029">
        <v>35912</v>
      </c>
      <c r="D36029" s="10">
        <v>8.0689049762820944E-2</v>
      </c>
      <c r="E36029">
        <v>3.5388915573146905E-2</v>
      </c>
    </row>
    <row r="36030" spans="2:5" x14ac:dyDescent="0.35">
      <c r="B36030" s="6"/>
      <c r="C36030">
        <v>35913</v>
      </c>
      <c r="D36030" s="10">
        <v>8.1080899672490686E-2</v>
      </c>
      <c r="E36030">
        <v>3.2858520565971217E-2</v>
      </c>
    </row>
    <row r="36031" spans="2:5" x14ac:dyDescent="0.35">
      <c r="B36031" s="6"/>
      <c r="C36031">
        <v>35914</v>
      </c>
      <c r="D36031" s="10">
        <v>7.1711651734658877E-2</v>
      </c>
      <c r="E36031">
        <v>2.9547512612011922E-2</v>
      </c>
    </row>
    <row r="36032" spans="2:5" x14ac:dyDescent="0.35">
      <c r="B36032" s="6"/>
      <c r="C36032">
        <v>35915</v>
      </c>
      <c r="D36032" s="10">
        <v>6.9709392762784941E-2</v>
      </c>
      <c r="E36032">
        <v>2.2200599958804558E-2</v>
      </c>
    </row>
    <row r="36033" spans="2:5" x14ac:dyDescent="0.35">
      <c r="B36033" s="6"/>
      <c r="C36033">
        <v>35916</v>
      </c>
      <c r="D36033" s="10">
        <v>9.5476470158556898E-2</v>
      </c>
      <c r="E36033">
        <v>4.3256109024635676E-2</v>
      </c>
    </row>
    <row r="36034" spans="2:5" x14ac:dyDescent="0.35">
      <c r="B36034" s="6"/>
      <c r="C36034">
        <v>35917</v>
      </c>
      <c r="D36034" s="10">
        <v>0.1174998280775254</v>
      </c>
      <c r="E36034">
        <v>5.5537485835374489E-2</v>
      </c>
    </row>
    <row r="36035" spans="2:5" x14ac:dyDescent="0.35">
      <c r="B36035" s="6"/>
      <c r="C36035">
        <v>35918</v>
      </c>
      <c r="D36035" s="10">
        <v>8.8547424651683859E-2</v>
      </c>
      <c r="E36035">
        <v>3.5740294376725809E-2</v>
      </c>
    </row>
    <row r="36036" spans="2:5" x14ac:dyDescent="0.35">
      <c r="B36036" s="6"/>
      <c r="C36036">
        <v>35919</v>
      </c>
      <c r="D36036" s="10">
        <v>7.1804587106762088E-2</v>
      </c>
      <c r="E36036">
        <v>3.0596292774944613E-2</v>
      </c>
    </row>
    <row r="36037" spans="2:5" x14ac:dyDescent="0.35">
      <c r="B36037" s="6"/>
      <c r="C36037">
        <v>35920</v>
      </c>
      <c r="D36037" s="10">
        <v>9.4708527296971518E-2</v>
      </c>
      <c r="E36037">
        <v>4.1071117361698536E-2</v>
      </c>
    </row>
    <row r="36038" spans="2:5" x14ac:dyDescent="0.35">
      <c r="B36038" s="6"/>
      <c r="C36038">
        <v>35921</v>
      </c>
      <c r="D36038" s="10">
        <v>6.5943786711906954E-2</v>
      </c>
      <c r="E36038">
        <v>2.4748725734027331E-2</v>
      </c>
    </row>
    <row r="36039" spans="2:5" x14ac:dyDescent="0.35">
      <c r="B36039" s="6"/>
      <c r="C36039">
        <v>35922</v>
      </c>
      <c r="D36039" s="10">
        <v>7.7927918730759133E-2</v>
      </c>
      <c r="E36039">
        <v>3.0418961664887299E-2</v>
      </c>
    </row>
    <row r="36040" spans="2:5" x14ac:dyDescent="0.35">
      <c r="B36040" s="6"/>
      <c r="C36040">
        <v>35923</v>
      </c>
      <c r="D36040" s="10">
        <v>8.6505281428496228E-2</v>
      </c>
      <c r="E36040">
        <v>3.6517737387537587E-2</v>
      </c>
    </row>
    <row r="36041" spans="2:5" x14ac:dyDescent="0.35">
      <c r="B36041" s="6"/>
      <c r="C36041">
        <v>35924</v>
      </c>
      <c r="D36041" s="10">
        <v>8.887114810846404E-2</v>
      </c>
      <c r="E36041">
        <v>3.955562556469009E-2</v>
      </c>
    </row>
    <row r="36042" spans="2:5" x14ac:dyDescent="0.35">
      <c r="B36042" s="6"/>
      <c r="C36042">
        <v>35925</v>
      </c>
      <c r="D36042" s="10">
        <v>8.1788540292373993E-2</v>
      </c>
      <c r="E36042">
        <v>3.4241681722985626E-2</v>
      </c>
    </row>
    <row r="36043" spans="2:5" x14ac:dyDescent="0.35">
      <c r="B36043" s="6"/>
      <c r="C36043">
        <v>35926</v>
      </c>
      <c r="D36043" s="10">
        <v>8.6001009583933155E-2</v>
      </c>
      <c r="E36043">
        <v>3.9502277778016993E-2</v>
      </c>
    </row>
    <row r="36044" spans="2:5" x14ac:dyDescent="0.35">
      <c r="B36044" s="6"/>
      <c r="C36044">
        <v>35927</v>
      </c>
      <c r="D36044" s="10">
        <v>8.152714545330321E-2</v>
      </c>
      <c r="E36044">
        <v>3.4340988435264744E-2</v>
      </c>
    </row>
    <row r="36045" spans="2:5" x14ac:dyDescent="0.35">
      <c r="B36045" s="6"/>
      <c r="C36045">
        <v>35928</v>
      </c>
      <c r="D36045" s="10">
        <v>0.1014148214375598</v>
      </c>
      <c r="E36045">
        <v>4.5757983844265389E-2</v>
      </c>
    </row>
    <row r="36046" spans="2:5" x14ac:dyDescent="0.35">
      <c r="B36046" s="6"/>
      <c r="C36046">
        <v>35929</v>
      </c>
      <c r="D36046" s="10">
        <v>6.8311282102435145E-2</v>
      </c>
      <c r="E36046">
        <v>2.3761910832662797E-2</v>
      </c>
    </row>
    <row r="36047" spans="2:5" x14ac:dyDescent="0.35">
      <c r="B36047" s="6"/>
      <c r="C36047">
        <v>35930</v>
      </c>
      <c r="D36047" s="10">
        <v>7.9288959945081505E-2</v>
      </c>
      <c r="E36047">
        <v>3.176626512020958E-2</v>
      </c>
    </row>
    <row r="36048" spans="2:5" x14ac:dyDescent="0.35">
      <c r="B36048" s="6"/>
      <c r="C36048">
        <v>35931</v>
      </c>
      <c r="D36048" s="10">
        <v>8.769153667976648E-2</v>
      </c>
      <c r="E36048">
        <v>3.4650990623491057E-2</v>
      </c>
    </row>
    <row r="36049" spans="2:5" x14ac:dyDescent="0.35">
      <c r="B36049" s="6"/>
      <c r="C36049">
        <v>35932</v>
      </c>
      <c r="D36049" s="10">
        <v>8.4618156140816359E-2</v>
      </c>
      <c r="E36049">
        <v>3.8808012585583584E-2</v>
      </c>
    </row>
    <row r="36050" spans="2:5" x14ac:dyDescent="0.35">
      <c r="B36050" s="6"/>
      <c r="C36050">
        <v>35933</v>
      </c>
      <c r="D36050" s="10">
        <v>6.9430227797009705E-2</v>
      </c>
      <c r="E36050">
        <v>2.5210937343088706E-2</v>
      </c>
    </row>
    <row r="36051" spans="2:5" x14ac:dyDescent="0.35">
      <c r="B36051" s="6"/>
      <c r="C36051">
        <v>35934</v>
      </c>
      <c r="D36051" s="10">
        <v>8.0610847933123272E-2</v>
      </c>
      <c r="E36051">
        <v>3.3663358107334965E-2</v>
      </c>
    </row>
    <row r="36052" spans="2:5" x14ac:dyDescent="0.35">
      <c r="B36052" s="6"/>
      <c r="C36052">
        <v>35935</v>
      </c>
      <c r="D36052" s="10">
        <v>7.833935007594138E-2</v>
      </c>
      <c r="E36052">
        <v>3.1428012391511002E-2</v>
      </c>
    </row>
    <row r="36053" spans="2:5" x14ac:dyDescent="0.35">
      <c r="B36053" s="6"/>
      <c r="C36053">
        <v>35936</v>
      </c>
      <c r="D36053" s="10">
        <v>7.8297688078315664E-2</v>
      </c>
      <c r="E36053">
        <v>3.0826075271171142E-2</v>
      </c>
    </row>
    <row r="36054" spans="2:5" x14ac:dyDescent="0.35">
      <c r="B36054" s="6"/>
      <c r="C36054">
        <v>35937</v>
      </c>
      <c r="D36054" s="10">
        <v>7.8069186616716191E-2</v>
      </c>
      <c r="E36054">
        <v>3.0186594089069582E-2</v>
      </c>
    </row>
    <row r="36055" spans="2:5" x14ac:dyDescent="0.35">
      <c r="B36055" s="6"/>
      <c r="C36055">
        <v>35938</v>
      </c>
      <c r="D36055" s="10">
        <v>8.6556752857141928E-2</v>
      </c>
      <c r="E36055">
        <v>3.7377065087859526E-2</v>
      </c>
    </row>
    <row r="36056" spans="2:5" x14ac:dyDescent="0.35">
      <c r="B36056" s="6"/>
      <c r="C36056">
        <v>35939</v>
      </c>
      <c r="D36056" s="10">
        <v>8.174393543355421E-2</v>
      </c>
      <c r="E36056">
        <v>3.4180467905562936E-2</v>
      </c>
    </row>
    <row r="36057" spans="2:5" x14ac:dyDescent="0.35">
      <c r="B36057" s="6"/>
      <c r="C36057">
        <v>35940</v>
      </c>
      <c r="D36057" s="10">
        <v>7.9642173752208167E-2</v>
      </c>
      <c r="E36057">
        <v>3.4600001315564961E-2</v>
      </c>
    </row>
    <row r="36058" spans="2:5" x14ac:dyDescent="0.35">
      <c r="B36058" s="6"/>
      <c r="C36058">
        <v>35941</v>
      </c>
      <c r="D36058" s="10">
        <v>8.5047217774808337E-2</v>
      </c>
      <c r="E36058">
        <v>3.5291986363014873E-2</v>
      </c>
    </row>
    <row r="36059" spans="2:5" x14ac:dyDescent="0.35">
      <c r="B36059" s="6"/>
      <c r="C36059">
        <v>35942</v>
      </c>
      <c r="D36059" s="10">
        <v>8.960515203339349E-2</v>
      </c>
      <c r="E36059">
        <v>3.7895069511135755E-2</v>
      </c>
    </row>
    <row r="36060" spans="2:5" x14ac:dyDescent="0.35">
      <c r="B36060" s="6"/>
      <c r="C36060">
        <v>35943</v>
      </c>
      <c r="D36060" s="10">
        <v>8.6422429312488475E-2</v>
      </c>
      <c r="E36060">
        <v>4.0146928301588475E-2</v>
      </c>
    </row>
    <row r="36061" spans="2:5" x14ac:dyDescent="0.35">
      <c r="B36061" s="6"/>
      <c r="C36061">
        <v>35944</v>
      </c>
      <c r="D36061" s="10">
        <v>8.7211018721512518E-2</v>
      </c>
      <c r="E36061">
        <v>3.9237349623237376E-2</v>
      </c>
    </row>
    <row r="36062" spans="2:5" x14ac:dyDescent="0.35">
      <c r="B36062" s="6"/>
      <c r="C36062">
        <v>35945</v>
      </c>
      <c r="D36062" s="10">
        <v>8.0484010182352225E-2</v>
      </c>
      <c r="E36062">
        <v>3.266007725673125E-2</v>
      </c>
    </row>
    <row r="36063" spans="2:5" x14ac:dyDescent="0.35">
      <c r="B36063" s="6"/>
      <c r="C36063">
        <v>35946</v>
      </c>
      <c r="D36063" s="10">
        <v>8.898419255010627E-2</v>
      </c>
      <c r="E36063">
        <v>3.7553222453456457E-2</v>
      </c>
    </row>
    <row r="36064" spans="2:5" x14ac:dyDescent="0.35">
      <c r="B36064" s="6"/>
      <c r="C36064">
        <v>35947</v>
      </c>
      <c r="D36064" s="10">
        <v>7.2670814536587539E-2</v>
      </c>
      <c r="E36064">
        <v>2.747240178303767E-2</v>
      </c>
    </row>
    <row r="36065" spans="2:5" x14ac:dyDescent="0.35">
      <c r="B36065" s="6"/>
      <c r="C36065">
        <v>35948</v>
      </c>
      <c r="D36065" s="10">
        <v>7.8812577572864945E-2</v>
      </c>
      <c r="E36065">
        <v>2.6492702430118725E-2</v>
      </c>
    </row>
    <row r="36066" spans="2:5" x14ac:dyDescent="0.35">
      <c r="B36066" s="6"/>
      <c r="C36066">
        <v>35949</v>
      </c>
      <c r="D36066" s="10">
        <v>7.7961530628871803E-2</v>
      </c>
      <c r="E36066">
        <v>3.2960825804847237E-2</v>
      </c>
    </row>
    <row r="36067" spans="2:5" x14ac:dyDescent="0.35">
      <c r="B36067" s="6"/>
      <c r="C36067">
        <v>35950</v>
      </c>
      <c r="D36067" s="10">
        <v>8.2083942500547791E-2</v>
      </c>
      <c r="E36067">
        <v>3.3398422791365082E-2</v>
      </c>
    </row>
    <row r="36068" spans="2:5" x14ac:dyDescent="0.35">
      <c r="B36068" s="6"/>
      <c r="C36068">
        <v>35951</v>
      </c>
      <c r="D36068" s="10">
        <v>9.0116618971635767E-2</v>
      </c>
      <c r="E36068">
        <v>3.9627158350525951E-2</v>
      </c>
    </row>
    <row r="36069" spans="2:5" x14ac:dyDescent="0.35">
      <c r="B36069" s="6"/>
      <c r="C36069">
        <v>35952</v>
      </c>
      <c r="D36069" s="10">
        <v>7.0534382847749641E-2</v>
      </c>
      <c r="E36069">
        <v>2.6004135457653708E-2</v>
      </c>
    </row>
    <row r="36070" spans="2:5" x14ac:dyDescent="0.35">
      <c r="B36070" s="6"/>
      <c r="C36070">
        <v>35953</v>
      </c>
      <c r="D36070" s="10">
        <v>8.3543678086312356E-2</v>
      </c>
      <c r="E36070">
        <v>3.7525482047451854E-2</v>
      </c>
    </row>
    <row r="36071" spans="2:5" x14ac:dyDescent="0.35">
      <c r="B36071" s="6"/>
      <c r="C36071">
        <v>35954</v>
      </c>
      <c r="D36071" s="10">
        <v>7.009972231527635E-2</v>
      </c>
      <c r="E36071">
        <v>2.3287362517178133E-2</v>
      </c>
    </row>
    <row r="36072" spans="2:5" x14ac:dyDescent="0.35">
      <c r="B36072" s="6"/>
      <c r="C36072">
        <v>35955</v>
      </c>
      <c r="D36072" s="10">
        <v>7.4613292103974271E-2</v>
      </c>
      <c r="E36072">
        <v>2.4084070328858911E-2</v>
      </c>
    </row>
    <row r="36073" spans="2:5" x14ac:dyDescent="0.35">
      <c r="B36073" s="6"/>
      <c r="C36073">
        <v>35956</v>
      </c>
      <c r="D36073" s="10">
        <v>7.8269983864728901E-2</v>
      </c>
      <c r="E36073">
        <v>3.2394760067792065E-2</v>
      </c>
    </row>
    <row r="36074" spans="2:5" x14ac:dyDescent="0.35">
      <c r="B36074" s="6"/>
      <c r="C36074">
        <v>35957</v>
      </c>
      <c r="D36074" s="10">
        <v>8.2256365603471729E-2</v>
      </c>
      <c r="E36074">
        <v>3.7281249503133711E-2</v>
      </c>
    </row>
    <row r="36075" spans="2:5" x14ac:dyDescent="0.35">
      <c r="B36075" s="6"/>
      <c r="C36075">
        <v>35958</v>
      </c>
      <c r="D36075" s="10">
        <v>6.9648338671311441E-2</v>
      </c>
      <c r="E36075">
        <v>2.2279261962259989E-2</v>
      </c>
    </row>
    <row r="36076" spans="2:5" x14ac:dyDescent="0.35">
      <c r="B36076" s="6"/>
      <c r="C36076">
        <v>35959</v>
      </c>
      <c r="D36076" s="10">
        <v>7.7260289018931574E-2</v>
      </c>
      <c r="E36076">
        <v>2.8584366493742668E-2</v>
      </c>
    </row>
    <row r="36077" spans="2:5" x14ac:dyDescent="0.35">
      <c r="B36077" s="6"/>
      <c r="C36077">
        <v>35960</v>
      </c>
      <c r="D36077" s="10">
        <v>7.8087318034828559E-2</v>
      </c>
      <c r="E36077">
        <v>2.9490874907729964E-2</v>
      </c>
    </row>
    <row r="36078" spans="2:5" x14ac:dyDescent="0.35">
      <c r="B36078" s="6"/>
      <c r="C36078">
        <v>35961</v>
      </c>
      <c r="D36078" s="10">
        <v>8.9724311820806771E-2</v>
      </c>
      <c r="E36078">
        <v>4.0207291033342446E-2</v>
      </c>
    </row>
    <row r="36079" spans="2:5" x14ac:dyDescent="0.35">
      <c r="B36079" s="6"/>
      <c r="C36079">
        <v>35962</v>
      </c>
      <c r="D36079" s="10">
        <v>7.4000961387264433E-2</v>
      </c>
      <c r="E36079">
        <v>2.7706077935967736E-2</v>
      </c>
    </row>
    <row r="36080" spans="2:5" x14ac:dyDescent="0.35">
      <c r="B36080" s="6"/>
      <c r="C36080">
        <v>35963</v>
      </c>
      <c r="D36080" s="10">
        <v>7.0901122428406252E-2</v>
      </c>
      <c r="E36080">
        <v>2.8452501660956118E-2</v>
      </c>
    </row>
    <row r="36081" spans="2:5" x14ac:dyDescent="0.35">
      <c r="B36081" s="6"/>
      <c r="C36081">
        <v>35964</v>
      </c>
      <c r="D36081" s="10">
        <v>7.4696709342596743E-2</v>
      </c>
      <c r="E36081">
        <v>3.1174455169238512E-2</v>
      </c>
    </row>
    <row r="36082" spans="2:5" x14ac:dyDescent="0.35">
      <c r="B36082" s="6"/>
      <c r="C36082">
        <v>35965</v>
      </c>
      <c r="D36082" s="10">
        <v>7.4277483582540715E-2</v>
      </c>
      <c r="E36082">
        <v>2.9091085286304059E-2</v>
      </c>
    </row>
    <row r="36083" spans="2:5" x14ac:dyDescent="0.35">
      <c r="B36083" s="6"/>
      <c r="C36083">
        <v>35966</v>
      </c>
      <c r="D36083" s="10">
        <v>7.6685211278008966E-2</v>
      </c>
      <c r="E36083">
        <v>3.0690119103683636E-2</v>
      </c>
    </row>
    <row r="36084" spans="2:5" x14ac:dyDescent="0.35">
      <c r="B36084" s="6"/>
      <c r="C36084">
        <v>35967</v>
      </c>
      <c r="D36084" s="10">
        <v>8.6954087931908647E-2</v>
      </c>
      <c r="E36084">
        <v>3.3826156410984964E-2</v>
      </c>
    </row>
    <row r="36085" spans="2:5" x14ac:dyDescent="0.35">
      <c r="B36085" s="6"/>
      <c r="C36085">
        <v>35968</v>
      </c>
      <c r="D36085" s="10">
        <v>8.1257516874406896E-2</v>
      </c>
      <c r="E36085">
        <v>3.5187907395018807E-2</v>
      </c>
    </row>
    <row r="36086" spans="2:5" x14ac:dyDescent="0.35">
      <c r="B36086" s="6"/>
      <c r="C36086">
        <v>35969</v>
      </c>
      <c r="D36086" s="10">
        <v>8.371042528014061E-2</v>
      </c>
      <c r="E36086">
        <v>3.2389689636245417E-2</v>
      </c>
    </row>
    <row r="36087" spans="2:5" x14ac:dyDescent="0.35">
      <c r="B36087" s="6"/>
      <c r="C36087">
        <v>35970</v>
      </c>
      <c r="D36087" s="10">
        <v>7.03262307950836E-2</v>
      </c>
      <c r="E36087">
        <v>2.3235971433532E-2</v>
      </c>
    </row>
    <row r="36088" spans="2:5" x14ac:dyDescent="0.35">
      <c r="B36088" s="6"/>
      <c r="C36088">
        <v>35971</v>
      </c>
      <c r="D36088" s="10">
        <v>8.037379185134795E-2</v>
      </c>
      <c r="E36088">
        <v>3.1041489512973888E-2</v>
      </c>
    </row>
    <row r="36089" spans="2:5" x14ac:dyDescent="0.35">
      <c r="B36089" s="6"/>
      <c r="C36089">
        <v>35972</v>
      </c>
      <c r="D36089" s="10">
        <v>7.5906687608170764E-2</v>
      </c>
      <c r="E36089">
        <v>2.5717642160356508E-2</v>
      </c>
    </row>
    <row r="36090" spans="2:5" x14ac:dyDescent="0.35">
      <c r="B36090" s="6"/>
      <c r="C36090">
        <v>35973</v>
      </c>
      <c r="D36090" s="10">
        <v>8.6732083030237314E-2</v>
      </c>
      <c r="E36090">
        <v>3.6005661982004014E-2</v>
      </c>
    </row>
    <row r="36091" spans="2:5" x14ac:dyDescent="0.35">
      <c r="B36091" s="6"/>
      <c r="C36091">
        <v>35974</v>
      </c>
      <c r="D36091" s="10">
        <v>7.3180571787758109E-2</v>
      </c>
      <c r="E36091">
        <v>2.7329210446418492E-2</v>
      </c>
    </row>
    <row r="36092" spans="2:5" x14ac:dyDescent="0.35">
      <c r="B36092" s="6"/>
      <c r="C36092">
        <v>35975</v>
      </c>
      <c r="D36092" s="10">
        <v>8.6538534151090779E-2</v>
      </c>
      <c r="E36092">
        <v>3.5056296220721234E-2</v>
      </c>
    </row>
    <row r="36093" spans="2:5" x14ac:dyDescent="0.35">
      <c r="B36093" s="6"/>
      <c r="C36093">
        <v>35976</v>
      </c>
      <c r="D36093" s="10">
        <v>7.3088466837174945E-2</v>
      </c>
      <c r="E36093">
        <v>2.8675430984943861E-2</v>
      </c>
    </row>
    <row r="36094" spans="2:5" x14ac:dyDescent="0.35">
      <c r="B36094" s="6"/>
      <c r="C36094">
        <v>35977</v>
      </c>
      <c r="D36094" s="10">
        <v>8.4010546012089279E-2</v>
      </c>
      <c r="E36094">
        <v>3.5621368042100809E-2</v>
      </c>
    </row>
    <row r="36095" spans="2:5" x14ac:dyDescent="0.35">
      <c r="B36095" s="6"/>
      <c r="C36095">
        <v>35978</v>
      </c>
      <c r="D36095" s="10">
        <v>7.4415483741457011E-2</v>
      </c>
      <c r="E36095">
        <v>3.20596591668625E-2</v>
      </c>
    </row>
    <row r="36096" spans="2:5" x14ac:dyDescent="0.35">
      <c r="B36096" s="6"/>
      <c r="C36096">
        <v>35979</v>
      </c>
      <c r="D36096" s="10">
        <v>7.379464171499428E-2</v>
      </c>
      <c r="E36096">
        <v>2.4592724248386919E-2</v>
      </c>
    </row>
    <row r="36097" spans="2:5" x14ac:dyDescent="0.35">
      <c r="B36097" s="6"/>
      <c r="C36097">
        <v>35980</v>
      </c>
      <c r="D36097" s="10">
        <v>8.9174741528293341E-2</v>
      </c>
      <c r="E36097">
        <v>3.6575164753294212E-2</v>
      </c>
    </row>
    <row r="36098" spans="2:5" x14ac:dyDescent="0.35">
      <c r="B36098" s="6"/>
      <c r="C36098">
        <v>35981</v>
      </c>
      <c r="D36098" s="10">
        <v>7.9718025989699542E-2</v>
      </c>
      <c r="E36098">
        <v>2.9398232838867958E-2</v>
      </c>
    </row>
    <row r="36099" spans="2:5" x14ac:dyDescent="0.35">
      <c r="B36099" s="6"/>
      <c r="C36099">
        <v>35982</v>
      </c>
      <c r="D36099" s="10">
        <v>7.596322079696341E-2</v>
      </c>
      <c r="E36099">
        <v>2.8290222275359097E-2</v>
      </c>
    </row>
    <row r="36100" spans="2:5" x14ac:dyDescent="0.35">
      <c r="B36100" s="6"/>
      <c r="C36100">
        <v>35983</v>
      </c>
      <c r="D36100" s="10">
        <v>8.3591023567042302E-2</v>
      </c>
      <c r="E36100">
        <v>3.6938939260325168E-2</v>
      </c>
    </row>
    <row r="36101" spans="2:5" x14ac:dyDescent="0.35">
      <c r="B36101" s="6"/>
      <c r="C36101">
        <v>35984</v>
      </c>
      <c r="D36101" s="10">
        <v>6.9510711899690839E-2</v>
      </c>
      <c r="E36101">
        <v>2.2917144579828692E-2</v>
      </c>
    </row>
    <row r="36102" spans="2:5" x14ac:dyDescent="0.35">
      <c r="B36102" s="6"/>
      <c r="C36102">
        <v>35985</v>
      </c>
      <c r="D36102" s="10">
        <v>7.9676371842010596E-2</v>
      </c>
      <c r="E36102">
        <v>3.1619318139501376E-2</v>
      </c>
    </row>
    <row r="36103" spans="2:5" x14ac:dyDescent="0.35">
      <c r="B36103" s="6"/>
      <c r="C36103">
        <v>35986</v>
      </c>
      <c r="D36103" s="10">
        <v>8.1716142081781712E-2</v>
      </c>
      <c r="E36103">
        <v>3.333310795892374E-2</v>
      </c>
    </row>
    <row r="36104" spans="2:5" x14ac:dyDescent="0.35">
      <c r="B36104" s="6"/>
      <c r="C36104">
        <v>35987</v>
      </c>
      <c r="D36104" s="10">
        <v>8.0847360299173221E-2</v>
      </c>
      <c r="E36104">
        <v>3.2741995646349178E-2</v>
      </c>
    </row>
    <row r="36105" spans="2:5" x14ac:dyDescent="0.35">
      <c r="B36105" s="6"/>
      <c r="C36105">
        <v>35988</v>
      </c>
      <c r="D36105" s="10">
        <v>7.938830112120758E-2</v>
      </c>
      <c r="E36105">
        <v>3.2039751102853689E-2</v>
      </c>
    </row>
    <row r="36106" spans="2:5" x14ac:dyDescent="0.35">
      <c r="B36106" s="6"/>
      <c r="C36106">
        <v>35989</v>
      </c>
      <c r="D36106" s="10">
        <v>6.7611918100877563E-2</v>
      </c>
      <c r="E36106">
        <v>2.431585563189952E-2</v>
      </c>
    </row>
    <row r="36107" spans="2:5" x14ac:dyDescent="0.35">
      <c r="B36107" s="6"/>
      <c r="C36107">
        <v>35990</v>
      </c>
      <c r="D36107" s="10">
        <v>8.1676108513261764E-2</v>
      </c>
      <c r="E36107">
        <v>3.2950542285805802E-2</v>
      </c>
    </row>
    <row r="36108" spans="2:5" x14ac:dyDescent="0.35">
      <c r="B36108" s="6"/>
      <c r="C36108">
        <v>35991</v>
      </c>
      <c r="D36108" s="10">
        <v>8.8490652304606718E-2</v>
      </c>
      <c r="E36108">
        <v>3.4159543490676528E-2</v>
      </c>
    </row>
    <row r="36109" spans="2:5" x14ac:dyDescent="0.35">
      <c r="B36109" s="6"/>
      <c r="C36109">
        <v>35992</v>
      </c>
      <c r="D36109" s="10">
        <v>7.6129964907864833E-2</v>
      </c>
      <c r="E36109">
        <v>3.087889142982763E-2</v>
      </c>
    </row>
    <row r="36110" spans="2:5" x14ac:dyDescent="0.35">
      <c r="B36110" s="6"/>
      <c r="C36110">
        <v>35993</v>
      </c>
      <c r="D36110" s="10">
        <v>8.2237409643666479E-2</v>
      </c>
      <c r="E36110">
        <v>3.7121866758436893E-2</v>
      </c>
    </row>
    <row r="36111" spans="2:5" x14ac:dyDescent="0.35">
      <c r="B36111" s="6"/>
      <c r="C36111">
        <v>35994</v>
      </c>
      <c r="D36111" s="10">
        <v>8.2211937917845548E-2</v>
      </c>
      <c r="E36111">
        <v>3.5993397227372909E-2</v>
      </c>
    </row>
    <row r="36112" spans="2:5" x14ac:dyDescent="0.35">
      <c r="B36112" s="6"/>
      <c r="C36112">
        <v>35995</v>
      </c>
      <c r="D36112" s="10">
        <v>9.6923682907594913E-2</v>
      </c>
      <c r="E36112">
        <v>4.4964517962294809E-2</v>
      </c>
    </row>
    <row r="36113" spans="2:5" x14ac:dyDescent="0.35">
      <c r="B36113" s="6"/>
      <c r="C36113">
        <v>35996</v>
      </c>
      <c r="D36113" s="10">
        <v>7.6416949951927909E-2</v>
      </c>
      <c r="E36113">
        <v>2.7021034752396068E-2</v>
      </c>
    </row>
    <row r="36114" spans="2:5" x14ac:dyDescent="0.35">
      <c r="B36114" s="6"/>
      <c r="C36114">
        <v>35997</v>
      </c>
      <c r="D36114" s="10">
        <v>7.9239157717881592E-2</v>
      </c>
      <c r="E36114">
        <v>3.5118601893711646E-2</v>
      </c>
    </row>
    <row r="36115" spans="2:5" x14ac:dyDescent="0.35">
      <c r="B36115" s="6"/>
      <c r="C36115">
        <v>35998</v>
      </c>
      <c r="D36115" s="10">
        <v>7.8492828470130935E-2</v>
      </c>
      <c r="E36115">
        <v>2.6481560950803947E-2</v>
      </c>
    </row>
    <row r="36116" spans="2:5" x14ac:dyDescent="0.35">
      <c r="B36116" s="6"/>
      <c r="C36116">
        <v>35999</v>
      </c>
      <c r="D36116" s="10">
        <v>8.3346803608533429E-2</v>
      </c>
      <c r="E36116">
        <v>3.2718965150854866E-2</v>
      </c>
    </row>
    <row r="36117" spans="2:5" x14ac:dyDescent="0.35">
      <c r="B36117" s="6"/>
      <c r="C36117">
        <v>36000</v>
      </c>
      <c r="D36117" s="10">
        <v>8.473964514456131E-2</v>
      </c>
      <c r="E36117">
        <v>3.6068385580909967E-2</v>
      </c>
    </row>
    <row r="36118" spans="2:5" x14ac:dyDescent="0.35">
      <c r="B36118" s="6"/>
      <c r="C36118">
        <v>36001</v>
      </c>
      <c r="D36118" s="10">
        <v>7.1083079716515216E-2</v>
      </c>
      <c r="E36118">
        <v>2.9991741540465942E-2</v>
      </c>
    </row>
    <row r="36119" spans="2:5" x14ac:dyDescent="0.35">
      <c r="B36119" s="6"/>
      <c r="C36119">
        <v>36002</v>
      </c>
      <c r="D36119" s="10">
        <v>8.6618179345238397E-2</v>
      </c>
      <c r="E36119">
        <v>3.456814550140478E-2</v>
      </c>
    </row>
    <row r="36120" spans="2:5" x14ac:dyDescent="0.35">
      <c r="B36120" s="6"/>
      <c r="C36120">
        <v>36003</v>
      </c>
      <c r="D36120" s="10">
        <v>7.5127524767623563E-2</v>
      </c>
      <c r="E36120">
        <v>3.3191835537821651E-2</v>
      </c>
    </row>
    <row r="36121" spans="2:5" x14ac:dyDescent="0.35">
      <c r="B36121" s="6"/>
      <c r="C36121">
        <v>36004</v>
      </c>
      <c r="D36121" s="10">
        <v>7.6210238048633056E-2</v>
      </c>
      <c r="E36121">
        <v>3.2505441906544148E-2</v>
      </c>
    </row>
    <row r="36122" spans="2:5" x14ac:dyDescent="0.35">
      <c r="B36122" s="6"/>
      <c r="C36122">
        <v>36005</v>
      </c>
      <c r="D36122" s="10">
        <v>7.7968261121531504E-2</v>
      </c>
      <c r="E36122">
        <v>3.1227461215324034E-2</v>
      </c>
    </row>
    <row r="36123" spans="2:5" x14ac:dyDescent="0.35">
      <c r="B36123" s="6"/>
      <c r="C36123">
        <v>36006</v>
      </c>
      <c r="D36123" s="10">
        <v>8.9020231377709994E-2</v>
      </c>
      <c r="E36123">
        <v>3.7955153148033292E-2</v>
      </c>
    </row>
    <row r="36124" spans="2:5" x14ac:dyDescent="0.35">
      <c r="B36124" s="6"/>
      <c r="C36124">
        <v>36007</v>
      </c>
      <c r="D36124" s="10">
        <v>8.1884743068419474E-2</v>
      </c>
      <c r="E36124">
        <v>2.8614397695307842E-2</v>
      </c>
    </row>
    <row r="36125" spans="2:5" x14ac:dyDescent="0.35">
      <c r="B36125" s="6"/>
      <c r="C36125">
        <v>36008</v>
      </c>
      <c r="D36125" s="10">
        <v>7.1280956055288253E-2</v>
      </c>
      <c r="E36125">
        <v>2.689423399290038E-2</v>
      </c>
    </row>
    <row r="36126" spans="2:5" x14ac:dyDescent="0.35">
      <c r="B36126" s="6"/>
      <c r="C36126">
        <v>36009</v>
      </c>
      <c r="D36126" s="10">
        <v>7.4815974546471306E-2</v>
      </c>
      <c r="E36126">
        <v>2.9338792445206839E-2</v>
      </c>
    </row>
    <row r="36127" spans="2:5" x14ac:dyDescent="0.35">
      <c r="B36127" s="6"/>
      <c r="C36127">
        <v>36010</v>
      </c>
      <c r="D36127" s="10">
        <v>7.0864645295153808E-2</v>
      </c>
      <c r="E36127">
        <v>2.1482576767332923E-2</v>
      </c>
    </row>
    <row r="36128" spans="2:5" x14ac:dyDescent="0.35">
      <c r="B36128" s="6"/>
      <c r="C36128">
        <v>36011</v>
      </c>
      <c r="D36128" s="10">
        <v>7.3753954533738592E-2</v>
      </c>
      <c r="E36128">
        <v>3.0957360158432957E-2</v>
      </c>
    </row>
    <row r="36129" spans="2:5" x14ac:dyDescent="0.35">
      <c r="B36129" s="6"/>
      <c r="C36129">
        <v>36012</v>
      </c>
      <c r="D36129" s="10">
        <v>8.6174691264511105E-2</v>
      </c>
      <c r="E36129">
        <v>3.5690202328061735E-2</v>
      </c>
    </row>
    <row r="36130" spans="2:5" x14ac:dyDescent="0.35">
      <c r="B36130" s="6"/>
      <c r="C36130">
        <v>36013</v>
      </c>
      <c r="D36130" s="10">
        <v>7.4156289823585173E-2</v>
      </c>
      <c r="E36130">
        <v>2.7630278458022878E-2</v>
      </c>
    </row>
    <row r="36131" spans="2:5" x14ac:dyDescent="0.35">
      <c r="B36131" s="6"/>
      <c r="C36131">
        <v>36014</v>
      </c>
      <c r="D36131" s="10">
        <v>9.1857970672955591E-2</v>
      </c>
      <c r="E36131">
        <v>4.0322524161593522E-2</v>
      </c>
    </row>
    <row r="36132" spans="2:5" x14ac:dyDescent="0.35">
      <c r="B36132" s="6"/>
      <c r="C36132">
        <v>36015</v>
      </c>
      <c r="D36132" s="10">
        <v>8.3959534810544648E-2</v>
      </c>
      <c r="E36132">
        <v>3.6281911037911986E-2</v>
      </c>
    </row>
    <row r="36133" spans="2:5" x14ac:dyDescent="0.35">
      <c r="B36133" s="6"/>
      <c r="C36133">
        <v>36016</v>
      </c>
      <c r="D36133" s="10">
        <v>8.056956852213093E-2</v>
      </c>
      <c r="E36133">
        <v>3.2145934123695499E-2</v>
      </c>
    </row>
    <row r="36134" spans="2:5" x14ac:dyDescent="0.35">
      <c r="B36134" s="6"/>
      <c r="C36134">
        <v>36017</v>
      </c>
      <c r="D36134" s="10">
        <v>8.1330365699814097E-2</v>
      </c>
      <c r="E36134">
        <v>2.5268670433857589E-2</v>
      </c>
    </row>
    <row r="36135" spans="2:5" x14ac:dyDescent="0.35">
      <c r="B36135" s="6"/>
      <c r="C36135">
        <v>36018</v>
      </c>
      <c r="D36135" s="10">
        <v>7.1934364582018115E-2</v>
      </c>
      <c r="E36135">
        <v>2.7568647583106617E-2</v>
      </c>
    </row>
    <row r="36136" spans="2:5" x14ac:dyDescent="0.35">
      <c r="B36136" s="6"/>
      <c r="C36136">
        <v>36019</v>
      </c>
      <c r="D36136" s="10">
        <v>8.656857254087913E-2</v>
      </c>
      <c r="E36136">
        <v>3.2382612195166249E-2</v>
      </c>
    </row>
    <row r="36137" spans="2:5" x14ac:dyDescent="0.35">
      <c r="B36137" s="6"/>
      <c r="C36137">
        <v>36020</v>
      </c>
      <c r="D36137" s="10">
        <v>8.6377913710466728E-2</v>
      </c>
      <c r="E36137">
        <v>3.9958661742264624E-2</v>
      </c>
    </row>
    <row r="36138" spans="2:5" x14ac:dyDescent="0.35">
      <c r="B36138" s="6"/>
      <c r="C36138">
        <v>36021</v>
      </c>
      <c r="D36138" s="10">
        <v>9.3881077979519778E-2</v>
      </c>
      <c r="E36138">
        <v>4.4369504887054101E-2</v>
      </c>
    </row>
    <row r="36139" spans="2:5" x14ac:dyDescent="0.35">
      <c r="B36139" s="6"/>
      <c r="C36139">
        <v>36022</v>
      </c>
      <c r="D36139" s="10">
        <v>8.5427229273075514E-2</v>
      </c>
      <c r="E36139">
        <v>2.2588038883532287E-2</v>
      </c>
    </row>
    <row r="36140" spans="2:5" x14ac:dyDescent="0.35">
      <c r="B36140" s="6"/>
      <c r="C36140">
        <v>36023</v>
      </c>
      <c r="D36140" s="10">
        <v>8.5699793286681786E-2</v>
      </c>
      <c r="E36140">
        <v>3.5810856526730994E-2</v>
      </c>
    </row>
    <row r="36141" spans="2:5" x14ac:dyDescent="0.35">
      <c r="B36141" s="6"/>
      <c r="C36141">
        <v>36024</v>
      </c>
      <c r="D36141" s="10">
        <v>6.8117517731993385E-2</v>
      </c>
      <c r="E36141">
        <v>2.1181005701456368E-2</v>
      </c>
    </row>
    <row r="36142" spans="2:5" x14ac:dyDescent="0.35">
      <c r="B36142" s="6"/>
      <c r="C36142">
        <v>36025</v>
      </c>
      <c r="D36142" s="10">
        <v>8.1890269938019039E-2</v>
      </c>
      <c r="E36142">
        <v>3.5917665159504758E-2</v>
      </c>
    </row>
    <row r="36143" spans="2:5" x14ac:dyDescent="0.35">
      <c r="B36143" s="6"/>
      <c r="C36143">
        <v>36026</v>
      </c>
      <c r="D36143" s="10">
        <v>6.7465585521821858E-2</v>
      </c>
      <c r="E36143">
        <v>2.6091696646045149E-2</v>
      </c>
    </row>
    <row r="36144" spans="2:5" x14ac:dyDescent="0.35">
      <c r="B36144" s="6"/>
      <c r="C36144">
        <v>36027</v>
      </c>
      <c r="D36144" s="10">
        <v>9.2619437358344006E-2</v>
      </c>
      <c r="E36144">
        <v>3.9261878252503983E-2</v>
      </c>
    </row>
    <row r="36145" spans="2:5" x14ac:dyDescent="0.35">
      <c r="B36145" s="6"/>
      <c r="C36145">
        <v>36028</v>
      </c>
      <c r="D36145" s="10">
        <v>6.8590067140406996E-2</v>
      </c>
      <c r="E36145">
        <v>2.4249191509773067E-2</v>
      </c>
    </row>
    <row r="36146" spans="2:5" x14ac:dyDescent="0.35">
      <c r="B36146" s="6"/>
      <c r="C36146">
        <v>36029</v>
      </c>
      <c r="D36146" s="10">
        <v>7.853957292049589E-2</v>
      </c>
      <c r="E36146">
        <v>2.8350913988148971E-2</v>
      </c>
    </row>
    <row r="36147" spans="2:5" x14ac:dyDescent="0.35">
      <c r="B36147" s="6"/>
      <c r="C36147">
        <v>36030</v>
      </c>
      <c r="D36147" s="10">
        <v>8.2174981139466988E-2</v>
      </c>
      <c r="E36147">
        <v>3.3387571096999843E-2</v>
      </c>
    </row>
    <row r="36148" spans="2:5" x14ac:dyDescent="0.35">
      <c r="B36148" s="6"/>
      <c r="C36148">
        <v>36031</v>
      </c>
      <c r="D36148" s="10">
        <v>7.8888445062619592E-2</v>
      </c>
      <c r="E36148">
        <v>3.1578409273885437E-2</v>
      </c>
    </row>
    <row r="36149" spans="2:5" x14ac:dyDescent="0.35">
      <c r="B36149" s="6"/>
      <c r="C36149">
        <v>36032</v>
      </c>
      <c r="D36149" s="10">
        <v>8.2800306956139297E-2</v>
      </c>
      <c r="E36149">
        <v>3.4977679684833847E-2</v>
      </c>
    </row>
    <row r="36150" spans="2:5" x14ac:dyDescent="0.35">
      <c r="B36150" s="6"/>
      <c r="C36150">
        <v>36033</v>
      </c>
      <c r="D36150" s="10">
        <v>9.0064441023341477E-2</v>
      </c>
      <c r="E36150">
        <v>3.6581862005905436E-2</v>
      </c>
    </row>
    <row r="36151" spans="2:5" x14ac:dyDescent="0.35">
      <c r="B36151" s="6"/>
      <c r="C36151">
        <v>36034</v>
      </c>
      <c r="D36151" s="10">
        <v>8.6634648573226516E-2</v>
      </c>
      <c r="E36151">
        <v>3.3525757260320199E-2</v>
      </c>
    </row>
    <row r="36152" spans="2:5" x14ac:dyDescent="0.35">
      <c r="B36152" s="6"/>
      <c r="C36152">
        <v>36035</v>
      </c>
      <c r="D36152" s="10">
        <v>7.7635223843757276E-2</v>
      </c>
      <c r="E36152">
        <v>3.2045518380859984E-2</v>
      </c>
    </row>
    <row r="36153" spans="2:5" x14ac:dyDescent="0.35">
      <c r="B36153" s="6"/>
      <c r="C36153">
        <v>36036</v>
      </c>
      <c r="D36153" s="10">
        <v>7.4187347022329819E-2</v>
      </c>
      <c r="E36153">
        <v>3.2173045945897247E-2</v>
      </c>
    </row>
    <row r="36154" spans="2:5" x14ac:dyDescent="0.35">
      <c r="B36154" s="6"/>
      <c r="C36154">
        <v>36037</v>
      </c>
      <c r="D36154" s="10">
        <v>8.1711593779075095E-2</v>
      </c>
      <c r="E36154">
        <v>3.6231164111276783E-2</v>
      </c>
    </row>
    <row r="36155" spans="2:5" x14ac:dyDescent="0.35">
      <c r="B36155" s="6"/>
      <c r="C36155">
        <v>36038</v>
      </c>
      <c r="D36155" s="10">
        <v>8.3496271407624209E-2</v>
      </c>
      <c r="E36155">
        <v>3.3621966009964782E-2</v>
      </c>
    </row>
    <row r="36156" spans="2:5" x14ac:dyDescent="0.35">
      <c r="B36156" s="6"/>
      <c r="C36156">
        <v>36039</v>
      </c>
      <c r="D36156" s="10">
        <v>6.5265694617722289E-2</v>
      </c>
      <c r="E36156">
        <v>2.5937975221318466E-2</v>
      </c>
    </row>
    <row r="36157" spans="2:5" x14ac:dyDescent="0.35">
      <c r="B36157" s="6"/>
      <c r="C36157">
        <v>36040</v>
      </c>
      <c r="D36157" s="10">
        <v>8.0932361743265152E-2</v>
      </c>
      <c r="E36157">
        <v>3.5934508979619369E-2</v>
      </c>
    </row>
    <row r="36158" spans="2:5" x14ac:dyDescent="0.35">
      <c r="B36158" s="6"/>
      <c r="C36158">
        <v>36041</v>
      </c>
      <c r="D36158" s="10">
        <v>9.7292293915054034E-2</v>
      </c>
      <c r="E36158">
        <v>4.5530677989985606E-2</v>
      </c>
    </row>
    <row r="36159" spans="2:5" x14ac:dyDescent="0.35">
      <c r="B36159" s="6"/>
      <c r="C36159">
        <v>36042</v>
      </c>
      <c r="D36159" s="10">
        <v>8.4316880570647956E-2</v>
      </c>
      <c r="E36159">
        <v>3.6023378723792868E-2</v>
      </c>
    </row>
    <row r="36160" spans="2:5" x14ac:dyDescent="0.35">
      <c r="B36160" s="6"/>
      <c r="C36160">
        <v>36043</v>
      </c>
      <c r="D36160" s="10">
        <v>8.6079863852253469E-2</v>
      </c>
      <c r="E36160">
        <v>3.8626026982814199E-2</v>
      </c>
    </row>
    <row r="36161" spans="2:5" x14ac:dyDescent="0.35">
      <c r="B36161" s="6"/>
      <c r="C36161">
        <v>36044</v>
      </c>
      <c r="D36161" s="10">
        <v>8.7134455961415405E-2</v>
      </c>
      <c r="E36161">
        <v>3.3332528591682606E-2</v>
      </c>
    </row>
    <row r="36162" spans="2:5" x14ac:dyDescent="0.35">
      <c r="B36162" s="6"/>
      <c r="C36162">
        <v>36045</v>
      </c>
      <c r="D36162" s="10">
        <v>7.8918537780961598E-2</v>
      </c>
      <c r="E36162">
        <v>3.2983535054713055E-2</v>
      </c>
    </row>
    <row r="36163" spans="2:5" x14ac:dyDescent="0.35">
      <c r="B36163" s="6"/>
      <c r="C36163">
        <v>36046</v>
      </c>
      <c r="D36163" s="10">
        <v>7.4355762354636257E-2</v>
      </c>
      <c r="E36163">
        <v>2.6215814909462822E-2</v>
      </c>
    </row>
    <row r="36164" spans="2:5" x14ac:dyDescent="0.35">
      <c r="B36164" s="6"/>
      <c r="C36164">
        <v>36047</v>
      </c>
      <c r="D36164" s="10">
        <v>7.1925687507305422E-2</v>
      </c>
      <c r="E36164">
        <v>2.6586353434535668E-2</v>
      </c>
    </row>
    <row r="36165" spans="2:5" x14ac:dyDescent="0.35">
      <c r="B36165" s="6"/>
      <c r="C36165">
        <v>36048</v>
      </c>
      <c r="D36165" s="10">
        <v>8.5061039201841188E-2</v>
      </c>
      <c r="E36165">
        <v>3.4169081561788904E-2</v>
      </c>
    </row>
    <row r="36166" spans="2:5" x14ac:dyDescent="0.35">
      <c r="B36166" s="6"/>
      <c r="C36166">
        <v>36049</v>
      </c>
      <c r="D36166" s="10">
        <v>9.40287694780228E-2</v>
      </c>
      <c r="E36166">
        <v>3.7797429840962855E-2</v>
      </c>
    </row>
    <row r="36167" spans="2:5" x14ac:dyDescent="0.35">
      <c r="B36167" s="6"/>
      <c r="C36167">
        <v>36050</v>
      </c>
      <c r="D36167" s="10">
        <v>8.7431994991707618E-2</v>
      </c>
      <c r="E36167">
        <v>3.6701828037752099E-2</v>
      </c>
    </row>
    <row r="36168" spans="2:5" x14ac:dyDescent="0.35">
      <c r="B36168" s="6"/>
      <c r="C36168">
        <v>36051</v>
      </c>
      <c r="D36168" s="10">
        <v>7.5775480606350976E-2</v>
      </c>
      <c r="E36168">
        <v>3.1543432722741765E-2</v>
      </c>
    </row>
    <row r="36169" spans="2:5" x14ac:dyDescent="0.35">
      <c r="B36169" s="6"/>
      <c r="C36169">
        <v>36052</v>
      </c>
      <c r="D36169" s="10">
        <v>9.3159012135718394E-2</v>
      </c>
      <c r="E36169">
        <v>4.0431061991705999E-2</v>
      </c>
    </row>
    <row r="36170" spans="2:5" x14ac:dyDescent="0.35">
      <c r="B36170" s="6"/>
      <c r="C36170">
        <v>36053</v>
      </c>
      <c r="D36170" s="10">
        <v>8.124966874338159E-2</v>
      </c>
      <c r="E36170">
        <v>3.2694795623173629E-2</v>
      </c>
    </row>
    <row r="36171" spans="2:5" x14ac:dyDescent="0.35">
      <c r="B36171" s="6"/>
      <c r="C36171">
        <v>36054</v>
      </c>
      <c r="D36171" s="10">
        <v>6.9367143565430639E-2</v>
      </c>
      <c r="E36171">
        <v>2.6069997851093561E-2</v>
      </c>
    </row>
    <row r="36172" spans="2:5" x14ac:dyDescent="0.35">
      <c r="B36172" s="6"/>
      <c r="C36172">
        <v>36055</v>
      </c>
      <c r="D36172" s="10">
        <v>7.5898330442000672E-2</v>
      </c>
      <c r="E36172">
        <v>3.0086200215062007E-2</v>
      </c>
    </row>
    <row r="36173" spans="2:5" x14ac:dyDescent="0.35">
      <c r="B36173" s="6"/>
      <c r="C36173">
        <v>36056</v>
      </c>
      <c r="D36173" s="10">
        <v>8.2320445614520593E-2</v>
      </c>
      <c r="E36173">
        <v>3.6327878554387114E-2</v>
      </c>
    </row>
    <row r="36174" spans="2:5" x14ac:dyDescent="0.35">
      <c r="B36174" s="6"/>
      <c r="C36174">
        <v>36057</v>
      </c>
      <c r="D36174" s="10">
        <v>6.4673078807694184E-2</v>
      </c>
      <c r="E36174">
        <v>2.4637480060623926E-2</v>
      </c>
    </row>
    <row r="36175" spans="2:5" x14ac:dyDescent="0.35">
      <c r="B36175" s="6"/>
      <c r="C36175">
        <v>36058</v>
      </c>
      <c r="D36175" s="10">
        <v>7.7020921669419262E-2</v>
      </c>
      <c r="E36175">
        <v>3.1099961930607295E-2</v>
      </c>
    </row>
    <row r="36176" spans="2:5" x14ac:dyDescent="0.35">
      <c r="B36176" s="6"/>
      <c r="C36176">
        <v>36059</v>
      </c>
      <c r="D36176" s="10">
        <v>8.959583263174023E-2</v>
      </c>
      <c r="E36176">
        <v>4.1332531967606626E-2</v>
      </c>
    </row>
    <row r="36177" spans="2:5" x14ac:dyDescent="0.35">
      <c r="B36177" s="6"/>
      <c r="C36177">
        <v>36060</v>
      </c>
      <c r="D36177" s="10">
        <v>7.5187458816144845E-2</v>
      </c>
      <c r="E36177">
        <v>2.8867641420618925E-2</v>
      </c>
    </row>
    <row r="36178" spans="2:5" x14ac:dyDescent="0.35">
      <c r="B36178" s="6"/>
      <c r="C36178">
        <v>36061</v>
      </c>
      <c r="D36178" s="10">
        <v>7.3441211100129203E-2</v>
      </c>
      <c r="E36178">
        <v>2.9824359368618311E-2</v>
      </c>
    </row>
    <row r="36179" spans="2:5" x14ac:dyDescent="0.35">
      <c r="B36179" s="6"/>
      <c r="C36179">
        <v>36062</v>
      </c>
      <c r="D36179" s="10">
        <v>8.2194168977230156E-2</v>
      </c>
      <c r="E36179">
        <v>3.6434909558491727E-2</v>
      </c>
    </row>
    <row r="36180" spans="2:5" x14ac:dyDescent="0.35">
      <c r="B36180" s="6"/>
      <c r="C36180">
        <v>36063</v>
      </c>
      <c r="D36180" s="10">
        <v>7.7534553898403941E-2</v>
      </c>
      <c r="E36180">
        <v>3.0259737733071015E-2</v>
      </c>
    </row>
    <row r="36181" spans="2:5" x14ac:dyDescent="0.35">
      <c r="B36181" s="6"/>
      <c r="C36181">
        <v>36064</v>
      </c>
      <c r="D36181" s="10">
        <v>8.1236007522362014E-2</v>
      </c>
      <c r="E36181">
        <v>3.3866654567229718E-2</v>
      </c>
    </row>
    <row r="36182" spans="2:5" x14ac:dyDescent="0.35">
      <c r="B36182" s="6"/>
      <c r="C36182">
        <v>36065</v>
      </c>
      <c r="D36182" s="10">
        <v>9.1828295327867224E-2</v>
      </c>
      <c r="E36182">
        <v>4.1296507810486091E-2</v>
      </c>
    </row>
    <row r="36183" spans="2:5" x14ac:dyDescent="0.35">
      <c r="B36183" s="6"/>
      <c r="C36183">
        <v>36066</v>
      </c>
      <c r="D36183" s="10">
        <v>7.9783104028529839E-2</v>
      </c>
      <c r="E36183">
        <v>2.4619123434503284E-2</v>
      </c>
    </row>
    <row r="36184" spans="2:5" x14ac:dyDescent="0.35">
      <c r="B36184" s="6"/>
      <c r="C36184">
        <v>36067</v>
      </c>
      <c r="D36184" s="10">
        <v>7.0389599120551871E-2</v>
      </c>
      <c r="E36184">
        <v>3.0126719967320015E-2</v>
      </c>
    </row>
    <row r="36185" spans="2:5" x14ac:dyDescent="0.35">
      <c r="B36185" s="6"/>
      <c r="C36185">
        <v>36068</v>
      </c>
      <c r="D36185" s="10">
        <v>7.5641950537332067E-2</v>
      </c>
      <c r="E36185">
        <v>2.6554575169512467E-2</v>
      </c>
    </row>
    <row r="36186" spans="2:5" x14ac:dyDescent="0.35">
      <c r="B36186" s="6"/>
      <c r="C36186">
        <v>36069</v>
      </c>
      <c r="D36186" s="10">
        <v>8.4918679420502047E-2</v>
      </c>
      <c r="E36186">
        <v>3.5897071084397346E-2</v>
      </c>
    </row>
    <row r="36187" spans="2:5" x14ac:dyDescent="0.35">
      <c r="B36187" s="6"/>
      <c r="C36187">
        <v>36070</v>
      </c>
      <c r="D36187" s="10">
        <v>7.7381288503866302E-2</v>
      </c>
      <c r="E36187">
        <v>3.1119379667137403E-2</v>
      </c>
    </row>
    <row r="36188" spans="2:5" x14ac:dyDescent="0.35">
      <c r="B36188" s="6"/>
      <c r="C36188">
        <v>36071</v>
      </c>
      <c r="D36188" s="10">
        <v>7.8560900019870983E-2</v>
      </c>
      <c r="E36188">
        <v>3.0252328062052566E-2</v>
      </c>
    </row>
    <row r="36189" spans="2:5" x14ac:dyDescent="0.35">
      <c r="B36189" s="6"/>
      <c r="C36189">
        <v>36072</v>
      </c>
      <c r="D36189" s="10">
        <v>8.9146088862042422E-2</v>
      </c>
      <c r="E36189">
        <v>3.9058138982694939E-2</v>
      </c>
    </row>
    <row r="36190" spans="2:5" x14ac:dyDescent="0.35">
      <c r="B36190" s="6"/>
      <c r="C36190">
        <v>36073</v>
      </c>
      <c r="D36190" s="10">
        <v>8.0470548027916644E-2</v>
      </c>
      <c r="E36190">
        <v>2.6624908098296558E-2</v>
      </c>
    </row>
    <row r="36191" spans="2:5" x14ac:dyDescent="0.35">
      <c r="B36191" s="6"/>
      <c r="C36191">
        <v>36074</v>
      </c>
      <c r="D36191" s="10">
        <v>8.7375924536519003E-2</v>
      </c>
      <c r="E36191">
        <v>3.9145035975307767E-2</v>
      </c>
    </row>
    <row r="36192" spans="2:5" x14ac:dyDescent="0.35">
      <c r="B36192" s="6"/>
      <c r="C36192">
        <v>36075</v>
      </c>
      <c r="D36192" s="10">
        <v>8.0097016773014895E-2</v>
      </c>
      <c r="E36192">
        <v>3.2347706703095155E-2</v>
      </c>
    </row>
    <row r="36193" spans="2:5" x14ac:dyDescent="0.35">
      <c r="B36193" s="6"/>
      <c r="C36193">
        <v>36076</v>
      </c>
      <c r="D36193" s="10">
        <v>7.0067399504700895E-2</v>
      </c>
      <c r="E36193">
        <v>2.3024762105748976E-2</v>
      </c>
    </row>
    <row r="36194" spans="2:5" x14ac:dyDescent="0.35">
      <c r="B36194" s="6"/>
      <c r="C36194">
        <v>36077</v>
      </c>
      <c r="D36194" s="10">
        <v>7.2881834646215449E-2</v>
      </c>
      <c r="E36194">
        <v>2.4961751537729875E-2</v>
      </c>
    </row>
    <row r="36195" spans="2:5" x14ac:dyDescent="0.35">
      <c r="B36195" s="6"/>
      <c r="C36195">
        <v>36078</v>
      </c>
      <c r="D36195" s="10">
        <v>6.7072369297076911E-2</v>
      </c>
      <c r="E36195">
        <v>2.5608662512158896E-2</v>
      </c>
    </row>
    <row r="36196" spans="2:5" x14ac:dyDescent="0.35">
      <c r="B36196" s="6"/>
      <c r="C36196">
        <v>36079</v>
      </c>
      <c r="D36196" s="10">
        <v>7.6362155803756757E-2</v>
      </c>
      <c r="E36196">
        <v>3.0199298451665871E-2</v>
      </c>
    </row>
    <row r="36197" spans="2:5" x14ac:dyDescent="0.35">
      <c r="B36197" s="6"/>
      <c r="C36197">
        <v>36080</v>
      </c>
      <c r="D36197" s="10">
        <v>8.53063673741251E-2</v>
      </c>
      <c r="E36197">
        <v>3.65320858350692E-2</v>
      </c>
    </row>
    <row r="36198" spans="2:5" x14ac:dyDescent="0.35">
      <c r="B36198" s="6"/>
      <c r="C36198">
        <v>36081</v>
      </c>
      <c r="D36198" s="10">
        <v>8.4365283739797667E-2</v>
      </c>
      <c r="E36198">
        <v>3.4902080941924235E-2</v>
      </c>
    </row>
    <row r="36199" spans="2:5" x14ac:dyDescent="0.35">
      <c r="B36199" s="6"/>
      <c r="C36199">
        <v>36082</v>
      </c>
      <c r="D36199" s="10">
        <v>7.5058203832768261E-2</v>
      </c>
      <c r="E36199">
        <v>2.1080458695856983E-2</v>
      </c>
    </row>
    <row r="36200" spans="2:5" x14ac:dyDescent="0.35">
      <c r="B36200" s="6"/>
      <c r="C36200">
        <v>36083</v>
      </c>
      <c r="D36200" s="10">
        <v>6.802753204171888E-2</v>
      </c>
      <c r="E36200">
        <v>2.1158058778257553E-2</v>
      </c>
    </row>
    <row r="36201" spans="2:5" x14ac:dyDescent="0.35">
      <c r="B36201" s="6"/>
      <c r="C36201">
        <v>36084</v>
      </c>
      <c r="D36201" s="10">
        <v>7.6887480680890255E-2</v>
      </c>
      <c r="E36201">
        <v>2.7224818064909933E-2</v>
      </c>
    </row>
    <row r="36202" spans="2:5" x14ac:dyDescent="0.35">
      <c r="B36202" s="6"/>
      <c r="C36202">
        <v>36085</v>
      </c>
      <c r="D36202" s="10">
        <v>8.1889941275453793E-2</v>
      </c>
      <c r="E36202">
        <v>3.3015222102137573E-2</v>
      </c>
    </row>
    <row r="36203" spans="2:5" x14ac:dyDescent="0.35">
      <c r="B36203" s="6"/>
      <c r="C36203">
        <v>36086</v>
      </c>
      <c r="D36203" s="10">
        <v>7.9001927369312414E-2</v>
      </c>
      <c r="E36203">
        <v>3.1604656027029512E-2</v>
      </c>
    </row>
    <row r="36204" spans="2:5" x14ac:dyDescent="0.35">
      <c r="B36204" s="6"/>
      <c r="C36204">
        <v>36087</v>
      </c>
      <c r="D36204" s="10">
        <v>7.5326930584084531E-2</v>
      </c>
      <c r="E36204">
        <v>2.2074296831995112E-2</v>
      </c>
    </row>
    <row r="36205" spans="2:5" x14ac:dyDescent="0.35">
      <c r="B36205" s="6"/>
      <c r="C36205">
        <v>36088</v>
      </c>
      <c r="D36205" s="10">
        <v>8.5066074782636364E-2</v>
      </c>
      <c r="E36205">
        <v>3.3934064191877444E-2</v>
      </c>
    </row>
    <row r="36206" spans="2:5" x14ac:dyDescent="0.35">
      <c r="B36206" s="6"/>
      <c r="C36206">
        <v>36089</v>
      </c>
      <c r="D36206" s="10">
        <v>8.8161053732201594E-2</v>
      </c>
      <c r="E36206">
        <v>3.6447484588539553E-2</v>
      </c>
    </row>
    <row r="36207" spans="2:5" x14ac:dyDescent="0.35">
      <c r="B36207" s="6"/>
      <c r="C36207">
        <v>36090</v>
      </c>
      <c r="D36207" s="10">
        <v>8.6027914624341284E-2</v>
      </c>
      <c r="E36207">
        <v>3.7928006129881335E-2</v>
      </c>
    </row>
    <row r="36208" spans="2:5" x14ac:dyDescent="0.35">
      <c r="B36208" s="6"/>
      <c r="C36208">
        <v>36091</v>
      </c>
      <c r="D36208" s="10">
        <v>7.2920270828395639E-2</v>
      </c>
      <c r="E36208">
        <v>3.0285837468724038E-2</v>
      </c>
    </row>
    <row r="36209" spans="2:5" x14ac:dyDescent="0.35">
      <c r="B36209" s="6"/>
      <c r="C36209">
        <v>36092</v>
      </c>
      <c r="D36209" s="10">
        <v>7.4151514822027781E-2</v>
      </c>
      <c r="E36209">
        <v>3.0467336109470992E-2</v>
      </c>
    </row>
    <row r="36210" spans="2:5" x14ac:dyDescent="0.35">
      <c r="B36210" s="6"/>
      <c r="C36210">
        <v>36093</v>
      </c>
      <c r="D36210" s="10">
        <v>8.3580299698983992E-2</v>
      </c>
      <c r="E36210">
        <v>3.8623167233901065E-2</v>
      </c>
    </row>
    <row r="36211" spans="2:5" x14ac:dyDescent="0.35">
      <c r="B36211" s="6"/>
      <c r="C36211">
        <v>36094</v>
      </c>
      <c r="D36211" s="10">
        <v>7.8812643007396238E-2</v>
      </c>
      <c r="E36211">
        <v>3.0672834665601348E-2</v>
      </c>
    </row>
    <row r="36212" spans="2:5" x14ac:dyDescent="0.35">
      <c r="B36212" s="6"/>
      <c r="C36212">
        <v>36095</v>
      </c>
      <c r="D36212" s="10">
        <v>8.0101561222258741E-2</v>
      </c>
      <c r="E36212">
        <v>3.1582333476823113E-2</v>
      </c>
    </row>
    <row r="36213" spans="2:5" x14ac:dyDescent="0.35">
      <c r="B36213" s="6"/>
      <c r="C36213">
        <v>36096</v>
      </c>
      <c r="D36213" s="10">
        <v>9.3675777669824503E-2</v>
      </c>
      <c r="E36213">
        <v>3.9497818632400893E-2</v>
      </c>
    </row>
    <row r="36214" spans="2:5" x14ac:dyDescent="0.35">
      <c r="B36214" s="6"/>
      <c r="C36214">
        <v>36097</v>
      </c>
      <c r="D36214" s="10">
        <v>6.7425839999572773E-2</v>
      </c>
      <c r="E36214">
        <v>2.5680230145618155E-2</v>
      </c>
    </row>
    <row r="36215" spans="2:5" x14ac:dyDescent="0.35">
      <c r="B36215" s="6"/>
      <c r="C36215">
        <v>36098</v>
      </c>
      <c r="D36215" s="10">
        <v>8.2008437101581538E-2</v>
      </c>
      <c r="E36215">
        <v>3.2826629889344663E-2</v>
      </c>
    </row>
    <row r="36216" spans="2:5" x14ac:dyDescent="0.35">
      <c r="B36216" s="6"/>
      <c r="C36216">
        <v>36099</v>
      </c>
      <c r="D36216" s="10">
        <v>7.7965191969610853E-2</v>
      </c>
      <c r="E36216">
        <v>3.0194462409528305E-2</v>
      </c>
    </row>
    <row r="36217" spans="2:5" x14ac:dyDescent="0.35">
      <c r="B36217" s="6"/>
      <c r="C36217">
        <v>36100</v>
      </c>
      <c r="D36217" s="10">
        <v>9.4482107663396778E-2</v>
      </c>
      <c r="E36217">
        <v>4.3923822861633162E-2</v>
      </c>
    </row>
    <row r="36218" spans="2:5" x14ac:dyDescent="0.35">
      <c r="B36218" s="6"/>
      <c r="C36218">
        <v>36101</v>
      </c>
      <c r="D36218" s="10">
        <v>8.264424424094155E-2</v>
      </c>
      <c r="E36218">
        <v>3.5557914407848619E-2</v>
      </c>
    </row>
    <row r="36219" spans="2:5" x14ac:dyDescent="0.35">
      <c r="B36219" s="6"/>
      <c r="C36219">
        <v>36102</v>
      </c>
      <c r="D36219" s="10">
        <v>7.8199024328467398E-2</v>
      </c>
      <c r="E36219">
        <v>3.197303322718506E-2</v>
      </c>
    </row>
    <row r="36220" spans="2:5" x14ac:dyDescent="0.35">
      <c r="B36220" s="6"/>
      <c r="C36220">
        <v>36103</v>
      </c>
      <c r="D36220" s="10">
        <v>8.7759219714121067E-2</v>
      </c>
      <c r="E36220">
        <v>4.0083756073393539E-2</v>
      </c>
    </row>
    <row r="36221" spans="2:5" x14ac:dyDescent="0.35">
      <c r="B36221" s="6"/>
      <c r="C36221">
        <v>36104</v>
      </c>
      <c r="D36221" s="10">
        <v>7.2840728616852243E-2</v>
      </c>
      <c r="E36221">
        <v>2.7405667026821047E-2</v>
      </c>
    </row>
    <row r="36222" spans="2:5" x14ac:dyDescent="0.35">
      <c r="B36222" s="6"/>
      <c r="C36222">
        <v>36105</v>
      </c>
      <c r="D36222" s="10">
        <v>8.4547872033164995E-2</v>
      </c>
      <c r="E36222">
        <v>3.4041465143843617E-2</v>
      </c>
    </row>
    <row r="36223" spans="2:5" x14ac:dyDescent="0.35">
      <c r="B36223" s="6"/>
      <c r="C36223">
        <v>36106</v>
      </c>
      <c r="D36223" s="10">
        <v>8.4094069030434496E-2</v>
      </c>
      <c r="E36223">
        <v>3.4856902678597382E-2</v>
      </c>
    </row>
    <row r="36224" spans="2:5" x14ac:dyDescent="0.35">
      <c r="B36224" s="6"/>
      <c r="C36224">
        <v>36107</v>
      </c>
      <c r="D36224" s="10">
        <v>7.0843971190357222E-2</v>
      </c>
      <c r="E36224">
        <v>2.5107986681265425E-2</v>
      </c>
    </row>
    <row r="36225" spans="2:5" x14ac:dyDescent="0.35">
      <c r="B36225" s="6"/>
      <c r="C36225">
        <v>36108</v>
      </c>
      <c r="D36225" s="10">
        <v>7.9688770166410725E-2</v>
      </c>
      <c r="E36225">
        <v>3.6304085031648378E-2</v>
      </c>
    </row>
    <row r="36226" spans="2:5" x14ac:dyDescent="0.35">
      <c r="B36226" s="6"/>
      <c r="C36226">
        <v>36109</v>
      </c>
      <c r="D36226" s="10">
        <v>7.5050033487950113E-2</v>
      </c>
      <c r="E36226">
        <v>2.8327252708195291E-2</v>
      </c>
    </row>
    <row r="36227" spans="2:5" x14ac:dyDescent="0.35">
      <c r="B36227" s="6"/>
      <c r="C36227">
        <v>36110</v>
      </c>
      <c r="D36227" s="10">
        <v>9.5789682643227764E-2</v>
      </c>
      <c r="E36227">
        <v>4.2873977296292734E-2</v>
      </c>
    </row>
    <row r="36228" spans="2:5" x14ac:dyDescent="0.35">
      <c r="B36228" s="6"/>
      <c r="C36228">
        <v>36111</v>
      </c>
      <c r="D36228" s="10">
        <v>7.3778201562334431E-2</v>
      </c>
      <c r="E36228">
        <v>2.9436915070079284E-2</v>
      </c>
    </row>
    <row r="36229" spans="2:5" x14ac:dyDescent="0.35">
      <c r="B36229" s="6"/>
      <c r="C36229">
        <v>36112</v>
      </c>
      <c r="D36229" s="10">
        <v>7.0060898917900821E-2</v>
      </c>
      <c r="E36229">
        <v>2.6121495063419681E-2</v>
      </c>
    </row>
    <row r="36230" spans="2:5" x14ac:dyDescent="0.35">
      <c r="B36230" s="6"/>
      <c r="C36230">
        <v>36113</v>
      </c>
      <c r="D36230" s="10">
        <v>7.7090074323008073E-2</v>
      </c>
      <c r="E36230">
        <v>3.3567619522257848E-2</v>
      </c>
    </row>
    <row r="36231" spans="2:5" x14ac:dyDescent="0.35">
      <c r="B36231" s="6"/>
      <c r="C36231">
        <v>36114</v>
      </c>
      <c r="D36231" s="10">
        <v>7.1804205237174318E-2</v>
      </c>
      <c r="E36231">
        <v>2.7619529869627867E-2</v>
      </c>
    </row>
    <row r="36232" spans="2:5" x14ac:dyDescent="0.35">
      <c r="B36232" s="6"/>
      <c r="C36232">
        <v>36115</v>
      </c>
      <c r="D36232" s="10">
        <v>9.2467150255719874E-2</v>
      </c>
      <c r="E36232">
        <v>4.0791025208561954E-2</v>
      </c>
    </row>
    <row r="36233" spans="2:5" x14ac:dyDescent="0.35">
      <c r="B36233" s="6"/>
      <c r="C36233">
        <v>36116</v>
      </c>
      <c r="D36233" s="10">
        <v>8.2536174078868846E-2</v>
      </c>
      <c r="E36233">
        <v>3.0929398226388124E-2</v>
      </c>
    </row>
    <row r="36234" spans="2:5" x14ac:dyDescent="0.35">
      <c r="B36234" s="6"/>
      <c r="C36234">
        <v>36117</v>
      </c>
      <c r="D36234" s="10">
        <v>7.4024669023799047E-2</v>
      </c>
      <c r="E36234">
        <v>3.1218803443947032E-2</v>
      </c>
    </row>
    <row r="36235" spans="2:5" x14ac:dyDescent="0.35">
      <c r="B36235" s="6"/>
      <c r="C36235">
        <v>36118</v>
      </c>
      <c r="D36235" s="10">
        <v>7.6537984077419907E-2</v>
      </c>
      <c r="E36235">
        <v>3.0750758314860273E-2</v>
      </c>
    </row>
    <row r="36236" spans="2:5" x14ac:dyDescent="0.35">
      <c r="B36236" s="6"/>
      <c r="C36236">
        <v>36119</v>
      </c>
      <c r="D36236" s="10">
        <v>8.3908585468924601E-2</v>
      </c>
      <c r="E36236">
        <v>3.6848718319374543E-2</v>
      </c>
    </row>
    <row r="36237" spans="2:5" x14ac:dyDescent="0.35">
      <c r="B36237" s="6"/>
      <c r="C36237">
        <v>36120</v>
      </c>
      <c r="D36237" s="10">
        <v>7.8722858433912773E-2</v>
      </c>
      <c r="E36237">
        <v>2.9809123513242337E-2</v>
      </c>
    </row>
    <row r="36238" spans="2:5" x14ac:dyDescent="0.35">
      <c r="B36238" s="6"/>
      <c r="C36238">
        <v>36121</v>
      </c>
      <c r="D36238" s="10">
        <v>9.1140351168200157E-2</v>
      </c>
      <c r="E36238">
        <v>4.2730396194364827E-2</v>
      </c>
    </row>
    <row r="36239" spans="2:5" x14ac:dyDescent="0.35">
      <c r="B36239" s="6"/>
      <c r="C36239">
        <v>36122</v>
      </c>
      <c r="D36239" s="10">
        <v>8.8599820139794339E-2</v>
      </c>
      <c r="E36239">
        <v>3.9158967845872646E-2</v>
      </c>
    </row>
    <row r="36240" spans="2:5" x14ac:dyDescent="0.35">
      <c r="B36240" s="6"/>
      <c r="C36240">
        <v>36123</v>
      </c>
      <c r="D36240" s="10">
        <v>8.2226362431316341E-2</v>
      </c>
      <c r="E36240">
        <v>3.537410069936351E-2</v>
      </c>
    </row>
    <row r="36241" spans="2:5" x14ac:dyDescent="0.35">
      <c r="B36241" s="6"/>
      <c r="C36241">
        <v>36124</v>
      </c>
      <c r="D36241" s="10">
        <v>8.7488989899896535E-2</v>
      </c>
      <c r="E36241">
        <v>3.6037643508309791E-2</v>
      </c>
    </row>
    <row r="36242" spans="2:5" x14ac:dyDescent="0.35">
      <c r="B36242" s="6"/>
      <c r="C36242">
        <v>36125</v>
      </c>
      <c r="D36242" s="10">
        <v>7.7928305717097204E-2</v>
      </c>
      <c r="E36242">
        <v>2.6718018414183795E-2</v>
      </c>
    </row>
    <row r="36243" spans="2:5" x14ac:dyDescent="0.35">
      <c r="B36243" s="6"/>
      <c r="C36243">
        <v>36126</v>
      </c>
      <c r="D36243" s="10">
        <v>8.1048468017090966E-2</v>
      </c>
      <c r="E36243">
        <v>3.1291969639000924E-2</v>
      </c>
    </row>
    <row r="36244" spans="2:5" x14ac:dyDescent="0.35">
      <c r="B36244" s="6"/>
      <c r="C36244">
        <v>36127</v>
      </c>
      <c r="D36244" s="10">
        <v>8.4926065876585133E-2</v>
      </c>
      <c r="E36244">
        <v>1.8425542919380374E-2</v>
      </c>
    </row>
    <row r="36245" spans="2:5" x14ac:dyDescent="0.35">
      <c r="B36245" s="6"/>
      <c r="C36245">
        <v>36128</v>
      </c>
      <c r="D36245" s="10">
        <v>7.6558960567457646E-2</v>
      </c>
      <c r="E36245">
        <v>3.0231934247932142E-2</v>
      </c>
    </row>
    <row r="36246" spans="2:5" x14ac:dyDescent="0.35">
      <c r="B36246" s="6"/>
      <c r="C36246">
        <v>36129</v>
      </c>
      <c r="D36246" s="10">
        <v>8.4339349652954657E-2</v>
      </c>
      <c r="E36246">
        <v>3.5320081771794021E-2</v>
      </c>
    </row>
    <row r="36247" spans="2:5" x14ac:dyDescent="0.35">
      <c r="B36247" s="6"/>
      <c r="C36247">
        <v>36130</v>
      </c>
      <c r="D36247" s="10">
        <v>8.3490964990274474E-2</v>
      </c>
      <c r="E36247">
        <v>3.4437335685099595E-2</v>
      </c>
    </row>
    <row r="36248" spans="2:5" x14ac:dyDescent="0.35">
      <c r="B36248" s="6"/>
      <c r="C36248">
        <v>36131</v>
      </c>
      <c r="D36248" s="10">
        <v>8.8107394680255385E-2</v>
      </c>
      <c r="E36248">
        <v>3.8715145475998407E-2</v>
      </c>
    </row>
    <row r="36249" spans="2:5" x14ac:dyDescent="0.35">
      <c r="B36249" s="6"/>
      <c r="C36249">
        <v>36132</v>
      </c>
      <c r="D36249" s="10">
        <v>8.7402505437036648E-2</v>
      </c>
      <c r="E36249">
        <v>3.7388786999146176E-2</v>
      </c>
    </row>
    <row r="36250" spans="2:5" x14ac:dyDescent="0.35">
      <c r="B36250" s="6"/>
      <c r="C36250">
        <v>36133</v>
      </c>
      <c r="D36250" s="10">
        <v>7.4734327229744268E-2</v>
      </c>
      <c r="E36250">
        <v>2.7497407252828069E-2</v>
      </c>
    </row>
    <row r="36251" spans="2:5" x14ac:dyDescent="0.35">
      <c r="B36251" s="6"/>
      <c r="C36251">
        <v>36134</v>
      </c>
      <c r="D36251" s="10">
        <v>7.1798966433307979E-2</v>
      </c>
      <c r="E36251">
        <v>2.5697645980323418E-2</v>
      </c>
    </row>
    <row r="36252" spans="2:5" x14ac:dyDescent="0.35">
      <c r="B36252" s="6"/>
      <c r="C36252">
        <v>36135</v>
      </c>
      <c r="D36252" s="10">
        <v>8.0550175537416863E-2</v>
      </c>
      <c r="E36252">
        <v>3.2990352822481604E-2</v>
      </c>
    </row>
    <row r="36253" spans="2:5" x14ac:dyDescent="0.35">
      <c r="B36253" s="6"/>
      <c r="C36253">
        <v>36136</v>
      </c>
      <c r="D36253" s="10">
        <v>7.3295420226230812E-2</v>
      </c>
      <c r="E36253">
        <v>2.3063144110512183E-2</v>
      </c>
    </row>
    <row r="36254" spans="2:5" x14ac:dyDescent="0.35">
      <c r="B36254" s="6"/>
      <c r="C36254">
        <v>36137</v>
      </c>
      <c r="D36254" s="10">
        <v>8.8360376974516999E-2</v>
      </c>
      <c r="E36254">
        <v>3.776415063876179E-2</v>
      </c>
    </row>
    <row r="36255" spans="2:5" x14ac:dyDescent="0.35">
      <c r="B36255" s="6"/>
      <c r="C36255">
        <v>36138</v>
      </c>
      <c r="D36255" s="10">
        <v>7.9841534296055006E-2</v>
      </c>
      <c r="E36255">
        <v>3.1681545337033198E-2</v>
      </c>
    </row>
    <row r="36256" spans="2:5" x14ac:dyDescent="0.35">
      <c r="B36256" s="6"/>
      <c r="C36256">
        <v>36139</v>
      </c>
      <c r="D36256" s="10">
        <v>7.3361517586336911E-2</v>
      </c>
      <c r="E36256">
        <v>2.7815005155289917E-2</v>
      </c>
    </row>
    <row r="36257" spans="2:5" x14ac:dyDescent="0.35">
      <c r="B36257" s="6"/>
      <c r="C36257">
        <v>36140</v>
      </c>
      <c r="D36257" s="10">
        <v>7.5672883068477928E-2</v>
      </c>
      <c r="E36257">
        <v>2.6362059126844483E-2</v>
      </c>
    </row>
    <row r="36258" spans="2:5" x14ac:dyDescent="0.35">
      <c r="B36258" s="6"/>
      <c r="C36258">
        <v>36141</v>
      </c>
      <c r="D36258" s="10">
        <v>8.0953827078722534E-2</v>
      </c>
      <c r="E36258">
        <v>3.0925854520378486E-2</v>
      </c>
    </row>
    <row r="36259" spans="2:5" x14ac:dyDescent="0.35">
      <c r="B36259" s="6"/>
      <c r="C36259">
        <v>36142</v>
      </c>
      <c r="D36259" s="10">
        <v>0.10690470241549339</v>
      </c>
      <c r="E36259">
        <v>4.8541069049889883E-2</v>
      </c>
    </row>
    <row r="36260" spans="2:5" x14ac:dyDescent="0.35">
      <c r="B36260" s="6"/>
      <c r="C36260">
        <v>36143</v>
      </c>
      <c r="D36260" s="10">
        <v>7.8513056026170355E-2</v>
      </c>
      <c r="E36260">
        <v>3.0990587892943421E-2</v>
      </c>
    </row>
    <row r="36261" spans="2:5" x14ac:dyDescent="0.35">
      <c r="B36261" s="6"/>
      <c r="C36261">
        <v>36144</v>
      </c>
      <c r="D36261" s="10">
        <v>7.1712768841183355E-2</v>
      </c>
      <c r="E36261">
        <v>2.5699821974321788E-2</v>
      </c>
    </row>
    <row r="36262" spans="2:5" x14ac:dyDescent="0.35">
      <c r="B36262" s="6"/>
      <c r="C36262">
        <v>36145</v>
      </c>
      <c r="D36262" s="10">
        <v>8.3067399596227123E-2</v>
      </c>
      <c r="E36262">
        <v>3.3031994963386671E-2</v>
      </c>
    </row>
    <row r="36263" spans="2:5" x14ac:dyDescent="0.35">
      <c r="B36263" s="6"/>
      <c r="C36263">
        <v>36146</v>
      </c>
      <c r="D36263" s="10">
        <v>9.8369387802620251E-2</v>
      </c>
      <c r="E36263">
        <v>4.1254926506621097E-2</v>
      </c>
    </row>
    <row r="36264" spans="2:5" x14ac:dyDescent="0.35">
      <c r="B36264" s="6"/>
      <c r="C36264">
        <v>36147</v>
      </c>
      <c r="D36264" s="10">
        <v>8.5870114123363345E-2</v>
      </c>
      <c r="E36264">
        <v>3.5350501682502825E-2</v>
      </c>
    </row>
    <row r="36265" spans="2:5" x14ac:dyDescent="0.35">
      <c r="B36265" s="6"/>
      <c r="C36265">
        <v>36148</v>
      </c>
      <c r="D36265" s="10">
        <v>7.6490102644864416E-2</v>
      </c>
      <c r="E36265">
        <v>2.5693687914987835E-2</v>
      </c>
    </row>
    <row r="36266" spans="2:5" x14ac:dyDescent="0.35">
      <c r="B36266" s="6"/>
      <c r="C36266">
        <v>36149</v>
      </c>
      <c r="D36266" s="10">
        <v>9.6880394658669808E-2</v>
      </c>
      <c r="E36266">
        <v>4.4273108129309104E-2</v>
      </c>
    </row>
    <row r="36267" spans="2:5" x14ac:dyDescent="0.35">
      <c r="B36267" s="6"/>
      <c r="C36267">
        <v>36150</v>
      </c>
      <c r="D36267" s="10">
        <v>8.2501368798840638E-2</v>
      </c>
      <c r="E36267">
        <v>3.6239891146234576E-2</v>
      </c>
    </row>
    <row r="36268" spans="2:5" x14ac:dyDescent="0.35">
      <c r="B36268" s="6"/>
      <c r="C36268">
        <v>36151</v>
      </c>
      <c r="D36268" s="10">
        <v>6.7906366115709091E-2</v>
      </c>
      <c r="E36268">
        <v>2.2935397577985434E-2</v>
      </c>
    </row>
    <row r="36269" spans="2:5" x14ac:dyDescent="0.35">
      <c r="B36269" s="6"/>
      <c r="C36269">
        <v>36152</v>
      </c>
      <c r="D36269" s="10">
        <v>6.7886353248695575E-2</v>
      </c>
      <c r="E36269">
        <v>2.0555059849112458E-2</v>
      </c>
    </row>
    <row r="36270" spans="2:5" x14ac:dyDescent="0.35">
      <c r="B36270" s="6"/>
      <c r="C36270">
        <v>36153</v>
      </c>
      <c r="D36270" s="10">
        <v>7.7521135688257525E-2</v>
      </c>
      <c r="E36270">
        <v>3.0163143714830448E-2</v>
      </c>
    </row>
    <row r="36271" spans="2:5" x14ac:dyDescent="0.35">
      <c r="B36271" s="6"/>
      <c r="C36271">
        <v>36154</v>
      </c>
      <c r="D36271" s="10">
        <v>8.8913432077837681E-2</v>
      </c>
      <c r="E36271">
        <v>4.0729578218872901E-2</v>
      </c>
    </row>
    <row r="36272" spans="2:5" x14ac:dyDescent="0.35">
      <c r="B36272" s="6"/>
      <c r="C36272">
        <v>36155</v>
      </c>
      <c r="D36272" s="10">
        <v>7.2840658694647523E-2</v>
      </c>
      <c r="E36272">
        <v>2.5487594359709868E-2</v>
      </c>
    </row>
    <row r="36273" spans="2:5" x14ac:dyDescent="0.35">
      <c r="B36273" s="6"/>
      <c r="C36273">
        <v>36156</v>
      </c>
      <c r="D36273" s="10">
        <v>7.2389482494824853E-2</v>
      </c>
      <c r="E36273">
        <v>3.0551849024973876E-2</v>
      </c>
    </row>
    <row r="36274" spans="2:5" x14ac:dyDescent="0.35">
      <c r="B36274" s="6"/>
      <c r="C36274">
        <v>36157</v>
      </c>
      <c r="D36274" s="10">
        <v>8.5827101494168667E-2</v>
      </c>
      <c r="E36274">
        <v>3.4978536611600809E-2</v>
      </c>
    </row>
    <row r="36275" spans="2:5" x14ac:dyDescent="0.35">
      <c r="B36275" s="6"/>
      <c r="C36275">
        <v>36158</v>
      </c>
      <c r="D36275" s="10">
        <v>7.6298953048368839E-2</v>
      </c>
      <c r="E36275">
        <v>3.0185623908905716E-2</v>
      </c>
    </row>
    <row r="36276" spans="2:5" x14ac:dyDescent="0.35">
      <c r="B36276" s="6"/>
      <c r="C36276">
        <v>36159</v>
      </c>
      <c r="D36276" s="10">
        <v>6.8797233692333815E-2</v>
      </c>
      <c r="E36276">
        <v>2.4218299923131535E-2</v>
      </c>
    </row>
    <row r="36277" spans="2:5" x14ac:dyDescent="0.35">
      <c r="B36277" s="6"/>
      <c r="C36277">
        <v>36160</v>
      </c>
      <c r="D36277" s="10">
        <v>7.7841756324762826E-2</v>
      </c>
      <c r="E36277">
        <v>3.0585051949241885E-2</v>
      </c>
    </row>
    <row r="36278" spans="2:5" x14ac:dyDescent="0.35">
      <c r="B36278" s="6"/>
      <c r="C36278">
        <v>36161</v>
      </c>
      <c r="D36278" s="10">
        <v>8.9958544507232618E-2</v>
      </c>
      <c r="E36278">
        <v>3.8270835228353076E-2</v>
      </c>
    </row>
    <row r="36279" spans="2:5" x14ac:dyDescent="0.35">
      <c r="B36279" s="6"/>
      <c r="C36279">
        <v>36162</v>
      </c>
      <c r="D36279" s="10">
        <v>9.4035147882367151E-2</v>
      </c>
      <c r="E36279">
        <v>3.9066872094716799E-2</v>
      </c>
    </row>
    <row r="36280" spans="2:5" x14ac:dyDescent="0.35">
      <c r="B36280" s="6"/>
      <c r="C36280">
        <v>36163</v>
      </c>
      <c r="D36280" s="10">
        <v>8.1566092029838666E-2</v>
      </c>
      <c r="E36280">
        <v>3.6414267815835719E-2</v>
      </c>
    </row>
    <row r="36281" spans="2:5" x14ac:dyDescent="0.35">
      <c r="B36281" s="6"/>
      <c r="C36281">
        <v>36164</v>
      </c>
      <c r="D36281" s="10">
        <v>7.9356021025716331E-2</v>
      </c>
      <c r="E36281">
        <v>3.5600503711831356E-2</v>
      </c>
    </row>
    <row r="36282" spans="2:5" x14ac:dyDescent="0.35">
      <c r="B36282" s="6"/>
      <c r="C36282">
        <v>36165</v>
      </c>
      <c r="D36282" s="10">
        <v>7.9551105619838233E-2</v>
      </c>
      <c r="E36282">
        <v>3.1767173098418693E-2</v>
      </c>
    </row>
    <row r="36283" spans="2:5" x14ac:dyDescent="0.35">
      <c r="B36283" s="6"/>
      <c r="C36283">
        <v>36166</v>
      </c>
      <c r="D36283" s="10">
        <v>8.4975087329358948E-2</v>
      </c>
      <c r="E36283">
        <v>3.7776373756089159E-2</v>
      </c>
    </row>
    <row r="36284" spans="2:5" x14ac:dyDescent="0.35">
      <c r="B36284" s="6"/>
      <c r="C36284">
        <v>36167</v>
      </c>
      <c r="D36284" s="10">
        <v>7.84542187905794E-2</v>
      </c>
      <c r="E36284">
        <v>3.1852413081927933E-2</v>
      </c>
    </row>
    <row r="36285" spans="2:5" x14ac:dyDescent="0.35">
      <c r="B36285" s="6"/>
      <c r="C36285">
        <v>36168</v>
      </c>
      <c r="D36285" s="10">
        <v>8.4448027919976631E-2</v>
      </c>
      <c r="E36285">
        <v>3.2600202282719759E-2</v>
      </c>
    </row>
    <row r="36286" spans="2:5" x14ac:dyDescent="0.35">
      <c r="B36286" s="6"/>
      <c r="C36286">
        <v>36169</v>
      </c>
      <c r="D36286" s="10">
        <v>7.5861912904155643E-2</v>
      </c>
      <c r="E36286">
        <v>2.9183765363417543E-2</v>
      </c>
    </row>
    <row r="36287" spans="2:5" x14ac:dyDescent="0.35">
      <c r="B36287" s="6"/>
      <c r="C36287">
        <v>36170</v>
      </c>
      <c r="D36287" s="10">
        <v>7.1130795062737562E-2</v>
      </c>
      <c r="E36287">
        <v>2.68460066796118E-2</v>
      </c>
    </row>
    <row r="36288" spans="2:5" x14ac:dyDescent="0.35">
      <c r="B36288" s="6"/>
      <c r="C36288">
        <v>36171</v>
      </c>
      <c r="D36288" s="10">
        <v>8.3708182077469828E-2</v>
      </c>
      <c r="E36288">
        <v>3.709555187746158E-2</v>
      </c>
    </row>
    <row r="36289" spans="2:5" x14ac:dyDescent="0.35">
      <c r="B36289" s="6"/>
      <c r="C36289">
        <v>36172</v>
      </c>
      <c r="D36289" s="10">
        <v>7.4631621721645086E-2</v>
      </c>
      <c r="E36289">
        <v>2.7787643654814606E-2</v>
      </c>
    </row>
    <row r="36290" spans="2:5" x14ac:dyDescent="0.35">
      <c r="B36290" s="6"/>
      <c r="C36290">
        <v>36173</v>
      </c>
      <c r="D36290" s="10">
        <v>8.1481726936909762E-2</v>
      </c>
      <c r="E36290">
        <v>3.2952300761862674E-2</v>
      </c>
    </row>
    <row r="36291" spans="2:5" x14ac:dyDescent="0.35">
      <c r="B36291" s="6"/>
      <c r="C36291">
        <v>36174</v>
      </c>
      <c r="D36291" s="10">
        <v>8.7499050661504887E-2</v>
      </c>
      <c r="E36291">
        <v>3.8921910762343991E-2</v>
      </c>
    </row>
    <row r="36292" spans="2:5" x14ac:dyDescent="0.35">
      <c r="B36292" s="6"/>
      <c r="C36292">
        <v>36175</v>
      </c>
      <c r="D36292" s="10">
        <v>7.2175937295081163E-2</v>
      </c>
      <c r="E36292">
        <v>2.8305631939087562E-2</v>
      </c>
    </row>
    <row r="36293" spans="2:5" x14ac:dyDescent="0.35">
      <c r="B36293" s="6"/>
      <c r="C36293">
        <v>36176</v>
      </c>
      <c r="D36293" s="10">
        <v>7.3239801382883191E-2</v>
      </c>
      <c r="E36293">
        <v>2.6214774741428831E-2</v>
      </c>
    </row>
    <row r="36294" spans="2:5" x14ac:dyDescent="0.35">
      <c r="B36294" s="6"/>
      <c r="C36294">
        <v>36177</v>
      </c>
      <c r="D36294" s="10">
        <v>7.6178364971233176E-2</v>
      </c>
      <c r="E36294">
        <v>3.2889806817626654E-2</v>
      </c>
    </row>
    <row r="36295" spans="2:5" x14ac:dyDescent="0.35">
      <c r="B36295" s="6"/>
      <c r="C36295">
        <v>36178</v>
      </c>
      <c r="D36295" s="10">
        <v>8.1574115679435802E-2</v>
      </c>
      <c r="E36295">
        <v>2.8659030628260005E-2</v>
      </c>
    </row>
    <row r="36296" spans="2:5" x14ac:dyDescent="0.35">
      <c r="B36296" s="6"/>
      <c r="C36296">
        <v>36179</v>
      </c>
      <c r="D36296" s="10">
        <v>7.1870782251953119E-2</v>
      </c>
      <c r="E36296">
        <v>2.7200849810278961E-2</v>
      </c>
    </row>
    <row r="36297" spans="2:5" x14ac:dyDescent="0.35">
      <c r="B36297" s="6"/>
      <c r="C36297">
        <v>36180</v>
      </c>
      <c r="D36297" s="10">
        <v>8.3122634772264475E-2</v>
      </c>
      <c r="E36297">
        <v>3.674061254658078E-2</v>
      </c>
    </row>
    <row r="36298" spans="2:5" x14ac:dyDescent="0.35">
      <c r="B36298" s="6"/>
      <c r="C36298">
        <v>36181</v>
      </c>
      <c r="D36298" s="10">
        <v>9.1847940461533148E-2</v>
      </c>
      <c r="E36298">
        <v>4.0364362103918444E-2</v>
      </c>
    </row>
    <row r="36299" spans="2:5" x14ac:dyDescent="0.35">
      <c r="B36299" s="6"/>
      <c r="C36299">
        <v>36182</v>
      </c>
      <c r="D36299" s="10">
        <v>9.1614549402726189E-2</v>
      </c>
      <c r="E36299">
        <v>4.2669366280275907E-2</v>
      </c>
    </row>
    <row r="36300" spans="2:5" x14ac:dyDescent="0.35">
      <c r="B36300" s="6"/>
      <c r="C36300">
        <v>36183</v>
      </c>
      <c r="D36300" s="10">
        <v>7.9824323840529413E-2</v>
      </c>
      <c r="E36300">
        <v>3.3766875654980419E-2</v>
      </c>
    </row>
    <row r="36301" spans="2:5" x14ac:dyDescent="0.35">
      <c r="B36301" s="6"/>
      <c r="C36301">
        <v>36184</v>
      </c>
      <c r="D36301" s="10">
        <v>8.7639704226673179E-2</v>
      </c>
      <c r="E36301">
        <v>3.5182584961292729E-2</v>
      </c>
    </row>
    <row r="36302" spans="2:5" x14ac:dyDescent="0.35">
      <c r="B36302" s="6"/>
      <c r="C36302">
        <v>36185</v>
      </c>
      <c r="D36302" s="10">
        <v>8.1332611987376416E-2</v>
      </c>
      <c r="E36302">
        <v>3.5333192601669512E-2</v>
      </c>
    </row>
    <row r="36303" spans="2:5" x14ac:dyDescent="0.35">
      <c r="B36303" s="6"/>
      <c r="C36303">
        <v>36186</v>
      </c>
      <c r="D36303" s="10">
        <v>9.4977935726692497E-2</v>
      </c>
      <c r="E36303">
        <v>4.0848602994715461E-2</v>
      </c>
    </row>
    <row r="36304" spans="2:5" x14ac:dyDescent="0.35">
      <c r="B36304" s="6"/>
      <c r="C36304">
        <v>36187</v>
      </c>
      <c r="D36304" s="10">
        <v>9.3255407708499188E-2</v>
      </c>
      <c r="E36304">
        <v>3.9728699571903323E-2</v>
      </c>
    </row>
    <row r="36305" spans="2:5" x14ac:dyDescent="0.35">
      <c r="B36305" s="6"/>
      <c r="C36305">
        <v>36188</v>
      </c>
      <c r="D36305" s="10">
        <v>7.7233255560454489E-2</v>
      </c>
      <c r="E36305">
        <v>2.9999751632179526E-2</v>
      </c>
    </row>
    <row r="36306" spans="2:5" x14ac:dyDescent="0.35">
      <c r="B36306" s="6"/>
      <c r="C36306">
        <v>36189</v>
      </c>
      <c r="D36306" s="10">
        <v>7.9143220611417903E-2</v>
      </c>
      <c r="E36306">
        <v>3.2386505315648122E-2</v>
      </c>
    </row>
    <row r="36307" spans="2:5" x14ac:dyDescent="0.35">
      <c r="B36307" s="6"/>
      <c r="C36307">
        <v>36190</v>
      </c>
      <c r="D36307" s="10">
        <v>7.1833276345656616E-2</v>
      </c>
      <c r="E36307">
        <v>2.6654680041903425E-2</v>
      </c>
    </row>
    <row r="36308" spans="2:5" x14ac:dyDescent="0.35">
      <c r="B36308" s="6"/>
      <c r="C36308">
        <v>36191</v>
      </c>
      <c r="D36308" s="10">
        <v>7.7232574425455294E-2</v>
      </c>
      <c r="E36308">
        <v>2.5046213897713561E-2</v>
      </c>
    </row>
    <row r="36309" spans="2:5" x14ac:dyDescent="0.35">
      <c r="B36309" s="6"/>
      <c r="C36309">
        <v>36192</v>
      </c>
      <c r="D36309" s="10">
        <v>7.7361287698014911E-2</v>
      </c>
      <c r="E36309">
        <v>2.825469518069975E-2</v>
      </c>
    </row>
    <row r="36310" spans="2:5" x14ac:dyDescent="0.35">
      <c r="B36310" s="6"/>
      <c r="C36310">
        <v>36193</v>
      </c>
      <c r="D36310" s="10">
        <v>7.1223739616548765E-2</v>
      </c>
      <c r="E36310">
        <v>2.9621534337464596E-2</v>
      </c>
    </row>
    <row r="36311" spans="2:5" x14ac:dyDescent="0.35">
      <c r="B36311" s="6"/>
      <c r="C36311">
        <v>36194</v>
      </c>
      <c r="D36311" s="10">
        <v>6.861676605816118E-2</v>
      </c>
      <c r="E36311">
        <v>2.3597464757691509E-2</v>
      </c>
    </row>
    <row r="36312" spans="2:5" x14ac:dyDescent="0.35">
      <c r="B36312" s="6"/>
      <c r="C36312">
        <v>36195</v>
      </c>
      <c r="D36312" s="10">
        <v>7.7039751451952507E-2</v>
      </c>
      <c r="E36312">
        <v>2.3496760060992283E-2</v>
      </c>
    </row>
    <row r="36313" spans="2:5" x14ac:dyDescent="0.35">
      <c r="B36313" s="6"/>
      <c r="C36313">
        <v>36196</v>
      </c>
      <c r="D36313" s="10">
        <v>7.7607083621285905E-2</v>
      </c>
      <c r="E36313">
        <v>3.3030546040828779E-2</v>
      </c>
    </row>
    <row r="36314" spans="2:5" x14ac:dyDescent="0.35">
      <c r="B36314" s="6"/>
      <c r="C36314">
        <v>36197</v>
      </c>
      <c r="D36314" s="10">
        <v>8.0382536731751164E-2</v>
      </c>
      <c r="E36314">
        <v>3.4700175533974274E-2</v>
      </c>
    </row>
    <row r="36315" spans="2:5" x14ac:dyDescent="0.35">
      <c r="B36315" s="6"/>
      <c r="C36315">
        <v>36198</v>
      </c>
      <c r="D36315" s="10">
        <v>7.2940334004979832E-2</v>
      </c>
      <c r="E36315">
        <v>2.7668307529659181E-2</v>
      </c>
    </row>
    <row r="36316" spans="2:5" x14ac:dyDescent="0.35">
      <c r="B36316" s="6"/>
      <c r="C36316">
        <v>36199</v>
      </c>
      <c r="D36316" s="10">
        <v>7.7048612353055171E-2</v>
      </c>
      <c r="E36316">
        <v>3.0365325293040469E-2</v>
      </c>
    </row>
    <row r="36317" spans="2:5" x14ac:dyDescent="0.35">
      <c r="B36317" s="6"/>
      <c r="C36317">
        <v>36200</v>
      </c>
      <c r="D36317" s="10">
        <v>8.4684695344113492E-2</v>
      </c>
      <c r="E36317">
        <v>3.6123800002777595E-2</v>
      </c>
    </row>
    <row r="36318" spans="2:5" x14ac:dyDescent="0.35">
      <c r="B36318" s="6"/>
      <c r="C36318">
        <v>36201</v>
      </c>
      <c r="D36318" s="10">
        <v>7.8461705883792851E-2</v>
      </c>
      <c r="E36318">
        <v>3.3098538948440413E-2</v>
      </c>
    </row>
    <row r="36319" spans="2:5" x14ac:dyDescent="0.35">
      <c r="B36319" s="6"/>
      <c r="C36319">
        <v>36202</v>
      </c>
      <c r="D36319" s="10">
        <v>8.0245863669152248E-2</v>
      </c>
      <c r="E36319">
        <v>3.095319518617836E-2</v>
      </c>
    </row>
    <row r="36320" spans="2:5" x14ac:dyDescent="0.35">
      <c r="B36320" s="6"/>
      <c r="C36320">
        <v>36203</v>
      </c>
      <c r="D36320" s="10">
        <v>7.5199291211073022E-2</v>
      </c>
      <c r="E36320">
        <v>2.8301531835678496E-2</v>
      </c>
    </row>
    <row r="36321" spans="2:5" x14ac:dyDescent="0.35">
      <c r="B36321" s="6"/>
      <c r="C36321">
        <v>36204</v>
      </c>
      <c r="D36321" s="10">
        <v>8.341438210251563E-2</v>
      </c>
      <c r="E36321">
        <v>3.5171528054588598E-2</v>
      </c>
    </row>
    <row r="36322" spans="2:5" x14ac:dyDescent="0.35">
      <c r="B36322" s="6"/>
      <c r="C36322">
        <v>36205</v>
      </c>
      <c r="D36322" s="10">
        <v>8.3533123482110144E-2</v>
      </c>
      <c r="E36322">
        <v>3.5212697929687536E-2</v>
      </c>
    </row>
    <row r="36323" spans="2:5" x14ac:dyDescent="0.35">
      <c r="B36323" s="6"/>
      <c r="C36323">
        <v>36206</v>
      </c>
      <c r="D36323" s="10">
        <v>7.0824097203117692E-2</v>
      </c>
      <c r="E36323">
        <v>2.8999734388283408E-2</v>
      </c>
    </row>
    <row r="36324" spans="2:5" x14ac:dyDescent="0.35">
      <c r="B36324" s="6"/>
      <c r="C36324">
        <v>36207</v>
      </c>
      <c r="D36324" s="10">
        <v>6.9441292342332997E-2</v>
      </c>
      <c r="E36324">
        <v>2.6796373484676922E-2</v>
      </c>
    </row>
    <row r="36325" spans="2:5" x14ac:dyDescent="0.35">
      <c r="B36325" s="6"/>
      <c r="C36325">
        <v>36208</v>
      </c>
      <c r="D36325" s="10">
        <v>8.4123242493777936E-2</v>
      </c>
      <c r="E36325">
        <v>3.2919354195391777E-2</v>
      </c>
    </row>
    <row r="36326" spans="2:5" x14ac:dyDescent="0.35">
      <c r="B36326" s="6"/>
      <c r="C36326">
        <v>36209</v>
      </c>
      <c r="D36326" s="10">
        <v>8.1384886485845784E-2</v>
      </c>
      <c r="E36326">
        <v>3.5898458076008548E-2</v>
      </c>
    </row>
    <row r="36327" spans="2:5" x14ac:dyDescent="0.35">
      <c r="B36327" s="6"/>
      <c r="C36327">
        <v>36210</v>
      </c>
      <c r="D36327" s="10">
        <v>8.6753895381545071E-2</v>
      </c>
      <c r="E36327">
        <v>3.9717379307327168E-2</v>
      </c>
    </row>
    <row r="36328" spans="2:5" x14ac:dyDescent="0.35">
      <c r="B36328" s="6"/>
      <c r="C36328">
        <v>36211</v>
      </c>
      <c r="D36328" s="10">
        <v>7.6301280751350078E-2</v>
      </c>
      <c r="E36328">
        <v>2.8463724006826802E-2</v>
      </c>
    </row>
    <row r="36329" spans="2:5" x14ac:dyDescent="0.35">
      <c r="B36329" s="6"/>
      <c r="C36329">
        <v>36212</v>
      </c>
      <c r="D36329" s="10">
        <v>9.718198946118492E-2</v>
      </c>
      <c r="E36329">
        <v>3.8078254922052496E-2</v>
      </c>
    </row>
    <row r="36330" spans="2:5" x14ac:dyDescent="0.35">
      <c r="B36330" s="6"/>
      <c r="C36330">
        <v>36213</v>
      </c>
      <c r="D36330" s="10">
        <v>7.8198764343005017E-2</v>
      </c>
      <c r="E36330">
        <v>3.335791811916352E-2</v>
      </c>
    </row>
    <row r="36331" spans="2:5" x14ac:dyDescent="0.35">
      <c r="B36331" s="6"/>
      <c r="C36331">
        <v>36214</v>
      </c>
      <c r="D36331" s="10">
        <v>6.9745170389931763E-2</v>
      </c>
      <c r="E36331">
        <v>2.3705696786389282E-2</v>
      </c>
    </row>
    <row r="36332" spans="2:5" x14ac:dyDescent="0.35">
      <c r="B36332" s="6"/>
      <c r="C36332">
        <v>36215</v>
      </c>
      <c r="D36332" s="10">
        <v>7.7343580336902862E-2</v>
      </c>
      <c r="E36332">
        <v>3.2041670948426144E-2</v>
      </c>
    </row>
    <row r="36333" spans="2:5" x14ac:dyDescent="0.35">
      <c r="B36333" s="6"/>
      <c r="C36333">
        <v>36216</v>
      </c>
      <c r="D36333" s="10">
        <v>7.1777882681286667E-2</v>
      </c>
      <c r="E36333">
        <v>2.4608154629462625E-2</v>
      </c>
    </row>
    <row r="36334" spans="2:5" x14ac:dyDescent="0.35">
      <c r="B36334" s="6"/>
      <c r="C36334">
        <v>36217</v>
      </c>
      <c r="D36334" s="10">
        <v>7.8517115620565056E-2</v>
      </c>
      <c r="E36334">
        <v>3.1425385345672241E-2</v>
      </c>
    </row>
    <row r="36335" spans="2:5" x14ac:dyDescent="0.35">
      <c r="B36335" s="6"/>
      <c r="C36335">
        <v>36218</v>
      </c>
      <c r="D36335" s="10">
        <v>7.9190944866105409E-2</v>
      </c>
      <c r="E36335">
        <v>3.1855221741327606E-2</v>
      </c>
    </row>
    <row r="36336" spans="2:5" x14ac:dyDescent="0.35">
      <c r="B36336" s="6"/>
      <c r="C36336">
        <v>36219</v>
      </c>
      <c r="D36336" s="10">
        <v>8.4050060507474211E-2</v>
      </c>
      <c r="E36336">
        <v>3.6111387633420249E-2</v>
      </c>
    </row>
    <row r="36337" spans="2:5" x14ac:dyDescent="0.35">
      <c r="B36337" s="6"/>
      <c r="C36337">
        <v>36220</v>
      </c>
      <c r="D36337" s="10">
        <v>8.8730601447644525E-2</v>
      </c>
      <c r="E36337">
        <v>3.8486231077512277E-2</v>
      </c>
    </row>
    <row r="36338" spans="2:5" x14ac:dyDescent="0.35">
      <c r="B36338" s="6"/>
      <c r="C36338">
        <v>36221</v>
      </c>
      <c r="D36338" s="10">
        <v>7.8681579685144415E-2</v>
      </c>
      <c r="E36338">
        <v>3.3284716647952337E-2</v>
      </c>
    </row>
    <row r="36339" spans="2:5" x14ac:dyDescent="0.35">
      <c r="B36339" s="6"/>
      <c r="C36339">
        <v>36222</v>
      </c>
      <c r="D36339" s="10">
        <v>7.9346371117133233E-2</v>
      </c>
      <c r="E36339">
        <v>3.1859362715020725E-2</v>
      </c>
    </row>
    <row r="36340" spans="2:5" x14ac:dyDescent="0.35">
      <c r="B36340" s="6"/>
      <c r="C36340">
        <v>36223</v>
      </c>
      <c r="D36340" s="10">
        <v>7.008949472409147E-2</v>
      </c>
      <c r="E36340">
        <v>2.4377722926081265E-2</v>
      </c>
    </row>
    <row r="36341" spans="2:5" x14ac:dyDescent="0.35">
      <c r="B36341" s="6"/>
      <c r="C36341">
        <v>36224</v>
      </c>
      <c r="D36341" s="10">
        <v>8.1122759708532957E-2</v>
      </c>
      <c r="E36341">
        <v>3.3284067600381335E-2</v>
      </c>
    </row>
    <row r="36342" spans="2:5" x14ac:dyDescent="0.35">
      <c r="B36342" s="6"/>
      <c r="C36342">
        <v>36225</v>
      </c>
      <c r="D36342" s="10">
        <v>7.2863430041388844E-2</v>
      </c>
      <c r="E36342">
        <v>2.9976313668688154E-2</v>
      </c>
    </row>
    <row r="36343" spans="2:5" x14ac:dyDescent="0.35">
      <c r="B36343" s="6"/>
      <c r="C36343">
        <v>36226</v>
      </c>
      <c r="D36343" s="10">
        <v>7.0140541920570537E-2</v>
      </c>
      <c r="E36343">
        <v>2.8281433089184752E-2</v>
      </c>
    </row>
    <row r="36344" spans="2:5" x14ac:dyDescent="0.35">
      <c r="B36344" s="6"/>
      <c r="C36344">
        <v>36227</v>
      </c>
      <c r="D36344" s="10">
        <v>7.4651230619230374E-2</v>
      </c>
      <c r="E36344">
        <v>3.1465176824925035E-2</v>
      </c>
    </row>
    <row r="36345" spans="2:5" x14ac:dyDescent="0.35">
      <c r="B36345" s="6"/>
      <c r="C36345">
        <v>36228</v>
      </c>
      <c r="D36345" s="10">
        <v>7.6120927052143295E-2</v>
      </c>
      <c r="E36345">
        <v>3.0270859427905319E-2</v>
      </c>
    </row>
    <row r="36346" spans="2:5" x14ac:dyDescent="0.35">
      <c r="B36346" s="6"/>
      <c r="C36346">
        <v>36229</v>
      </c>
      <c r="D36346" s="10">
        <v>8.6473128711813466E-2</v>
      </c>
      <c r="E36346">
        <v>3.3872423025956652E-2</v>
      </c>
    </row>
    <row r="36347" spans="2:5" x14ac:dyDescent="0.35">
      <c r="B36347" s="6"/>
      <c r="C36347">
        <v>36230</v>
      </c>
      <c r="D36347" s="10">
        <v>8.7837154125663758E-2</v>
      </c>
      <c r="E36347">
        <v>3.621434576989542E-2</v>
      </c>
    </row>
    <row r="36348" spans="2:5" x14ac:dyDescent="0.35">
      <c r="B36348" s="6"/>
      <c r="C36348">
        <v>36231</v>
      </c>
      <c r="D36348" s="10">
        <v>9.0411157945643E-2</v>
      </c>
      <c r="E36348">
        <v>3.9318090060480725E-2</v>
      </c>
    </row>
    <row r="36349" spans="2:5" x14ac:dyDescent="0.35">
      <c r="B36349" s="6"/>
      <c r="C36349">
        <v>36232</v>
      </c>
      <c r="D36349" s="10">
        <v>7.4808795590481092E-2</v>
      </c>
      <c r="E36349">
        <v>3.0512718202708185E-2</v>
      </c>
    </row>
    <row r="36350" spans="2:5" x14ac:dyDescent="0.35">
      <c r="B36350" s="6"/>
      <c r="C36350">
        <v>36233</v>
      </c>
      <c r="D36350" s="10">
        <v>7.7896990950856518E-2</v>
      </c>
      <c r="E36350">
        <v>3.3482172351929337E-2</v>
      </c>
    </row>
    <row r="36351" spans="2:5" x14ac:dyDescent="0.35">
      <c r="B36351" s="6"/>
      <c r="C36351">
        <v>36234</v>
      </c>
      <c r="D36351" s="10">
        <v>8.5293580779015846E-2</v>
      </c>
      <c r="E36351">
        <v>3.6016588495901752E-2</v>
      </c>
    </row>
    <row r="36352" spans="2:5" x14ac:dyDescent="0.35">
      <c r="B36352" s="6"/>
      <c r="C36352">
        <v>36235</v>
      </c>
      <c r="D36352" s="10">
        <v>7.6879635900897136E-2</v>
      </c>
      <c r="E36352">
        <v>3.180368096164482E-2</v>
      </c>
    </row>
    <row r="36353" spans="2:5" x14ac:dyDescent="0.35">
      <c r="B36353" s="6"/>
      <c r="C36353">
        <v>36236</v>
      </c>
      <c r="D36353" s="10">
        <v>8.0028736945194412E-2</v>
      </c>
      <c r="E36353">
        <v>2.6508630895923958E-2</v>
      </c>
    </row>
    <row r="36354" spans="2:5" x14ac:dyDescent="0.35">
      <c r="B36354" s="6"/>
      <c r="C36354">
        <v>36237</v>
      </c>
      <c r="D36354" s="10">
        <v>8.9612345039835062E-2</v>
      </c>
      <c r="E36354">
        <v>4.1270021370521826E-2</v>
      </c>
    </row>
    <row r="36355" spans="2:5" x14ac:dyDescent="0.35">
      <c r="B36355" s="6"/>
      <c r="C36355">
        <v>36238</v>
      </c>
      <c r="D36355" s="10">
        <v>7.0865959367363646E-2</v>
      </c>
      <c r="E36355">
        <v>2.5347561464068392E-2</v>
      </c>
    </row>
    <row r="36356" spans="2:5" x14ac:dyDescent="0.35">
      <c r="B36356" s="6"/>
      <c r="C36356">
        <v>36239</v>
      </c>
      <c r="D36356" s="10">
        <v>8.2050196706575346E-2</v>
      </c>
      <c r="E36356">
        <v>3.4080571651260799E-2</v>
      </c>
    </row>
    <row r="36357" spans="2:5" x14ac:dyDescent="0.35">
      <c r="B36357" s="6"/>
      <c r="C36357">
        <v>36240</v>
      </c>
      <c r="D36357" s="10">
        <v>9.7728613091072947E-2</v>
      </c>
      <c r="E36357">
        <v>4.3927553404942969E-2</v>
      </c>
    </row>
    <row r="36358" spans="2:5" x14ac:dyDescent="0.35">
      <c r="B36358" s="6"/>
      <c r="C36358">
        <v>36241</v>
      </c>
      <c r="D36358" s="10">
        <v>8.2577696596916925E-2</v>
      </c>
      <c r="E36358">
        <v>3.47707596388728E-2</v>
      </c>
    </row>
    <row r="36359" spans="2:5" x14ac:dyDescent="0.35">
      <c r="B36359" s="6"/>
      <c r="C36359">
        <v>36242</v>
      </c>
      <c r="D36359" s="10">
        <v>7.6940580924059254E-2</v>
      </c>
      <c r="E36359">
        <v>2.9660306994441974E-2</v>
      </c>
    </row>
    <row r="36360" spans="2:5" x14ac:dyDescent="0.35">
      <c r="B36360" s="6"/>
      <c r="C36360">
        <v>36243</v>
      </c>
      <c r="D36360" s="10">
        <v>6.6803779225300564E-2</v>
      </c>
      <c r="E36360">
        <v>2.2554335537902832E-2</v>
      </c>
    </row>
    <row r="36361" spans="2:5" x14ac:dyDescent="0.35">
      <c r="B36361" s="6"/>
      <c r="C36361">
        <v>36244</v>
      </c>
      <c r="D36361" s="10">
        <v>9.3512615479093619E-2</v>
      </c>
      <c r="E36361">
        <v>4.2496970624375088E-2</v>
      </c>
    </row>
    <row r="36362" spans="2:5" x14ac:dyDescent="0.35">
      <c r="B36362" s="6"/>
      <c r="C36362">
        <v>36245</v>
      </c>
      <c r="D36362" s="10">
        <v>8.4493773995574159E-2</v>
      </c>
      <c r="E36362">
        <v>2.8978686199925927E-2</v>
      </c>
    </row>
    <row r="36363" spans="2:5" x14ac:dyDescent="0.35">
      <c r="B36363" s="6"/>
      <c r="C36363">
        <v>36246</v>
      </c>
      <c r="D36363" s="10">
        <v>7.668209183243542E-2</v>
      </c>
      <c r="E36363">
        <v>3.3783204932587796E-2</v>
      </c>
    </row>
    <row r="36364" spans="2:5" x14ac:dyDescent="0.35">
      <c r="B36364" s="6"/>
      <c r="C36364">
        <v>36247</v>
      </c>
      <c r="D36364" s="10">
        <v>8.3169524806851261E-2</v>
      </c>
      <c r="E36364">
        <v>3.5769106925379136E-2</v>
      </c>
    </row>
    <row r="36365" spans="2:5" x14ac:dyDescent="0.35">
      <c r="B36365" s="6"/>
      <c r="C36365">
        <v>36248</v>
      </c>
      <c r="D36365" s="10">
        <v>8.5807453030860764E-2</v>
      </c>
      <c r="E36365">
        <v>3.6363379444392142E-2</v>
      </c>
    </row>
    <row r="36366" spans="2:5" x14ac:dyDescent="0.35">
      <c r="B36366" s="6"/>
      <c r="C36366">
        <v>36249</v>
      </c>
      <c r="D36366" s="10">
        <v>7.7903593646378666E-2</v>
      </c>
      <c r="E36366">
        <v>3.4924343717024013E-2</v>
      </c>
    </row>
    <row r="36367" spans="2:5" x14ac:dyDescent="0.35">
      <c r="B36367" s="6"/>
      <c r="C36367">
        <v>36250</v>
      </c>
      <c r="D36367" s="10">
        <v>8.7807841338954334E-2</v>
      </c>
      <c r="E36367">
        <v>3.8324515093150574E-2</v>
      </c>
    </row>
    <row r="36368" spans="2:5" x14ac:dyDescent="0.35">
      <c r="B36368" s="6"/>
      <c r="C36368">
        <v>36251</v>
      </c>
      <c r="D36368" s="10">
        <v>9.1447615782429312E-2</v>
      </c>
      <c r="E36368">
        <v>3.7995053773987389E-2</v>
      </c>
    </row>
    <row r="36369" spans="2:5" x14ac:dyDescent="0.35">
      <c r="B36369" s="6"/>
      <c r="C36369">
        <v>36252</v>
      </c>
      <c r="D36369" s="10">
        <v>7.8249862188972716E-2</v>
      </c>
      <c r="E36369">
        <v>2.7101798699896519E-2</v>
      </c>
    </row>
    <row r="36370" spans="2:5" x14ac:dyDescent="0.35">
      <c r="B36370" s="6"/>
      <c r="C36370">
        <v>36253</v>
      </c>
      <c r="D36370" s="10">
        <v>8.730126916951772E-2</v>
      </c>
      <c r="E36370">
        <v>3.9874895269353977E-2</v>
      </c>
    </row>
    <row r="36371" spans="2:5" x14ac:dyDescent="0.35">
      <c r="B36371" s="6"/>
      <c r="C36371">
        <v>36254</v>
      </c>
      <c r="D36371" s="10">
        <v>8.2029104861739047E-2</v>
      </c>
      <c r="E36371">
        <v>3.5787217037497182E-2</v>
      </c>
    </row>
    <row r="36372" spans="2:5" x14ac:dyDescent="0.35">
      <c r="B36372" s="6"/>
      <c r="C36372">
        <v>36255</v>
      </c>
      <c r="D36372" s="10">
        <v>8.3672690217318435E-2</v>
      </c>
      <c r="E36372">
        <v>3.2393212270216583E-2</v>
      </c>
    </row>
    <row r="36373" spans="2:5" x14ac:dyDescent="0.35">
      <c r="B36373" s="6"/>
      <c r="C36373">
        <v>36256</v>
      </c>
      <c r="D36373" s="10">
        <v>7.0106522249154257E-2</v>
      </c>
      <c r="E36373">
        <v>2.7842794689182972E-2</v>
      </c>
    </row>
    <row r="36374" spans="2:5" x14ac:dyDescent="0.35">
      <c r="B36374" s="6"/>
      <c r="C36374">
        <v>36257</v>
      </c>
      <c r="D36374" s="10">
        <v>8.6162294378471491E-2</v>
      </c>
      <c r="E36374">
        <v>3.8464808376837183E-2</v>
      </c>
    </row>
    <row r="36375" spans="2:5" x14ac:dyDescent="0.35">
      <c r="B36375" s="6"/>
      <c r="C36375">
        <v>36258</v>
      </c>
      <c r="D36375" s="10">
        <v>7.3403831355644225E-2</v>
      </c>
      <c r="E36375">
        <v>2.8531162515285979E-2</v>
      </c>
    </row>
    <row r="36376" spans="2:5" x14ac:dyDescent="0.35">
      <c r="B36376" s="6"/>
      <c r="C36376">
        <v>36259</v>
      </c>
      <c r="D36376" s="10">
        <v>7.5654295303053787E-2</v>
      </c>
      <c r="E36376">
        <v>2.8743389456583397E-2</v>
      </c>
    </row>
    <row r="36377" spans="2:5" x14ac:dyDescent="0.35">
      <c r="B36377" s="6"/>
      <c r="C36377">
        <v>36260</v>
      </c>
      <c r="D36377" s="10">
        <v>7.5624691969316843E-2</v>
      </c>
      <c r="E36377">
        <v>3.3001806339633989E-2</v>
      </c>
    </row>
    <row r="36378" spans="2:5" x14ac:dyDescent="0.35">
      <c r="B36378" s="6"/>
      <c r="C36378">
        <v>36261</v>
      </c>
      <c r="D36378" s="10">
        <v>6.8421949668295526E-2</v>
      </c>
      <c r="E36378">
        <v>2.4181407078998227E-2</v>
      </c>
    </row>
    <row r="36379" spans="2:5" x14ac:dyDescent="0.35">
      <c r="B36379" s="6"/>
      <c r="C36379">
        <v>36262</v>
      </c>
      <c r="D36379" s="10">
        <v>9.3418689800886912E-2</v>
      </c>
      <c r="E36379">
        <v>4.1485923060056176E-2</v>
      </c>
    </row>
    <row r="36380" spans="2:5" x14ac:dyDescent="0.35">
      <c r="B36380" s="6"/>
      <c r="C36380">
        <v>36263</v>
      </c>
      <c r="D36380" s="10">
        <v>7.2439281321528298E-2</v>
      </c>
      <c r="E36380">
        <v>2.4786841170517541E-2</v>
      </c>
    </row>
    <row r="36381" spans="2:5" x14ac:dyDescent="0.35">
      <c r="B36381" s="6"/>
      <c r="C36381">
        <v>36264</v>
      </c>
      <c r="D36381" s="10">
        <v>7.9728734319961983E-2</v>
      </c>
      <c r="E36381">
        <v>3.4066587955486345E-2</v>
      </c>
    </row>
    <row r="36382" spans="2:5" x14ac:dyDescent="0.35">
      <c r="B36382" s="6"/>
      <c r="C36382">
        <v>36265</v>
      </c>
      <c r="D36382" s="10">
        <v>7.4011894316703658E-2</v>
      </c>
      <c r="E36382">
        <v>3.0843412754921671E-2</v>
      </c>
    </row>
    <row r="36383" spans="2:5" x14ac:dyDescent="0.35">
      <c r="B36383" s="6"/>
      <c r="C36383">
        <v>36266</v>
      </c>
      <c r="D36383" s="10">
        <v>7.7917616858673364E-2</v>
      </c>
      <c r="E36383">
        <v>2.9568851818786511E-2</v>
      </c>
    </row>
    <row r="36384" spans="2:5" x14ac:dyDescent="0.35">
      <c r="B36384" s="6"/>
      <c r="C36384">
        <v>36267</v>
      </c>
      <c r="D36384" s="10">
        <v>7.6284364341326197E-2</v>
      </c>
      <c r="E36384">
        <v>3.1293527670186047E-2</v>
      </c>
    </row>
    <row r="36385" spans="2:5" x14ac:dyDescent="0.35">
      <c r="B36385" s="6"/>
      <c r="C36385">
        <v>36268</v>
      </c>
      <c r="D36385" s="10">
        <v>9.1837983175339796E-2</v>
      </c>
      <c r="E36385">
        <v>4.0989882208878232E-2</v>
      </c>
    </row>
    <row r="36386" spans="2:5" x14ac:dyDescent="0.35">
      <c r="B36386" s="6"/>
      <c r="C36386">
        <v>36269</v>
      </c>
      <c r="D36386" s="10">
        <v>8.1257330071452527E-2</v>
      </c>
      <c r="E36386">
        <v>2.6008343831953988E-2</v>
      </c>
    </row>
    <row r="36387" spans="2:5" x14ac:dyDescent="0.35">
      <c r="B36387" s="6"/>
      <c r="C36387">
        <v>36270</v>
      </c>
      <c r="D36387" s="10">
        <v>7.5404224659553473E-2</v>
      </c>
      <c r="E36387">
        <v>2.7468344170319341E-2</v>
      </c>
    </row>
    <row r="36388" spans="2:5" x14ac:dyDescent="0.35">
      <c r="B36388" s="6"/>
      <c r="C36388">
        <v>36271</v>
      </c>
      <c r="D36388" s="10">
        <v>8.0997027172153901E-2</v>
      </c>
      <c r="E36388">
        <v>3.1785738954997637E-2</v>
      </c>
    </row>
    <row r="36389" spans="2:5" x14ac:dyDescent="0.35">
      <c r="B36389" s="6"/>
      <c r="C36389">
        <v>36272</v>
      </c>
      <c r="D36389" s="10">
        <v>7.1864458699175404E-2</v>
      </c>
      <c r="E36389">
        <v>2.5299644367601896E-2</v>
      </c>
    </row>
    <row r="36390" spans="2:5" x14ac:dyDescent="0.35">
      <c r="B36390" s="6"/>
      <c r="C36390">
        <v>36273</v>
      </c>
      <c r="D36390" s="10">
        <v>7.4202540123939148E-2</v>
      </c>
      <c r="E36390">
        <v>3.105389919497073E-2</v>
      </c>
    </row>
    <row r="36391" spans="2:5" x14ac:dyDescent="0.35">
      <c r="B36391" s="6"/>
      <c r="C36391">
        <v>36274</v>
      </c>
      <c r="D36391" s="10">
        <v>8.7336967546173205E-2</v>
      </c>
      <c r="E36391">
        <v>4.0273129353959249E-2</v>
      </c>
    </row>
    <row r="36392" spans="2:5" x14ac:dyDescent="0.35">
      <c r="B36392" s="6"/>
      <c r="C36392">
        <v>36275</v>
      </c>
      <c r="D36392" s="10">
        <v>7.6191947758436004E-2</v>
      </c>
      <c r="E36392">
        <v>3.0422744351436302E-2</v>
      </c>
    </row>
    <row r="36393" spans="2:5" x14ac:dyDescent="0.35">
      <c r="B36393" s="6"/>
      <c r="C36393">
        <v>36276</v>
      </c>
      <c r="D36393" s="10">
        <v>8.202698171963671E-2</v>
      </c>
      <c r="E36393">
        <v>3.5901146993132745E-2</v>
      </c>
    </row>
    <row r="36394" spans="2:5" x14ac:dyDescent="0.35">
      <c r="B36394" s="6"/>
      <c r="C36394">
        <v>36277</v>
      </c>
      <c r="D36394" s="10">
        <v>7.0544683175071551E-2</v>
      </c>
      <c r="E36394">
        <v>2.4124466702016404E-2</v>
      </c>
    </row>
    <row r="36395" spans="2:5" x14ac:dyDescent="0.35">
      <c r="B36395" s="6"/>
      <c r="C36395">
        <v>36278</v>
      </c>
      <c r="D36395" s="10">
        <v>7.068104845489899E-2</v>
      </c>
      <c r="E36395">
        <v>2.2911580742372772E-2</v>
      </c>
    </row>
    <row r="36396" spans="2:5" x14ac:dyDescent="0.35">
      <c r="B36396" s="6"/>
      <c r="C36396">
        <v>36279</v>
      </c>
      <c r="D36396" s="10">
        <v>8.315253158952346E-2</v>
      </c>
      <c r="E36396">
        <v>3.4075727709239972E-2</v>
      </c>
    </row>
    <row r="36397" spans="2:5" x14ac:dyDescent="0.35">
      <c r="B36397" s="6"/>
      <c r="C36397">
        <v>36280</v>
      </c>
      <c r="D36397" s="10">
        <v>0.10505568706303672</v>
      </c>
      <c r="E36397">
        <v>4.9661173103880775E-2</v>
      </c>
    </row>
    <row r="36398" spans="2:5" x14ac:dyDescent="0.35">
      <c r="B36398" s="6"/>
      <c r="C36398">
        <v>36281</v>
      </c>
      <c r="D36398" s="10">
        <v>7.9358094657952391E-2</v>
      </c>
      <c r="E36398">
        <v>3.1257759169525445E-2</v>
      </c>
    </row>
    <row r="36399" spans="2:5" x14ac:dyDescent="0.35">
      <c r="B36399" s="6"/>
      <c r="C36399">
        <v>36282</v>
      </c>
      <c r="D36399" s="10">
        <v>8.412626354445861E-2</v>
      </c>
      <c r="E36399">
        <v>3.6937286733561871E-2</v>
      </c>
    </row>
    <row r="36400" spans="2:5" x14ac:dyDescent="0.35">
      <c r="B36400" s="6"/>
      <c r="C36400">
        <v>36283</v>
      </c>
      <c r="D36400" s="10">
        <v>8.7409213080352058E-2</v>
      </c>
      <c r="E36400">
        <v>3.4209991209742649E-2</v>
      </c>
    </row>
    <row r="36401" spans="2:5" x14ac:dyDescent="0.35">
      <c r="B36401" s="6"/>
      <c r="C36401">
        <v>36284</v>
      </c>
      <c r="D36401" s="10">
        <v>9.1196181884851887E-2</v>
      </c>
      <c r="E36401">
        <v>3.7676588929954014E-2</v>
      </c>
    </row>
    <row r="36402" spans="2:5" x14ac:dyDescent="0.35">
      <c r="B36402" s="6"/>
      <c r="C36402">
        <v>36285</v>
      </c>
      <c r="D36402" s="10">
        <v>7.4802324161681144E-2</v>
      </c>
      <c r="E36402">
        <v>2.4784535380237921E-2</v>
      </c>
    </row>
    <row r="36403" spans="2:5" x14ac:dyDescent="0.35">
      <c r="B36403" s="6"/>
      <c r="C36403">
        <v>36286</v>
      </c>
      <c r="D36403" s="10">
        <v>7.9450308394488231E-2</v>
      </c>
      <c r="E36403">
        <v>3.0597679913631066E-2</v>
      </c>
    </row>
    <row r="36404" spans="2:5" x14ac:dyDescent="0.35">
      <c r="B36404" s="6"/>
      <c r="C36404">
        <v>36287</v>
      </c>
      <c r="D36404" s="10">
        <v>8.9658150180053839E-2</v>
      </c>
      <c r="E36404">
        <v>3.6040667459382184E-2</v>
      </c>
    </row>
    <row r="36405" spans="2:5" x14ac:dyDescent="0.35">
      <c r="B36405" s="6"/>
      <c r="C36405">
        <v>36288</v>
      </c>
      <c r="D36405" s="10">
        <v>7.9270772498152342E-2</v>
      </c>
      <c r="E36405">
        <v>3.1238072713182883E-2</v>
      </c>
    </row>
    <row r="36406" spans="2:5" x14ac:dyDescent="0.35">
      <c r="B36406" s="6"/>
      <c r="C36406">
        <v>36289</v>
      </c>
      <c r="D36406" s="10">
        <v>8.5455258331291972E-2</v>
      </c>
      <c r="E36406">
        <v>3.7217950060859373E-2</v>
      </c>
    </row>
    <row r="36407" spans="2:5" x14ac:dyDescent="0.35">
      <c r="B36407" s="6"/>
      <c r="C36407">
        <v>36290</v>
      </c>
      <c r="D36407" s="10">
        <v>7.1983229370084709E-2</v>
      </c>
      <c r="E36407">
        <v>2.3570336901097805E-2</v>
      </c>
    </row>
    <row r="36408" spans="2:5" x14ac:dyDescent="0.35">
      <c r="B36408" s="6"/>
      <c r="C36408">
        <v>36291</v>
      </c>
      <c r="D36408" s="10">
        <v>8.2416850723746785E-2</v>
      </c>
      <c r="E36408">
        <v>3.6427716029275345E-2</v>
      </c>
    </row>
    <row r="36409" spans="2:5" x14ac:dyDescent="0.35">
      <c r="B36409" s="6"/>
      <c r="C36409">
        <v>36292</v>
      </c>
      <c r="D36409" s="10">
        <v>9.1978395115108677E-2</v>
      </c>
      <c r="E36409">
        <v>4.1744292991909633E-2</v>
      </c>
    </row>
    <row r="36410" spans="2:5" x14ac:dyDescent="0.35">
      <c r="B36410" s="6"/>
      <c r="C36410">
        <v>36293</v>
      </c>
      <c r="D36410" s="10">
        <v>0.10296612636371004</v>
      </c>
      <c r="E36410">
        <v>4.6675652399468463E-2</v>
      </c>
    </row>
    <row r="36411" spans="2:5" x14ac:dyDescent="0.35">
      <c r="B36411" s="6"/>
      <c r="C36411">
        <v>36294</v>
      </c>
      <c r="D36411" s="10">
        <v>8.5220007384814167E-2</v>
      </c>
      <c r="E36411">
        <v>3.6282367704082032E-2</v>
      </c>
    </row>
    <row r="36412" spans="2:5" x14ac:dyDescent="0.35">
      <c r="B36412" s="6"/>
      <c r="C36412">
        <v>36295</v>
      </c>
      <c r="D36412" s="10">
        <v>7.484681098042574E-2</v>
      </c>
      <c r="E36412">
        <v>2.2252846117701938E-2</v>
      </c>
    </row>
    <row r="36413" spans="2:5" x14ac:dyDescent="0.35">
      <c r="B36413" s="6"/>
      <c r="C36413">
        <v>36296</v>
      </c>
      <c r="D36413" s="10">
        <v>0.10525119986561715</v>
      </c>
      <c r="E36413">
        <v>4.8678331128128416E-2</v>
      </c>
    </row>
    <row r="36414" spans="2:5" x14ac:dyDescent="0.35">
      <c r="B36414" s="6"/>
      <c r="C36414">
        <v>36297</v>
      </c>
      <c r="D36414" s="10">
        <v>7.7752221095307106E-2</v>
      </c>
      <c r="E36414">
        <v>3.4474837874382817E-2</v>
      </c>
    </row>
    <row r="36415" spans="2:5" x14ac:dyDescent="0.35">
      <c r="B36415" s="6"/>
      <c r="C36415">
        <v>36298</v>
      </c>
      <c r="D36415" s="10">
        <v>8.3892607252727958E-2</v>
      </c>
      <c r="E36415">
        <v>3.3976372112010191E-2</v>
      </c>
    </row>
    <row r="36416" spans="2:5" x14ac:dyDescent="0.35">
      <c r="B36416" s="6"/>
      <c r="C36416">
        <v>36299</v>
      </c>
      <c r="D36416" s="10">
        <v>8.650253033089135E-2</v>
      </c>
      <c r="E36416">
        <v>3.6888189309306568E-2</v>
      </c>
    </row>
    <row r="36417" spans="2:5" x14ac:dyDescent="0.35">
      <c r="B36417" s="6"/>
      <c r="C36417">
        <v>36300</v>
      </c>
      <c r="D36417" s="10">
        <v>7.5312309238742811E-2</v>
      </c>
      <c r="E36417">
        <v>3.1166926571278994E-2</v>
      </c>
    </row>
    <row r="36418" spans="2:5" x14ac:dyDescent="0.35">
      <c r="B36418" s="6"/>
      <c r="C36418">
        <v>36301</v>
      </c>
      <c r="D36418" s="10">
        <v>8.2530273065085397E-2</v>
      </c>
      <c r="E36418">
        <v>3.604796753046504E-2</v>
      </c>
    </row>
    <row r="36419" spans="2:5" x14ac:dyDescent="0.35">
      <c r="B36419" s="6"/>
      <c r="C36419">
        <v>36302</v>
      </c>
      <c r="D36419" s="10">
        <v>9.0432862003103548E-2</v>
      </c>
      <c r="E36419">
        <v>4.0961730602553835E-2</v>
      </c>
    </row>
    <row r="36420" spans="2:5" x14ac:dyDescent="0.35">
      <c r="B36420" s="6"/>
      <c r="C36420">
        <v>36303</v>
      </c>
      <c r="D36420" s="10">
        <v>7.2988504544895499E-2</v>
      </c>
      <c r="E36420">
        <v>2.9278705975194105E-2</v>
      </c>
    </row>
    <row r="36421" spans="2:5" x14ac:dyDescent="0.35">
      <c r="B36421" s="6"/>
      <c r="C36421">
        <v>36304</v>
      </c>
      <c r="D36421" s="10">
        <v>7.3851703722201831E-2</v>
      </c>
      <c r="E36421">
        <v>2.2589778065898833E-2</v>
      </c>
    </row>
    <row r="36422" spans="2:5" x14ac:dyDescent="0.35">
      <c r="B36422" s="6"/>
      <c r="C36422">
        <v>36305</v>
      </c>
      <c r="D36422" s="10">
        <v>8.9546902472065981E-2</v>
      </c>
      <c r="E36422">
        <v>3.8974973927356923E-2</v>
      </c>
    </row>
    <row r="36423" spans="2:5" x14ac:dyDescent="0.35">
      <c r="B36423" s="6"/>
      <c r="C36423">
        <v>36306</v>
      </c>
      <c r="D36423" s="10">
        <v>8.4206857747465932E-2</v>
      </c>
      <c r="E36423">
        <v>3.4005042388441237E-2</v>
      </c>
    </row>
    <row r="36424" spans="2:5" x14ac:dyDescent="0.35">
      <c r="B36424" s="6"/>
      <c r="C36424">
        <v>36307</v>
      </c>
      <c r="D36424" s="10">
        <v>7.575996055608071E-2</v>
      </c>
      <c r="E36424">
        <v>2.958675911932258E-2</v>
      </c>
    </row>
    <row r="36425" spans="2:5" x14ac:dyDescent="0.35">
      <c r="B36425" s="6"/>
      <c r="C36425">
        <v>36308</v>
      </c>
      <c r="D36425" s="10">
        <v>7.0800779192179822E-2</v>
      </c>
      <c r="E36425">
        <v>2.5217955905142343E-2</v>
      </c>
    </row>
    <row r="36426" spans="2:5" x14ac:dyDescent="0.35">
      <c r="B36426" s="6"/>
      <c r="C36426">
        <v>36309</v>
      </c>
      <c r="D36426" s="10">
        <v>9.2048051616932497E-2</v>
      </c>
      <c r="E36426">
        <v>3.6347897812004565E-2</v>
      </c>
    </row>
    <row r="36427" spans="2:5" x14ac:dyDescent="0.35">
      <c r="B36427" s="6"/>
      <c r="C36427">
        <v>36310</v>
      </c>
      <c r="D36427" s="10">
        <v>7.6058062173955054E-2</v>
      </c>
      <c r="E36427">
        <v>3.0363797786962115E-2</v>
      </c>
    </row>
    <row r="36428" spans="2:5" x14ac:dyDescent="0.35">
      <c r="B36428" s="6"/>
      <c r="C36428">
        <v>36311</v>
      </c>
      <c r="D36428" s="10">
        <v>7.7978939478447334E-2</v>
      </c>
      <c r="E36428">
        <v>3.2525118519443043E-2</v>
      </c>
    </row>
    <row r="36429" spans="2:5" x14ac:dyDescent="0.35">
      <c r="B36429" s="6"/>
      <c r="C36429">
        <v>36312</v>
      </c>
      <c r="D36429" s="10">
        <v>7.1091146882837422E-2</v>
      </c>
      <c r="E36429">
        <v>2.5821725668613474E-2</v>
      </c>
    </row>
    <row r="36430" spans="2:5" x14ac:dyDescent="0.35">
      <c r="B36430" s="6"/>
      <c r="C36430">
        <v>36313</v>
      </c>
      <c r="D36430" s="10">
        <v>7.4709732464393039E-2</v>
      </c>
      <c r="E36430">
        <v>3.0959112846963146E-2</v>
      </c>
    </row>
    <row r="36431" spans="2:5" x14ac:dyDescent="0.35">
      <c r="B36431" s="6"/>
      <c r="C36431">
        <v>36314</v>
      </c>
      <c r="D36431" s="10">
        <v>7.0088446621669256E-2</v>
      </c>
      <c r="E36431">
        <v>2.27314054877727E-2</v>
      </c>
    </row>
    <row r="36432" spans="2:5" x14ac:dyDescent="0.35">
      <c r="B36432" s="6"/>
      <c r="C36432">
        <v>36315</v>
      </c>
      <c r="D36432" s="10">
        <v>7.3161952152151766E-2</v>
      </c>
      <c r="E36432">
        <v>2.6058194678118991E-2</v>
      </c>
    </row>
    <row r="36433" spans="2:5" x14ac:dyDescent="0.35">
      <c r="B36433" s="6"/>
      <c r="C36433">
        <v>36316</v>
      </c>
      <c r="D36433" s="10">
        <v>7.1822024397021969E-2</v>
      </c>
      <c r="E36433">
        <v>2.4260001761146063E-2</v>
      </c>
    </row>
    <row r="36434" spans="2:5" x14ac:dyDescent="0.35">
      <c r="B36434" s="6"/>
      <c r="C36434">
        <v>36317</v>
      </c>
      <c r="D36434" s="10">
        <v>7.3150210232977186E-2</v>
      </c>
      <c r="E36434">
        <v>3.0667578623689788E-2</v>
      </c>
    </row>
    <row r="36435" spans="2:5" x14ac:dyDescent="0.35">
      <c r="B36435" s="6"/>
      <c r="C36435">
        <v>36318</v>
      </c>
      <c r="D36435" s="10">
        <v>9.5518544989013979E-2</v>
      </c>
      <c r="E36435">
        <v>4.5252411911692325E-2</v>
      </c>
    </row>
    <row r="36436" spans="2:5" x14ac:dyDescent="0.35">
      <c r="B36436" s="6"/>
      <c r="C36436">
        <v>36319</v>
      </c>
      <c r="D36436" s="10">
        <v>8.5216204717149913E-2</v>
      </c>
      <c r="E36436">
        <v>3.3671499315649334E-2</v>
      </c>
    </row>
    <row r="36437" spans="2:5" x14ac:dyDescent="0.35">
      <c r="B36437" s="6"/>
      <c r="C36437">
        <v>36320</v>
      </c>
      <c r="D36437" s="10">
        <v>8.6395310186363025E-2</v>
      </c>
      <c r="E36437">
        <v>3.610501856364997E-2</v>
      </c>
    </row>
    <row r="36438" spans="2:5" x14ac:dyDescent="0.35">
      <c r="B36438" s="6"/>
      <c r="C36438">
        <v>36321</v>
      </c>
      <c r="D36438" s="10">
        <v>8.7611954778564261E-2</v>
      </c>
      <c r="E36438">
        <v>3.7277374630555506E-2</v>
      </c>
    </row>
    <row r="36439" spans="2:5" x14ac:dyDescent="0.35">
      <c r="B36439" s="6"/>
      <c r="C36439">
        <v>36322</v>
      </c>
      <c r="D36439" s="10">
        <v>9.4483423002491268E-2</v>
      </c>
      <c r="E36439">
        <v>4.2612697810336116E-2</v>
      </c>
    </row>
    <row r="36440" spans="2:5" x14ac:dyDescent="0.35">
      <c r="B36440" s="6"/>
      <c r="C36440">
        <v>36323</v>
      </c>
      <c r="D36440" s="10">
        <v>6.944696564052677E-2</v>
      </c>
      <c r="E36440">
        <v>2.9500893855432846E-2</v>
      </c>
    </row>
    <row r="36441" spans="2:5" x14ac:dyDescent="0.35">
      <c r="B36441" s="6"/>
      <c r="C36441">
        <v>36324</v>
      </c>
      <c r="D36441" s="10">
        <v>7.8761290406453077E-2</v>
      </c>
      <c r="E36441">
        <v>2.9892047191580673E-2</v>
      </c>
    </row>
    <row r="36442" spans="2:5" x14ac:dyDescent="0.35">
      <c r="B36442" s="6"/>
      <c r="C36442">
        <v>36325</v>
      </c>
      <c r="D36442" s="10">
        <v>8.5991079162065484E-2</v>
      </c>
      <c r="E36442">
        <v>3.7920566728967757E-2</v>
      </c>
    </row>
    <row r="36443" spans="2:5" x14ac:dyDescent="0.35">
      <c r="B36443" s="6"/>
      <c r="C36443">
        <v>36326</v>
      </c>
      <c r="D36443" s="10">
        <v>8.4322620243446264E-2</v>
      </c>
      <c r="E36443">
        <v>3.2969241474095391E-2</v>
      </c>
    </row>
    <row r="36444" spans="2:5" x14ac:dyDescent="0.35">
      <c r="B36444" s="6"/>
      <c r="C36444">
        <v>36327</v>
      </c>
      <c r="D36444" s="10">
        <v>7.9873533722288573E-2</v>
      </c>
      <c r="E36444">
        <v>3.031323247421179E-2</v>
      </c>
    </row>
    <row r="36445" spans="2:5" x14ac:dyDescent="0.35">
      <c r="B36445" s="6"/>
      <c r="C36445">
        <v>36328</v>
      </c>
      <c r="D36445" s="10">
        <v>7.5516941237490004E-2</v>
      </c>
      <c r="E36445">
        <v>2.9271294330145067E-2</v>
      </c>
    </row>
    <row r="36446" spans="2:5" x14ac:dyDescent="0.35">
      <c r="B36446" s="6"/>
      <c r="C36446">
        <v>36329</v>
      </c>
      <c r="D36446" s="10">
        <v>7.5106974075714789E-2</v>
      </c>
      <c r="E36446">
        <v>2.8611177527159321E-2</v>
      </c>
    </row>
    <row r="36447" spans="2:5" x14ac:dyDescent="0.35">
      <c r="B36447" s="6"/>
      <c r="C36447">
        <v>36330</v>
      </c>
      <c r="D36447" s="10">
        <v>8.313070171804518E-2</v>
      </c>
      <c r="E36447">
        <v>3.3276959903413991E-2</v>
      </c>
    </row>
    <row r="36448" spans="2:5" x14ac:dyDescent="0.35">
      <c r="B36448" s="6"/>
      <c r="C36448">
        <v>36331</v>
      </c>
      <c r="D36448" s="10">
        <v>7.2578425005926164E-2</v>
      </c>
      <c r="E36448">
        <v>2.4746626926925069E-2</v>
      </c>
    </row>
    <row r="36449" spans="2:5" x14ac:dyDescent="0.35">
      <c r="B36449" s="6"/>
      <c r="C36449">
        <v>36332</v>
      </c>
      <c r="D36449" s="10">
        <v>8.5568489925123017E-2</v>
      </c>
      <c r="E36449">
        <v>3.7383438501983356E-2</v>
      </c>
    </row>
    <row r="36450" spans="2:5" x14ac:dyDescent="0.35">
      <c r="B36450" s="6"/>
      <c r="C36450">
        <v>36333</v>
      </c>
      <c r="D36450" s="10">
        <v>7.9269459760996475E-2</v>
      </c>
      <c r="E36450">
        <v>3.4950467675640695E-2</v>
      </c>
    </row>
    <row r="36451" spans="2:5" x14ac:dyDescent="0.35">
      <c r="B36451" s="6"/>
      <c r="C36451">
        <v>36334</v>
      </c>
      <c r="D36451" s="10">
        <v>8.0801915789573769E-2</v>
      </c>
      <c r="E36451">
        <v>3.3001728258465327E-2</v>
      </c>
    </row>
    <row r="36452" spans="2:5" x14ac:dyDescent="0.35">
      <c r="B36452" s="6"/>
      <c r="C36452">
        <v>36335</v>
      </c>
      <c r="D36452" s="10">
        <v>8.1611414635796103E-2</v>
      </c>
      <c r="E36452">
        <v>3.4160985242982368E-2</v>
      </c>
    </row>
    <row r="36453" spans="2:5" x14ac:dyDescent="0.35">
      <c r="B36453" s="6"/>
      <c r="C36453">
        <v>36336</v>
      </c>
      <c r="D36453" s="10">
        <v>8.156594439608536E-2</v>
      </c>
      <c r="E36453">
        <v>2.862811441204851E-2</v>
      </c>
    </row>
    <row r="36454" spans="2:5" x14ac:dyDescent="0.35">
      <c r="B36454" s="6"/>
      <c r="C36454">
        <v>36337</v>
      </c>
      <c r="D36454" s="10">
        <v>6.9549536684074265E-2</v>
      </c>
      <c r="E36454">
        <v>2.2986290921100376E-2</v>
      </c>
    </row>
    <row r="36455" spans="2:5" x14ac:dyDescent="0.35">
      <c r="B36455" s="6"/>
      <c r="C36455">
        <v>36338</v>
      </c>
      <c r="D36455" s="10">
        <v>8.0099701607143414E-2</v>
      </c>
      <c r="E36455">
        <v>3.2885833342171482E-2</v>
      </c>
    </row>
    <row r="36456" spans="2:5" x14ac:dyDescent="0.35">
      <c r="B36456" s="6"/>
      <c r="C36456">
        <v>36339</v>
      </c>
      <c r="D36456" s="10">
        <v>7.5439776074535295E-2</v>
      </c>
      <c r="E36456">
        <v>2.1209367626223923E-2</v>
      </c>
    </row>
    <row r="36457" spans="2:5" x14ac:dyDescent="0.35">
      <c r="B36457" s="6"/>
      <c r="C36457">
        <v>36340</v>
      </c>
      <c r="D36457" s="10">
        <v>7.8136887050921769E-2</v>
      </c>
      <c r="E36457">
        <v>2.763204151931899E-2</v>
      </c>
    </row>
    <row r="36458" spans="2:5" x14ac:dyDescent="0.35">
      <c r="B36458" s="6"/>
      <c r="C36458">
        <v>36341</v>
      </c>
      <c r="D36458" s="10">
        <v>8.1938988938446672E-2</v>
      </c>
      <c r="E36458">
        <v>3.5208009853691401E-2</v>
      </c>
    </row>
    <row r="36459" spans="2:5" x14ac:dyDescent="0.35">
      <c r="B36459" s="6"/>
      <c r="C36459">
        <v>36342</v>
      </c>
      <c r="D36459" s="10">
        <v>7.6539016349177438E-2</v>
      </c>
      <c r="E36459">
        <v>2.4439419431500756E-2</v>
      </c>
    </row>
    <row r="36460" spans="2:5" x14ac:dyDescent="0.35">
      <c r="B36460" s="6"/>
      <c r="C36460">
        <v>36343</v>
      </c>
      <c r="D36460" s="10">
        <v>8.2258307498906807E-2</v>
      </c>
      <c r="E36460">
        <v>3.5989618867203116E-2</v>
      </c>
    </row>
    <row r="36461" spans="2:5" x14ac:dyDescent="0.35">
      <c r="B36461" s="6"/>
      <c r="C36461">
        <v>36344</v>
      </c>
      <c r="D36461" s="10">
        <v>7.3278227224544454E-2</v>
      </c>
      <c r="E36461">
        <v>3.0571031525363949E-2</v>
      </c>
    </row>
    <row r="36462" spans="2:5" x14ac:dyDescent="0.35">
      <c r="B36462" s="6"/>
      <c r="C36462">
        <v>36345</v>
      </c>
      <c r="D36462" s="10">
        <v>7.7669768993937821E-2</v>
      </c>
      <c r="E36462">
        <v>3.2035256808386196E-2</v>
      </c>
    </row>
    <row r="36463" spans="2:5" x14ac:dyDescent="0.35">
      <c r="B36463" s="6"/>
      <c r="C36463">
        <v>36346</v>
      </c>
      <c r="D36463" s="10">
        <v>7.8837411733494303E-2</v>
      </c>
      <c r="E36463">
        <v>2.9903978480510844E-2</v>
      </c>
    </row>
    <row r="36464" spans="2:5" x14ac:dyDescent="0.35">
      <c r="B36464" s="6"/>
      <c r="C36464">
        <v>36347</v>
      </c>
      <c r="D36464" s="10">
        <v>7.3737371589863362E-2</v>
      </c>
      <c r="E36464">
        <v>2.9250273184710088E-2</v>
      </c>
    </row>
    <row r="36465" spans="2:5" x14ac:dyDescent="0.35">
      <c r="B36465" s="6"/>
      <c r="C36465">
        <v>36348</v>
      </c>
      <c r="D36465" s="10">
        <v>8.1951224636236816E-2</v>
      </c>
      <c r="E36465">
        <v>3.3556345622874281E-2</v>
      </c>
    </row>
    <row r="36466" spans="2:5" x14ac:dyDescent="0.35">
      <c r="B36466" s="6"/>
      <c r="C36466">
        <v>36349</v>
      </c>
      <c r="D36466" s="10">
        <v>8.0208874237307354E-2</v>
      </c>
      <c r="E36466">
        <v>3.1500726835994794E-2</v>
      </c>
    </row>
    <row r="36467" spans="2:5" x14ac:dyDescent="0.35">
      <c r="B36467" s="6"/>
      <c r="C36467">
        <v>36350</v>
      </c>
      <c r="D36467" s="10">
        <v>7.0943828040116105E-2</v>
      </c>
      <c r="E36467">
        <v>2.7495323519546536E-2</v>
      </c>
    </row>
    <row r="36468" spans="2:5" x14ac:dyDescent="0.35">
      <c r="B36468" s="6"/>
      <c r="C36468">
        <v>36351</v>
      </c>
      <c r="D36468" s="10">
        <v>8.7409622774819076E-2</v>
      </c>
      <c r="E36468">
        <v>3.3287291973206824E-2</v>
      </c>
    </row>
    <row r="36469" spans="2:5" x14ac:dyDescent="0.35">
      <c r="B36469" s="6"/>
      <c r="C36469">
        <v>36352</v>
      </c>
      <c r="D36469" s="10">
        <v>8.5683962279155687E-2</v>
      </c>
      <c r="E36469">
        <v>3.42715643968887E-2</v>
      </c>
    </row>
    <row r="36470" spans="2:5" x14ac:dyDescent="0.35">
      <c r="B36470" s="6"/>
      <c r="C36470">
        <v>36353</v>
      </c>
      <c r="D36470" s="10">
        <v>9.1236768056231987E-2</v>
      </c>
      <c r="E36470">
        <v>3.7684114200932678E-2</v>
      </c>
    </row>
    <row r="36471" spans="2:5" x14ac:dyDescent="0.35">
      <c r="B36471" s="6"/>
      <c r="C36471">
        <v>36354</v>
      </c>
      <c r="D36471" s="10">
        <v>6.7490960415010195E-2</v>
      </c>
      <c r="E36471">
        <v>2.3438715441863971E-2</v>
      </c>
    </row>
    <row r="36472" spans="2:5" x14ac:dyDescent="0.35">
      <c r="B36472" s="6"/>
      <c r="C36472">
        <v>36355</v>
      </c>
      <c r="D36472" s="10">
        <v>7.7256035414621282E-2</v>
      </c>
      <c r="E36472">
        <v>2.6662237570361531E-2</v>
      </c>
    </row>
    <row r="36473" spans="2:5" x14ac:dyDescent="0.35">
      <c r="B36473" s="6"/>
      <c r="C36473">
        <v>36356</v>
      </c>
      <c r="D36473" s="10">
        <v>8.0145158847670636E-2</v>
      </c>
      <c r="E36473">
        <v>3.1044782200853507E-2</v>
      </c>
    </row>
    <row r="36474" spans="2:5" x14ac:dyDescent="0.35">
      <c r="B36474" s="6"/>
      <c r="C36474">
        <v>36357</v>
      </c>
      <c r="D36474" s="10">
        <v>7.1374348550978878E-2</v>
      </c>
      <c r="E36474">
        <v>3.0723234157520294E-2</v>
      </c>
    </row>
    <row r="36475" spans="2:5" x14ac:dyDescent="0.35">
      <c r="B36475" s="6"/>
      <c r="C36475">
        <v>36358</v>
      </c>
      <c r="D36475" s="10">
        <v>9.6132853635246068E-2</v>
      </c>
      <c r="E36475">
        <v>3.9868165202385446E-2</v>
      </c>
    </row>
    <row r="36476" spans="2:5" x14ac:dyDescent="0.35">
      <c r="B36476" s="6"/>
      <c r="C36476">
        <v>36359</v>
      </c>
      <c r="D36476" s="10">
        <v>8.2790559352557733E-2</v>
      </c>
      <c r="E36476">
        <v>3.5550017746571939E-2</v>
      </c>
    </row>
    <row r="36477" spans="2:5" x14ac:dyDescent="0.35">
      <c r="B36477" s="6"/>
      <c r="C36477">
        <v>36360</v>
      </c>
      <c r="D36477" s="10">
        <v>8.1959168326629389E-2</v>
      </c>
      <c r="E36477">
        <v>3.2453690189019335E-2</v>
      </c>
    </row>
    <row r="36478" spans="2:5" x14ac:dyDescent="0.35">
      <c r="B36478" s="6"/>
      <c r="C36478">
        <v>36361</v>
      </c>
      <c r="D36478" s="10">
        <v>7.5617455850747028E-2</v>
      </c>
      <c r="E36478">
        <v>3.1119073054719684E-2</v>
      </c>
    </row>
    <row r="36479" spans="2:5" x14ac:dyDescent="0.35">
      <c r="B36479" s="6"/>
      <c r="C36479">
        <v>36362</v>
      </c>
      <c r="D36479" s="10">
        <v>8.0176388065234638E-2</v>
      </c>
      <c r="E36479">
        <v>3.2000756857188575E-2</v>
      </c>
    </row>
    <row r="36480" spans="2:5" x14ac:dyDescent="0.35">
      <c r="B36480" s="6"/>
      <c r="C36480">
        <v>36363</v>
      </c>
      <c r="D36480" s="10">
        <v>7.5157492122547659E-2</v>
      </c>
      <c r="E36480">
        <v>2.9034531457343509E-2</v>
      </c>
    </row>
    <row r="36481" spans="2:5" x14ac:dyDescent="0.35">
      <c r="B36481" s="6"/>
      <c r="C36481">
        <v>36364</v>
      </c>
      <c r="D36481" s="10">
        <v>7.775650429527034E-2</v>
      </c>
      <c r="E36481">
        <v>3.121902427901908E-2</v>
      </c>
    </row>
    <row r="36482" spans="2:5" x14ac:dyDescent="0.35">
      <c r="B36482" s="6"/>
      <c r="C36482">
        <v>36365</v>
      </c>
      <c r="D36482" s="10">
        <v>7.0301420387246016E-2</v>
      </c>
      <c r="E36482">
        <v>2.8845206638663929E-2</v>
      </c>
    </row>
    <row r="36483" spans="2:5" x14ac:dyDescent="0.35">
      <c r="B36483" s="6"/>
      <c r="C36483">
        <v>36366</v>
      </c>
      <c r="D36483" s="10">
        <v>7.6558643327356235E-2</v>
      </c>
      <c r="E36483">
        <v>3.2574848122367786E-2</v>
      </c>
    </row>
    <row r="36484" spans="2:5" x14ac:dyDescent="0.35">
      <c r="B36484" s="6"/>
      <c r="C36484">
        <v>36367</v>
      </c>
      <c r="D36484" s="10">
        <v>7.8754781575603131E-2</v>
      </c>
      <c r="E36484">
        <v>3.2467445962588527E-2</v>
      </c>
    </row>
    <row r="36485" spans="2:5" x14ac:dyDescent="0.35">
      <c r="B36485" s="6"/>
      <c r="C36485">
        <v>36368</v>
      </c>
      <c r="D36485" s="10">
        <v>8.4720842322940124E-2</v>
      </c>
      <c r="E36485">
        <v>3.1282816463193655E-2</v>
      </c>
    </row>
    <row r="36486" spans="2:5" x14ac:dyDescent="0.35">
      <c r="B36486" s="6"/>
      <c r="C36486">
        <v>36369</v>
      </c>
      <c r="D36486" s="10">
        <v>8.5831588467499359E-2</v>
      </c>
      <c r="E36486">
        <v>3.5133638683237961E-2</v>
      </c>
    </row>
    <row r="36487" spans="2:5" x14ac:dyDescent="0.35">
      <c r="B36487" s="6"/>
      <c r="C36487">
        <v>36370</v>
      </c>
      <c r="D36487" s="10">
        <v>8.292417134502178E-2</v>
      </c>
      <c r="E36487">
        <v>3.0765350790125903E-2</v>
      </c>
    </row>
    <row r="36488" spans="2:5" x14ac:dyDescent="0.35">
      <c r="B36488" s="6"/>
      <c r="C36488">
        <v>36371</v>
      </c>
      <c r="D36488" s="10">
        <v>7.6241635739638991E-2</v>
      </c>
      <c r="E36488">
        <v>3.1542704393725099E-2</v>
      </c>
    </row>
    <row r="36489" spans="2:5" x14ac:dyDescent="0.35">
      <c r="B36489" s="6"/>
      <c r="C36489">
        <v>36372</v>
      </c>
      <c r="D36489" s="10">
        <v>8.5805786848125246E-2</v>
      </c>
      <c r="E36489">
        <v>3.3588993595447335E-2</v>
      </c>
    </row>
    <row r="36490" spans="2:5" x14ac:dyDescent="0.35">
      <c r="B36490" s="6"/>
      <c r="C36490">
        <v>36373</v>
      </c>
      <c r="D36490" s="10">
        <v>8.81909104054137E-2</v>
      </c>
      <c r="E36490">
        <v>3.7473273486374949E-2</v>
      </c>
    </row>
    <row r="36491" spans="2:5" x14ac:dyDescent="0.35">
      <c r="B36491" s="6"/>
      <c r="C36491">
        <v>36374</v>
      </c>
      <c r="D36491" s="10">
        <v>7.9891370376047238E-2</v>
      </c>
      <c r="E36491">
        <v>3.3322463551441389E-2</v>
      </c>
    </row>
    <row r="36492" spans="2:5" x14ac:dyDescent="0.35">
      <c r="B36492" s="6"/>
      <c r="C36492">
        <v>36375</v>
      </c>
      <c r="D36492" s="10">
        <v>7.7715838904656692E-2</v>
      </c>
      <c r="E36492">
        <v>2.3854377517646193E-2</v>
      </c>
    </row>
    <row r="36493" spans="2:5" x14ac:dyDescent="0.35">
      <c r="B36493" s="6"/>
      <c r="C36493">
        <v>36376</v>
      </c>
      <c r="D36493" s="10">
        <v>8.779198298544065E-2</v>
      </c>
      <c r="E36493">
        <v>3.9230285852315291E-2</v>
      </c>
    </row>
    <row r="36494" spans="2:5" x14ac:dyDescent="0.35">
      <c r="B36494" s="6"/>
      <c r="C36494">
        <v>36377</v>
      </c>
      <c r="D36494" s="10">
        <v>6.7939093747170484E-2</v>
      </c>
      <c r="E36494">
        <v>2.4027086458770983E-2</v>
      </c>
    </row>
    <row r="36495" spans="2:5" x14ac:dyDescent="0.35">
      <c r="B36495" s="6"/>
      <c r="C36495">
        <v>36378</v>
      </c>
      <c r="D36495" s="10">
        <v>7.5762152439183814E-2</v>
      </c>
      <c r="E36495">
        <v>2.3077131603397499E-2</v>
      </c>
    </row>
    <row r="36496" spans="2:5" x14ac:dyDescent="0.35">
      <c r="B36496" s="6"/>
      <c r="C36496">
        <v>36379</v>
      </c>
      <c r="D36496" s="10">
        <v>7.4687448595170985E-2</v>
      </c>
      <c r="E36496">
        <v>2.936581408005734E-2</v>
      </c>
    </row>
    <row r="36497" spans="2:5" x14ac:dyDescent="0.35">
      <c r="B36497" s="6"/>
      <c r="C36497">
        <v>36380</v>
      </c>
      <c r="D36497" s="10">
        <v>8.3509504402097534E-2</v>
      </c>
      <c r="E36497">
        <v>3.5325165583772612E-2</v>
      </c>
    </row>
    <row r="36498" spans="2:5" x14ac:dyDescent="0.35">
      <c r="B36498" s="6"/>
      <c r="C36498">
        <v>36381</v>
      </c>
      <c r="D36498" s="10">
        <v>8.8490971353135869E-2</v>
      </c>
      <c r="E36498">
        <v>4.0719997393170983E-2</v>
      </c>
    </row>
    <row r="36499" spans="2:5" x14ac:dyDescent="0.35">
      <c r="B36499" s="6"/>
      <c r="C36499">
        <v>36382</v>
      </c>
      <c r="D36499" s="10">
        <v>9.5363205083500754E-2</v>
      </c>
      <c r="E36499">
        <v>4.4439705300523338E-2</v>
      </c>
    </row>
    <row r="36500" spans="2:5" x14ac:dyDescent="0.35">
      <c r="B36500" s="6"/>
      <c r="C36500">
        <v>36383</v>
      </c>
      <c r="D36500" s="10">
        <v>8.6121166386468967E-2</v>
      </c>
      <c r="E36500">
        <v>3.3778867945258084E-2</v>
      </c>
    </row>
    <row r="36501" spans="2:5" x14ac:dyDescent="0.35">
      <c r="B36501" s="6"/>
      <c r="C36501">
        <v>36384</v>
      </c>
      <c r="D36501" s="10">
        <v>8.2859701627960011E-2</v>
      </c>
      <c r="E36501">
        <v>2.8908539787208899E-2</v>
      </c>
    </row>
    <row r="36502" spans="2:5" x14ac:dyDescent="0.35">
      <c r="B36502" s="6"/>
      <c r="C36502">
        <v>36385</v>
      </c>
      <c r="D36502" s="10">
        <v>7.7490150720285561E-2</v>
      </c>
      <c r="E36502">
        <v>3.0178931013338031E-2</v>
      </c>
    </row>
    <row r="36503" spans="2:5" x14ac:dyDescent="0.35">
      <c r="B36503" s="6"/>
      <c r="C36503">
        <v>36386</v>
      </c>
      <c r="D36503" s="10">
        <v>8.2799652396791962E-2</v>
      </c>
      <c r="E36503">
        <v>3.4504239061146011E-2</v>
      </c>
    </row>
    <row r="36504" spans="2:5" x14ac:dyDescent="0.35">
      <c r="B36504" s="6"/>
      <c r="C36504">
        <v>36387</v>
      </c>
      <c r="D36504" s="10">
        <v>7.1532084195594328E-2</v>
      </c>
      <c r="E36504">
        <v>2.7420180582811496E-2</v>
      </c>
    </row>
    <row r="36505" spans="2:5" x14ac:dyDescent="0.35">
      <c r="B36505" s="6"/>
      <c r="C36505">
        <v>36388</v>
      </c>
      <c r="D36505" s="10">
        <v>7.5817318908581968E-2</v>
      </c>
      <c r="E36505">
        <v>3.1076365812654307E-2</v>
      </c>
    </row>
    <row r="36506" spans="2:5" x14ac:dyDescent="0.35">
      <c r="B36506" s="6"/>
      <c r="C36506">
        <v>36389</v>
      </c>
      <c r="D36506" s="10">
        <v>7.9340067865976638E-2</v>
      </c>
      <c r="E36506">
        <v>3.1792209106822678E-2</v>
      </c>
    </row>
    <row r="36507" spans="2:5" x14ac:dyDescent="0.35">
      <c r="B36507" s="6"/>
      <c r="C36507">
        <v>36390</v>
      </c>
      <c r="D36507" s="10">
        <v>8.5196535565016079E-2</v>
      </c>
      <c r="E36507">
        <v>3.5036554953222387E-2</v>
      </c>
    </row>
    <row r="36508" spans="2:5" x14ac:dyDescent="0.35">
      <c r="B36508" s="6"/>
      <c r="C36508">
        <v>36391</v>
      </c>
      <c r="D36508" s="10">
        <v>7.3235182651191846E-2</v>
      </c>
      <c r="E36508">
        <v>2.9439049221243664E-2</v>
      </c>
    </row>
    <row r="36509" spans="2:5" x14ac:dyDescent="0.35">
      <c r="B36509" s="6"/>
      <c r="C36509">
        <v>36392</v>
      </c>
      <c r="D36509" s="10">
        <v>7.6281177082679022E-2</v>
      </c>
      <c r="E36509">
        <v>2.8899079468671127E-2</v>
      </c>
    </row>
    <row r="36510" spans="2:5" x14ac:dyDescent="0.35">
      <c r="B36510" s="6"/>
      <c r="C36510">
        <v>36393</v>
      </c>
      <c r="D36510" s="10">
        <v>7.9854920802903018E-2</v>
      </c>
      <c r="E36510">
        <v>3.1647647251195683E-2</v>
      </c>
    </row>
    <row r="36511" spans="2:5" x14ac:dyDescent="0.35">
      <c r="B36511" s="6"/>
      <c r="C36511">
        <v>36394</v>
      </c>
      <c r="D36511" s="10">
        <v>7.1843988722184435E-2</v>
      </c>
      <c r="E36511">
        <v>2.9458885528905441E-2</v>
      </c>
    </row>
    <row r="36512" spans="2:5" x14ac:dyDescent="0.35">
      <c r="B36512" s="6"/>
      <c r="C36512">
        <v>36395</v>
      </c>
      <c r="D36512" s="10">
        <v>7.9545493782938237E-2</v>
      </c>
      <c r="E36512">
        <v>3.3024327331928005E-2</v>
      </c>
    </row>
    <row r="36513" spans="2:5" x14ac:dyDescent="0.35">
      <c r="B36513" s="6"/>
      <c r="C36513">
        <v>36396</v>
      </c>
      <c r="D36513" s="10">
        <v>7.3297052456019918E-2</v>
      </c>
      <c r="E36513">
        <v>2.8718729525135399E-2</v>
      </c>
    </row>
    <row r="36514" spans="2:5" x14ac:dyDescent="0.35">
      <c r="B36514" s="6"/>
      <c r="C36514">
        <v>36397</v>
      </c>
      <c r="D36514" s="10">
        <v>8.2778987126042203E-2</v>
      </c>
      <c r="E36514">
        <v>3.4823334495654668E-2</v>
      </c>
    </row>
    <row r="36515" spans="2:5" x14ac:dyDescent="0.35">
      <c r="B36515" s="6"/>
      <c r="C36515">
        <v>36398</v>
      </c>
      <c r="D36515" s="10">
        <v>7.26868178965379E-2</v>
      </c>
      <c r="E36515">
        <v>2.8364847846237384E-2</v>
      </c>
    </row>
    <row r="36516" spans="2:5" x14ac:dyDescent="0.35">
      <c r="B36516" s="6"/>
      <c r="C36516">
        <v>36399</v>
      </c>
      <c r="D36516" s="10">
        <v>8.615863951630609E-2</v>
      </c>
      <c r="E36516">
        <v>3.8191481759706235E-2</v>
      </c>
    </row>
    <row r="36517" spans="2:5" x14ac:dyDescent="0.35">
      <c r="B36517" s="6"/>
      <c r="C36517">
        <v>36400</v>
      </c>
      <c r="D36517" s="10">
        <v>7.499736093842925E-2</v>
      </c>
      <c r="E36517">
        <v>2.7956043889351814E-2</v>
      </c>
    </row>
    <row r="36518" spans="2:5" x14ac:dyDescent="0.35">
      <c r="B36518" s="6"/>
      <c r="C36518">
        <v>36401</v>
      </c>
      <c r="D36518" s="10">
        <v>7.7324286291650626E-2</v>
      </c>
      <c r="E36518">
        <v>3.1464515226889103E-2</v>
      </c>
    </row>
    <row r="36519" spans="2:5" x14ac:dyDescent="0.35">
      <c r="B36519" s="6"/>
      <c r="C36519">
        <v>36402</v>
      </c>
      <c r="D36519" s="10">
        <v>8.4631395309557184E-2</v>
      </c>
      <c r="E36519">
        <v>3.5364663037254288E-2</v>
      </c>
    </row>
    <row r="36520" spans="2:5" x14ac:dyDescent="0.35">
      <c r="B36520" s="6"/>
      <c r="C36520">
        <v>36403</v>
      </c>
      <c r="D36520" s="10">
        <v>8.7066189073498487E-2</v>
      </c>
      <c r="E36520">
        <v>3.535658237382458E-2</v>
      </c>
    </row>
    <row r="36521" spans="2:5" x14ac:dyDescent="0.35">
      <c r="B36521" s="6"/>
      <c r="C36521">
        <v>36404</v>
      </c>
      <c r="D36521" s="10">
        <v>8.0914235788964728E-2</v>
      </c>
      <c r="E36521">
        <v>3.6513497083745489E-2</v>
      </c>
    </row>
    <row r="36522" spans="2:5" x14ac:dyDescent="0.35">
      <c r="B36522" s="6"/>
      <c r="C36522">
        <v>36405</v>
      </c>
      <c r="D36522" s="10">
        <v>7.6129899122178074E-2</v>
      </c>
      <c r="E36522">
        <v>3.2976609188346134E-2</v>
      </c>
    </row>
    <row r="36523" spans="2:5" x14ac:dyDescent="0.35">
      <c r="B36523" s="6"/>
      <c r="C36523">
        <v>36406</v>
      </c>
      <c r="D36523" s="10">
        <v>7.0849248991172342E-2</v>
      </c>
      <c r="E36523">
        <v>2.7785463601096721E-2</v>
      </c>
    </row>
    <row r="36524" spans="2:5" x14ac:dyDescent="0.35">
      <c r="B36524" s="6"/>
      <c r="C36524">
        <v>36407</v>
      </c>
      <c r="D36524" s="10">
        <v>6.8405784264397487E-2</v>
      </c>
      <c r="E36524">
        <v>2.3744403289446415E-2</v>
      </c>
    </row>
    <row r="36525" spans="2:5" x14ac:dyDescent="0.35">
      <c r="B36525" s="6"/>
      <c r="C36525">
        <v>36408</v>
      </c>
      <c r="D36525" s="10">
        <v>9.5017640972168568E-2</v>
      </c>
      <c r="E36525">
        <v>4.402159767333403E-2</v>
      </c>
    </row>
    <row r="36526" spans="2:5" x14ac:dyDescent="0.35">
      <c r="B36526" s="6"/>
      <c r="C36526">
        <v>36409</v>
      </c>
      <c r="D36526" s="10">
        <v>8.1254376801607783E-2</v>
      </c>
      <c r="E36526">
        <v>3.3400154424536074E-2</v>
      </c>
    </row>
    <row r="36527" spans="2:5" x14ac:dyDescent="0.35">
      <c r="B36527" s="6"/>
      <c r="C36527">
        <v>36410</v>
      </c>
      <c r="D36527" s="10">
        <v>7.1380364266065116E-2</v>
      </c>
      <c r="E36527">
        <v>2.432598909835151E-2</v>
      </c>
    </row>
    <row r="36528" spans="2:5" x14ac:dyDescent="0.35">
      <c r="B36528" s="6"/>
      <c r="C36528">
        <v>36411</v>
      </c>
      <c r="D36528" s="10">
        <v>8.9404338781589557E-2</v>
      </c>
      <c r="E36528">
        <v>3.9408872829306996E-2</v>
      </c>
    </row>
    <row r="36529" spans="2:5" x14ac:dyDescent="0.35">
      <c r="B36529" s="6"/>
      <c r="C36529">
        <v>36412</v>
      </c>
      <c r="D36529" s="10">
        <v>6.9600634685835439E-2</v>
      </c>
      <c r="E36529">
        <v>2.503431740578985E-2</v>
      </c>
    </row>
    <row r="36530" spans="2:5" x14ac:dyDescent="0.35">
      <c r="B36530" s="6"/>
      <c r="C36530">
        <v>36413</v>
      </c>
      <c r="D36530" s="10">
        <v>8.2522277846866249E-2</v>
      </c>
      <c r="E36530">
        <v>3.2251057818283094E-2</v>
      </c>
    </row>
    <row r="36531" spans="2:5" x14ac:dyDescent="0.35">
      <c r="B36531" s="6"/>
      <c r="C36531">
        <v>36414</v>
      </c>
      <c r="D36531" s="10">
        <v>7.8622956913159597E-2</v>
      </c>
      <c r="E36531">
        <v>3.0407080921521026E-2</v>
      </c>
    </row>
    <row r="36532" spans="2:5" x14ac:dyDescent="0.35">
      <c r="B36532" s="6"/>
      <c r="C36532">
        <v>36415</v>
      </c>
      <c r="D36532" s="10">
        <v>6.9974204679926613E-2</v>
      </c>
      <c r="E36532">
        <v>2.8522216386530665E-2</v>
      </c>
    </row>
    <row r="36533" spans="2:5" x14ac:dyDescent="0.35">
      <c r="B36533" s="6"/>
      <c r="C36533">
        <v>36416</v>
      </c>
      <c r="D36533" s="10">
        <v>7.2924875115110435E-2</v>
      </c>
      <c r="E36533">
        <v>2.5432287579496709E-2</v>
      </c>
    </row>
    <row r="36534" spans="2:5" x14ac:dyDescent="0.35">
      <c r="B36534" s="6"/>
      <c r="C36534">
        <v>36417</v>
      </c>
      <c r="D36534" s="10">
        <v>8.8708954455050767E-2</v>
      </c>
      <c r="E36534">
        <v>3.9747241391928499E-2</v>
      </c>
    </row>
    <row r="36535" spans="2:5" x14ac:dyDescent="0.35">
      <c r="B36535" s="6"/>
      <c r="C36535">
        <v>36418</v>
      </c>
      <c r="D36535" s="10">
        <v>8.7769130038300322E-2</v>
      </c>
      <c r="E36535">
        <v>3.7879675335834501E-2</v>
      </c>
    </row>
    <row r="36536" spans="2:5" x14ac:dyDescent="0.35">
      <c r="B36536" s="6"/>
      <c r="C36536">
        <v>36419</v>
      </c>
      <c r="D36536" s="10">
        <v>7.5964319136145111E-2</v>
      </c>
      <c r="E36536">
        <v>2.8932811452615476E-2</v>
      </c>
    </row>
    <row r="36537" spans="2:5" x14ac:dyDescent="0.35">
      <c r="B36537" s="6"/>
      <c r="C36537">
        <v>36420</v>
      </c>
      <c r="D36537" s="10">
        <v>7.3304004297624917E-2</v>
      </c>
      <c r="E36537">
        <v>3.0874117927309343E-2</v>
      </c>
    </row>
    <row r="36538" spans="2:5" x14ac:dyDescent="0.35">
      <c r="B36538" s="6"/>
      <c r="C36538">
        <v>36421</v>
      </c>
      <c r="D36538" s="10">
        <v>7.5125118323770085E-2</v>
      </c>
      <c r="E36538">
        <v>3.0872719518717864E-2</v>
      </c>
    </row>
    <row r="36539" spans="2:5" x14ac:dyDescent="0.35">
      <c r="B36539" s="6"/>
      <c r="C36539">
        <v>36422</v>
      </c>
      <c r="D36539" s="10">
        <v>8.4334161990725895E-2</v>
      </c>
      <c r="E36539">
        <v>3.8106714334911182E-2</v>
      </c>
    </row>
    <row r="36540" spans="2:5" x14ac:dyDescent="0.35">
      <c r="B36540" s="6"/>
      <c r="C36540">
        <v>36423</v>
      </c>
      <c r="D36540" s="10">
        <v>9.1947025924493261E-2</v>
      </c>
      <c r="E36540">
        <v>3.5436812464518345E-2</v>
      </c>
    </row>
    <row r="36541" spans="2:5" x14ac:dyDescent="0.35">
      <c r="B36541" s="6"/>
      <c r="C36541">
        <v>36424</v>
      </c>
      <c r="D36541" s="10">
        <v>7.8002320007013931E-2</v>
      </c>
      <c r="E36541">
        <v>3.1329247029198252E-2</v>
      </c>
    </row>
    <row r="36542" spans="2:5" x14ac:dyDescent="0.35">
      <c r="B36542" s="6"/>
      <c r="C36542">
        <v>36425</v>
      </c>
      <c r="D36542" s="10">
        <v>7.9675631674320055E-2</v>
      </c>
      <c r="E36542">
        <v>2.6052977882861317E-2</v>
      </c>
    </row>
    <row r="36543" spans="2:5" x14ac:dyDescent="0.35">
      <c r="B36543" s="6"/>
      <c r="C36543">
        <v>36426</v>
      </c>
      <c r="D36543" s="10">
        <v>8.0605128210833113E-2</v>
      </c>
      <c r="E36543">
        <v>3.5916607559751082E-2</v>
      </c>
    </row>
    <row r="36544" spans="2:5" x14ac:dyDescent="0.35">
      <c r="B36544" s="6"/>
      <c r="C36544">
        <v>36427</v>
      </c>
      <c r="D36544" s="10">
        <v>9.4393678318402327E-2</v>
      </c>
      <c r="E36544">
        <v>4.1325881512623334E-2</v>
      </c>
    </row>
    <row r="36545" spans="2:5" x14ac:dyDescent="0.35">
      <c r="B36545" s="6"/>
      <c r="C36545">
        <v>36428</v>
      </c>
      <c r="D36545" s="10">
        <v>7.2742838184462533E-2</v>
      </c>
      <c r="E36545">
        <v>2.6759745341766453E-2</v>
      </c>
    </row>
    <row r="36546" spans="2:5" x14ac:dyDescent="0.35">
      <c r="B36546" s="6"/>
      <c r="C36546">
        <v>36429</v>
      </c>
      <c r="D36546" s="10">
        <v>7.9014636398563112E-2</v>
      </c>
      <c r="E36546">
        <v>2.9630865262014635E-2</v>
      </c>
    </row>
    <row r="36547" spans="2:5" x14ac:dyDescent="0.35">
      <c r="B36547" s="6"/>
      <c r="C36547">
        <v>36430</v>
      </c>
      <c r="D36547" s="10">
        <v>7.7710766185910468E-2</v>
      </c>
      <c r="E36547">
        <v>3.0419087957914735E-2</v>
      </c>
    </row>
    <row r="36548" spans="2:5" x14ac:dyDescent="0.35">
      <c r="B36548" s="6"/>
      <c r="C36548">
        <v>36431</v>
      </c>
      <c r="D36548" s="10">
        <v>8.5962569080021534E-2</v>
      </c>
      <c r="E36548">
        <v>3.9467302847523339E-2</v>
      </c>
    </row>
    <row r="36549" spans="2:5" x14ac:dyDescent="0.35">
      <c r="B36549" s="6"/>
      <c r="C36549">
        <v>36432</v>
      </c>
      <c r="D36549" s="10">
        <v>8.5422188657571549E-2</v>
      </c>
      <c r="E36549">
        <v>3.703150855240895E-2</v>
      </c>
    </row>
    <row r="36550" spans="2:5" x14ac:dyDescent="0.35">
      <c r="B36550" s="6"/>
      <c r="C36550">
        <v>36433</v>
      </c>
      <c r="D36550" s="10">
        <v>8.6504709574935376E-2</v>
      </c>
      <c r="E36550">
        <v>3.9665740005466785E-2</v>
      </c>
    </row>
    <row r="36551" spans="2:5" x14ac:dyDescent="0.35">
      <c r="B36551" s="6"/>
      <c r="C36551">
        <v>36434</v>
      </c>
      <c r="D36551" s="10">
        <v>7.75316424312196E-2</v>
      </c>
      <c r="E36551">
        <v>2.9817483915459547E-2</v>
      </c>
    </row>
    <row r="36552" spans="2:5" x14ac:dyDescent="0.35">
      <c r="B36552" s="6"/>
      <c r="C36552">
        <v>36435</v>
      </c>
      <c r="D36552" s="10">
        <v>0.10234045072415615</v>
      </c>
      <c r="E36552">
        <v>4.7988477186130966E-2</v>
      </c>
    </row>
    <row r="36553" spans="2:5" x14ac:dyDescent="0.35">
      <c r="B36553" s="6"/>
      <c r="C36553">
        <v>36436</v>
      </c>
      <c r="D36553" s="10">
        <v>8.6835538867546747E-2</v>
      </c>
      <c r="E36553">
        <v>3.5981216821540429E-2</v>
      </c>
    </row>
    <row r="36554" spans="2:5" x14ac:dyDescent="0.35">
      <c r="B36554" s="6"/>
      <c r="C36554">
        <v>36437</v>
      </c>
      <c r="D36554" s="10">
        <v>8.5988214621032469E-2</v>
      </c>
      <c r="E36554">
        <v>3.4918626265585138E-2</v>
      </c>
    </row>
    <row r="36555" spans="2:5" x14ac:dyDescent="0.35">
      <c r="B36555" s="6"/>
      <c r="C36555">
        <v>36438</v>
      </c>
      <c r="D36555" s="10">
        <v>6.6871419390098191E-2</v>
      </c>
      <c r="E36555">
        <v>2.4390007858229042E-2</v>
      </c>
    </row>
    <row r="36556" spans="2:5" x14ac:dyDescent="0.35">
      <c r="B36556" s="6"/>
      <c r="C36556">
        <v>36439</v>
      </c>
      <c r="D36556" s="10">
        <v>8.7512485906239834E-2</v>
      </c>
      <c r="E36556">
        <v>3.9000180307397138E-2</v>
      </c>
    </row>
    <row r="36557" spans="2:5" x14ac:dyDescent="0.35">
      <c r="B36557" s="6"/>
      <c r="C36557">
        <v>36440</v>
      </c>
      <c r="D36557" s="10">
        <v>7.8606893883719303E-2</v>
      </c>
      <c r="E36557">
        <v>2.9247399098019322E-2</v>
      </c>
    </row>
    <row r="36558" spans="2:5" x14ac:dyDescent="0.35">
      <c r="B36558" s="6"/>
      <c r="C36558">
        <v>36441</v>
      </c>
      <c r="D36558" s="10">
        <v>7.9751784143996821E-2</v>
      </c>
      <c r="E36558">
        <v>2.0132655693099917E-2</v>
      </c>
    </row>
    <row r="36559" spans="2:5" x14ac:dyDescent="0.35">
      <c r="B36559" s="6"/>
      <c r="C36559">
        <v>36442</v>
      </c>
      <c r="D36559" s="10">
        <v>7.9858797549212809E-2</v>
      </c>
      <c r="E36559">
        <v>3.3177959678998496E-2</v>
      </c>
    </row>
    <row r="36560" spans="2:5" x14ac:dyDescent="0.35">
      <c r="B36560" s="6"/>
      <c r="C36560">
        <v>36443</v>
      </c>
      <c r="D36560" s="10">
        <v>7.5535449162550922E-2</v>
      </c>
      <c r="E36560">
        <v>2.3947191169937813E-2</v>
      </c>
    </row>
    <row r="36561" spans="2:5" x14ac:dyDescent="0.35">
      <c r="B36561" s="6"/>
      <c r="C36561">
        <v>36444</v>
      </c>
      <c r="D36561" s="10">
        <v>8.7658082673596413E-2</v>
      </c>
      <c r="E36561">
        <v>3.7322673955608503E-2</v>
      </c>
    </row>
    <row r="36562" spans="2:5" x14ac:dyDescent="0.35">
      <c r="B36562" s="6"/>
      <c r="C36562">
        <v>36445</v>
      </c>
      <c r="D36562" s="10">
        <v>7.6693091436861552E-2</v>
      </c>
      <c r="E36562">
        <v>3.0869057057239087E-2</v>
      </c>
    </row>
    <row r="36563" spans="2:5" x14ac:dyDescent="0.35">
      <c r="B36563" s="6"/>
      <c r="C36563">
        <v>36446</v>
      </c>
      <c r="D36563" s="10">
        <v>8.1044469993923701E-2</v>
      </c>
      <c r="E36563">
        <v>3.4937979291117742E-2</v>
      </c>
    </row>
    <row r="36564" spans="2:5" x14ac:dyDescent="0.35">
      <c r="B36564" s="6"/>
      <c r="C36564">
        <v>36447</v>
      </c>
      <c r="D36564" s="10">
        <v>9.355904989691638E-2</v>
      </c>
      <c r="E36564">
        <v>4.0414453212724466E-2</v>
      </c>
    </row>
    <row r="36565" spans="2:5" x14ac:dyDescent="0.35">
      <c r="B36565" s="6"/>
      <c r="C36565">
        <v>36448</v>
      </c>
      <c r="D36565" s="10">
        <v>6.9881816429175028E-2</v>
      </c>
      <c r="E36565">
        <v>2.5990488264639296E-2</v>
      </c>
    </row>
    <row r="36566" spans="2:5" x14ac:dyDescent="0.35">
      <c r="B36566" s="6"/>
      <c r="C36566">
        <v>36449</v>
      </c>
      <c r="D36566" s="10">
        <v>7.3721044105571287E-2</v>
      </c>
      <c r="E36566">
        <v>2.661796409293482E-2</v>
      </c>
    </row>
    <row r="36567" spans="2:5" x14ac:dyDescent="0.35">
      <c r="B36567" s="6"/>
      <c r="C36567">
        <v>36450</v>
      </c>
      <c r="D36567" s="10">
        <v>8.4997959657793512E-2</v>
      </c>
      <c r="E36567">
        <v>3.4202438793160837E-2</v>
      </c>
    </row>
    <row r="36568" spans="2:5" x14ac:dyDescent="0.35">
      <c r="B36568" s="6"/>
      <c r="C36568">
        <v>36451</v>
      </c>
      <c r="D36568" s="10">
        <v>8.0921802459993281E-2</v>
      </c>
      <c r="E36568">
        <v>3.2135049388306115E-2</v>
      </c>
    </row>
    <row r="36569" spans="2:5" x14ac:dyDescent="0.35">
      <c r="B36569" s="6"/>
      <c r="C36569">
        <v>36452</v>
      </c>
      <c r="D36569" s="10">
        <v>7.0088617311854826E-2</v>
      </c>
      <c r="E36569">
        <v>2.8110095255522653E-2</v>
      </c>
    </row>
    <row r="36570" spans="2:5" x14ac:dyDescent="0.35">
      <c r="B36570" s="6"/>
      <c r="C36570">
        <v>36453</v>
      </c>
      <c r="D36570" s="10">
        <v>9.2590526299118292E-2</v>
      </c>
      <c r="E36570">
        <v>3.76844460622245E-2</v>
      </c>
    </row>
    <row r="36571" spans="2:5" x14ac:dyDescent="0.35">
      <c r="B36571" s="6"/>
      <c r="C36571">
        <v>36454</v>
      </c>
      <c r="D36571" s="10">
        <v>8.633373523180736E-2</v>
      </c>
      <c r="E36571">
        <v>3.735474453075556E-2</v>
      </c>
    </row>
    <row r="36572" spans="2:5" x14ac:dyDescent="0.35">
      <c r="B36572" s="6"/>
      <c r="C36572">
        <v>36455</v>
      </c>
      <c r="D36572" s="10">
        <v>8.5850748142051125E-2</v>
      </c>
      <c r="E36572">
        <v>3.8222152789919112E-2</v>
      </c>
    </row>
    <row r="36573" spans="2:5" x14ac:dyDescent="0.35">
      <c r="B36573" s="6"/>
      <c r="C36573">
        <v>36456</v>
      </c>
      <c r="D36573" s="10">
        <v>8.274161697657112E-2</v>
      </c>
      <c r="E36573">
        <v>3.3702215903505466E-2</v>
      </c>
    </row>
    <row r="36574" spans="2:5" x14ac:dyDescent="0.35">
      <c r="B36574" s="6"/>
      <c r="C36574">
        <v>36457</v>
      </c>
      <c r="D36574" s="10">
        <v>7.2985894803371656E-2</v>
      </c>
      <c r="E36574">
        <v>2.8022627258450956E-2</v>
      </c>
    </row>
    <row r="36575" spans="2:5" x14ac:dyDescent="0.35">
      <c r="B36575" s="6"/>
      <c r="C36575">
        <v>36458</v>
      </c>
      <c r="D36575" s="10">
        <v>9.0088089964054985E-2</v>
      </c>
      <c r="E36575">
        <v>3.9323133351794506E-2</v>
      </c>
    </row>
    <row r="36576" spans="2:5" x14ac:dyDescent="0.35">
      <c r="B36576" s="6"/>
      <c r="C36576">
        <v>36459</v>
      </c>
      <c r="D36576" s="10">
        <v>7.7750324952996941E-2</v>
      </c>
      <c r="E36576">
        <v>3.002870209995093E-2</v>
      </c>
    </row>
    <row r="36577" spans="2:5" x14ac:dyDescent="0.35">
      <c r="B36577" s="6"/>
      <c r="C36577">
        <v>36460</v>
      </c>
      <c r="D36577" s="10">
        <v>7.0495099801586983E-2</v>
      </c>
      <c r="E36577">
        <v>2.6897848021325575E-2</v>
      </c>
    </row>
    <row r="36578" spans="2:5" x14ac:dyDescent="0.35">
      <c r="B36578" s="6"/>
      <c r="C36578">
        <v>36461</v>
      </c>
      <c r="D36578" s="10">
        <v>8.8733623845037801E-2</v>
      </c>
      <c r="E36578">
        <v>3.6004634689763559E-2</v>
      </c>
    </row>
    <row r="36579" spans="2:5" x14ac:dyDescent="0.35">
      <c r="B36579" s="6"/>
      <c r="C36579">
        <v>36462</v>
      </c>
      <c r="D36579" s="10">
        <v>6.6535604926637057E-2</v>
      </c>
      <c r="E36579">
        <v>2.4521667517190319E-2</v>
      </c>
    </row>
    <row r="36580" spans="2:5" x14ac:dyDescent="0.35">
      <c r="B36580" s="6"/>
      <c r="C36580">
        <v>36463</v>
      </c>
      <c r="D36580" s="10">
        <v>9.7021452483404061E-2</v>
      </c>
      <c r="E36580">
        <v>4.3364135117715273E-2</v>
      </c>
    </row>
    <row r="36581" spans="2:5" x14ac:dyDescent="0.35">
      <c r="B36581" s="6"/>
      <c r="C36581">
        <v>36464</v>
      </c>
      <c r="D36581" s="10">
        <v>8.34920178203203E-2</v>
      </c>
      <c r="E36581">
        <v>3.6385109108437522E-2</v>
      </c>
    </row>
    <row r="36582" spans="2:5" x14ac:dyDescent="0.35">
      <c r="B36582" s="6"/>
      <c r="C36582">
        <v>36465</v>
      </c>
      <c r="D36582" s="10">
        <v>8.5985446536953059E-2</v>
      </c>
      <c r="E36582">
        <v>3.718557417033113E-2</v>
      </c>
    </row>
    <row r="36583" spans="2:5" x14ac:dyDescent="0.35">
      <c r="B36583" s="6"/>
      <c r="C36583">
        <v>36466</v>
      </c>
      <c r="D36583" s="10">
        <v>8.7886864661899586E-2</v>
      </c>
      <c r="E36583">
        <v>3.6039424638063887E-2</v>
      </c>
    </row>
    <row r="36584" spans="2:5" x14ac:dyDescent="0.35">
      <c r="B36584" s="6"/>
      <c r="C36584">
        <v>36467</v>
      </c>
      <c r="D36584" s="10">
        <v>7.6889914037972712E-2</v>
      </c>
      <c r="E36584">
        <v>2.7173807777411234E-2</v>
      </c>
    </row>
    <row r="36585" spans="2:5" x14ac:dyDescent="0.35">
      <c r="B36585" s="6"/>
      <c r="C36585">
        <v>36468</v>
      </c>
      <c r="D36585" s="10">
        <v>7.2193112401137599E-2</v>
      </c>
      <c r="E36585">
        <v>2.8685331082313831E-2</v>
      </c>
    </row>
    <row r="36586" spans="2:5" x14ac:dyDescent="0.35">
      <c r="B36586" s="6"/>
      <c r="C36586">
        <v>36469</v>
      </c>
      <c r="D36586" s="10">
        <v>8.6418578172735919E-2</v>
      </c>
      <c r="E36586">
        <v>3.8016646968687132E-2</v>
      </c>
    </row>
    <row r="36587" spans="2:5" x14ac:dyDescent="0.35">
      <c r="B36587" s="6"/>
      <c r="C36587">
        <v>36470</v>
      </c>
      <c r="D36587" s="10">
        <v>8.5838226280401081E-2</v>
      </c>
      <c r="E36587">
        <v>3.3712492013233911E-2</v>
      </c>
    </row>
    <row r="36588" spans="2:5" x14ac:dyDescent="0.35">
      <c r="B36588" s="6"/>
      <c r="C36588">
        <v>36471</v>
      </c>
      <c r="D36588" s="10">
        <v>0.10567020626337781</v>
      </c>
      <c r="E36588">
        <v>4.5707662412925579E-2</v>
      </c>
    </row>
    <row r="36589" spans="2:5" x14ac:dyDescent="0.35">
      <c r="B36589" s="6"/>
      <c r="C36589">
        <v>36472</v>
      </c>
      <c r="D36589" s="10">
        <v>9.0524027678021632E-2</v>
      </c>
      <c r="E36589">
        <v>4.1314734284796588E-2</v>
      </c>
    </row>
    <row r="36590" spans="2:5" x14ac:dyDescent="0.35">
      <c r="B36590" s="6"/>
      <c r="C36590">
        <v>36473</v>
      </c>
      <c r="D36590" s="10">
        <v>7.8090575879359012E-2</v>
      </c>
      <c r="E36590">
        <v>3.0790636193432197E-2</v>
      </c>
    </row>
    <row r="36591" spans="2:5" x14ac:dyDescent="0.35">
      <c r="B36591" s="6"/>
      <c r="C36591">
        <v>36474</v>
      </c>
      <c r="D36591" s="10">
        <v>8.4077497788066405E-2</v>
      </c>
      <c r="E36591">
        <v>3.7095618740736483E-2</v>
      </c>
    </row>
    <row r="36592" spans="2:5" x14ac:dyDescent="0.35">
      <c r="B36592" s="6"/>
      <c r="C36592">
        <v>36475</v>
      </c>
      <c r="D36592" s="10">
        <v>7.7549330387134491E-2</v>
      </c>
      <c r="E36592">
        <v>2.8900510943718632E-2</v>
      </c>
    </row>
    <row r="36593" spans="2:5" x14ac:dyDescent="0.35">
      <c r="B36593" s="6"/>
      <c r="C36593">
        <v>36476</v>
      </c>
      <c r="D36593" s="10">
        <v>8.2823945384695521E-2</v>
      </c>
      <c r="E36593">
        <v>3.7597331930226192E-2</v>
      </c>
    </row>
    <row r="36594" spans="2:5" x14ac:dyDescent="0.35">
      <c r="B36594" s="6"/>
      <c r="C36594">
        <v>36477</v>
      </c>
      <c r="D36594" s="10">
        <v>8.386214442822823E-2</v>
      </c>
      <c r="E36594">
        <v>3.6598805807895506E-2</v>
      </c>
    </row>
    <row r="36595" spans="2:5" x14ac:dyDescent="0.35">
      <c r="B36595" s="6"/>
      <c r="C36595">
        <v>36478</v>
      </c>
      <c r="D36595" s="10">
        <v>9.0837531336359356E-2</v>
      </c>
      <c r="E36595">
        <v>4.0484112856739113E-2</v>
      </c>
    </row>
    <row r="36596" spans="2:5" x14ac:dyDescent="0.35">
      <c r="B36596" s="6"/>
      <c r="C36596">
        <v>36479</v>
      </c>
      <c r="D36596" s="10">
        <v>8.3426325789555014E-2</v>
      </c>
      <c r="E36596">
        <v>3.7184893130741102E-2</v>
      </c>
    </row>
    <row r="36597" spans="2:5" x14ac:dyDescent="0.35">
      <c r="B36597" s="6"/>
      <c r="C36597">
        <v>36480</v>
      </c>
      <c r="D36597" s="10">
        <v>9.2071742645128893E-2</v>
      </c>
      <c r="E36597">
        <v>3.9245602163852443E-2</v>
      </c>
    </row>
    <row r="36598" spans="2:5" x14ac:dyDescent="0.35">
      <c r="B36598" s="6"/>
      <c r="C36598">
        <v>36481</v>
      </c>
      <c r="D36598" s="10">
        <v>7.4302218988939753E-2</v>
      </c>
      <c r="E36598">
        <v>2.8377719630770851E-2</v>
      </c>
    </row>
    <row r="36599" spans="2:5" x14ac:dyDescent="0.35">
      <c r="B36599" s="6"/>
      <c r="C36599">
        <v>36482</v>
      </c>
      <c r="D36599" s="10">
        <v>7.79501975338701E-2</v>
      </c>
      <c r="E36599">
        <v>3.0949327106062022E-2</v>
      </c>
    </row>
    <row r="36600" spans="2:5" x14ac:dyDescent="0.35">
      <c r="B36600" s="6"/>
      <c r="C36600">
        <v>36483</v>
      </c>
      <c r="D36600" s="10">
        <v>7.0705387986950474E-2</v>
      </c>
      <c r="E36600">
        <v>2.5066603380471383E-2</v>
      </c>
    </row>
    <row r="36601" spans="2:5" x14ac:dyDescent="0.35">
      <c r="B36601" s="6"/>
      <c r="C36601">
        <v>36484</v>
      </c>
      <c r="D36601" s="10">
        <v>9.0389039776856223E-2</v>
      </c>
      <c r="E36601">
        <v>3.6906900079583485E-2</v>
      </c>
    </row>
    <row r="36602" spans="2:5" x14ac:dyDescent="0.35">
      <c r="B36602" s="6"/>
      <c r="C36602">
        <v>36485</v>
      </c>
      <c r="D36602" s="10">
        <v>9.0331540848229142E-2</v>
      </c>
      <c r="E36602">
        <v>3.7269776745908173E-2</v>
      </c>
    </row>
    <row r="36603" spans="2:5" x14ac:dyDescent="0.35">
      <c r="B36603" s="6"/>
      <c r="C36603">
        <v>36486</v>
      </c>
      <c r="D36603" s="10">
        <v>8.5261436886835948E-2</v>
      </c>
      <c r="E36603">
        <v>3.2895266187719499E-2</v>
      </c>
    </row>
    <row r="36604" spans="2:5" x14ac:dyDescent="0.35">
      <c r="B36604" s="6"/>
      <c r="C36604">
        <v>36487</v>
      </c>
      <c r="D36604" s="10">
        <v>7.0972504756161403E-2</v>
      </c>
      <c r="E36604">
        <v>2.8081385366261639E-2</v>
      </c>
    </row>
    <row r="36605" spans="2:5" x14ac:dyDescent="0.35">
      <c r="B36605" s="6"/>
      <c r="C36605">
        <v>36488</v>
      </c>
      <c r="D36605" s="10">
        <v>7.1478894576372118E-2</v>
      </c>
      <c r="E36605">
        <v>2.4075500305027576E-2</v>
      </c>
    </row>
    <row r="36606" spans="2:5" x14ac:dyDescent="0.35">
      <c r="B36606" s="6"/>
      <c r="C36606">
        <v>36489</v>
      </c>
      <c r="D36606" s="10">
        <v>8.1726186866502293E-2</v>
      </c>
      <c r="E36606">
        <v>2.8500361109626851E-2</v>
      </c>
    </row>
    <row r="36607" spans="2:5" x14ac:dyDescent="0.35">
      <c r="B36607" s="6"/>
      <c r="C36607">
        <v>36490</v>
      </c>
      <c r="D36607" s="10">
        <v>8.1922119338963928E-2</v>
      </c>
      <c r="E36607">
        <v>3.0294785084159843E-2</v>
      </c>
    </row>
    <row r="36608" spans="2:5" x14ac:dyDescent="0.35">
      <c r="B36608" s="6"/>
      <c r="C36608">
        <v>36491</v>
      </c>
      <c r="D36608" s="10">
        <v>8.1323900885671624E-2</v>
      </c>
      <c r="E36608">
        <v>3.7296106590761824E-2</v>
      </c>
    </row>
    <row r="36609" spans="2:5" x14ac:dyDescent="0.35">
      <c r="B36609" s="6"/>
      <c r="C36609">
        <v>36492</v>
      </c>
      <c r="D36609" s="10">
        <v>7.8768263151831247E-2</v>
      </c>
      <c r="E36609">
        <v>2.9779738755391444E-2</v>
      </c>
    </row>
    <row r="36610" spans="2:5" x14ac:dyDescent="0.35">
      <c r="B36610" s="6"/>
      <c r="C36610">
        <v>36493</v>
      </c>
      <c r="D36610" s="10">
        <v>8.2742852377299295E-2</v>
      </c>
      <c r="E36610">
        <v>3.2033884837193209E-2</v>
      </c>
    </row>
    <row r="36611" spans="2:5" x14ac:dyDescent="0.35">
      <c r="B36611" s="6"/>
      <c r="C36611">
        <v>36494</v>
      </c>
      <c r="D36611" s="10">
        <v>8.1504902793813144E-2</v>
      </c>
      <c r="E36611">
        <v>3.0517685003393174E-2</v>
      </c>
    </row>
    <row r="36612" spans="2:5" x14ac:dyDescent="0.35">
      <c r="B36612" s="6"/>
      <c r="C36612">
        <v>36495</v>
      </c>
      <c r="D36612" s="10">
        <v>8.3885456477639925E-2</v>
      </c>
      <c r="E36612">
        <v>3.8480980761021709E-2</v>
      </c>
    </row>
    <row r="36613" spans="2:5" x14ac:dyDescent="0.35">
      <c r="B36613" s="6"/>
      <c r="C36613">
        <v>36496</v>
      </c>
      <c r="D36613" s="10">
        <v>7.0426403863158238E-2</v>
      </c>
      <c r="E36613">
        <v>2.6808541549640349E-2</v>
      </c>
    </row>
    <row r="36614" spans="2:5" x14ac:dyDescent="0.35">
      <c r="B36614" s="6"/>
      <c r="C36614">
        <v>36497</v>
      </c>
      <c r="D36614" s="10">
        <v>7.6056843162787352E-2</v>
      </c>
      <c r="E36614">
        <v>3.1345636618118379E-2</v>
      </c>
    </row>
    <row r="36615" spans="2:5" x14ac:dyDescent="0.35">
      <c r="B36615" s="6"/>
      <c r="C36615">
        <v>36498</v>
      </c>
      <c r="D36615" s="10">
        <v>6.7841745618515276E-2</v>
      </c>
      <c r="E36615">
        <v>2.6618463593363572E-2</v>
      </c>
    </row>
    <row r="36616" spans="2:5" x14ac:dyDescent="0.35">
      <c r="B36616" s="6"/>
      <c r="C36616">
        <v>36499</v>
      </c>
      <c r="D36616" s="10">
        <v>8.7241540740857909E-2</v>
      </c>
      <c r="E36616">
        <v>3.626879923806333E-2</v>
      </c>
    </row>
    <row r="36617" spans="2:5" x14ac:dyDescent="0.35">
      <c r="B36617" s="6"/>
      <c r="C36617">
        <v>36500</v>
      </c>
      <c r="D36617" s="10">
        <v>9.5973058069391659E-2</v>
      </c>
      <c r="E36617">
        <v>4.3581392335580872E-2</v>
      </c>
    </row>
    <row r="36618" spans="2:5" x14ac:dyDescent="0.35">
      <c r="B36618" s="6"/>
      <c r="C36618">
        <v>36501</v>
      </c>
      <c r="D36618" s="10">
        <v>7.5441025413195209E-2</v>
      </c>
      <c r="E36618">
        <v>3.0335563815656892E-2</v>
      </c>
    </row>
    <row r="36619" spans="2:5" x14ac:dyDescent="0.35">
      <c r="B36619" s="6"/>
      <c r="C36619">
        <v>36502</v>
      </c>
      <c r="D36619" s="10">
        <v>7.3609212943729435E-2</v>
      </c>
      <c r="E36619">
        <v>2.8151976510764141E-2</v>
      </c>
    </row>
    <row r="36620" spans="2:5" x14ac:dyDescent="0.35">
      <c r="B36620" s="6"/>
      <c r="C36620">
        <v>36503</v>
      </c>
      <c r="D36620" s="10">
        <v>7.9907174655437729E-2</v>
      </c>
      <c r="E36620">
        <v>3.242289450990804E-2</v>
      </c>
    </row>
    <row r="36621" spans="2:5" x14ac:dyDescent="0.35">
      <c r="B36621" s="6"/>
      <c r="C36621">
        <v>36504</v>
      </c>
      <c r="D36621" s="10">
        <v>8.370206196876008E-2</v>
      </c>
      <c r="E36621">
        <v>3.4175381714920884E-2</v>
      </c>
    </row>
    <row r="36622" spans="2:5" x14ac:dyDescent="0.35">
      <c r="B36622" s="6"/>
      <c r="C36622">
        <v>36505</v>
      </c>
      <c r="D36622" s="10">
        <v>7.8796791847031367E-2</v>
      </c>
      <c r="E36622">
        <v>3.2735709744023678E-2</v>
      </c>
    </row>
    <row r="36623" spans="2:5" x14ac:dyDescent="0.35">
      <c r="B36623" s="6"/>
      <c r="C36623">
        <v>36506</v>
      </c>
      <c r="D36623" s="10">
        <v>8.0327423600396589E-2</v>
      </c>
      <c r="E36623">
        <v>3.5859332046009301E-2</v>
      </c>
    </row>
    <row r="36624" spans="2:5" x14ac:dyDescent="0.35">
      <c r="B36624" s="6"/>
      <c r="C36624">
        <v>36507</v>
      </c>
      <c r="D36624" s="10">
        <v>7.6067597335272352E-2</v>
      </c>
      <c r="E36624">
        <v>2.6149767749822077E-2</v>
      </c>
    </row>
    <row r="36625" spans="2:5" x14ac:dyDescent="0.35">
      <c r="B36625" s="6"/>
      <c r="C36625">
        <v>36508</v>
      </c>
      <c r="D36625" s="10">
        <v>7.7894173370588765E-2</v>
      </c>
      <c r="E36625">
        <v>3.0157963682670548E-2</v>
      </c>
    </row>
    <row r="36626" spans="2:5" x14ac:dyDescent="0.35">
      <c r="B36626" s="6"/>
      <c r="C36626">
        <v>36509</v>
      </c>
      <c r="D36626" s="10">
        <v>8.4241908327972251E-2</v>
      </c>
      <c r="E36626">
        <v>3.2451268402694515E-2</v>
      </c>
    </row>
    <row r="36627" spans="2:5" x14ac:dyDescent="0.35">
      <c r="B36627" s="6"/>
      <c r="C36627">
        <v>36510</v>
      </c>
      <c r="D36627" s="10">
        <v>7.5540990846504355E-2</v>
      </c>
      <c r="E36627">
        <v>3.0585717872714312E-2</v>
      </c>
    </row>
    <row r="36628" spans="2:5" x14ac:dyDescent="0.35">
      <c r="B36628" s="6"/>
      <c r="C36628">
        <v>36511</v>
      </c>
      <c r="D36628" s="10">
        <v>7.0334305140231826E-2</v>
      </c>
      <c r="E36628">
        <v>2.6974268861492189E-2</v>
      </c>
    </row>
    <row r="36629" spans="2:5" x14ac:dyDescent="0.35">
      <c r="B36629" s="6"/>
      <c r="C36629">
        <v>36512</v>
      </c>
      <c r="D36629" s="10">
        <v>6.8194800113775239E-2</v>
      </c>
      <c r="E36629">
        <v>2.5874851171407615E-2</v>
      </c>
    </row>
    <row r="36630" spans="2:5" x14ac:dyDescent="0.35">
      <c r="B36630" s="6"/>
      <c r="C36630">
        <v>36513</v>
      </c>
      <c r="D36630" s="10">
        <v>8.1075032654190013E-2</v>
      </c>
      <c r="E36630">
        <v>3.244684904410014E-2</v>
      </c>
    </row>
    <row r="36631" spans="2:5" x14ac:dyDescent="0.35">
      <c r="B36631" s="6"/>
      <c r="C36631">
        <v>36514</v>
      </c>
      <c r="D36631" s="10">
        <v>6.8227236423705623E-2</v>
      </c>
      <c r="E36631">
        <v>2.4519825362637998E-2</v>
      </c>
    </row>
    <row r="36632" spans="2:5" x14ac:dyDescent="0.35">
      <c r="B36632" s="6"/>
      <c r="C36632">
        <v>36515</v>
      </c>
      <c r="D36632" s="10">
        <v>8.0177717793061071E-2</v>
      </c>
      <c r="E36632">
        <v>3.3947610016571338E-2</v>
      </c>
    </row>
    <row r="36633" spans="2:5" x14ac:dyDescent="0.35">
      <c r="B36633" s="6"/>
      <c r="C36633">
        <v>36516</v>
      </c>
      <c r="D36633" s="10">
        <v>7.8692779713033345E-2</v>
      </c>
      <c r="E36633">
        <v>2.7994598058314758E-2</v>
      </c>
    </row>
    <row r="36634" spans="2:5" x14ac:dyDescent="0.35">
      <c r="B36634" s="6"/>
      <c r="C36634">
        <v>36517</v>
      </c>
      <c r="D36634" s="10">
        <v>7.4687050691224541E-2</v>
      </c>
      <c r="E36634">
        <v>2.9620808815638493E-2</v>
      </c>
    </row>
    <row r="36635" spans="2:5" x14ac:dyDescent="0.35">
      <c r="B36635" s="6"/>
      <c r="C36635">
        <v>36518</v>
      </c>
      <c r="D36635" s="10">
        <v>7.5032986053587866E-2</v>
      </c>
      <c r="E36635">
        <v>3.1362529935650134E-2</v>
      </c>
    </row>
    <row r="36636" spans="2:5" x14ac:dyDescent="0.35">
      <c r="B36636" s="6"/>
      <c r="C36636">
        <v>36519</v>
      </c>
      <c r="D36636" s="10">
        <v>7.2259057769373025E-2</v>
      </c>
      <c r="E36636">
        <v>2.4519939019908208E-2</v>
      </c>
    </row>
    <row r="36637" spans="2:5" x14ac:dyDescent="0.35">
      <c r="B36637" s="6"/>
      <c r="C36637">
        <v>36520</v>
      </c>
      <c r="D36637" s="10">
        <v>6.7787528311484921E-2</v>
      </c>
      <c r="E36637">
        <v>2.4388761627843432E-2</v>
      </c>
    </row>
    <row r="36638" spans="2:5" x14ac:dyDescent="0.35">
      <c r="B36638" s="6"/>
      <c r="C36638">
        <v>36521</v>
      </c>
      <c r="D36638" s="10">
        <v>7.520959037891238E-2</v>
      </c>
      <c r="E36638">
        <v>2.9411177201012734E-2</v>
      </c>
    </row>
    <row r="36639" spans="2:5" x14ac:dyDescent="0.35">
      <c r="B36639" s="6"/>
      <c r="C36639">
        <v>36522</v>
      </c>
      <c r="D36639" s="10">
        <v>7.4109388396352976E-2</v>
      </c>
      <c r="E36639">
        <v>3.0017212536777211E-2</v>
      </c>
    </row>
    <row r="36640" spans="2:5" x14ac:dyDescent="0.35">
      <c r="B36640" s="6"/>
      <c r="C36640">
        <v>36523</v>
      </c>
      <c r="D36640" s="10">
        <v>6.8216794678948603E-2</v>
      </c>
      <c r="E36640">
        <v>2.6352810174762171E-2</v>
      </c>
    </row>
    <row r="36641" spans="2:5" x14ac:dyDescent="0.35">
      <c r="B36641" s="6"/>
      <c r="C36641">
        <v>36524</v>
      </c>
      <c r="D36641" s="10">
        <v>7.0057856154627743E-2</v>
      </c>
      <c r="E36641">
        <v>2.6928601350187098E-2</v>
      </c>
    </row>
    <row r="36642" spans="2:5" x14ac:dyDescent="0.35">
      <c r="B36642" s="6"/>
      <c r="C36642">
        <v>36525</v>
      </c>
      <c r="D36642" s="10">
        <v>0.11250954567858863</v>
      </c>
      <c r="E36642">
        <v>4.8944287674090869E-2</v>
      </c>
    </row>
    <row r="36643" spans="2:5" x14ac:dyDescent="0.35">
      <c r="B36643" s="6"/>
      <c r="C36643">
        <v>36526</v>
      </c>
      <c r="D36643" s="10">
        <v>7.3215293458805439E-2</v>
      </c>
      <c r="E36643">
        <v>2.5108056460727141E-2</v>
      </c>
    </row>
    <row r="36644" spans="2:5" x14ac:dyDescent="0.35">
      <c r="B36644" s="6"/>
      <c r="C36644">
        <v>36527</v>
      </c>
      <c r="D36644" s="10">
        <v>7.1174097358574745E-2</v>
      </c>
      <c r="E36644">
        <v>2.6869199689521228E-2</v>
      </c>
    </row>
    <row r="36645" spans="2:5" x14ac:dyDescent="0.35">
      <c r="B36645" s="6"/>
      <c r="C36645">
        <v>36528</v>
      </c>
      <c r="D36645" s="10">
        <v>9.4593941934085615E-2</v>
      </c>
      <c r="E36645">
        <v>4.4123668039231574E-2</v>
      </c>
    </row>
    <row r="36646" spans="2:5" x14ac:dyDescent="0.35">
      <c r="B36646" s="6"/>
      <c r="C36646">
        <v>36529</v>
      </c>
      <c r="D36646" s="10">
        <v>7.8364663304592699E-2</v>
      </c>
      <c r="E36646">
        <v>2.9858842829406651E-2</v>
      </c>
    </row>
    <row r="36647" spans="2:5" x14ac:dyDescent="0.35">
      <c r="B36647" s="6"/>
      <c r="C36647">
        <v>36530</v>
      </c>
      <c r="D36647" s="10">
        <v>6.5293956988597232E-2</v>
      </c>
      <c r="E36647">
        <v>2.563871926576405E-2</v>
      </c>
    </row>
    <row r="36648" spans="2:5" x14ac:dyDescent="0.35">
      <c r="B36648" s="6"/>
      <c r="C36648">
        <v>36531</v>
      </c>
      <c r="D36648" s="10">
        <v>7.0599178657389988E-2</v>
      </c>
      <c r="E36648">
        <v>2.6337141517667254E-2</v>
      </c>
    </row>
    <row r="36649" spans="2:5" x14ac:dyDescent="0.35">
      <c r="B36649" s="6"/>
      <c r="C36649">
        <v>36532</v>
      </c>
      <c r="D36649" s="10">
        <v>9.6774725534880993E-2</v>
      </c>
      <c r="E36649">
        <v>4.5219607124901716E-2</v>
      </c>
    </row>
    <row r="36650" spans="2:5" x14ac:dyDescent="0.35">
      <c r="B36650" s="6"/>
      <c r="C36650">
        <v>36533</v>
      </c>
      <c r="D36650" s="10">
        <v>7.0247888189971644E-2</v>
      </c>
      <c r="E36650">
        <v>2.8031102818500152E-2</v>
      </c>
    </row>
    <row r="36651" spans="2:5" x14ac:dyDescent="0.35">
      <c r="B36651" s="6"/>
      <c r="C36651">
        <v>36534</v>
      </c>
      <c r="D36651" s="10">
        <v>0.10022042424904828</v>
      </c>
      <c r="E36651">
        <v>4.655831723355152E-2</v>
      </c>
    </row>
    <row r="36652" spans="2:5" x14ac:dyDescent="0.35">
      <c r="B36652" s="6"/>
      <c r="C36652">
        <v>36535</v>
      </c>
      <c r="D36652" s="10">
        <v>8.7354554238255736E-2</v>
      </c>
      <c r="E36652">
        <v>3.8979379491124365E-2</v>
      </c>
    </row>
    <row r="36653" spans="2:5" x14ac:dyDescent="0.35">
      <c r="B36653" s="6"/>
      <c r="C36653">
        <v>36536</v>
      </c>
      <c r="D36653" s="10">
        <v>7.441938655561714E-2</v>
      </c>
      <c r="E36653">
        <v>2.879246147769602E-2</v>
      </c>
    </row>
    <row r="36654" spans="2:5" x14ac:dyDescent="0.35">
      <c r="B36654" s="6"/>
      <c r="C36654">
        <v>36537</v>
      </c>
      <c r="D36654" s="10">
        <v>7.1891245622525593E-2</v>
      </c>
      <c r="E36654">
        <v>2.2049478612035354E-2</v>
      </c>
    </row>
    <row r="36655" spans="2:5" x14ac:dyDescent="0.35">
      <c r="B36655" s="6"/>
      <c r="C36655">
        <v>36538</v>
      </c>
      <c r="D36655" s="10">
        <v>8.2816704092567944E-2</v>
      </c>
      <c r="E36655">
        <v>3.4736231107746422E-2</v>
      </c>
    </row>
    <row r="36656" spans="2:5" x14ac:dyDescent="0.35">
      <c r="B36656" s="6"/>
      <c r="C36656">
        <v>36539</v>
      </c>
      <c r="D36656" s="10">
        <v>8.4418020872048943E-2</v>
      </c>
      <c r="E36656">
        <v>3.5468634155482036E-2</v>
      </c>
    </row>
    <row r="36657" spans="2:5" x14ac:dyDescent="0.35">
      <c r="B36657" s="6"/>
      <c r="C36657">
        <v>36540</v>
      </c>
      <c r="D36657" s="10">
        <v>9.1100626522926498E-2</v>
      </c>
      <c r="E36657">
        <v>3.9830578273033435E-2</v>
      </c>
    </row>
    <row r="36658" spans="2:5" x14ac:dyDescent="0.35">
      <c r="B36658" s="6"/>
      <c r="C36658">
        <v>36541</v>
      </c>
      <c r="D36658" s="10">
        <v>7.5254402445667626E-2</v>
      </c>
      <c r="E36658">
        <v>2.7165688908549947E-2</v>
      </c>
    </row>
    <row r="36659" spans="2:5" x14ac:dyDescent="0.35">
      <c r="B36659" s="6"/>
      <c r="C36659">
        <v>36542</v>
      </c>
      <c r="D36659" s="10">
        <v>8.3968032286574512E-2</v>
      </c>
      <c r="E36659">
        <v>3.5763416071574503E-2</v>
      </c>
    </row>
    <row r="36660" spans="2:5" x14ac:dyDescent="0.35">
      <c r="B36660" s="6"/>
      <c r="C36660">
        <v>36543</v>
      </c>
      <c r="D36660" s="10">
        <v>7.6275823850176588E-2</v>
      </c>
      <c r="E36660">
        <v>2.7108592669125419E-2</v>
      </c>
    </row>
    <row r="36661" spans="2:5" x14ac:dyDescent="0.35">
      <c r="B36661" s="6"/>
      <c r="C36661">
        <v>36544</v>
      </c>
      <c r="D36661" s="10">
        <v>6.7988255570370845E-2</v>
      </c>
      <c r="E36661">
        <v>2.5924185316102202E-2</v>
      </c>
    </row>
    <row r="36662" spans="2:5" x14ac:dyDescent="0.35">
      <c r="B36662" s="6"/>
      <c r="C36662">
        <v>36545</v>
      </c>
      <c r="D36662" s="10">
        <v>7.0240278626018351E-2</v>
      </c>
      <c r="E36662">
        <v>2.2524587903267699E-2</v>
      </c>
    </row>
    <row r="36663" spans="2:5" x14ac:dyDescent="0.35">
      <c r="B36663" s="6"/>
      <c r="C36663">
        <v>36546</v>
      </c>
      <c r="D36663" s="10">
        <v>7.0073407673224578E-2</v>
      </c>
      <c r="E36663">
        <v>2.7763253969095295E-2</v>
      </c>
    </row>
    <row r="36664" spans="2:5" x14ac:dyDescent="0.35">
      <c r="B36664" s="6"/>
      <c r="C36664">
        <v>36547</v>
      </c>
      <c r="D36664" s="10">
        <v>7.7635766814120377E-2</v>
      </c>
      <c r="E36664">
        <v>3.0092023297813894E-2</v>
      </c>
    </row>
    <row r="36665" spans="2:5" x14ac:dyDescent="0.35">
      <c r="B36665" s="6"/>
      <c r="C36665">
        <v>36548</v>
      </c>
      <c r="D36665" s="10">
        <v>6.6364293590584378E-2</v>
      </c>
      <c r="E36665">
        <v>2.7092814393591732E-2</v>
      </c>
    </row>
    <row r="36666" spans="2:5" x14ac:dyDescent="0.35">
      <c r="B36666" s="6"/>
      <c r="C36666">
        <v>36549</v>
      </c>
      <c r="D36666" s="10">
        <v>9.2122700325984533E-2</v>
      </c>
      <c r="E36666">
        <v>3.8884971791694131E-2</v>
      </c>
    </row>
    <row r="36667" spans="2:5" x14ac:dyDescent="0.35">
      <c r="B36667" s="6"/>
      <c r="C36667">
        <v>36550</v>
      </c>
      <c r="D36667" s="10">
        <v>8.1137959093836309E-2</v>
      </c>
      <c r="E36667">
        <v>3.4495692613934065E-2</v>
      </c>
    </row>
    <row r="36668" spans="2:5" x14ac:dyDescent="0.35">
      <c r="B36668" s="6"/>
      <c r="C36668">
        <v>36551</v>
      </c>
      <c r="D36668" s="10">
        <v>9.5161736675836328E-2</v>
      </c>
      <c r="E36668">
        <v>3.7976657092666025E-2</v>
      </c>
    </row>
    <row r="36669" spans="2:5" x14ac:dyDescent="0.35">
      <c r="B36669" s="6"/>
      <c r="C36669">
        <v>36552</v>
      </c>
      <c r="D36669" s="10">
        <v>8.0387410325208922E-2</v>
      </c>
      <c r="E36669">
        <v>3.4836508770288294E-2</v>
      </c>
    </row>
    <row r="36670" spans="2:5" x14ac:dyDescent="0.35">
      <c r="B36670" s="6"/>
      <c r="C36670">
        <v>36553</v>
      </c>
      <c r="D36670" s="10">
        <v>7.4666614502908638E-2</v>
      </c>
      <c r="E36670">
        <v>2.7502208820140154E-2</v>
      </c>
    </row>
    <row r="36671" spans="2:5" x14ac:dyDescent="0.35">
      <c r="B36671" s="6"/>
      <c r="C36671">
        <v>36554</v>
      </c>
      <c r="D36671" s="10">
        <v>7.8179751793508043E-2</v>
      </c>
      <c r="E36671">
        <v>3.2490767053223735E-2</v>
      </c>
    </row>
    <row r="36672" spans="2:5" x14ac:dyDescent="0.35">
      <c r="B36672" s="6"/>
      <c r="C36672">
        <v>36555</v>
      </c>
      <c r="D36672" s="10">
        <v>7.7228910969214012E-2</v>
      </c>
      <c r="E36672">
        <v>2.9763635675492374E-2</v>
      </c>
    </row>
    <row r="36673" spans="2:5" x14ac:dyDescent="0.35">
      <c r="B36673" s="6"/>
      <c r="C36673">
        <v>36556</v>
      </c>
      <c r="D36673" s="10">
        <v>8.3128598776251547E-2</v>
      </c>
      <c r="E36673">
        <v>3.0945370523749304E-2</v>
      </c>
    </row>
    <row r="36674" spans="2:5" x14ac:dyDescent="0.35">
      <c r="B36674" s="6"/>
      <c r="C36674">
        <v>36557</v>
      </c>
      <c r="D36674" s="10">
        <v>7.4131300091646535E-2</v>
      </c>
      <c r="E36674">
        <v>2.6019982951512127E-2</v>
      </c>
    </row>
    <row r="36675" spans="2:5" x14ac:dyDescent="0.35">
      <c r="B36675" s="6"/>
      <c r="C36675">
        <v>36558</v>
      </c>
      <c r="D36675" s="10">
        <v>9.1451448379759159E-2</v>
      </c>
      <c r="E36675">
        <v>3.6552218387147881E-2</v>
      </c>
    </row>
    <row r="36676" spans="2:5" x14ac:dyDescent="0.35">
      <c r="B36676" s="6"/>
      <c r="C36676">
        <v>36559</v>
      </c>
      <c r="D36676" s="10">
        <v>7.82467546334321E-2</v>
      </c>
      <c r="E36676">
        <v>3.0090154591544981E-2</v>
      </c>
    </row>
    <row r="36677" spans="2:5" x14ac:dyDescent="0.35">
      <c r="B36677" s="6"/>
      <c r="C36677">
        <v>36560</v>
      </c>
      <c r="D36677" s="10">
        <v>8.1618913444158184E-2</v>
      </c>
      <c r="E36677">
        <v>3.5083985028610459E-2</v>
      </c>
    </row>
    <row r="36678" spans="2:5" x14ac:dyDescent="0.35">
      <c r="B36678" s="6"/>
      <c r="C36678">
        <v>36561</v>
      </c>
      <c r="D36678" s="10">
        <v>7.6393331263288733E-2</v>
      </c>
      <c r="E36678">
        <v>2.8326565481804136E-2</v>
      </c>
    </row>
    <row r="36679" spans="2:5" x14ac:dyDescent="0.35">
      <c r="B36679" s="6"/>
      <c r="C36679">
        <v>36562</v>
      </c>
      <c r="D36679" s="10">
        <v>7.1178301436304936E-2</v>
      </c>
      <c r="E36679">
        <v>2.6380437261688046E-2</v>
      </c>
    </row>
    <row r="36680" spans="2:5" x14ac:dyDescent="0.35">
      <c r="B36680" s="6"/>
      <c r="C36680">
        <v>36563</v>
      </c>
      <c r="D36680" s="10">
        <v>8.8701084433018024E-2</v>
      </c>
      <c r="E36680">
        <v>3.7445655612984213E-2</v>
      </c>
    </row>
    <row r="36681" spans="2:5" x14ac:dyDescent="0.35">
      <c r="B36681" s="6"/>
      <c r="C36681">
        <v>36564</v>
      </c>
      <c r="D36681" s="10">
        <v>8.2476566610521357E-2</v>
      </c>
      <c r="E36681">
        <v>3.344478652532925E-2</v>
      </c>
    </row>
    <row r="36682" spans="2:5" x14ac:dyDescent="0.35">
      <c r="B36682" s="6"/>
      <c r="C36682">
        <v>36565</v>
      </c>
      <c r="D36682" s="10">
        <v>7.1198066219964273E-2</v>
      </c>
      <c r="E36682">
        <v>2.3802118087053549E-2</v>
      </c>
    </row>
    <row r="36683" spans="2:5" x14ac:dyDescent="0.35">
      <c r="B36683" s="6"/>
      <c r="C36683">
        <v>36566</v>
      </c>
      <c r="D36683" s="10">
        <v>9.7517576230527883E-2</v>
      </c>
      <c r="E36683">
        <v>4.3864600235101386E-2</v>
      </c>
    </row>
    <row r="36684" spans="2:5" x14ac:dyDescent="0.35">
      <c r="B36684" s="6"/>
      <c r="C36684">
        <v>36567</v>
      </c>
      <c r="D36684" s="10">
        <v>7.3993190570180584E-2</v>
      </c>
      <c r="E36684">
        <v>3.1225463325702345E-2</v>
      </c>
    </row>
    <row r="36685" spans="2:5" x14ac:dyDescent="0.35">
      <c r="B36685" s="6"/>
      <c r="C36685">
        <v>36568</v>
      </c>
      <c r="D36685" s="10">
        <v>8.0128077332307063E-2</v>
      </c>
      <c r="E36685">
        <v>3.5515703543630754E-2</v>
      </c>
    </row>
    <row r="36686" spans="2:5" x14ac:dyDescent="0.35">
      <c r="B36686" s="6"/>
      <c r="C36686">
        <v>36569</v>
      </c>
      <c r="D36686" s="10">
        <v>7.2096038104372775E-2</v>
      </c>
      <c r="E36686">
        <v>2.5369676055831344E-2</v>
      </c>
    </row>
    <row r="36687" spans="2:5" x14ac:dyDescent="0.35">
      <c r="B36687" s="6"/>
      <c r="C36687">
        <v>36570</v>
      </c>
      <c r="D36687" s="10">
        <v>8.529963177330345E-2</v>
      </c>
      <c r="E36687">
        <v>3.2702840627812743E-2</v>
      </c>
    </row>
    <row r="36688" spans="2:5" x14ac:dyDescent="0.35">
      <c r="B36688" s="6"/>
      <c r="C36688">
        <v>36571</v>
      </c>
      <c r="D36688" s="10">
        <v>8.2610496900251157E-2</v>
      </c>
      <c r="E36688">
        <v>3.2253058192523325E-2</v>
      </c>
    </row>
    <row r="36689" spans="2:5" x14ac:dyDescent="0.35">
      <c r="B36689" s="6"/>
      <c r="C36689">
        <v>36572</v>
      </c>
      <c r="D36689" s="10">
        <v>8.0168194570409565E-2</v>
      </c>
      <c r="E36689">
        <v>3.2106743035430499E-2</v>
      </c>
    </row>
    <row r="36690" spans="2:5" x14ac:dyDescent="0.35">
      <c r="B36690" s="6"/>
      <c r="C36690">
        <v>36573</v>
      </c>
      <c r="D36690" s="10">
        <v>6.6904449177344769E-2</v>
      </c>
      <c r="E36690">
        <v>2.3833359363684258E-2</v>
      </c>
    </row>
    <row r="36691" spans="2:5" x14ac:dyDescent="0.35">
      <c r="B36691" s="6"/>
      <c r="C36691">
        <v>36574</v>
      </c>
      <c r="D36691" s="10">
        <v>8.2740323200578392E-2</v>
      </c>
      <c r="E36691">
        <v>3.7349408039486331E-2</v>
      </c>
    </row>
    <row r="36692" spans="2:5" x14ac:dyDescent="0.35">
      <c r="B36692" s="6"/>
      <c r="C36692">
        <v>36575</v>
      </c>
      <c r="D36692" s="10">
        <v>7.702706434159648E-2</v>
      </c>
      <c r="E36692">
        <v>2.9789690474576001E-2</v>
      </c>
    </row>
    <row r="36693" spans="2:5" x14ac:dyDescent="0.35">
      <c r="B36693" s="6"/>
      <c r="C36693">
        <v>36576</v>
      </c>
      <c r="D36693" s="10">
        <v>8.5824938925128616E-2</v>
      </c>
      <c r="E36693">
        <v>3.5603789776902345E-2</v>
      </c>
    </row>
    <row r="36694" spans="2:5" x14ac:dyDescent="0.35">
      <c r="B36694" s="6"/>
      <c r="C36694">
        <v>36577</v>
      </c>
      <c r="D36694" s="10">
        <v>8.6220842939223177E-2</v>
      </c>
      <c r="E36694">
        <v>3.8666444653891692E-2</v>
      </c>
    </row>
    <row r="36695" spans="2:5" x14ac:dyDescent="0.35">
      <c r="B36695" s="6"/>
      <c r="C36695">
        <v>36578</v>
      </c>
      <c r="D36695" s="10">
        <v>7.5637620171784492E-2</v>
      </c>
      <c r="E36695">
        <v>3.0470283300301763E-2</v>
      </c>
    </row>
    <row r="36696" spans="2:5" x14ac:dyDescent="0.35">
      <c r="B36696" s="6"/>
      <c r="C36696">
        <v>36579</v>
      </c>
      <c r="D36696" s="10">
        <v>7.4592994448090297E-2</v>
      </c>
      <c r="E36696">
        <v>3.1984258192586795E-2</v>
      </c>
    </row>
    <row r="36697" spans="2:5" x14ac:dyDescent="0.35">
      <c r="B36697" s="6"/>
      <c r="C36697">
        <v>36580</v>
      </c>
      <c r="D36697" s="10">
        <v>8.5009740354857574E-2</v>
      </c>
      <c r="E36697">
        <v>3.4701358586224237E-2</v>
      </c>
    </row>
    <row r="36698" spans="2:5" x14ac:dyDescent="0.35">
      <c r="B36698" s="6"/>
      <c r="C36698">
        <v>36581</v>
      </c>
      <c r="D36698" s="10">
        <v>7.6682637598829873E-2</v>
      </c>
      <c r="E36698">
        <v>3.0863028725677397E-2</v>
      </c>
    </row>
    <row r="36699" spans="2:5" x14ac:dyDescent="0.35">
      <c r="B36699" s="6"/>
      <c r="C36699">
        <v>36582</v>
      </c>
      <c r="D36699" s="10">
        <v>6.905814575816617E-2</v>
      </c>
      <c r="E36699">
        <v>2.5900270380106668E-2</v>
      </c>
    </row>
    <row r="36700" spans="2:5" x14ac:dyDescent="0.35">
      <c r="B36700" s="6"/>
      <c r="C36700">
        <v>36583</v>
      </c>
      <c r="D36700" s="10">
        <v>8.291952906035864E-2</v>
      </c>
      <c r="E36700">
        <v>3.4925131412773106E-2</v>
      </c>
    </row>
    <row r="36701" spans="2:5" x14ac:dyDescent="0.35">
      <c r="B36701" s="6"/>
      <c r="C36701">
        <v>36584</v>
      </c>
      <c r="D36701" s="10">
        <v>8.2365046075839957E-2</v>
      </c>
      <c r="E36701">
        <v>3.284492365355763E-2</v>
      </c>
    </row>
    <row r="36702" spans="2:5" x14ac:dyDescent="0.35">
      <c r="B36702" s="6"/>
      <c r="C36702">
        <v>36585</v>
      </c>
      <c r="D36702" s="10">
        <v>8.3135835672171907E-2</v>
      </c>
      <c r="E36702">
        <v>3.3706785290247447E-2</v>
      </c>
    </row>
    <row r="36703" spans="2:5" x14ac:dyDescent="0.35">
      <c r="B36703" s="6"/>
      <c r="C36703">
        <v>36586</v>
      </c>
      <c r="D36703" s="10">
        <v>7.5874463682621004E-2</v>
      </c>
      <c r="E36703">
        <v>3.0599203325686875E-2</v>
      </c>
    </row>
    <row r="36704" spans="2:5" x14ac:dyDescent="0.35">
      <c r="B36704" s="6"/>
      <c r="C36704">
        <v>36587</v>
      </c>
      <c r="D36704" s="10">
        <v>6.7801841227611237E-2</v>
      </c>
      <c r="E36704">
        <v>2.4934713077862311E-2</v>
      </c>
    </row>
    <row r="36705" spans="2:5" x14ac:dyDescent="0.35">
      <c r="B36705" s="6"/>
      <c r="C36705">
        <v>36588</v>
      </c>
      <c r="D36705" s="10">
        <v>7.1655305849625567E-2</v>
      </c>
      <c r="E36705">
        <v>2.5344859630295601E-2</v>
      </c>
    </row>
    <row r="36706" spans="2:5" x14ac:dyDescent="0.35">
      <c r="B36706" s="6"/>
      <c r="C36706">
        <v>36589</v>
      </c>
      <c r="D36706" s="10">
        <v>7.1186879201004361E-2</v>
      </c>
      <c r="E36706">
        <v>2.6192311513329278E-2</v>
      </c>
    </row>
    <row r="36707" spans="2:5" x14ac:dyDescent="0.35">
      <c r="B36707" s="6"/>
      <c r="C36707">
        <v>36590</v>
      </c>
      <c r="D36707" s="10">
        <v>7.3626601143778378E-2</v>
      </c>
      <c r="E36707">
        <v>2.9348644098686726E-2</v>
      </c>
    </row>
    <row r="36708" spans="2:5" x14ac:dyDescent="0.35">
      <c r="B36708" s="6"/>
      <c r="C36708">
        <v>36591</v>
      </c>
      <c r="D36708" s="10">
        <v>8.4391798280339866E-2</v>
      </c>
      <c r="E36708">
        <v>3.4296189964794256E-2</v>
      </c>
    </row>
    <row r="36709" spans="2:5" x14ac:dyDescent="0.35">
      <c r="B36709" s="6"/>
      <c r="C36709">
        <v>36592</v>
      </c>
      <c r="D36709" s="10">
        <v>6.8746283199264055E-2</v>
      </c>
      <c r="E36709">
        <v>2.6002135898583568E-2</v>
      </c>
    </row>
    <row r="36710" spans="2:5" x14ac:dyDescent="0.35">
      <c r="B36710" s="6"/